   </c>
    </row>
    <row r="5434" spans="1:29">
      <c r="A5434" s="119" t="s">
        <v>1601</v>
      </c>
      <c r="B5434" s="119" t="s">
        <v>3</v>
      </c>
      <c r="C5434" s="119">
        <v>0</v>
      </c>
      <c r="D5434" s="119" t="s">
        <v>4</v>
      </c>
      <c r="E5434" s="119" t="s">
        <v>4</v>
      </c>
      <c r="F5434" s="119">
        <v>1</v>
      </c>
      <c r="G5434" s="119">
        <v>0</v>
      </c>
      <c r="H5434" s="119">
        <v>2</v>
      </c>
      <c r="I5434" s="119" t="s">
        <v>7</v>
      </c>
      <c r="J5434" s="120">
        <v>19.350000000000001</v>
      </c>
      <c r="K5434" s="120">
        <v>1263.8499999999999</v>
      </c>
      <c r="L5434" s="119" t="s">
        <v>5</v>
      </c>
      <c r="M5434" s="127">
        <f t="shared" si="840"/>
        <v>65.315245478036161</v>
      </c>
      <c r="N5434" s="121">
        <f>'mytable_customer_details viz'!$K5434/'mytable_customer_details viz'!$J5434</f>
        <v>65.315245478036161</v>
      </c>
      <c r="O5434" s="101">
        <f>'mytable_customer_details viz'!$C5434</f>
        <v>0</v>
      </c>
      <c r="P5434" s="115" t="str">
        <f t="shared" si="844"/>
        <v>True</v>
      </c>
      <c r="Q5434" s="115" t="str">
        <f t="shared" si="845"/>
        <v>False</v>
      </c>
      <c r="R5434" s="115" t="str">
        <f t="shared" si="846"/>
        <v>True</v>
      </c>
      <c r="S5434" s="115" t="str">
        <f t="shared" si="846"/>
        <v>False</v>
      </c>
      <c r="T5434" s="115" t="str">
        <f t="shared" si="847"/>
        <v>False</v>
      </c>
      <c r="U5434">
        <f t="shared" si="848"/>
        <v>3</v>
      </c>
      <c r="V5434">
        <f t="shared" si="849"/>
        <v>1</v>
      </c>
      <c r="W5434">
        <f t="shared" si="849"/>
        <v>1</v>
      </c>
      <c r="X5434" s="86">
        <f t="shared" si="841"/>
        <v>43633.684754521964</v>
      </c>
      <c r="Y5434" s="104">
        <f t="shared" si="842"/>
        <v>19.350000000000001</v>
      </c>
      <c r="Z5434" t="str">
        <f t="shared" si="843"/>
        <v>YES</v>
      </c>
      <c r="AA5434" s="104" t="str">
        <f>VLOOKUP(H:H,Table2_ContractType!A:B,2,0)</f>
        <v>2 Year</v>
      </c>
      <c r="AB5434" t="str">
        <f>VLOOKUP(F:F,Table3_PhoneService!A:B,2,0)</f>
        <v>One Line</v>
      </c>
      <c r="AC5434" t="str">
        <f>VLOOKUP(G:G,Table4_InternetService!A:B,2,0)</f>
        <v>No Internet Service</v>
      </c>
    </row>
    <row r="5435" spans="1:29">
      <c r="A5435" s="116" t="s">
        <v>3342</v>
      </c>
      <c r="B5435" s="116" t="s">
        <v>9</v>
      </c>
      <c r="C5435" s="116">
        <v>0</v>
      </c>
      <c r="D5435" s="116" t="s">
        <v>4</v>
      </c>
      <c r="E5435" s="116" t="s">
        <v>4</v>
      </c>
      <c r="F5435" s="116">
        <v>1</v>
      </c>
      <c r="G5435" s="116">
        <v>0</v>
      </c>
      <c r="H5435" s="116">
        <v>2</v>
      </c>
      <c r="I5435" s="116" t="s">
        <v>10</v>
      </c>
      <c r="J5435" s="117">
        <v>19.850000000000001</v>
      </c>
      <c r="K5435" s="117"/>
      <c r="L5435" s="116" t="s">
        <v>5</v>
      </c>
      <c r="M5435" s="127">
        <f t="shared" si="840"/>
        <v>0</v>
      </c>
      <c r="N5435" s="118">
        <f>'mytable_customer_details viz'!$K5435/'mytable_customer_details viz'!$J5435</f>
        <v>0</v>
      </c>
      <c r="O5435" s="102">
        <f>'mytable_customer_details viz'!$C5435</f>
        <v>0</v>
      </c>
      <c r="P5435" s="115" t="str">
        <f t="shared" si="844"/>
        <v>False</v>
      </c>
      <c r="Q5435" s="115" t="str">
        <f t="shared" si="845"/>
        <v>False</v>
      </c>
      <c r="R5435" s="115" t="str">
        <f t="shared" si="846"/>
        <v>True</v>
      </c>
      <c r="S5435" s="115" t="str">
        <f t="shared" si="846"/>
        <v>False</v>
      </c>
      <c r="T5435" s="115" t="str">
        <f t="shared" si="847"/>
        <v>False</v>
      </c>
      <c r="U5435">
        <f t="shared" si="848"/>
        <v>3</v>
      </c>
      <c r="V5435">
        <f t="shared" si="849"/>
        <v>1</v>
      </c>
      <c r="W5435">
        <f t="shared" si="849"/>
        <v>1</v>
      </c>
      <c r="X5435" s="86">
        <f t="shared" si="841"/>
        <v>43699</v>
      </c>
      <c r="Y5435" s="104" t="e">
        <f t="shared" si="842"/>
        <v>#DIV/0!</v>
      </c>
      <c r="Z5435" t="e">
        <f t="shared" si="843"/>
        <v>#DIV/0!</v>
      </c>
      <c r="AA5435" s="104" t="str">
        <f>VLOOKUP(H:H,Table2_ContractType!A:B,2,0)</f>
        <v>2 Year</v>
      </c>
      <c r="AB5435" t="str">
        <f>VLOOKUP(F:F,Table3_PhoneService!A:B,2,0)</f>
        <v>One Line</v>
      </c>
      <c r="AC5435" t="str">
        <f>VLOOKUP(G:G,Table4_InternetService!A:B,2,0)</f>
        <v>No Internet Service</v>
      </c>
    </row>
    <row r="5436" spans="1:29">
      <c r="A5436" s="119" t="s">
        <v>5308</v>
      </c>
      <c r="B5436" s="119" t="s">
        <v>3</v>
      </c>
      <c r="C5436" s="119">
        <v>0</v>
      </c>
      <c r="D5436" s="119" t="s">
        <v>4</v>
      </c>
      <c r="E5436" s="119" t="s">
        <v>4</v>
      </c>
      <c r="F5436" s="119">
        <v>1</v>
      </c>
      <c r="G5436" s="119">
        <v>0</v>
      </c>
      <c r="H5436" s="119">
        <v>2</v>
      </c>
      <c r="I5436" s="119" t="s">
        <v>13</v>
      </c>
      <c r="J5436" s="120">
        <v>20.350000000000001</v>
      </c>
      <c r="K5436" s="120">
        <v>1092.3499999999999</v>
      </c>
      <c r="L5436" s="119" t="s">
        <v>5</v>
      </c>
      <c r="M5436" s="127">
        <f t="shared" si="840"/>
        <v>53.67813267813267</v>
      </c>
      <c r="N5436" s="121">
        <f>'mytable_customer_details viz'!$K5436/'mytable_customer_details viz'!$J5436</f>
        <v>53.67813267813267</v>
      </c>
      <c r="O5436" s="101">
        <f>'mytable_customer_details viz'!$C5436</f>
        <v>0</v>
      </c>
      <c r="P5436" s="115" t="str">
        <f t="shared" si="844"/>
        <v>True</v>
      </c>
      <c r="Q5436" s="115" t="str">
        <f t="shared" si="845"/>
        <v>False</v>
      </c>
      <c r="R5436" s="115" t="str">
        <f t="shared" si="846"/>
        <v>True</v>
      </c>
      <c r="S5436" s="115" t="str">
        <f t="shared" si="846"/>
        <v>False</v>
      </c>
      <c r="T5436" s="115" t="str">
        <f t="shared" si="847"/>
        <v>False</v>
      </c>
      <c r="U5436">
        <f t="shared" si="848"/>
        <v>3</v>
      </c>
      <c r="V5436">
        <f t="shared" si="849"/>
        <v>1</v>
      </c>
      <c r="W5436">
        <f t="shared" si="849"/>
        <v>1</v>
      </c>
      <c r="X5436" s="86">
        <f t="shared" si="841"/>
        <v>43645.321867321865</v>
      </c>
      <c r="Y5436" s="104">
        <f t="shared" si="842"/>
        <v>20.350000000000001</v>
      </c>
      <c r="Z5436" t="str">
        <f t="shared" si="843"/>
        <v>YES</v>
      </c>
      <c r="AA5436" s="104" t="str">
        <f>VLOOKUP(H:H,Table2_ContractType!A:B,2,0)</f>
        <v>2 Year</v>
      </c>
      <c r="AB5436" t="str">
        <f>VLOOKUP(F:F,Table3_PhoneService!A:B,2,0)</f>
        <v>One Line</v>
      </c>
      <c r="AC5436" t="str">
        <f>VLOOKUP(G:G,Table4_InternetService!A:B,2,0)</f>
        <v>No Internet Service</v>
      </c>
    </row>
    <row r="5437" spans="1:29">
      <c r="A5437" s="116" t="s">
        <v>2392</v>
      </c>
      <c r="B5437" s="116" t="s">
        <v>9</v>
      </c>
      <c r="C5437" s="116">
        <v>0</v>
      </c>
      <c r="D5437" s="116" t="s">
        <v>5</v>
      </c>
      <c r="E5437" s="116" t="s">
        <v>5</v>
      </c>
      <c r="F5437" s="116">
        <v>1</v>
      </c>
      <c r="G5437" s="116">
        <v>0</v>
      </c>
      <c r="H5437" s="116">
        <v>1</v>
      </c>
      <c r="I5437" s="116" t="s">
        <v>10</v>
      </c>
      <c r="J5437" s="117">
        <v>19.5</v>
      </c>
      <c r="K5437" s="117">
        <v>226.8</v>
      </c>
      <c r="L5437" s="116" t="s">
        <v>5</v>
      </c>
      <c r="M5437" s="127">
        <f t="shared" si="840"/>
        <v>11.630769230769232</v>
      </c>
      <c r="N5437" s="118">
        <f>'mytable_customer_details viz'!$K5437/'mytable_customer_details viz'!$J5437</f>
        <v>11.630769230769232</v>
      </c>
      <c r="O5437" s="102">
        <f>'mytable_customer_details viz'!$C5437</f>
        <v>0</v>
      </c>
      <c r="P5437" s="115" t="str">
        <f t="shared" si="844"/>
        <v>False</v>
      </c>
      <c r="Q5437" s="115" t="str">
        <f t="shared" si="845"/>
        <v>False</v>
      </c>
      <c r="R5437" s="115" t="str">
        <f t="shared" si="846"/>
        <v>True</v>
      </c>
      <c r="S5437" s="115" t="str">
        <f t="shared" si="846"/>
        <v>False</v>
      </c>
      <c r="T5437" s="115" t="str">
        <f t="shared" si="847"/>
        <v>False</v>
      </c>
      <c r="U5437">
        <f t="shared" si="848"/>
        <v>0</v>
      </c>
      <c r="V5437">
        <f t="shared" si="849"/>
        <v>0</v>
      </c>
      <c r="W5437">
        <f t="shared" si="849"/>
        <v>0</v>
      </c>
      <c r="X5437" s="86">
        <f t="shared" si="841"/>
        <v>43687.369230769233</v>
      </c>
      <c r="Y5437" s="104">
        <f t="shared" si="842"/>
        <v>19.5</v>
      </c>
      <c r="Z5437" t="str">
        <f t="shared" si="843"/>
        <v>YES</v>
      </c>
      <c r="AA5437" s="104" t="str">
        <f>VLOOKUP(H:H,Table2_ContractType!A:B,2,0)</f>
        <v>1 Year</v>
      </c>
      <c r="AB5437" t="str">
        <f>VLOOKUP(F:F,Table3_PhoneService!A:B,2,0)</f>
        <v>One Line</v>
      </c>
      <c r="AC5437" t="str">
        <f>VLOOKUP(G:G,Table4_InternetService!A:B,2,0)</f>
        <v>No Internet Service</v>
      </c>
    </row>
    <row r="5438" spans="1:29">
      <c r="A5438" s="119" t="s">
        <v>1027</v>
      </c>
      <c r="B5438" s="119" t="s">
        <v>9</v>
      </c>
      <c r="C5438" s="119">
        <v>0</v>
      </c>
      <c r="D5438" s="119" t="s">
        <v>4</v>
      </c>
      <c r="E5438" s="119" t="s">
        <v>5</v>
      </c>
      <c r="F5438" s="119">
        <v>2</v>
      </c>
      <c r="G5438" s="119">
        <v>1</v>
      </c>
      <c r="H5438" s="119">
        <v>2</v>
      </c>
      <c r="I5438" s="119" t="s">
        <v>10</v>
      </c>
      <c r="J5438" s="120">
        <v>80.099999999999994</v>
      </c>
      <c r="K5438" s="120">
        <v>5585.4</v>
      </c>
      <c r="L5438" s="119" t="s">
        <v>5</v>
      </c>
      <c r="M5438" s="127">
        <f t="shared" si="840"/>
        <v>69.730337078651687</v>
      </c>
      <c r="N5438" s="121">
        <f>'mytable_customer_details viz'!$K5438/'mytable_customer_details viz'!$J5438</f>
        <v>69.730337078651687</v>
      </c>
      <c r="O5438" s="101">
        <f>'mytable_customer_details viz'!$C5438</f>
        <v>0</v>
      </c>
      <c r="P5438" s="115" t="str">
        <f t="shared" si="844"/>
        <v>False</v>
      </c>
      <c r="Q5438" s="115" t="str">
        <f t="shared" si="845"/>
        <v>False</v>
      </c>
      <c r="R5438" s="115" t="str">
        <f t="shared" si="846"/>
        <v>True</v>
      </c>
      <c r="S5438" s="115" t="str">
        <f t="shared" si="846"/>
        <v>True</v>
      </c>
      <c r="T5438" s="115" t="str">
        <f t="shared" si="847"/>
        <v>True</v>
      </c>
      <c r="U5438">
        <f t="shared" si="848"/>
        <v>1</v>
      </c>
      <c r="V5438">
        <f t="shared" si="849"/>
        <v>1</v>
      </c>
      <c r="W5438">
        <f t="shared" si="849"/>
        <v>0</v>
      </c>
      <c r="X5438" s="86">
        <f t="shared" si="841"/>
        <v>43629.269662921346</v>
      </c>
      <c r="Y5438" s="104">
        <f t="shared" si="842"/>
        <v>80.099999999999994</v>
      </c>
      <c r="Z5438" t="str">
        <f t="shared" si="843"/>
        <v>YES</v>
      </c>
      <c r="AA5438" s="104" t="str">
        <f>VLOOKUP(H:H,Table2_ContractType!A:B,2,0)</f>
        <v>2 Year</v>
      </c>
      <c r="AB5438" t="str">
        <f>VLOOKUP(F:F,Table3_PhoneService!A:B,2,0)</f>
        <v>Two or More Lines</v>
      </c>
      <c r="AC5438" t="str">
        <f>VLOOKUP(G:G,Table4_InternetService!A:B,2,0)</f>
        <v>DSL</v>
      </c>
    </row>
    <row r="5439" spans="1:29">
      <c r="A5439" s="116" t="s">
        <v>181</v>
      </c>
      <c r="B5439" s="116" t="s">
        <v>9</v>
      </c>
      <c r="C5439" s="116">
        <v>0</v>
      </c>
      <c r="D5439" s="116" t="s">
        <v>4</v>
      </c>
      <c r="E5439" s="116" t="s">
        <v>5</v>
      </c>
      <c r="F5439" s="116">
        <v>1</v>
      </c>
      <c r="G5439" s="116">
        <v>2</v>
      </c>
      <c r="H5439" s="116">
        <v>1</v>
      </c>
      <c r="I5439" s="116" t="s">
        <v>13</v>
      </c>
      <c r="J5439" s="117">
        <v>84.25</v>
      </c>
      <c r="K5439" s="117">
        <v>3539.25</v>
      </c>
      <c r="L5439" s="116" t="s">
        <v>5</v>
      </c>
      <c r="M5439" s="127">
        <f t="shared" si="840"/>
        <v>42.008902077151333</v>
      </c>
      <c r="N5439" s="118">
        <f>'mytable_customer_details viz'!$K5439/'mytable_customer_details viz'!$J5439</f>
        <v>42.008902077151333</v>
      </c>
      <c r="O5439" s="102">
        <f>'mytable_customer_details viz'!$C5439</f>
        <v>0</v>
      </c>
      <c r="P5439" s="115" t="str">
        <f t="shared" si="844"/>
        <v>False</v>
      </c>
      <c r="Q5439" s="115" t="str">
        <f t="shared" si="845"/>
        <v>False</v>
      </c>
      <c r="R5439" s="115" t="str">
        <f t="shared" si="846"/>
        <v>True</v>
      </c>
      <c r="S5439" s="115" t="str">
        <f t="shared" si="846"/>
        <v>True</v>
      </c>
      <c r="T5439" s="115" t="str">
        <f t="shared" si="847"/>
        <v>True</v>
      </c>
      <c r="U5439">
        <f t="shared" si="848"/>
        <v>1</v>
      </c>
      <c r="V5439">
        <f t="shared" si="849"/>
        <v>1</v>
      </c>
      <c r="W5439">
        <f t="shared" si="849"/>
        <v>0</v>
      </c>
      <c r="X5439" s="86">
        <f t="shared" si="841"/>
        <v>43656.991097922852</v>
      </c>
      <c r="Y5439" s="104">
        <f t="shared" si="842"/>
        <v>84.25</v>
      </c>
      <c r="Z5439" t="str">
        <f t="shared" si="843"/>
        <v>YES</v>
      </c>
      <c r="AA5439" s="104" t="str">
        <f>VLOOKUP(H:H,Table2_ContractType!A:B,2,0)</f>
        <v>1 Year</v>
      </c>
      <c r="AB5439" t="str">
        <f>VLOOKUP(F:F,Table3_PhoneService!A:B,2,0)</f>
        <v>One Line</v>
      </c>
      <c r="AC5439" t="str">
        <f>VLOOKUP(G:G,Table4_InternetService!A:B,2,0)</f>
        <v>Fiber Optic</v>
      </c>
    </row>
    <row r="5440" spans="1:29">
      <c r="A5440" s="119" t="s">
        <v>3337</v>
      </c>
      <c r="B5440" s="119" t="s">
        <v>9</v>
      </c>
      <c r="C5440" s="119">
        <v>1</v>
      </c>
      <c r="D5440" s="119" t="s">
        <v>5</v>
      </c>
      <c r="E5440" s="119" t="s">
        <v>5</v>
      </c>
      <c r="F5440" s="119">
        <v>1</v>
      </c>
      <c r="G5440" s="119">
        <v>1</v>
      </c>
      <c r="H5440" s="119">
        <v>1</v>
      </c>
      <c r="I5440" s="119" t="s">
        <v>17</v>
      </c>
      <c r="J5440" s="120">
        <v>70.150000000000006</v>
      </c>
      <c r="K5440" s="120">
        <v>2497.35</v>
      </c>
      <c r="L5440" s="119" t="s">
        <v>4</v>
      </c>
      <c r="M5440" s="127">
        <f t="shared" si="840"/>
        <v>35.600142551674978</v>
      </c>
      <c r="N5440" s="121">
        <f>'mytable_customer_details viz'!$K5440/'mytable_customer_details viz'!$J5440</f>
        <v>35.600142551674978</v>
      </c>
      <c r="O5440" s="101">
        <f>'mytable_customer_details viz'!$C5440</f>
        <v>1</v>
      </c>
      <c r="P5440" s="115" t="str">
        <f t="shared" si="844"/>
        <v>False</v>
      </c>
      <c r="Q5440" s="115" t="str">
        <f t="shared" si="845"/>
        <v>True</v>
      </c>
      <c r="R5440" s="115" t="str">
        <f t="shared" si="846"/>
        <v>True</v>
      </c>
      <c r="S5440" s="115" t="str">
        <f t="shared" si="846"/>
        <v>True</v>
      </c>
      <c r="T5440" s="115" t="str">
        <f t="shared" si="847"/>
        <v>True</v>
      </c>
      <c r="U5440">
        <f t="shared" si="848"/>
        <v>0</v>
      </c>
      <c r="V5440">
        <f t="shared" si="849"/>
        <v>0</v>
      </c>
      <c r="W5440">
        <f t="shared" si="849"/>
        <v>0</v>
      </c>
      <c r="X5440" s="86">
        <f t="shared" si="841"/>
        <v>43663.399857448327</v>
      </c>
      <c r="Y5440" s="104">
        <f t="shared" si="842"/>
        <v>70.150000000000006</v>
      </c>
      <c r="Z5440" t="str">
        <f t="shared" si="843"/>
        <v>YES</v>
      </c>
      <c r="AA5440" s="104" t="str">
        <f>VLOOKUP(H:H,Table2_ContractType!A:B,2,0)</f>
        <v>1 Year</v>
      </c>
      <c r="AB5440" t="str">
        <f>VLOOKUP(F:F,Table3_PhoneService!A:B,2,0)</f>
        <v>One Line</v>
      </c>
      <c r="AC5440" t="str">
        <f>VLOOKUP(G:G,Table4_InternetService!A:B,2,0)</f>
        <v>DSL</v>
      </c>
    </row>
    <row r="5441" spans="1:29">
      <c r="A5441" s="116" t="s">
        <v>5556</v>
      </c>
      <c r="B5441" s="116" t="s">
        <v>9</v>
      </c>
      <c r="C5441" s="116">
        <v>1</v>
      </c>
      <c r="D5441" s="116" t="s">
        <v>4</v>
      </c>
      <c r="E5441" s="116" t="s">
        <v>5</v>
      </c>
      <c r="F5441" s="116">
        <v>1</v>
      </c>
      <c r="G5441" s="116">
        <v>2</v>
      </c>
      <c r="H5441" s="116">
        <v>0</v>
      </c>
      <c r="I5441" s="116" t="s">
        <v>13</v>
      </c>
      <c r="J5441" s="117">
        <v>86.55</v>
      </c>
      <c r="K5441" s="117">
        <v>1857.25</v>
      </c>
      <c r="L5441" s="116" t="s">
        <v>5</v>
      </c>
      <c r="M5441" s="127">
        <f t="shared" si="840"/>
        <v>21.458694396302715</v>
      </c>
      <c r="N5441" s="118">
        <f>'mytable_customer_details viz'!$K5441/'mytable_customer_details viz'!$J5441</f>
        <v>21.458694396302715</v>
      </c>
      <c r="O5441" s="102">
        <f>'mytable_customer_details viz'!$C5441</f>
        <v>1</v>
      </c>
      <c r="P5441" s="115" t="str">
        <f t="shared" si="844"/>
        <v>False</v>
      </c>
      <c r="Q5441" s="115" t="str">
        <f t="shared" si="845"/>
        <v>False</v>
      </c>
      <c r="R5441" s="115" t="str">
        <f t="shared" si="846"/>
        <v>True</v>
      </c>
      <c r="S5441" s="115" t="str">
        <f t="shared" si="846"/>
        <v>True</v>
      </c>
      <c r="T5441" s="115" t="str">
        <f t="shared" si="847"/>
        <v>True</v>
      </c>
      <c r="U5441">
        <f t="shared" si="848"/>
        <v>1</v>
      </c>
      <c r="V5441">
        <f t="shared" si="849"/>
        <v>1</v>
      </c>
      <c r="W5441">
        <f t="shared" si="849"/>
        <v>0</v>
      </c>
      <c r="X5441" s="86">
        <f t="shared" si="841"/>
        <v>43677.5413056037</v>
      </c>
      <c r="Y5441" s="104">
        <f t="shared" si="842"/>
        <v>86.55</v>
      </c>
      <c r="Z5441" t="str">
        <f t="shared" si="843"/>
        <v>YES</v>
      </c>
      <c r="AA5441" s="104" t="str">
        <f>VLOOKUP(H:H,Table2_ContractType!A:B,2,0)</f>
        <v>Month-to-Month</v>
      </c>
      <c r="AB5441" t="str">
        <f>VLOOKUP(F:F,Table3_PhoneService!A:B,2,0)</f>
        <v>One Line</v>
      </c>
      <c r="AC5441" t="str">
        <f>VLOOKUP(G:G,Table4_InternetService!A:B,2,0)</f>
        <v>Fiber Optic</v>
      </c>
    </row>
    <row r="5442" spans="1:29">
      <c r="A5442" s="119" t="s">
        <v>6775</v>
      </c>
      <c r="B5442" s="119" t="s">
        <v>3</v>
      </c>
      <c r="C5442" s="119">
        <v>0</v>
      </c>
      <c r="D5442" s="119" t="s">
        <v>5</v>
      </c>
      <c r="E5442" s="119" t="s">
        <v>5</v>
      </c>
      <c r="F5442" s="119">
        <v>1</v>
      </c>
      <c r="G5442" s="119">
        <v>2</v>
      </c>
      <c r="H5442" s="119">
        <v>0</v>
      </c>
      <c r="I5442" s="119" t="s">
        <v>7</v>
      </c>
      <c r="J5442" s="120">
        <v>69.2</v>
      </c>
      <c r="K5442" s="120">
        <v>69.2</v>
      </c>
      <c r="L5442" s="119" t="s">
        <v>4</v>
      </c>
      <c r="M5442" s="127">
        <f t="shared" ref="M5442:M5505" si="850">K5442/J5442</f>
        <v>1</v>
      </c>
      <c r="N5442" s="121">
        <f>'mytable_customer_details viz'!$K5442/'mytable_customer_details viz'!$J5442</f>
        <v>1</v>
      </c>
      <c r="O5442" s="101">
        <f>'mytable_customer_details viz'!$C5442</f>
        <v>0</v>
      </c>
      <c r="P5442" s="115" t="str">
        <f t="shared" si="844"/>
        <v>True</v>
      </c>
      <c r="Q5442" s="115" t="str">
        <f t="shared" si="845"/>
        <v>True</v>
      </c>
      <c r="R5442" s="115" t="str">
        <f t="shared" si="846"/>
        <v>True</v>
      </c>
      <c r="S5442" s="115" t="str">
        <f t="shared" si="846"/>
        <v>True</v>
      </c>
      <c r="T5442" s="115" t="str">
        <f t="shared" si="847"/>
        <v>True</v>
      </c>
      <c r="U5442">
        <f t="shared" si="848"/>
        <v>0</v>
      </c>
      <c r="V5442">
        <f t="shared" si="849"/>
        <v>0</v>
      </c>
      <c r="W5442">
        <f t="shared" si="849"/>
        <v>0</v>
      </c>
      <c r="X5442" s="86">
        <f t="shared" si="841"/>
        <v>43698</v>
      </c>
      <c r="Y5442" s="104">
        <f t="shared" si="842"/>
        <v>69.2</v>
      </c>
      <c r="Z5442" t="str">
        <f t="shared" si="843"/>
        <v>YES</v>
      </c>
      <c r="AA5442" s="104" t="str">
        <f>VLOOKUP(H:H,Table2_ContractType!A:B,2,0)</f>
        <v>Month-to-Month</v>
      </c>
      <c r="AB5442" t="str">
        <f>VLOOKUP(F:F,Table3_PhoneService!A:B,2,0)</f>
        <v>One Line</v>
      </c>
      <c r="AC5442" t="str">
        <f>VLOOKUP(G:G,Table4_InternetService!A:B,2,0)</f>
        <v>Fiber Optic</v>
      </c>
    </row>
    <row r="5443" spans="1:29">
      <c r="A5443" s="116" t="s">
        <v>5254</v>
      </c>
      <c r="B5443" s="116" t="s">
        <v>9</v>
      </c>
      <c r="C5443" s="116">
        <v>0</v>
      </c>
      <c r="D5443" s="116" t="s">
        <v>5</v>
      </c>
      <c r="E5443" s="116" t="s">
        <v>5</v>
      </c>
      <c r="F5443" s="116">
        <v>1</v>
      </c>
      <c r="G5443" s="116">
        <v>2</v>
      </c>
      <c r="H5443" s="116">
        <v>1</v>
      </c>
      <c r="I5443" s="116" t="s">
        <v>17</v>
      </c>
      <c r="J5443" s="117">
        <v>87.7</v>
      </c>
      <c r="K5443" s="117">
        <v>1725.95</v>
      </c>
      <c r="L5443" s="116" t="s">
        <v>5</v>
      </c>
      <c r="M5443" s="127">
        <f t="shared" si="850"/>
        <v>19.680159635119725</v>
      </c>
      <c r="N5443" s="118">
        <f>'mytable_customer_details viz'!$K5443/'mytable_customer_details viz'!$J5443</f>
        <v>19.680159635119725</v>
      </c>
      <c r="O5443" s="102">
        <f>'mytable_customer_details viz'!$C5443</f>
        <v>0</v>
      </c>
      <c r="P5443" s="115" t="str">
        <f t="shared" si="844"/>
        <v>False</v>
      </c>
      <c r="Q5443" s="115" t="str">
        <f t="shared" si="845"/>
        <v>False</v>
      </c>
      <c r="R5443" s="115" t="str">
        <f t="shared" si="846"/>
        <v>True</v>
      </c>
      <c r="S5443" s="115" t="str">
        <f t="shared" si="846"/>
        <v>True</v>
      </c>
      <c r="T5443" s="115" t="str">
        <f t="shared" si="847"/>
        <v>True</v>
      </c>
      <c r="U5443">
        <f t="shared" si="848"/>
        <v>0</v>
      </c>
      <c r="V5443">
        <f t="shared" si="849"/>
        <v>0</v>
      </c>
      <c r="W5443">
        <f t="shared" si="849"/>
        <v>0</v>
      </c>
      <c r="X5443" s="86">
        <f t="shared" ref="X5443:X5506" si="851">DATE(2019,8,22)-M5443</f>
        <v>43679.319840364878</v>
      </c>
      <c r="Y5443" s="104">
        <f t="shared" ref="Y5443:Y5506" si="852">K5443/M5443</f>
        <v>87.7</v>
      </c>
      <c r="Z5443" t="str">
        <f t="shared" ref="Z5443:Z5506" si="853">IF(Y5443=J5443,"YES","Rounding Error")</f>
        <v>YES</v>
      </c>
      <c r="AA5443" s="104" t="str">
        <f>VLOOKUP(H:H,Table2_ContractType!A:B,2,0)</f>
        <v>1 Year</v>
      </c>
      <c r="AB5443" t="str">
        <f>VLOOKUP(F:F,Table3_PhoneService!A:B,2,0)</f>
        <v>One Line</v>
      </c>
      <c r="AC5443" t="str">
        <f>VLOOKUP(G:G,Table4_InternetService!A:B,2,0)</f>
        <v>Fiber Optic</v>
      </c>
    </row>
    <row r="5444" spans="1:29">
      <c r="A5444" s="119" t="s">
        <v>2978</v>
      </c>
      <c r="B5444" s="119" t="s">
        <v>9</v>
      </c>
      <c r="C5444" s="119">
        <v>0</v>
      </c>
      <c r="D5444" s="119" t="s">
        <v>4</v>
      </c>
      <c r="E5444" s="119" t="s">
        <v>5</v>
      </c>
      <c r="F5444" s="119">
        <v>2</v>
      </c>
      <c r="G5444" s="119">
        <v>2</v>
      </c>
      <c r="H5444" s="119">
        <v>2</v>
      </c>
      <c r="I5444" s="119" t="s">
        <v>7</v>
      </c>
      <c r="J5444" s="120">
        <v>113.75</v>
      </c>
      <c r="K5444" s="120">
        <v>6561.25</v>
      </c>
      <c r="L5444" s="119" t="s">
        <v>5</v>
      </c>
      <c r="M5444" s="127">
        <f t="shared" si="850"/>
        <v>57.681318681318679</v>
      </c>
      <c r="N5444" s="121">
        <f>'mytable_customer_details viz'!$K5444/'mytable_customer_details viz'!$J5444</f>
        <v>57.681318681318679</v>
      </c>
      <c r="O5444" s="101">
        <f>'mytable_customer_details viz'!$C5444</f>
        <v>0</v>
      </c>
      <c r="P5444" s="115" t="str">
        <f t="shared" ref="P5444:P5507" si="854">IF(B5444="Female","True","False")</f>
        <v>False</v>
      </c>
      <c r="Q5444" s="115" t="str">
        <f t="shared" ref="Q5444:Q5507" si="855">IF(L5444="YES","True","False")</f>
        <v>False</v>
      </c>
      <c r="R5444" s="115" t="str">
        <f t="shared" ref="R5444:S5507" si="856">IF(F5444&gt;0,"True","False")</f>
        <v>True</v>
      </c>
      <c r="S5444" s="115" t="str">
        <f t="shared" si="856"/>
        <v>True</v>
      </c>
      <c r="T5444" s="115" t="str">
        <f t="shared" ref="T5444:T5507" si="857">IF(AND(F5444&gt;0,G5444&gt;0),"True","False")</f>
        <v>True</v>
      </c>
      <c r="U5444">
        <f t="shared" ref="U5444:U5507" si="858">IF(AND(V5444=1,W5444=1),3,IF(AND(V5444=1,W5444=0),1,IF(AND(V5444=0,W5444=1),2,IF(AND(V5444=0,W5444=0),0))))</f>
        <v>1</v>
      </c>
      <c r="V5444">
        <f t="shared" ref="V5444:W5507" si="859">IF(D5444="yes",1,0)</f>
        <v>1</v>
      </c>
      <c r="W5444">
        <f t="shared" si="859"/>
        <v>0</v>
      </c>
      <c r="X5444" s="86">
        <f t="shared" si="851"/>
        <v>43641.318681318684</v>
      </c>
      <c r="Y5444" s="104">
        <f t="shared" si="852"/>
        <v>113.75</v>
      </c>
      <c r="Z5444" t="str">
        <f t="shared" si="853"/>
        <v>YES</v>
      </c>
      <c r="AA5444" s="104" t="str">
        <f>VLOOKUP(H:H,Table2_ContractType!A:B,2,0)</f>
        <v>2 Year</v>
      </c>
      <c r="AB5444" t="str">
        <f>VLOOKUP(F:F,Table3_PhoneService!A:B,2,0)</f>
        <v>Two or More Lines</v>
      </c>
      <c r="AC5444" t="str">
        <f>VLOOKUP(G:G,Table4_InternetService!A:B,2,0)</f>
        <v>Fiber Optic</v>
      </c>
    </row>
    <row r="5445" spans="1:29">
      <c r="A5445" s="116" t="s">
        <v>3361</v>
      </c>
      <c r="B5445" s="116" t="s">
        <v>9</v>
      </c>
      <c r="C5445" s="116">
        <v>0</v>
      </c>
      <c r="D5445" s="116" t="s">
        <v>5</v>
      </c>
      <c r="E5445" s="116" t="s">
        <v>5</v>
      </c>
      <c r="F5445" s="116">
        <v>1</v>
      </c>
      <c r="G5445" s="116">
        <v>1</v>
      </c>
      <c r="H5445" s="116">
        <v>0</v>
      </c>
      <c r="I5445" s="116" t="s">
        <v>10</v>
      </c>
      <c r="J5445" s="117">
        <v>44.15</v>
      </c>
      <c r="K5445" s="117">
        <v>44.15</v>
      </c>
      <c r="L5445" s="116" t="s">
        <v>4</v>
      </c>
      <c r="M5445" s="127">
        <f t="shared" si="850"/>
        <v>1</v>
      </c>
      <c r="N5445" s="118">
        <f>'mytable_customer_details viz'!$K5445/'mytable_customer_details viz'!$J5445</f>
        <v>1</v>
      </c>
      <c r="O5445" s="102">
        <f>'mytable_customer_details viz'!$C5445</f>
        <v>0</v>
      </c>
      <c r="P5445" s="115" t="str">
        <f t="shared" si="854"/>
        <v>False</v>
      </c>
      <c r="Q5445" s="115" t="str">
        <f t="shared" si="855"/>
        <v>True</v>
      </c>
      <c r="R5445" s="115" t="str">
        <f t="shared" si="856"/>
        <v>True</v>
      </c>
      <c r="S5445" s="115" t="str">
        <f t="shared" si="856"/>
        <v>True</v>
      </c>
      <c r="T5445" s="115" t="str">
        <f t="shared" si="857"/>
        <v>True</v>
      </c>
      <c r="U5445">
        <f t="shared" si="858"/>
        <v>0</v>
      </c>
      <c r="V5445">
        <f t="shared" si="859"/>
        <v>0</v>
      </c>
      <c r="W5445">
        <f t="shared" si="859"/>
        <v>0</v>
      </c>
      <c r="X5445" s="86">
        <f t="shared" si="851"/>
        <v>43698</v>
      </c>
      <c r="Y5445" s="104">
        <f t="shared" si="852"/>
        <v>44.15</v>
      </c>
      <c r="Z5445" t="str">
        <f t="shared" si="853"/>
        <v>YES</v>
      </c>
      <c r="AA5445" s="104" t="str">
        <f>VLOOKUP(H:H,Table2_ContractType!A:B,2,0)</f>
        <v>Month-to-Month</v>
      </c>
      <c r="AB5445" t="str">
        <f>VLOOKUP(F:F,Table3_PhoneService!A:B,2,0)</f>
        <v>One Line</v>
      </c>
      <c r="AC5445" t="str">
        <f>VLOOKUP(G:G,Table4_InternetService!A:B,2,0)</f>
        <v>DSL</v>
      </c>
    </row>
    <row r="5446" spans="1:29">
      <c r="A5446" s="119" t="s">
        <v>4408</v>
      </c>
      <c r="B5446" s="119" t="s">
        <v>3</v>
      </c>
      <c r="C5446" s="119">
        <v>0</v>
      </c>
      <c r="D5446" s="119" t="s">
        <v>4</v>
      </c>
      <c r="E5446" s="119" t="s">
        <v>5</v>
      </c>
      <c r="F5446" s="119">
        <v>2</v>
      </c>
      <c r="G5446" s="119">
        <v>2</v>
      </c>
      <c r="H5446" s="119">
        <v>2</v>
      </c>
      <c r="I5446" s="119" t="s">
        <v>13</v>
      </c>
      <c r="J5446" s="120">
        <v>103.95</v>
      </c>
      <c r="K5446" s="120">
        <v>7556.9</v>
      </c>
      <c r="L5446" s="119" t="s">
        <v>5</v>
      </c>
      <c r="M5446" s="127">
        <f t="shared" si="850"/>
        <v>72.697450697450691</v>
      </c>
      <c r="N5446" s="121">
        <f>'mytable_customer_details viz'!$K5446/'mytable_customer_details viz'!$J5446</f>
        <v>72.697450697450691</v>
      </c>
      <c r="O5446" s="101">
        <f>'mytable_customer_details viz'!$C5446</f>
        <v>0</v>
      </c>
      <c r="P5446" s="115" t="str">
        <f t="shared" si="854"/>
        <v>True</v>
      </c>
      <c r="Q5446" s="115" t="str">
        <f t="shared" si="855"/>
        <v>False</v>
      </c>
      <c r="R5446" s="115" t="str">
        <f t="shared" si="856"/>
        <v>True</v>
      </c>
      <c r="S5446" s="115" t="str">
        <f t="shared" si="856"/>
        <v>True</v>
      </c>
      <c r="T5446" s="115" t="str">
        <f t="shared" si="857"/>
        <v>True</v>
      </c>
      <c r="U5446">
        <f t="shared" si="858"/>
        <v>1</v>
      </c>
      <c r="V5446">
        <f t="shared" si="859"/>
        <v>1</v>
      </c>
      <c r="W5446">
        <f t="shared" si="859"/>
        <v>0</v>
      </c>
      <c r="X5446" s="86">
        <f t="shared" si="851"/>
        <v>43626.302549302549</v>
      </c>
      <c r="Y5446" s="104">
        <f t="shared" si="852"/>
        <v>103.95</v>
      </c>
      <c r="Z5446" t="str">
        <f t="shared" si="853"/>
        <v>YES</v>
      </c>
      <c r="AA5446" s="104" t="str">
        <f>VLOOKUP(H:H,Table2_ContractType!A:B,2,0)</f>
        <v>2 Year</v>
      </c>
      <c r="AB5446" t="str">
        <f>VLOOKUP(F:F,Table3_PhoneService!A:B,2,0)</f>
        <v>Two or More Lines</v>
      </c>
      <c r="AC5446" t="str">
        <f>VLOOKUP(G:G,Table4_InternetService!A:B,2,0)</f>
        <v>Fiber Optic</v>
      </c>
    </row>
    <row r="5447" spans="1:29">
      <c r="A5447" s="116" t="s">
        <v>433</v>
      </c>
      <c r="B5447" s="116" t="s">
        <v>9</v>
      </c>
      <c r="C5447" s="116">
        <v>0</v>
      </c>
      <c r="D5447" s="116" t="s">
        <v>5</v>
      </c>
      <c r="E5447" s="116" t="s">
        <v>4</v>
      </c>
      <c r="F5447" s="116">
        <v>2</v>
      </c>
      <c r="G5447" s="116">
        <v>2</v>
      </c>
      <c r="H5447" s="116">
        <v>1</v>
      </c>
      <c r="I5447" s="116" t="s">
        <v>17</v>
      </c>
      <c r="J5447" s="117">
        <v>100.55</v>
      </c>
      <c r="K5447" s="117">
        <v>2830.45</v>
      </c>
      <c r="L5447" s="116" t="s">
        <v>5</v>
      </c>
      <c r="M5447" s="127">
        <f t="shared" si="850"/>
        <v>28.149676777722526</v>
      </c>
      <c r="N5447" s="118">
        <f>'mytable_customer_details viz'!$K5447/'mytable_customer_details viz'!$J5447</f>
        <v>28.149676777722526</v>
      </c>
      <c r="O5447" s="102">
        <f>'mytable_customer_details viz'!$C5447</f>
        <v>0</v>
      </c>
      <c r="P5447" s="115" t="str">
        <f t="shared" si="854"/>
        <v>False</v>
      </c>
      <c r="Q5447" s="115" t="str">
        <f t="shared" si="855"/>
        <v>False</v>
      </c>
      <c r="R5447" s="115" t="str">
        <f t="shared" si="856"/>
        <v>True</v>
      </c>
      <c r="S5447" s="115" t="str">
        <f t="shared" si="856"/>
        <v>True</v>
      </c>
      <c r="T5447" s="115" t="str">
        <f t="shared" si="857"/>
        <v>True</v>
      </c>
      <c r="U5447">
        <f t="shared" si="858"/>
        <v>2</v>
      </c>
      <c r="V5447">
        <f t="shared" si="859"/>
        <v>0</v>
      </c>
      <c r="W5447">
        <f t="shared" si="859"/>
        <v>1</v>
      </c>
      <c r="X5447" s="86">
        <f t="shared" si="851"/>
        <v>43670.850323222279</v>
      </c>
      <c r="Y5447" s="104">
        <f t="shared" si="852"/>
        <v>100.55</v>
      </c>
      <c r="Z5447" t="str">
        <f t="shared" si="853"/>
        <v>YES</v>
      </c>
      <c r="AA5447" s="104" t="str">
        <f>VLOOKUP(H:H,Table2_ContractType!A:B,2,0)</f>
        <v>1 Year</v>
      </c>
      <c r="AB5447" t="str">
        <f>VLOOKUP(F:F,Table3_PhoneService!A:B,2,0)</f>
        <v>Two or More Lines</v>
      </c>
      <c r="AC5447" t="str">
        <f>VLOOKUP(G:G,Table4_InternetService!A:B,2,0)</f>
        <v>Fiber Optic</v>
      </c>
    </row>
    <row r="5448" spans="1:29">
      <c r="A5448" s="119" t="s">
        <v>2648</v>
      </c>
      <c r="B5448" s="119" t="s">
        <v>3</v>
      </c>
      <c r="C5448" s="119">
        <v>0</v>
      </c>
      <c r="D5448" s="119" t="s">
        <v>4</v>
      </c>
      <c r="E5448" s="119" t="s">
        <v>4</v>
      </c>
      <c r="F5448" s="119">
        <v>0</v>
      </c>
      <c r="G5448" s="119">
        <v>1</v>
      </c>
      <c r="H5448" s="119">
        <v>2</v>
      </c>
      <c r="I5448" s="119" t="s">
        <v>17</v>
      </c>
      <c r="J5448" s="120">
        <v>40.65</v>
      </c>
      <c r="K5448" s="120">
        <v>1547.35</v>
      </c>
      <c r="L5448" s="119" t="s">
        <v>5</v>
      </c>
      <c r="M5448" s="127">
        <f t="shared" si="850"/>
        <v>38.065190651906519</v>
      </c>
      <c r="N5448" s="121">
        <f>'mytable_customer_details viz'!$K5448/'mytable_customer_details viz'!$J5448</f>
        <v>38.065190651906519</v>
      </c>
      <c r="O5448" s="101">
        <f>'mytable_customer_details viz'!$C5448</f>
        <v>0</v>
      </c>
      <c r="P5448" s="115" t="str">
        <f t="shared" si="854"/>
        <v>True</v>
      </c>
      <c r="Q5448" s="115" t="str">
        <f t="shared" si="855"/>
        <v>False</v>
      </c>
      <c r="R5448" s="115" t="str">
        <f t="shared" si="856"/>
        <v>False</v>
      </c>
      <c r="S5448" s="115" t="str">
        <f t="shared" si="856"/>
        <v>True</v>
      </c>
      <c r="T5448" s="115" t="str">
        <f t="shared" si="857"/>
        <v>False</v>
      </c>
      <c r="U5448">
        <f t="shared" si="858"/>
        <v>3</v>
      </c>
      <c r="V5448">
        <f t="shared" si="859"/>
        <v>1</v>
      </c>
      <c r="W5448">
        <f t="shared" si="859"/>
        <v>1</v>
      </c>
      <c r="X5448" s="86">
        <f t="shared" si="851"/>
        <v>43660.934809348095</v>
      </c>
      <c r="Y5448" s="104">
        <f t="shared" si="852"/>
        <v>40.65</v>
      </c>
      <c r="Z5448" t="str">
        <f t="shared" si="853"/>
        <v>YES</v>
      </c>
      <c r="AA5448" s="104" t="str">
        <f>VLOOKUP(H:H,Table2_ContractType!A:B,2,0)</f>
        <v>2 Year</v>
      </c>
      <c r="AB5448" t="str">
        <f>VLOOKUP(F:F,Table3_PhoneService!A:B,2,0)</f>
        <v>No Phone Service</v>
      </c>
      <c r="AC5448" t="str">
        <f>VLOOKUP(G:G,Table4_InternetService!A:B,2,0)</f>
        <v>DSL</v>
      </c>
    </row>
    <row r="5449" spans="1:29">
      <c r="A5449" s="116" t="s">
        <v>4092</v>
      </c>
      <c r="B5449" s="116" t="s">
        <v>3</v>
      </c>
      <c r="C5449" s="116">
        <v>0</v>
      </c>
      <c r="D5449" s="116" t="s">
        <v>5</v>
      </c>
      <c r="E5449" s="116" t="s">
        <v>5</v>
      </c>
      <c r="F5449" s="116">
        <v>1</v>
      </c>
      <c r="G5449" s="116">
        <v>2</v>
      </c>
      <c r="H5449" s="116">
        <v>0</v>
      </c>
      <c r="I5449" s="116" t="s">
        <v>7</v>
      </c>
      <c r="J5449" s="117">
        <v>69.599999999999994</v>
      </c>
      <c r="K5449" s="117">
        <v>69.599999999999994</v>
      </c>
      <c r="L5449" s="116" t="s">
        <v>4</v>
      </c>
      <c r="M5449" s="127">
        <f t="shared" si="850"/>
        <v>1</v>
      </c>
      <c r="N5449" s="118">
        <f>'mytable_customer_details viz'!$K5449/'mytable_customer_details viz'!$J5449</f>
        <v>1</v>
      </c>
      <c r="O5449" s="102">
        <f>'mytable_customer_details viz'!$C5449</f>
        <v>0</v>
      </c>
      <c r="P5449" s="115" t="str">
        <f t="shared" si="854"/>
        <v>True</v>
      </c>
      <c r="Q5449" s="115" t="str">
        <f t="shared" si="855"/>
        <v>True</v>
      </c>
      <c r="R5449" s="115" t="str">
        <f t="shared" si="856"/>
        <v>True</v>
      </c>
      <c r="S5449" s="115" t="str">
        <f t="shared" si="856"/>
        <v>True</v>
      </c>
      <c r="T5449" s="115" t="str">
        <f t="shared" si="857"/>
        <v>True</v>
      </c>
      <c r="U5449">
        <f t="shared" si="858"/>
        <v>0</v>
      </c>
      <c r="V5449">
        <f t="shared" si="859"/>
        <v>0</v>
      </c>
      <c r="W5449">
        <f t="shared" si="859"/>
        <v>0</v>
      </c>
      <c r="X5449" s="86">
        <f t="shared" si="851"/>
        <v>43698</v>
      </c>
      <c r="Y5449" s="104">
        <f t="shared" si="852"/>
        <v>69.599999999999994</v>
      </c>
      <c r="Z5449" t="str">
        <f t="shared" si="853"/>
        <v>YES</v>
      </c>
      <c r="AA5449" s="104" t="str">
        <f>VLOOKUP(H:H,Table2_ContractType!A:B,2,0)</f>
        <v>Month-to-Month</v>
      </c>
      <c r="AB5449" t="str">
        <f>VLOOKUP(F:F,Table3_PhoneService!A:B,2,0)</f>
        <v>One Line</v>
      </c>
      <c r="AC5449" t="str">
        <f>VLOOKUP(G:G,Table4_InternetService!A:B,2,0)</f>
        <v>Fiber Optic</v>
      </c>
    </row>
    <row r="5450" spans="1:29">
      <c r="A5450" s="119" t="s">
        <v>644</v>
      </c>
      <c r="B5450" s="119" t="s">
        <v>9</v>
      </c>
      <c r="C5450" s="119">
        <v>0</v>
      </c>
      <c r="D5450" s="119" t="s">
        <v>5</v>
      </c>
      <c r="E5450" s="119" t="s">
        <v>5</v>
      </c>
      <c r="F5450" s="119">
        <v>1</v>
      </c>
      <c r="G5450" s="119">
        <v>0</v>
      </c>
      <c r="H5450" s="119">
        <v>1</v>
      </c>
      <c r="I5450" s="119" t="s">
        <v>10</v>
      </c>
      <c r="J5450" s="120">
        <v>20.350000000000001</v>
      </c>
      <c r="K5450" s="120">
        <v>176.3</v>
      </c>
      <c r="L5450" s="119" t="s">
        <v>5</v>
      </c>
      <c r="M5450" s="127">
        <f t="shared" si="850"/>
        <v>8.663390663390663</v>
      </c>
      <c r="N5450" s="121">
        <f>'mytable_customer_details viz'!$K5450/'mytable_customer_details viz'!$J5450</f>
        <v>8.663390663390663</v>
      </c>
      <c r="O5450" s="101">
        <f>'mytable_customer_details viz'!$C5450</f>
        <v>0</v>
      </c>
      <c r="P5450" s="115" t="str">
        <f t="shared" si="854"/>
        <v>False</v>
      </c>
      <c r="Q5450" s="115" t="str">
        <f t="shared" si="855"/>
        <v>False</v>
      </c>
      <c r="R5450" s="115" t="str">
        <f t="shared" si="856"/>
        <v>True</v>
      </c>
      <c r="S5450" s="115" t="str">
        <f t="shared" si="856"/>
        <v>False</v>
      </c>
      <c r="T5450" s="115" t="str">
        <f t="shared" si="857"/>
        <v>False</v>
      </c>
      <c r="U5450">
        <f t="shared" si="858"/>
        <v>0</v>
      </c>
      <c r="V5450">
        <f t="shared" si="859"/>
        <v>0</v>
      </c>
      <c r="W5450">
        <f t="shared" si="859"/>
        <v>0</v>
      </c>
      <c r="X5450" s="86">
        <f t="shared" si="851"/>
        <v>43690.336609336606</v>
      </c>
      <c r="Y5450" s="104">
        <f t="shared" si="852"/>
        <v>20.350000000000001</v>
      </c>
      <c r="Z5450" t="str">
        <f t="shared" si="853"/>
        <v>YES</v>
      </c>
      <c r="AA5450" s="104" t="str">
        <f>VLOOKUP(H:H,Table2_ContractType!A:B,2,0)</f>
        <v>1 Year</v>
      </c>
      <c r="AB5450" t="str">
        <f>VLOOKUP(F:F,Table3_PhoneService!A:B,2,0)</f>
        <v>One Line</v>
      </c>
      <c r="AC5450" t="str">
        <f>VLOOKUP(G:G,Table4_InternetService!A:B,2,0)</f>
        <v>No Internet Service</v>
      </c>
    </row>
    <row r="5451" spans="1:29">
      <c r="A5451" s="116" t="s">
        <v>4538</v>
      </c>
      <c r="B5451" s="116" t="s">
        <v>3</v>
      </c>
      <c r="C5451" s="116">
        <v>0</v>
      </c>
      <c r="D5451" s="116" t="s">
        <v>5</v>
      </c>
      <c r="E5451" s="116" t="s">
        <v>5</v>
      </c>
      <c r="F5451" s="116">
        <v>1</v>
      </c>
      <c r="G5451" s="116">
        <v>2</v>
      </c>
      <c r="H5451" s="116">
        <v>2</v>
      </c>
      <c r="I5451" s="116" t="s">
        <v>7</v>
      </c>
      <c r="J5451" s="117">
        <v>80.45</v>
      </c>
      <c r="K5451" s="117">
        <v>3201.55</v>
      </c>
      <c r="L5451" s="116" t="s">
        <v>4</v>
      </c>
      <c r="M5451" s="127">
        <f t="shared" si="850"/>
        <v>39.795525170913614</v>
      </c>
      <c r="N5451" s="118">
        <f>'mytable_customer_details viz'!$K5451/'mytable_customer_details viz'!$J5451</f>
        <v>39.795525170913614</v>
      </c>
      <c r="O5451" s="102">
        <f>'mytable_customer_details viz'!$C5451</f>
        <v>0</v>
      </c>
      <c r="P5451" s="115" t="str">
        <f t="shared" si="854"/>
        <v>True</v>
      </c>
      <c r="Q5451" s="115" t="str">
        <f t="shared" si="855"/>
        <v>True</v>
      </c>
      <c r="R5451" s="115" t="str">
        <f t="shared" si="856"/>
        <v>True</v>
      </c>
      <c r="S5451" s="115" t="str">
        <f t="shared" si="856"/>
        <v>True</v>
      </c>
      <c r="T5451" s="115" t="str">
        <f t="shared" si="857"/>
        <v>True</v>
      </c>
      <c r="U5451">
        <f t="shared" si="858"/>
        <v>0</v>
      </c>
      <c r="V5451">
        <f t="shared" si="859"/>
        <v>0</v>
      </c>
      <c r="W5451">
        <f t="shared" si="859"/>
        <v>0</v>
      </c>
      <c r="X5451" s="86">
        <f t="shared" si="851"/>
        <v>43659.204474829086</v>
      </c>
      <c r="Y5451" s="104">
        <f t="shared" si="852"/>
        <v>80.45</v>
      </c>
      <c r="Z5451" t="str">
        <f t="shared" si="853"/>
        <v>YES</v>
      </c>
      <c r="AA5451" s="104" t="str">
        <f>VLOOKUP(H:H,Table2_ContractType!A:B,2,0)</f>
        <v>2 Year</v>
      </c>
      <c r="AB5451" t="str">
        <f>VLOOKUP(F:F,Table3_PhoneService!A:B,2,0)</f>
        <v>One Line</v>
      </c>
      <c r="AC5451" t="str">
        <f>VLOOKUP(G:G,Table4_InternetService!A:B,2,0)</f>
        <v>Fiber Optic</v>
      </c>
    </row>
    <row r="5452" spans="1:29">
      <c r="A5452" s="119" t="s">
        <v>5224</v>
      </c>
      <c r="B5452" s="119" t="s">
        <v>3</v>
      </c>
      <c r="C5452" s="119">
        <v>1</v>
      </c>
      <c r="D5452" s="119" t="s">
        <v>4</v>
      </c>
      <c r="E5452" s="119" t="s">
        <v>5</v>
      </c>
      <c r="F5452" s="119">
        <v>2</v>
      </c>
      <c r="G5452" s="119">
        <v>2</v>
      </c>
      <c r="H5452" s="119">
        <v>0</v>
      </c>
      <c r="I5452" s="119" t="s">
        <v>7</v>
      </c>
      <c r="J5452" s="120">
        <v>92.55</v>
      </c>
      <c r="K5452" s="120">
        <v>1614.7</v>
      </c>
      <c r="L5452" s="119" t="s">
        <v>5</v>
      </c>
      <c r="M5452" s="127">
        <f t="shared" si="850"/>
        <v>17.446785521339816</v>
      </c>
      <c r="N5452" s="121">
        <f>'mytable_customer_details viz'!$K5452/'mytable_customer_details viz'!$J5452</f>
        <v>17.446785521339816</v>
      </c>
      <c r="O5452" s="101">
        <f>'mytable_customer_details viz'!$C5452</f>
        <v>1</v>
      </c>
      <c r="P5452" s="115" t="str">
        <f t="shared" si="854"/>
        <v>True</v>
      </c>
      <c r="Q5452" s="115" t="str">
        <f t="shared" si="855"/>
        <v>False</v>
      </c>
      <c r="R5452" s="115" t="str">
        <f t="shared" si="856"/>
        <v>True</v>
      </c>
      <c r="S5452" s="115" t="str">
        <f t="shared" si="856"/>
        <v>True</v>
      </c>
      <c r="T5452" s="115" t="str">
        <f t="shared" si="857"/>
        <v>True</v>
      </c>
      <c r="U5452">
        <f t="shared" si="858"/>
        <v>1</v>
      </c>
      <c r="V5452">
        <f t="shared" si="859"/>
        <v>1</v>
      </c>
      <c r="W5452">
        <f t="shared" si="859"/>
        <v>0</v>
      </c>
      <c r="X5452" s="86">
        <f t="shared" si="851"/>
        <v>43681.553214478663</v>
      </c>
      <c r="Y5452" s="104">
        <f t="shared" si="852"/>
        <v>92.550000000000011</v>
      </c>
      <c r="Z5452" t="str">
        <f t="shared" si="853"/>
        <v>YES</v>
      </c>
      <c r="AA5452" s="104" t="str">
        <f>VLOOKUP(H:H,Table2_ContractType!A:B,2,0)</f>
        <v>Month-to-Month</v>
      </c>
      <c r="AB5452" t="str">
        <f>VLOOKUP(F:F,Table3_PhoneService!A:B,2,0)</f>
        <v>Two or More Lines</v>
      </c>
      <c r="AC5452" t="str">
        <f>VLOOKUP(G:G,Table4_InternetService!A:B,2,0)</f>
        <v>Fiber Optic</v>
      </c>
    </row>
    <row r="5453" spans="1:29">
      <c r="A5453" s="116" t="s">
        <v>3238</v>
      </c>
      <c r="B5453" s="116" t="s">
        <v>9</v>
      </c>
      <c r="C5453" s="116">
        <v>0</v>
      </c>
      <c r="D5453" s="116" t="s">
        <v>4</v>
      </c>
      <c r="E5453" s="116" t="s">
        <v>4</v>
      </c>
      <c r="F5453" s="116">
        <v>1</v>
      </c>
      <c r="G5453" s="116">
        <v>1</v>
      </c>
      <c r="H5453" s="116">
        <v>0</v>
      </c>
      <c r="I5453" s="116" t="s">
        <v>10</v>
      </c>
      <c r="J5453" s="117">
        <v>56.3</v>
      </c>
      <c r="K5453" s="117">
        <v>628.65</v>
      </c>
      <c r="L5453" s="116" t="s">
        <v>5</v>
      </c>
      <c r="M5453" s="127">
        <f t="shared" si="850"/>
        <v>11.166074600355239</v>
      </c>
      <c r="N5453" s="118">
        <f>'mytable_customer_details viz'!$K5453/'mytable_customer_details viz'!$J5453</f>
        <v>11.166074600355239</v>
      </c>
      <c r="O5453" s="102">
        <f>'mytable_customer_details viz'!$C5453</f>
        <v>0</v>
      </c>
      <c r="P5453" s="115" t="str">
        <f t="shared" si="854"/>
        <v>False</v>
      </c>
      <c r="Q5453" s="115" t="str">
        <f t="shared" si="855"/>
        <v>False</v>
      </c>
      <c r="R5453" s="115" t="str">
        <f t="shared" si="856"/>
        <v>True</v>
      </c>
      <c r="S5453" s="115" t="str">
        <f t="shared" si="856"/>
        <v>True</v>
      </c>
      <c r="T5453" s="115" t="str">
        <f t="shared" si="857"/>
        <v>True</v>
      </c>
      <c r="U5453">
        <f t="shared" si="858"/>
        <v>3</v>
      </c>
      <c r="V5453">
        <f t="shared" si="859"/>
        <v>1</v>
      </c>
      <c r="W5453">
        <f t="shared" si="859"/>
        <v>1</v>
      </c>
      <c r="X5453" s="86">
        <f t="shared" si="851"/>
        <v>43687.833925399646</v>
      </c>
      <c r="Y5453" s="104">
        <f t="shared" si="852"/>
        <v>56.3</v>
      </c>
      <c r="Z5453" t="str">
        <f t="shared" si="853"/>
        <v>YES</v>
      </c>
      <c r="AA5453" s="104" t="str">
        <f>VLOOKUP(H:H,Table2_ContractType!A:B,2,0)</f>
        <v>Month-to-Month</v>
      </c>
      <c r="AB5453" t="str">
        <f>VLOOKUP(F:F,Table3_PhoneService!A:B,2,0)</f>
        <v>One Line</v>
      </c>
      <c r="AC5453" t="str">
        <f>VLOOKUP(G:G,Table4_InternetService!A:B,2,0)</f>
        <v>DSL</v>
      </c>
    </row>
    <row r="5454" spans="1:29">
      <c r="A5454" s="119" t="s">
        <v>1197</v>
      </c>
      <c r="B5454" s="119" t="s">
        <v>3</v>
      </c>
      <c r="C5454" s="119">
        <v>0</v>
      </c>
      <c r="D5454" s="119" t="s">
        <v>4</v>
      </c>
      <c r="E5454" s="119" t="s">
        <v>5</v>
      </c>
      <c r="F5454" s="119">
        <v>2</v>
      </c>
      <c r="G5454" s="119">
        <v>1</v>
      </c>
      <c r="H5454" s="119">
        <v>1</v>
      </c>
      <c r="I5454" s="119" t="s">
        <v>13</v>
      </c>
      <c r="J5454" s="120">
        <v>61.05</v>
      </c>
      <c r="K5454" s="120">
        <v>3478.75</v>
      </c>
      <c r="L5454" s="119" t="s">
        <v>5</v>
      </c>
      <c r="M5454" s="127">
        <f t="shared" si="850"/>
        <v>56.981981981981981</v>
      </c>
      <c r="N5454" s="121">
        <f>'mytable_customer_details viz'!$K5454/'mytable_customer_details viz'!$J5454</f>
        <v>56.981981981981981</v>
      </c>
      <c r="O5454" s="101">
        <f>'mytable_customer_details viz'!$C5454</f>
        <v>0</v>
      </c>
      <c r="P5454" s="115" t="str">
        <f t="shared" si="854"/>
        <v>True</v>
      </c>
      <c r="Q5454" s="115" t="str">
        <f t="shared" si="855"/>
        <v>False</v>
      </c>
      <c r="R5454" s="115" t="str">
        <f t="shared" si="856"/>
        <v>True</v>
      </c>
      <c r="S5454" s="115" t="str">
        <f t="shared" si="856"/>
        <v>True</v>
      </c>
      <c r="T5454" s="115" t="str">
        <f t="shared" si="857"/>
        <v>True</v>
      </c>
      <c r="U5454">
        <f t="shared" si="858"/>
        <v>1</v>
      </c>
      <c r="V5454">
        <f t="shared" si="859"/>
        <v>1</v>
      </c>
      <c r="W5454">
        <f t="shared" si="859"/>
        <v>0</v>
      </c>
      <c r="X5454" s="86">
        <f t="shared" si="851"/>
        <v>43642.018018018018</v>
      </c>
      <c r="Y5454" s="104">
        <f t="shared" si="852"/>
        <v>61.050000000000004</v>
      </c>
      <c r="Z5454" t="str">
        <f t="shared" si="853"/>
        <v>YES</v>
      </c>
      <c r="AA5454" s="104" t="str">
        <f>VLOOKUP(H:H,Table2_ContractType!A:B,2,0)</f>
        <v>1 Year</v>
      </c>
      <c r="AB5454" t="str">
        <f>VLOOKUP(F:F,Table3_PhoneService!A:B,2,0)</f>
        <v>Two or More Lines</v>
      </c>
      <c r="AC5454" t="str">
        <f>VLOOKUP(G:G,Table4_InternetService!A:B,2,0)</f>
        <v>DSL</v>
      </c>
    </row>
    <row r="5455" spans="1:29">
      <c r="A5455" s="116" t="s">
        <v>6778</v>
      </c>
      <c r="B5455" s="116" t="s">
        <v>9</v>
      </c>
      <c r="C5455" s="116">
        <v>0</v>
      </c>
      <c r="D5455" s="116" t="s">
        <v>4</v>
      </c>
      <c r="E5455" s="116" t="s">
        <v>5</v>
      </c>
      <c r="F5455" s="116">
        <v>1</v>
      </c>
      <c r="G5455" s="116">
        <v>1</v>
      </c>
      <c r="H5455" s="116">
        <v>0</v>
      </c>
      <c r="I5455" s="116" t="s">
        <v>7</v>
      </c>
      <c r="J5455" s="117">
        <v>55.7</v>
      </c>
      <c r="K5455" s="117">
        <v>3171.6</v>
      </c>
      <c r="L5455" s="116" t="s">
        <v>5</v>
      </c>
      <c r="M5455" s="127">
        <f t="shared" si="850"/>
        <v>56.9407540394973</v>
      </c>
      <c r="N5455" s="118">
        <f>'mytable_customer_details viz'!$K5455/'mytable_customer_details viz'!$J5455</f>
        <v>56.9407540394973</v>
      </c>
      <c r="O5455" s="102">
        <f>'mytable_customer_details viz'!$C5455</f>
        <v>0</v>
      </c>
      <c r="P5455" s="115" t="str">
        <f t="shared" si="854"/>
        <v>False</v>
      </c>
      <c r="Q5455" s="115" t="str">
        <f t="shared" si="855"/>
        <v>False</v>
      </c>
      <c r="R5455" s="115" t="str">
        <f t="shared" si="856"/>
        <v>True</v>
      </c>
      <c r="S5455" s="115" t="str">
        <f t="shared" si="856"/>
        <v>True</v>
      </c>
      <c r="T5455" s="115" t="str">
        <f t="shared" si="857"/>
        <v>True</v>
      </c>
      <c r="U5455">
        <f t="shared" si="858"/>
        <v>1</v>
      </c>
      <c r="V5455">
        <f t="shared" si="859"/>
        <v>1</v>
      </c>
      <c r="W5455">
        <f t="shared" si="859"/>
        <v>0</v>
      </c>
      <c r="X5455" s="86">
        <f t="shared" si="851"/>
        <v>43642.059245960503</v>
      </c>
      <c r="Y5455" s="104">
        <f t="shared" si="852"/>
        <v>55.7</v>
      </c>
      <c r="Z5455" t="str">
        <f t="shared" si="853"/>
        <v>YES</v>
      </c>
      <c r="AA5455" s="104" t="str">
        <f>VLOOKUP(H:H,Table2_ContractType!A:B,2,0)</f>
        <v>Month-to-Month</v>
      </c>
      <c r="AB5455" t="str">
        <f>VLOOKUP(F:F,Table3_PhoneService!A:B,2,0)</f>
        <v>One Line</v>
      </c>
      <c r="AC5455" t="str">
        <f>VLOOKUP(G:G,Table4_InternetService!A:B,2,0)</f>
        <v>DSL</v>
      </c>
    </row>
    <row r="5456" spans="1:29">
      <c r="A5456" s="119" t="s">
        <v>5284</v>
      </c>
      <c r="B5456" s="119" t="s">
        <v>3</v>
      </c>
      <c r="C5456" s="119">
        <v>0</v>
      </c>
      <c r="D5456" s="119" t="s">
        <v>4</v>
      </c>
      <c r="E5456" s="119" t="s">
        <v>4</v>
      </c>
      <c r="F5456" s="119">
        <v>1</v>
      </c>
      <c r="G5456" s="119">
        <v>0</v>
      </c>
      <c r="H5456" s="119">
        <v>2</v>
      </c>
      <c r="I5456" s="119" t="s">
        <v>13</v>
      </c>
      <c r="J5456" s="120">
        <v>20.149999999999999</v>
      </c>
      <c r="K5456" s="120">
        <v>1337.5</v>
      </c>
      <c r="L5456" s="119" t="s">
        <v>5</v>
      </c>
      <c r="M5456" s="127">
        <f t="shared" si="850"/>
        <v>66.377171215880892</v>
      </c>
      <c r="N5456" s="121">
        <f>'mytable_customer_details viz'!$K5456/'mytable_customer_details viz'!$J5456</f>
        <v>66.377171215880892</v>
      </c>
      <c r="O5456" s="101">
        <f>'mytable_customer_details viz'!$C5456</f>
        <v>0</v>
      </c>
      <c r="P5456" s="115" t="str">
        <f t="shared" si="854"/>
        <v>True</v>
      </c>
      <c r="Q5456" s="115" t="str">
        <f t="shared" si="855"/>
        <v>False</v>
      </c>
      <c r="R5456" s="115" t="str">
        <f t="shared" si="856"/>
        <v>True</v>
      </c>
      <c r="S5456" s="115" t="str">
        <f t="shared" si="856"/>
        <v>False</v>
      </c>
      <c r="T5456" s="115" t="str">
        <f t="shared" si="857"/>
        <v>False</v>
      </c>
      <c r="U5456">
        <f t="shared" si="858"/>
        <v>3</v>
      </c>
      <c r="V5456">
        <f t="shared" si="859"/>
        <v>1</v>
      </c>
      <c r="W5456">
        <f t="shared" si="859"/>
        <v>1</v>
      </c>
      <c r="X5456" s="86">
        <f t="shared" si="851"/>
        <v>43632.622828784122</v>
      </c>
      <c r="Y5456" s="104">
        <f t="shared" si="852"/>
        <v>20.149999999999999</v>
      </c>
      <c r="Z5456" t="str">
        <f t="shared" si="853"/>
        <v>YES</v>
      </c>
      <c r="AA5456" s="104" t="str">
        <f>VLOOKUP(H:H,Table2_ContractType!A:B,2,0)</f>
        <v>2 Year</v>
      </c>
      <c r="AB5456" t="str">
        <f>VLOOKUP(F:F,Table3_PhoneService!A:B,2,0)</f>
        <v>One Line</v>
      </c>
      <c r="AC5456" t="str">
        <f>VLOOKUP(G:G,Table4_InternetService!A:B,2,0)</f>
        <v>No Internet Service</v>
      </c>
    </row>
    <row r="5457" spans="1:29">
      <c r="A5457" s="116" t="s">
        <v>3489</v>
      </c>
      <c r="B5457" s="116" t="s">
        <v>3</v>
      </c>
      <c r="C5457" s="116">
        <v>0</v>
      </c>
      <c r="D5457" s="116" t="s">
        <v>5</v>
      </c>
      <c r="E5457" s="116" t="s">
        <v>5</v>
      </c>
      <c r="F5457" s="116">
        <v>2</v>
      </c>
      <c r="G5457" s="116">
        <v>1</v>
      </c>
      <c r="H5457" s="116">
        <v>1</v>
      </c>
      <c r="I5457" s="116" t="s">
        <v>7</v>
      </c>
      <c r="J5457" s="117">
        <v>78.55</v>
      </c>
      <c r="K5457" s="117">
        <v>1843.05</v>
      </c>
      <c r="L5457" s="116" t="s">
        <v>5</v>
      </c>
      <c r="M5457" s="127">
        <f t="shared" si="850"/>
        <v>23.463399108847867</v>
      </c>
      <c r="N5457" s="118">
        <f>'mytable_customer_details viz'!$K5457/'mytable_customer_details viz'!$J5457</f>
        <v>23.463399108847867</v>
      </c>
      <c r="O5457" s="102">
        <f>'mytable_customer_details viz'!$C5457</f>
        <v>0</v>
      </c>
      <c r="P5457" s="115" t="str">
        <f t="shared" si="854"/>
        <v>True</v>
      </c>
      <c r="Q5457" s="115" t="str">
        <f t="shared" si="855"/>
        <v>False</v>
      </c>
      <c r="R5457" s="115" t="str">
        <f t="shared" si="856"/>
        <v>True</v>
      </c>
      <c r="S5457" s="115" t="str">
        <f t="shared" si="856"/>
        <v>True</v>
      </c>
      <c r="T5457" s="115" t="str">
        <f t="shared" si="857"/>
        <v>True</v>
      </c>
      <c r="U5457">
        <f t="shared" si="858"/>
        <v>0</v>
      </c>
      <c r="V5457">
        <f t="shared" si="859"/>
        <v>0</v>
      </c>
      <c r="W5457">
        <f t="shared" si="859"/>
        <v>0</v>
      </c>
      <c r="X5457" s="86">
        <f t="shared" si="851"/>
        <v>43675.536600891151</v>
      </c>
      <c r="Y5457" s="104">
        <f t="shared" si="852"/>
        <v>78.55</v>
      </c>
      <c r="Z5457" t="str">
        <f t="shared" si="853"/>
        <v>YES</v>
      </c>
      <c r="AA5457" s="104" t="str">
        <f>VLOOKUP(H:H,Table2_ContractType!A:B,2,0)</f>
        <v>1 Year</v>
      </c>
      <c r="AB5457" t="str">
        <f>VLOOKUP(F:F,Table3_PhoneService!A:B,2,0)</f>
        <v>Two or More Lines</v>
      </c>
      <c r="AC5457" t="str">
        <f>VLOOKUP(G:G,Table4_InternetService!A:B,2,0)</f>
        <v>DSL</v>
      </c>
    </row>
    <row r="5458" spans="1:29">
      <c r="A5458" s="119" t="s">
        <v>216</v>
      </c>
      <c r="B5458" s="119" t="s">
        <v>3</v>
      </c>
      <c r="C5458" s="119">
        <v>0</v>
      </c>
      <c r="D5458" s="119" t="s">
        <v>5</v>
      </c>
      <c r="E5458" s="119" t="s">
        <v>5</v>
      </c>
      <c r="F5458" s="119">
        <v>1</v>
      </c>
      <c r="G5458" s="119">
        <v>2</v>
      </c>
      <c r="H5458" s="119">
        <v>1</v>
      </c>
      <c r="I5458" s="119" t="s">
        <v>13</v>
      </c>
      <c r="J5458" s="120">
        <v>79.95</v>
      </c>
      <c r="K5458" s="120">
        <v>2684.85</v>
      </c>
      <c r="L5458" s="119" t="s">
        <v>5</v>
      </c>
      <c r="M5458" s="127">
        <f t="shared" si="850"/>
        <v>33.581613508442771</v>
      </c>
      <c r="N5458" s="121">
        <f>'mytable_customer_details viz'!$K5458/'mytable_customer_details viz'!$J5458</f>
        <v>33.581613508442771</v>
      </c>
      <c r="O5458" s="101">
        <f>'mytable_customer_details viz'!$C5458</f>
        <v>0</v>
      </c>
      <c r="P5458" s="115" t="str">
        <f t="shared" si="854"/>
        <v>True</v>
      </c>
      <c r="Q5458" s="115" t="str">
        <f t="shared" si="855"/>
        <v>False</v>
      </c>
      <c r="R5458" s="115" t="str">
        <f t="shared" si="856"/>
        <v>True</v>
      </c>
      <c r="S5458" s="115" t="str">
        <f t="shared" si="856"/>
        <v>True</v>
      </c>
      <c r="T5458" s="115" t="str">
        <f t="shared" si="857"/>
        <v>True</v>
      </c>
      <c r="U5458">
        <f t="shared" si="858"/>
        <v>0</v>
      </c>
      <c r="V5458">
        <f t="shared" si="859"/>
        <v>0</v>
      </c>
      <c r="W5458">
        <f t="shared" si="859"/>
        <v>0</v>
      </c>
      <c r="X5458" s="86">
        <f t="shared" si="851"/>
        <v>43665.418386491554</v>
      </c>
      <c r="Y5458" s="104">
        <f t="shared" si="852"/>
        <v>79.950000000000017</v>
      </c>
      <c r="Z5458" t="str">
        <f t="shared" si="853"/>
        <v>YES</v>
      </c>
      <c r="AA5458" s="104" t="str">
        <f>VLOOKUP(H:H,Table2_ContractType!A:B,2,0)</f>
        <v>1 Year</v>
      </c>
      <c r="AB5458" t="str">
        <f>VLOOKUP(F:F,Table3_PhoneService!A:B,2,0)</f>
        <v>One Line</v>
      </c>
      <c r="AC5458" t="str">
        <f>VLOOKUP(G:G,Table4_InternetService!A:B,2,0)</f>
        <v>Fiber Optic</v>
      </c>
    </row>
    <row r="5459" spans="1:29">
      <c r="A5459" s="116" t="s">
        <v>1583</v>
      </c>
      <c r="B5459" s="116" t="s">
        <v>3</v>
      </c>
      <c r="C5459" s="116">
        <v>1</v>
      </c>
      <c r="D5459" s="116" t="s">
        <v>5</v>
      </c>
      <c r="E5459" s="116" t="s">
        <v>5</v>
      </c>
      <c r="F5459" s="116">
        <v>1</v>
      </c>
      <c r="G5459" s="116">
        <v>1</v>
      </c>
      <c r="H5459" s="116">
        <v>0</v>
      </c>
      <c r="I5459" s="116" t="s">
        <v>7</v>
      </c>
      <c r="J5459" s="117">
        <v>45</v>
      </c>
      <c r="K5459" s="117">
        <v>127.1</v>
      </c>
      <c r="L5459" s="116" t="s">
        <v>4</v>
      </c>
      <c r="M5459" s="127">
        <f t="shared" si="850"/>
        <v>2.8244444444444445</v>
      </c>
      <c r="N5459" s="118">
        <f>'mytable_customer_details viz'!$K5459/'mytable_customer_details viz'!$J5459</f>
        <v>2.8244444444444445</v>
      </c>
      <c r="O5459" s="102">
        <f>'mytable_customer_details viz'!$C5459</f>
        <v>1</v>
      </c>
      <c r="P5459" s="115" t="str">
        <f t="shared" si="854"/>
        <v>True</v>
      </c>
      <c r="Q5459" s="115" t="str">
        <f t="shared" si="855"/>
        <v>True</v>
      </c>
      <c r="R5459" s="115" t="str">
        <f t="shared" si="856"/>
        <v>True</v>
      </c>
      <c r="S5459" s="115" t="str">
        <f t="shared" si="856"/>
        <v>True</v>
      </c>
      <c r="T5459" s="115" t="str">
        <f t="shared" si="857"/>
        <v>True</v>
      </c>
      <c r="U5459">
        <f t="shared" si="858"/>
        <v>0</v>
      </c>
      <c r="V5459">
        <f t="shared" si="859"/>
        <v>0</v>
      </c>
      <c r="W5459">
        <f t="shared" si="859"/>
        <v>0</v>
      </c>
      <c r="X5459" s="86">
        <f t="shared" si="851"/>
        <v>43696.175555555557</v>
      </c>
      <c r="Y5459" s="104">
        <f t="shared" si="852"/>
        <v>45</v>
      </c>
      <c r="Z5459" t="str">
        <f t="shared" si="853"/>
        <v>YES</v>
      </c>
      <c r="AA5459" s="104" t="str">
        <f>VLOOKUP(H:H,Table2_ContractType!A:B,2,0)</f>
        <v>Month-to-Month</v>
      </c>
      <c r="AB5459" t="str">
        <f>VLOOKUP(F:F,Table3_PhoneService!A:B,2,0)</f>
        <v>One Line</v>
      </c>
      <c r="AC5459" t="str">
        <f>VLOOKUP(G:G,Table4_InternetService!A:B,2,0)</f>
        <v>DSL</v>
      </c>
    </row>
    <row r="5460" spans="1:29">
      <c r="A5460" s="119" t="s">
        <v>1451</v>
      </c>
      <c r="B5460" s="119" t="s">
        <v>9</v>
      </c>
      <c r="C5460" s="119">
        <v>0</v>
      </c>
      <c r="D5460" s="119" t="s">
        <v>4</v>
      </c>
      <c r="E5460" s="119" t="s">
        <v>4</v>
      </c>
      <c r="F5460" s="119">
        <v>1</v>
      </c>
      <c r="G5460" s="119">
        <v>0</v>
      </c>
      <c r="H5460" s="119">
        <v>1</v>
      </c>
      <c r="I5460" s="119" t="s">
        <v>17</v>
      </c>
      <c r="J5460" s="120">
        <v>19.899999999999999</v>
      </c>
      <c r="K5460" s="120">
        <v>153.94999999999999</v>
      </c>
      <c r="L5460" s="119" t="s">
        <v>5</v>
      </c>
      <c r="M5460" s="127">
        <f t="shared" si="850"/>
        <v>7.7361809045226133</v>
      </c>
      <c r="N5460" s="121">
        <f>'mytable_customer_details viz'!$K5460/'mytable_customer_details viz'!$J5460</f>
        <v>7.7361809045226133</v>
      </c>
      <c r="O5460" s="101">
        <f>'mytable_customer_details viz'!$C5460</f>
        <v>0</v>
      </c>
      <c r="P5460" s="115" t="str">
        <f t="shared" si="854"/>
        <v>False</v>
      </c>
      <c r="Q5460" s="115" t="str">
        <f t="shared" si="855"/>
        <v>False</v>
      </c>
      <c r="R5460" s="115" t="str">
        <f t="shared" si="856"/>
        <v>True</v>
      </c>
      <c r="S5460" s="115" t="str">
        <f t="shared" si="856"/>
        <v>False</v>
      </c>
      <c r="T5460" s="115" t="str">
        <f t="shared" si="857"/>
        <v>False</v>
      </c>
      <c r="U5460">
        <f t="shared" si="858"/>
        <v>3</v>
      </c>
      <c r="V5460">
        <f t="shared" si="859"/>
        <v>1</v>
      </c>
      <c r="W5460">
        <f t="shared" si="859"/>
        <v>1</v>
      </c>
      <c r="X5460" s="86">
        <f t="shared" si="851"/>
        <v>43691.263819095475</v>
      </c>
      <c r="Y5460" s="104">
        <f t="shared" si="852"/>
        <v>19.899999999999999</v>
      </c>
      <c r="Z5460" t="str">
        <f t="shared" si="853"/>
        <v>YES</v>
      </c>
      <c r="AA5460" s="104" t="str">
        <f>VLOOKUP(H:H,Table2_ContractType!A:B,2,0)</f>
        <v>1 Year</v>
      </c>
      <c r="AB5460" t="str">
        <f>VLOOKUP(F:F,Table3_PhoneService!A:B,2,0)</f>
        <v>One Line</v>
      </c>
      <c r="AC5460" t="str">
        <f>VLOOKUP(G:G,Table4_InternetService!A:B,2,0)</f>
        <v>No Internet Service</v>
      </c>
    </row>
    <row r="5461" spans="1:29">
      <c r="A5461" s="116" t="s">
        <v>3198</v>
      </c>
      <c r="B5461" s="116" t="s">
        <v>9</v>
      </c>
      <c r="C5461" s="116">
        <v>0</v>
      </c>
      <c r="D5461" s="116" t="s">
        <v>4</v>
      </c>
      <c r="E5461" s="116" t="s">
        <v>4</v>
      </c>
      <c r="F5461" s="116">
        <v>1</v>
      </c>
      <c r="G5461" s="116">
        <v>2</v>
      </c>
      <c r="H5461" s="116">
        <v>0</v>
      </c>
      <c r="I5461" s="116" t="s">
        <v>7</v>
      </c>
      <c r="J5461" s="117">
        <v>89.85</v>
      </c>
      <c r="K5461" s="117">
        <v>3091.75</v>
      </c>
      <c r="L5461" s="116" t="s">
        <v>5</v>
      </c>
      <c r="M5461" s="127">
        <f t="shared" si="850"/>
        <v>34.410127991096275</v>
      </c>
      <c r="N5461" s="118">
        <f>'mytable_customer_details viz'!$K5461/'mytable_customer_details viz'!$J5461</f>
        <v>34.410127991096275</v>
      </c>
      <c r="O5461" s="102">
        <f>'mytable_customer_details viz'!$C5461</f>
        <v>0</v>
      </c>
      <c r="P5461" s="115" t="str">
        <f t="shared" si="854"/>
        <v>False</v>
      </c>
      <c r="Q5461" s="115" t="str">
        <f t="shared" si="855"/>
        <v>False</v>
      </c>
      <c r="R5461" s="115" t="str">
        <f t="shared" si="856"/>
        <v>True</v>
      </c>
      <c r="S5461" s="115" t="str">
        <f t="shared" si="856"/>
        <v>True</v>
      </c>
      <c r="T5461" s="115" t="str">
        <f t="shared" si="857"/>
        <v>True</v>
      </c>
      <c r="U5461">
        <f t="shared" si="858"/>
        <v>3</v>
      </c>
      <c r="V5461">
        <f t="shared" si="859"/>
        <v>1</v>
      </c>
      <c r="W5461">
        <f t="shared" si="859"/>
        <v>1</v>
      </c>
      <c r="X5461" s="86">
        <f t="shared" si="851"/>
        <v>43664.589872008903</v>
      </c>
      <c r="Y5461" s="104">
        <f t="shared" si="852"/>
        <v>89.85</v>
      </c>
      <c r="Z5461" t="str">
        <f t="shared" si="853"/>
        <v>YES</v>
      </c>
      <c r="AA5461" s="104" t="str">
        <f>VLOOKUP(H:H,Table2_ContractType!A:B,2,0)</f>
        <v>Month-to-Month</v>
      </c>
      <c r="AB5461" t="str">
        <f>VLOOKUP(F:F,Table3_PhoneService!A:B,2,0)</f>
        <v>One Line</v>
      </c>
      <c r="AC5461" t="str">
        <f>VLOOKUP(G:G,Table4_InternetService!A:B,2,0)</f>
        <v>Fiber Optic</v>
      </c>
    </row>
    <row r="5462" spans="1:29">
      <c r="A5462" s="119" t="s">
        <v>4084</v>
      </c>
      <c r="B5462" s="119" t="s">
        <v>9</v>
      </c>
      <c r="C5462" s="119">
        <v>0</v>
      </c>
      <c r="D5462" s="119" t="s">
        <v>4</v>
      </c>
      <c r="E5462" s="119" t="s">
        <v>4</v>
      </c>
      <c r="F5462" s="119">
        <v>1</v>
      </c>
      <c r="G5462" s="119">
        <v>1</v>
      </c>
      <c r="H5462" s="119">
        <v>0</v>
      </c>
      <c r="I5462" s="119" t="s">
        <v>7</v>
      </c>
      <c r="J5462" s="120">
        <v>65.45</v>
      </c>
      <c r="K5462" s="120">
        <v>937.6</v>
      </c>
      <c r="L5462" s="119" t="s">
        <v>4</v>
      </c>
      <c r="M5462" s="127">
        <f t="shared" si="850"/>
        <v>14.325439266615737</v>
      </c>
      <c r="N5462" s="121">
        <f>'mytable_customer_details viz'!$K5462/'mytable_customer_details viz'!$J5462</f>
        <v>14.325439266615737</v>
      </c>
      <c r="O5462" s="101">
        <f>'mytable_customer_details viz'!$C5462</f>
        <v>0</v>
      </c>
      <c r="P5462" s="115" t="str">
        <f t="shared" si="854"/>
        <v>False</v>
      </c>
      <c r="Q5462" s="115" t="str">
        <f t="shared" si="855"/>
        <v>True</v>
      </c>
      <c r="R5462" s="115" t="str">
        <f t="shared" si="856"/>
        <v>True</v>
      </c>
      <c r="S5462" s="115" t="str">
        <f t="shared" si="856"/>
        <v>True</v>
      </c>
      <c r="T5462" s="115" t="str">
        <f t="shared" si="857"/>
        <v>True</v>
      </c>
      <c r="U5462">
        <f t="shared" si="858"/>
        <v>3</v>
      </c>
      <c r="V5462">
        <f t="shared" si="859"/>
        <v>1</v>
      </c>
      <c r="W5462">
        <f t="shared" si="859"/>
        <v>1</v>
      </c>
      <c r="X5462" s="86">
        <f t="shared" si="851"/>
        <v>43684.674560733387</v>
      </c>
      <c r="Y5462" s="104">
        <f t="shared" si="852"/>
        <v>65.45</v>
      </c>
      <c r="Z5462" t="str">
        <f t="shared" si="853"/>
        <v>YES</v>
      </c>
      <c r="AA5462" s="104" t="str">
        <f>VLOOKUP(H:H,Table2_ContractType!A:B,2,0)</f>
        <v>Month-to-Month</v>
      </c>
      <c r="AB5462" t="str">
        <f>VLOOKUP(F:F,Table3_PhoneService!A:B,2,0)</f>
        <v>One Line</v>
      </c>
      <c r="AC5462" t="str">
        <f>VLOOKUP(G:G,Table4_InternetService!A:B,2,0)</f>
        <v>DSL</v>
      </c>
    </row>
    <row r="5463" spans="1:29">
      <c r="A5463" s="116" t="s">
        <v>1398</v>
      </c>
      <c r="B5463" s="116" t="s">
        <v>9</v>
      </c>
      <c r="C5463" s="116">
        <v>0</v>
      </c>
      <c r="D5463" s="116" t="s">
        <v>4</v>
      </c>
      <c r="E5463" s="116" t="s">
        <v>4</v>
      </c>
      <c r="F5463" s="116">
        <v>2</v>
      </c>
      <c r="G5463" s="116">
        <v>0</v>
      </c>
      <c r="H5463" s="116">
        <v>2</v>
      </c>
      <c r="I5463" s="116" t="s">
        <v>13</v>
      </c>
      <c r="J5463" s="117">
        <v>24.3</v>
      </c>
      <c r="K5463" s="117">
        <v>1643.25</v>
      </c>
      <c r="L5463" s="116" t="s">
        <v>5</v>
      </c>
      <c r="M5463" s="127">
        <f t="shared" si="850"/>
        <v>67.623456790123456</v>
      </c>
      <c r="N5463" s="118">
        <f>'mytable_customer_details viz'!$K5463/'mytable_customer_details viz'!$J5463</f>
        <v>67.623456790123456</v>
      </c>
      <c r="O5463" s="102">
        <f>'mytable_customer_details viz'!$C5463</f>
        <v>0</v>
      </c>
      <c r="P5463" s="115" t="str">
        <f t="shared" si="854"/>
        <v>False</v>
      </c>
      <c r="Q5463" s="115" t="str">
        <f t="shared" si="855"/>
        <v>False</v>
      </c>
      <c r="R5463" s="115" t="str">
        <f t="shared" si="856"/>
        <v>True</v>
      </c>
      <c r="S5463" s="115" t="str">
        <f t="shared" si="856"/>
        <v>False</v>
      </c>
      <c r="T5463" s="115" t="str">
        <f t="shared" si="857"/>
        <v>False</v>
      </c>
      <c r="U5463">
        <f t="shared" si="858"/>
        <v>3</v>
      </c>
      <c r="V5463">
        <f t="shared" si="859"/>
        <v>1</v>
      </c>
      <c r="W5463">
        <f t="shared" si="859"/>
        <v>1</v>
      </c>
      <c r="X5463" s="86">
        <f t="shared" si="851"/>
        <v>43631.376543209873</v>
      </c>
      <c r="Y5463" s="104">
        <f t="shared" si="852"/>
        <v>24.3</v>
      </c>
      <c r="Z5463" t="str">
        <f t="shared" si="853"/>
        <v>YES</v>
      </c>
      <c r="AA5463" s="104" t="str">
        <f>VLOOKUP(H:H,Table2_ContractType!A:B,2,0)</f>
        <v>2 Year</v>
      </c>
      <c r="AB5463" t="str">
        <f>VLOOKUP(F:F,Table3_PhoneService!A:B,2,0)</f>
        <v>Two or More Lines</v>
      </c>
      <c r="AC5463" t="str">
        <f>VLOOKUP(G:G,Table4_InternetService!A:B,2,0)</f>
        <v>No Internet Service</v>
      </c>
    </row>
    <row r="5464" spans="1:29">
      <c r="A5464" s="119" t="s">
        <v>3694</v>
      </c>
      <c r="B5464" s="119" t="s">
        <v>9</v>
      </c>
      <c r="C5464" s="119">
        <v>0</v>
      </c>
      <c r="D5464" s="119" t="s">
        <v>4</v>
      </c>
      <c r="E5464" s="119" t="s">
        <v>5</v>
      </c>
      <c r="F5464" s="119">
        <v>1</v>
      </c>
      <c r="G5464" s="119">
        <v>1</v>
      </c>
      <c r="H5464" s="119">
        <v>2</v>
      </c>
      <c r="I5464" s="119" t="s">
        <v>13</v>
      </c>
      <c r="J5464" s="120">
        <v>54.5</v>
      </c>
      <c r="K5464" s="120">
        <v>3778.2</v>
      </c>
      <c r="L5464" s="119" t="s">
        <v>5</v>
      </c>
      <c r="M5464" s="127">
        <f t="shared" si="850"/>
        <v>69.324770642201827</v>
      </c>
      <c r="N5464" s="121">
        <f>'mytable_customer_details viz'!$K5464/'mytable_customer_details viz'!$J5464</f>
        <v>69.324770642201827</v>
      </c>
      <c r="O5464" s="101">
        <f>'mytable_customer_details viz'!$C5464</f>
        <v>0</v>
      </c>
      <c r="P5464" s="115" t="str">
        <f t="shared" si="854"/>
        <v>False</v>
      </c>
      <c r="Q5464" s="115" t="str">
        <f t="shared" si="855"/>
        <v>False</v>
      </c>
      <c r="R5464" s="115" t="str">
        <f t="shared" si="856"/>
        <v>True</v>
      </c>
      <c r="S5464" s="115" t="str">
        <f t="shared" si="856"/>
        <v>True</v>
      </c>
      <c r="T5464" s="115" t="str">
        <f t="shared" si="857"/>
        <v>True</v>
      </c>
      <c r="U5464">
        <f t="shared" si="858"/>
        <v>1</v>
      </c>
      <c r="V5464">
        <f t="shared" si="859"/>
        <v>1</v>
      </c>
      <c r="W5464">
        <f t="shared" si="859"/>
        <v>0</v>
      </c>
      <c r="X5464" s="86">
        <f t="shared" si="851"/>
        <v>43629.675229357796</v>
      </c>
      <c r="Y5464" s="104">
        <f t="shared" si="852"/>
        <v>54.500000000000007</v>
      </c>
      <c r="Z5464" t="str">
        <f t="shared" si="853"/>
        <v>YES</v>
      </c>
      <c r="AA5464" s="104" t="str">
        <f>VLOOKUP(H:H,Table2_ContractType!A:B,2,0)</f>
        <v>2 Year</v>
      </c>
      <c r="AB5464" t="str">
        <f>VLOOKUP(F:F,Table3_PhoneService!A:B,2,0)</f>
        <v>One Line</v>
      </c>
      <c r="AC5464" t="str">
        <f>VLOOKUP(G:G,Table4_InternetService!A:B,2,0)</f>
        <v>DSL</v>
      </c>
    </row>
    <row r="5465" spans="1:29">
      <c r="A5465" s="116" t="s">
        <v>1354</v>
      </c>
      <c r="B5465" s="116" t="s">
        <v>9</v>
      </c>
      <c r="C5465" s="116">
        <v>0</v>
      </c>
      <c r="D5465" s="116" t="s">
        <v>4</v>
      </c>
      <c r="E5465" s="116" t="s">
        <v>4</v>
      </c>
      <c r="F5465" s="116">
        <v>1</v>
      </c>
      <c r="G5465" s="116">
        <v>1</v>
      </c>
      <c r="H5465" s="116">
        <v>1</v>
      </c>
      <c r="I5465" s="116" t="s">
        <v>17</v>
      </c>
      <c r="J5465" s="117">
        <v>73.05</v>
      </c>
      <c r="K5465" s="117">
        <v>4688.6499999999996</v>
      </c>
      <c r="L5465" s="116" t="s">
        <v>5</v>
      </c>
      <c r="M5465" s="127">
        <f t="shared" si="850"/>
        <v>64.184120465434631</v>
      </c>
      <c r="N5465" s="118">
        <f>'mytable_customer_details viz'!$K5465/'mytable_customer_details viz'!$J5465</f>
        <v>64.184120465434631</v>
      </c>
      <c r="O5465" s="102">
        <f>'mytable_customer_details viz'!$C5465</f>
        <v>0</v>
      </c>
      <c r="P5465" s="115" t="str">
        <f t="shared" si="854"/>
        <v>False</v>
      </c>
      <c r="Q5465" s="115" t="str">
        <f t="shared" si="855"/>
        <v>False</v>
      </c>
      <c r="R5465" s="115" t="str">
        <f t="shared" si="856"/>
        <v>True</v>
      </c>
      <c r="S5465" s="115" t="str">
        <f t="shared" si="856"/>
        <v>True</v>
      </c>
      <c r="T5465" s="115" t="str">
        <f t="shared" si="857"/>
        <v>True</v>
      </c>
      <c r="U5465">
        <f t="shared" si="858"/>
        <v>3</v>
      </c>
      <c r="V5465">
        <f t="shared" si="859"/>
        <v>1</v>
      </c>
      <c r="W5465">
        <f t="shared" si="859"/>
        <v>1</v>
      </c>
      <c r="X5465" s="86">
        <f t="shared" si="851"/>
        <v>43634.815879534566</v>
      </c>
      <c r="Y5465" s="104">
        <f t="shared" si="852"/>
        <v>73.05</v>
      </c>
      <c r="Z5465" t="str">
        <f t="shared" si="853"/>
        <v>YES</v>
      </c>
      <c r="AA5465" s="104" t="str">
        <f>VLOOKUP(H:H,Table2_ContractType!A:B,2,0)</f>
        <v>1 Year</v>
      </c>
      <c r="AB5465" t="str">
        <f>VLOOKUP(F:F,Table3_PhoneService!A:B,2,0)</f>
        <v>One Line</v>
      </c>
      <c r="AC5465" t="str">
        <f>VLOOKUP(G:G,Table4_InternetService!A:B,2,0)</f>
        <v>DSL</v>
      </c>
    </row>
    <row r="5466" spans="1:29">
      <c r="A5466" s="119" t="s">
        <v>3866</v>
      </c>
      <c r="B5466" s="119" t="s">
        <v>9</v>
      </c>
      <c r="C5466" s="119">
        <v>0</v>
      </c>
      <c r="D5466" s="119" t="s">
        <v>4</v>
      </c>
      <c r="E5466" s="119" t="s">
        <v>4</v>
      </c>
      <c r="F5466" s="119">
        <v>1</v>
      </c>
      <c r="G5466" s="119">
        <v>1</v>
      </c>
      <c r="H5466" s="119">
        <v>0</v>
      </c>
      <c r="I5466" s="119" t="s">
        <v>17</v>
      </c>
      <c r="J5466" s="120">
        <v>65</v>
      </c>
      <c r="K5466" s="120">
        <v>3363.8</v>
      </c>
      <c r="L5466" s="119" t="s">
        <v>5</v>
      </c>
      <c r="M5466" s="127">
        <f t="shared" si="850"/>
        <v>51.750769230769237</v>
      </c>
      <c r="N5466" s="121">
        <f>'mytable_customer_details viz'!$K5466/'mytable_customer_details viz'!$J5466</f>
        <v>51.750769230769237</v>
      </c>
      <c r="O5466" s="101">
        <f>'mytable_customer_details viz'!$C5466</f>
        <v>0</v>
      </c>
      <c r="P5466" s="115" t="str">
        <f t="shared" si="854"/>
        <v>False</v>
      </c>
      <c r="Q5466" s="115" t="str">
        <f t="shared" si="855"/>
        <v>False</v>
      </c>
      <c r="R5466" s="115" t="str">
        <f t="shared" si="856"/>
        <v>True</v>
      </c>
      <c r="S5466" s="115" t="str">
        <f t="shared" si="856"/>
        <v>True</v>
      </c>
      <c r="T5466" s="115" t="str">
        <f t="shared" si="857"/>
        <v>True</v>
      </c>
      <c r="U5466">
        <f t="shared" si="858"/>
        <v>3</v>
      </c>
      <c r="V5466">
        <f t="shared" si="859"/>
        <v>1</v>
      </c>
      <c r="W5466">
        <f t="shared" si="859"/>
        <v>1</v>
      </c>
      <c r="X5466" s="86">
        <f t="shared" si="851"/>
        <v>43647.24923076923</v>
      </c>
      <c r="Y5466" s="104">
        <f t="shared" si="852"/>
        <v>65</v>
      </c>
      <c r="Z5466" t="str">
        <f t="shared" si="853"/>
        <v>YES</v>
      </c>
      <c r="AA5466" s="104" t="str">
        <f>VLOOKUP(H:H,Table2_ContractType!A:B,2,0)</f>
        <v>Month-to-Month</v>
      </c>
      <c r="AB5466" t="str">
        <f>VLOOKUP(F:F,Table3_PhoneService!A:B,2,0)</f>
        <v>One Line</v>
      </c>
      <c r="AC5466" t="str">
        <f>VLOOKUP(G:G,Table4_InternetService!A:B,2,0)</f>
        <v>DSL</v>
      </c>
    </row>
    <row r="5467" spans="1:29">
      <c r="A5467" s="116" t="s">
        <v>4390</v>
      </c>
      <c r="B5467" s="116" t="s">
        <v>3</v>
      </c>
      <c r="C5467" s="116">
        <v>0</v>
      </c>
      <c r="D5467" s="116" t="s">
        <v>4</v>
      </c>
      <c r="E5467" s="116" t="s">
        <v>5</v>
      </c>
      <c r="F5467" s="116">
        <v>2</v>
      </c>
      <c r="G5467" s="116">
        <v>2</v>
      </c>
      <c r="H5467" s="116">
        <v>2</v>
      </c>
      <c r="I5467" s="116" t="s">
        <v>13</v>
      </c>
      <c r="J5467" s="117">
        <v>89.95</v>
      </c>
      <c r="K5467" s="117">
        <v>5974.3</v>
      </c>
      <c r="L5467" s="116" t="s">
        <v>5</v>
      </c>
      <c r="M5467" s="127">
        <f t="shared" si="850"/>
        <v>66.418010005558642</v>
      </c>
      <c r="N5467" s="118">
        <f>'mytable_customer_details viz'!$K5467/'mytable_customer_details viz'!$J5467</f>
        <v>66.418010005558642</v>
      </c>
      <c r="O5467" s="102">
        <f>'mytable_customer_details viz'!$C5467</f>
        <v>0</v>
      </c>
      <c r="P5467" s="115" t="str">
        <f t="shared" si="854"/>
        <v>True</v>
      </c>
      <c r="Q5467" s="115" t="str">
        <f t="shared" si="855"/>
        <v>False</v>
      </c>
      <c r="R5467" s="115" t="str">
        <f t="shared" si="856"/>
        <v>True</v>
      </c>
      <c r="S5467" s="115" t="str">
        <f t="shared" si="856"/>
        <v>True</v>
      </c>
      <c r="T5467" s="115" t="str">
        <f t="shared" si="857"/>
        <v>True</v>
      </c>
      <c r="U5467">
        <f t="shared" si="858"/>
        <v>1</v>
      </c>
      <c r="V5467">
        <f t="shared" si="859"/>
        <v>1</v>
      </c>
      <c r="W5467">
        <f t="shared" si="859"/>
        <v>0</v>
      </c>
      <c r="X5467" s="86">
        <f t="shared" si="851"/>
        <v>43632.58198999444</v>
      </c>
      <c r="Y5467" s="104">
        <f t="shared" si="852"/>
        <v>89.95</v>
      </c>
      <c r="Z5467" t="str">
        <f t="shared" si="853"/>
        <v>YES</v>
      </c>
      <c r="AA5467" s="104" t="str">
        <f>VLOOKUP(H:H,Table2_ContractType!A:B,2,0)</f>
        <v>2 Year</v>
      </c>
      <c r="AB5467" t="str">
        <f>VLOOKUP(F:F,Table3_PhoneService!A:B,2,0)</f>
        <v>Two or More Lines</v>
      </c>
      <c r="AC5467" t="str">
        <f>VLOOKUP(G:G,Table4_InternetService!A:B,2,0)</f>
        <v>Fiber Optic</v>
      </c>
    </row>
    <row r="5468" spans="1:29">
      <c r="A5468" s="119" t="s">
        <v>6947</v>
      </c>
      <c r="B5468" s="119" t="s">
        <v>9</v>
      </c>
      <c r="C5468" s="119">
        <v>0</v>
      </c>
      <c r="D5468" s="119" t="s">
        <v>4</v>
      </c>
      <c r="E5468" s="119" t="s">
        <v>4</v>
      </c>
      <c r="F5468" s="119">
        <v>2</v>
      </c>
      <c r="G5468" s="119">
        <v>2</v>
      </c>
      <c r="H5468" s="119">
        <v>0</v>
      </c>
      <c r="I5468" s="119" t="s">
        <v>7</v>
      </c>
      <c r="J5468" s="120">
        <v>80.150000000000006</v>
      </c>
      <c r="K5468" s="120">
        <v>385</v>
      </c>
      <c r="L5468" s="119" t="s">
        <v>4</v>
      </c>
      <c r="M5468" s="127">
        <f t="shared" si="850"/>
        <v>4.8034934497816595</v>
      </c>
      <c r="N5468" s="121">
        <f>'mytable_customer_details viz'!$K5468/'mytable_customer_details viz'!$J5468</f>
        <v>4.8034934497816595</v>
      </c>
      <c r="O5468" s="101">
        <f>'mytable_customer_details viz'!$C5468</f>
        <v>0</v>
      </c>
      <c r="P5468" s="115" t="str">
        <f t="shared" si="854"/>
        <v>False</v>
      </c>
      <c r="Q5468" s="115" t="str">
        <f t="shared" si="855"/>
        <v>True</v>
      </c>
      <c r="R5468" s="115" t="str">
        <f t="shared" si="856"/>
        <v>True</v>
      </c>
      <c r="S5468" s="115" t="str">
        <f t="shared" si="856"/>
        <v>True</v>
      </c>
      <c r="T5468" s="115" t="str">
        <f t="shared" si="857"/>
        <v>True</v>
      </c>
      <c r="U5468">
        <f t="shared" si="858"/>
        <v>3</v>
      </c>
      <c r="V5468">
        <f t="shared" si="859"/>
        <v>1</v>
      </c>
      <c r="W5468">
        <f t="shared" si="859"/>
        <v>1</v>
      </c>
      <c r="X5468" s="86">
        <f t="shared" si="851"/>
        <v>43694.196506550215</v>
      </c>
      <c r="Y5468" s="104">
        <f t="shared" si="852"/>
        <v>80.149999999999991</v>
      </c>
      <c r="Z5468" t="str">
        <f t="shared" si="853"/>
        <v>YES</v>
      </c>
      <c r="AA5468" s="104" t="str">
        <f>VLOOKUP(H:H,Table2_ContractType!A:B,2,0)</f>
        <v>Month-to-Month</v>
      </c>
      <c r="AB5468" t="str">
        <f>VLOOKUP(F:F,Table3_PhoneService!A:B,2,0)</f>
        <v>Two or More Lines</v>
      </c>
      <c r="AC5468" t="str">
        <f>VLOOKUP(G:G,Table4_InternetService!A:B,2,0)</f>
        <v>Fiber Optic</v>
      </c>
    </row>
    <row r="5469" spans="1:29">
      <c r="A5469" s="116" t="s">
        <v>2746</v>
      </c>
      <c r="B5469" s="116" t="s">
        <v>9</v>
      </c>
      <c r="C5469" s="116">
        <v>1</v>
      </c>
      <c r="D5469" s="116" t="s">
        <v>5</v>
      </c>
      <c r="E5469" s="116" t="s">
        <v>5</v>
      </c>
      <c r="F5469" s="116">
        <v>2</v>
      </c>
      <c r="G5469" s="116">
        <v>2</v>
      </c>
      <c r="H5469" s="116">
        <v>0</v>
      </c>
      <c r="I5469" s="116" t="s">
        <v>13</v>
      </c>
      <c r="J5469" s="117">
        <v>72.95</v>
      </c>
      <c r="K5469" s="117">
        <v>3829.75</v>
      </c>
      <c r="L5469" s="116" t="s">
        <v>5</v>
      </c>
      <c r="M5469" s="127">
        <f t="shared" si="850"/>
        <v>52.498286497601093</v>
      </c>
      <c r="N5469" s="118">
        <f>'mytable_customer_details viz'!$K5469/'mytable_customer_details viz'!$J5469</f>
        <v>52.498286497601093</v>
      </c>
      <c r="O5469" s="102">
        <f>'mytable_customer_details viz'!$C5469</f>
        <v>1</v>
      </c>
      <c r="P5469" s="115" t="str">
        <f t="shared" si="854"/>
        <v>False</v>
      </c>
      <c r="Q5469" s="115" t="str">
        <f t="shared" si="855"/>
        <v>False</v>
      </c>
      <c r="R5469" s="115" t="str">
        <f t="shared" si="856"/>
        <v>True</v>
      </c>
      <c r="S5469" s="115" t="str">
        <f t="shared" si="856"/>
        <v>True</v>
      </c>
      <c r="T5469" s="115" t="str">
        <f t="shared" si="857"/>
        <v>True</v>
      </c>
      <c r="U5469">
        <f t="shared" si="858"/>
        <v>0</v>
      </c>
      <c r="V5469">
        <f t="shared" si="859"/>
        <v>0</v>
      </c>
      <c r="W5469">
        <f t="shared" si="859"/>
        <v>0</v>
      </c>
      <c r="X5469" s="86">
        <f t="shared" si="851"/>
        <v>43646.501713502395</v>
      </c>
      <c r="Y5469" s="104">
        <f t="shared" si="852"/>
        <v>72.95</v>
      </c>
      <c r="Z5469" t="str">
        <f t="shared" si="853"/>
        <v>YES</v>
      </c>
      <c r="AA5469" s="104" t="str">
        <f>VLOOKUP(H:H,Table2_ContractType!A:B,2,0)</f>
        <v>Month-to-Month</v>
      </c>
      <c r="AB5469" t="str">
        <f>VLOOKUP(F:F,Table3_PhoneService!A:B,2,0)</f>
        <v>Two or More Lines</v>
      </c>
      <c r="AC5469" t="str">
        <f>VLOOKUP(G:G,Table4_InternetService!A:B,2,0)</f>
        <v>Fiber Optic</v>
      </c>
    </row>
    <row r="5470" spans="1:29">
      <c r="A5470" s="119" t="s">
        <v>2030</v>
      </c>
      <c r="B5470" s="119" t="s">
        <v>9</v>
      </c>
      <c r="C5470" s="119">
        <v>0</v>
      </c>
      <c r="D5470" s="119" t="s">
        <v>4</v>
      </c>
      <c r="E5470" s="119" t="s">
        <v>5</v>
      </c>
      <c r="F5470" s="119">
        <v>2</v>
      </c>
      <c r="G5470" s="119">
        <v>2</v>
      </c>
      <c r="H5470" s="119">
        <v>1</v>
      </c>
      <c r="I5470" s="119" t="s">
        <v>7</v>
      </c>
      <c r="J5470" s="120">
        <v>104.1</v>
      </c>
      <c r="K5470" s="120">
        <v>7040.85</v>
      </c>
      <c r="L5470" s="119" t="s">
        <v>4</v>
      </c>
      <c r="M5470" s="127">
        <f t="shared" si="850"/>
        <v>67.635446685878975</v>
      </c>
      <c r="N5470" s="121">
        <f>'mytable_customer_details viz'!$K5470/'mytable_customer_details viz'!$J5470</f>
        <v>67.635446685878975</v>
      </c>
      <c r="O5470" s="101">
        <f>'mytable_customer_details viz'!$C5470</f>
        <v>0</v>
      </c>
      <c r="P5470" s="115" t="str">
        <f t="shared" si="854"/>
        <v>False</v>
      </c>
      <c r="Q5470" s="115" t="str">
        <f t="shared" si="855"/>
        <v>True</v>
      </c>
      <c r="R5470" s="115" t="str">
        <f t="shared" si="856"/>
        <v>True</v>
      </c>
      <c r="S5470" s="115" t="str">
        <f t="shared" si="856"/>
        <v>True</v>
      </c>
      <c r="T5470" s="115" t="str">
        <f t="shared" si="857"/>
        <v>True</v>
      </c>
      <c r="U5470">
        <f t="shared" si="858"/>
        <v>1</v>
      </c>
      <c r="V5470">
        <f t="shared" si="859"/>
        <v>1</v>
      </c>
      <c r="W5470">
        <f t="shared" si="859"/>
        <v>0</v>
      </c>
      <c r="X5470" s="86">
        <f t="shared" si="851"/>
        <v>43631.364553314124</v>
      </c>
      <c r="Y5470" s="104">
        <f t="shared" si="852"/>
        <v>104.09999999999998</v>
      </c>
      <c r="Z5470" t="str">
        <f t="shared" si="853"/>
        <v>YES</v>
      </c>
      <c r="AA5470" s="104" t="str">
        <f>VLOOKUP(H:H,Table2_ContractType!A:B,2,0)</f>
        <v>1 Year</v>
      </c>
      <c r="AB5470" t="str">
        <f>VLOOKUP(F:F,Table3_PhoneService!A:B,2,0)</f>
        <v>Two or More Lines</v>
      </c>
      <c r="AC5470" t="str">
        <f>VLOOKUP(G:G,Table4_InternetService!A:B,2,0)</f>
        <v>Fiber Optic</v>
      </c>
    </row>
    <row r="5471" spans="1:29">
      <c r="A5471" s="116" t="s">
        <v>865</v>
      </c>
      <c r="B5471" s="116" t="s">
        <v>3</v>
      </c>
      <c r="C5471" s="116">
        <v>0</v>
      </c>
      <c r="D5471" s="116" t="s">
        <v>5</v>
      </c>
      <c r="E5471" s="116" t="s">
        <v>5</v>
      </c>
      <c r="F5471" s="116">
        <v>1</v>
      </c>
      <c r="G5471" s="116">
        <v>0</v>
      </c>
      <c r="H5471" s="116">
        <v>2</v>
      </c>
      <c r="I5471" s="116" t="s">
        <v>17</v>
      </c>
      <c r="J5471" s="117">
        <v>20.5</v>
      </c>
      <c r="K5471" s="117">
        <v>1424.9</v>
      </c>
      <c r="L5471" s="116" t="s">
        <v>5</v>
      </c>
      <c r="M5471" s="127">
        <f t="shared" si="850"/>
        <v>69.507317073170739</v>
      </c>
      <c r="N5471" s="118">
        <f>'mytable_customer_details viz'!$K5471/'mytable_customer_details viz'!$J5471</f>
        <v>69.507317073170739</v>
      </c>
      <c r="O5471" s="102">
        <f>'mytable_customer_details viz'!$C5471</f>
        <v>0</v>
      </c>
      <c r="P5471" s="115" t="str">
        <f t="shared" si="854"/>
        <v>True</v>
      </c>
      <c r="Q5471" s="115" t="str">
        <f t="shared" si="855"/>
        <v>False</v>
      </c>
      <c r="R5471" s="115" t="str">
        <f t="shared" si="856"/>
        <v>True</v>
      </c>
      <c r="S5471" s="115" t="str">
        <f t="shared" si="856"/>
        <v>False</v>
      </c>
      <c r="T5471" s="115" t="str">
        <f t="shared" si="857"/>
        <v>False</v>
      </c>
      <c r="U5471">
        <f t="shared" si="858"/>
        <v>0</v>
      </c>
      <c r="V5471">
        <f t="shared" si="859"/>
        <v>0</v>
      </c>
      <c r="W5471">
        <f t="shared" si="859"/>
        <v>0</v>
      </c>
      <c r="X5471" s="86">
        <f t="shared" si="851"/>
        <v>43629.49268292683</v>
      </c>
      <c r="Y5471" s="104">
        <f t="shared" si="852"/>
        <v>20.5</v>
      </c>
      <c r="Z5471" t="str">
        <f t="shared" si="853"/>
        <v>YES</v>
      </c>
      <c r="AA5471" s="104" t="str">
        <f>VLOOKUP(H:H,Table2_ContractType!A:B,2,0)</f>
        <v>2 Year</v>
      </c>
      <c r="AB5471" t="str">
        <f>VLOOKUP(F:F,Table3_PhoneService!A:B,2,0)</f>
        <v>One Line</v>
      </c>
      <c r="AC5471" t="str">
        <f>VLOOKUP(G:G,Table4_InternetService!A:B,2,0)</f>
        <v>No Internet Service</v>
      </c>
    </row>
    <row r="5472" spans="1:29">
      <c r="A5472" s="119" t="s">
        <v>6591</v>
      </c>
      <c r="B5472" s="119" t="s">
        <v>3</v>
      </c>
      <c r="C5472" s="119">
        <v>0</v>
      </c>
      <c r="D5472" s="119" t="s">
        <v>4</v>
      </c>
      <c r="E5472" s="119" t="s">
        <v>4</v>
      </c>
      <c r="F5472" s="119">
        <v>1</v>
      </c>
      <c r="G5472" s="119">
        <v>1</v>
      </c>
      <c r="H5472" s="119">
        <v>1</v>
      </c>
      <c r="I5472" s="119" t="s">
        <v>17</v>
      </c>
      <c r="J5472" s="120">
        <v>78</v>
      </c>
      <c r="K5472" s="120">
        <v>3824.2</v>
      </c>
      <c r="L5472" s="119" t="s">
        <v>5</v>
      </c>
      <c r="M5472" s="127">
        <f t="shared" si="850"/>
        <v>49.028205128205123</v>
      </c>
      <c r="N5472" s="121">
        <f>'mytable_customer_details viz'!$K5472/'mytable_customer_details viz'!$J5472</f>
        <v>49.028205128205123</v>
      </c>
      <c r="O5472" s="101">
        <f>'mytable_customer_details viz'!$C5472</f>
        <v>0</v>
      </c>
      <c r="P5472" s="115" t="str">
        <f t="shared" si="854"/>
        <v>True</v>
      </c>
      <c r="Q5472" s="115" t="str">
        <f t="shared" si="855"/>
        <v>False</v>
      </c>
      <c r="R5472" s="115" t="str">
        <f t="shared" si="856"/>
        <v>True</v>
      </c>
      <c r="S5472" s="115" t="str">
        <f t="shared" si="856"/>
        <v>True</v>
      </c>
      <c r="T5472" s="115" t="str">
        <f t="shared" si="857"/>
        <v>True</v>
      </c>
      <c r="U5472">
        <f t="shared" si="858"/>
        <v>3</v>
      </c>
      <c r="V5472">
        <f t="shared" si="859"/>
        <v>1</v>
      </c>
      <c r="W5472">
        <f t="shared" si="859"/>
        <v>1</v>
      </c>
      <c r="X5472" s="86">
        <f t="shared" si="851"/>
        <v>43649.971794871795</v>
      </c>
      <c r="Y5472" s="104">
        <f t="shared" si="852"/>
        <v>78</v>
      </c>
      <c r="Z5472" t="str">
        <f t="shared" si="853"/>
        <v>YES</v>
      </c>
      <c r="AA5472" s="104" t="str">
        <f>VLOOKUP(H:H,Table2_ContractType!A:B,2,0)</f>
        <v>1 Year</v>
      </c>
      <c r="AB5472" t="str">
        <f>VLOOKUP(F:F,Table3_PhoneService!A:B,2,0)</f>
        <v>One Line</v>
      </c>
      <c r="AC5472" t="str">
        <f>VLOOKUP(G:G,Table4_InternetService!A:B,2,0)</f>
        <v>DSL</v>
      </c>
    </row>
    <row r="5473" spans="1:29">
      <c r="A5473" s="116" t="s">
        <v>1934</v>
      </c>
      <c r="B5473" s="116" t="s">
        <v>9</v>
      </c>
      <c r="C5473" s="116">
        <v>0</v>
      </c>
      <c r="D5473" s="116" t="s">
        <v>4</v>
      </c>
      <c r="E5473" s="116" t="s">
        <v>4</v>
      </c>
      <c r="F5473" s="116">
        <v>1</v>
      </c>
      <c r="G5473" s="116">
        <v>0</v>
      </c>
      <c r="H5473" s="116">
        <v>2</v>
      </c>
      <c r="I5473" s="116" t="s">
        <v>13</v>
      </c>
      <c r="J5473" s="117">
        <v>19.8</v>
      </c>
      <c r="K5473" s="117">
        <v>726.1</v>
      </c>
      <c r="L5473" s="116" t="s">
        <v>5</v>
      </c>
      <c r="M5473" s="127">
        <f t="shared" si="850"/>
        <v>36.671717171717169</v>
      </c>
      <c r="N5473" s="118">
        <f>'mytable_customer_details viz'!$K5473/'mytable_customer_details viz'!$J5473</f>
        <v>36.671717171717169</v>
      </c>
      <c r="O5473" s="102">
        <f>'mytable_customer_details viz'!$C5473</f>
        <v>0</v>
      </c>
      <c r="P5473" s="115" t="str">
        <f t="shared" si="854"/>
        <v>False</v>
      </c>
      <c r="Q5473" s="115" t="str">
        <f t="shared" si="855"/>
        <v>False</v>
      </c>
      <c r="R5473" s="115" t="str">
        <f t="shared" si="856"/>
        <v>True</v>
      </c>
      <c r="S5473" s="115" t="str">
        <f t="shared" si="856"/>
        <v>False</v>
      </c>
      <c r="T5473" s="115" t="str">
        <f t="shared" si="857"/>
        <v>False</v>
      </c>
      <c r="U5473">
        <f t="shared" si="858"/>
        <v>3</v>
      </c>
      <c r="V5473">
        <f t="shared" si="859"/>
        <v>1</v>
      </c>
      <c r="W5473">
        <f t="shared" si="859"/>
        <v>1</v>
      </c>
      <c r="X5473" s="86">
        <f t="shared" si="851"/>
        <v>43662.328282828283</v>
      </c>
      <c r="Y5473" s="104">
        <f t="shared" si="852"/>
        <v>19.8</v>
      </c>
      <c r="Z5473" t="str">
        <f t="shared" si="853"/>
        <v>YES</v>
      </c>
      <c r="AA5473" s="104" t="str">
        <f>VLOOKUP(H:H,Table2_ContractType!A:B,2,0)</f>
        <v>2 Year</v>
      </c>
      <c r="AB5473" t="str">
        <f>VLOOKUP(F:F,Table3_PhoneService!A:B,2,0)</f>
        <v>One Line</v>
      </c>
      <c r="AC5473" t="str">
        <f>VLOOKUP(G:G,Table4_InternetService!A:B,2,0)</f>
        <v>No Internet Service</v>
      </c>
    </row>
    <row r="5474" spans="1:29">
      <c r="A5474" s="119" t="s">
        <v>3813</v>
      </c>
      <c r="B5474" s="119" t="s">
        <v>9</v>
      </c>
      <c r="C5474" s="119">
        <v>0</v>
      </c>
      <c r="D5474" s="119" t="s">
        <v>5</v>
      </c>
      <c r="E5474" s="119" t="s">
        <v>5</v>
      </c>
      <c r="F5474" s="119">
        <v>1</v>
      </c>
      <c r="G5474" s="119">
        <v>0</v>
      </c>
      <c r="H5474" s="119">
        <v>0</v>
      </c>
      <c r="I5474" s="119" t="s">
        <v>10</v>
      </c>
      <c r="J5474" s="120">
        <v>20</v>
      </c>
      <c r="K5474" s="120">
        <v>20</v>
      </c>
      <c r="L5474" s="119" t="s">
        <v>5</v>
      </c>
      <c r="M5474" s="127">
        <f t="shared" si="850"/>
        <v>1</v>
      </c>
      <c r="N5474" s="121">
        <f>'mytable_customer_details viz'!$K5474/'mytable_customer_details viz'!$J5474</f>
        <v>1</v>
      </c>
      <c r="O5474" s="101">
        <f>'mytable_customer_details viz'!$C5474</f>
        <v>0</v>
      </c>
      <c r="P5474" s="115" t="str">
        <f t="shared" si="854"/>
        <v>False</v>
      </c>
      <c r="Q5474" s="115" t="str">
        <f t="shared" si="855"/>
        <v>False</v>
      </c>
      <c r="R5474" s="115" t="str">
        <f t="shared" si="856"/>
        <v>True</v>
      </c>
      <c r="S5474" s="115" t="str">
        <f t="shared" si="856"/>
        <v>False</v>
      </c>
      <c r="T5474" s="115" t="str">
        <f t="shared" si="857"/>
        <v>False</v>
      </c>
      <c r="U5474">
        <f t="shared" si="858"/>
        <v>0</v>
      </c>
      <c r="V5474">
        <f t="shared" si="859"/>
        <v>0</v>
      </c>
      <c r="W5474">
        <f t="shared" si="859"/>
        <v>0</v>
      </c>
      <c r="X5474" s="86">
        <f t="shared" si="851"/>
        <v>43698</v>
      </c>
      <c r="Y5474" s="104">
        <f t="shared" si="852"/>
        <v>20</v>
      </c>
      <c r="Z5474" t="str">
        <f t="shared" si="853"/>
        <v>YES</v>
      </c>
      <c r="AA5474" s="104" t="str">
        <f>VLOOKUP(H:H,Table2_ContractType!A:B,2,0)</f>
        <v>Month-to-Month</v>
      </c>
      <c r="AB5474" t="str">
        <f>VLOOKUP(F:F,Table3_PhoneService!A:B,2,0)</f>
        <v>One Line</v>
      </c>
      <c r="AC5474" t="str">
        <f>VLOOKUP(G:G,Table4_InternetService!A:B,2,0)</f>
        <v>No Internet Service</v>
      </c>
    </row>
    <row r="5475" spans="1:29">
      <c r="A5475" s="116" t="s">
        <v>7020</v>
      </c>
      <c r="B5475" s="116" t="s">
        <v>9</v>
      </c>
      <c r="C5475" s="116">
        <v>0</v>
      </c>
      <c r="D5475" s="116" t="s">
        <v>5</v>
      </c>
      <c r="E5475" s="116" t="s">
        <v>5</v>
      </c>
      <c r="F5475" s="116">
        <v>2</v>
      </c>
      <c r="G5475" s="116">
        <v>2</v>
      </c>
      <c r="H5475" s="116">
        <v>0</v>
      </c>
      <c r="I5475" s="116" t="s">
        <v>7</v>
      </c>
      <c r="J5475" s="117">
        <v>81</v>
      </c>
      <c r="K5475" s="117">
        <v>1917.1</v>
      </c>
      <c r="L5475" s="116" t="s">
        <v>4</v>
      </c>
      <c r="M5475" s="127">
        <f t="shared" si="850"/>
        <v>23.6679012345679</v>
      </c>
      <c r="N5475" s="118">
        <f>'mytable_customer_details viz'!$K5475/'mytable_customer_details viz'!$J5475</f>
        <v>23.6679012345679</v>
      </c>
      <c r="O5475" s="102">
        <f>'mytable_customer_details viz'!$C5475</f>
        <v>0</v>
      </c>
      <c r="P5475" s="115" t="str">
        <f t="shared" si="854"/>
        <v>False</v>
      </c>
      <c r="Q5475" s="115" t="str">
        <f t="shared" si="855"/>
        <v>True</v>
      </c>
      <c r="R5475" s="115" t="str">
        <f t="shared" si="856"/>
        <v>True</v>
      </c>
      <c r="S5475" s="115" t="str">
        <f t="shared" si="856"/>
        <v>True</v>
      </c>
      <c r="T5475" s="115" t="str">
        <f t="shared" si="857"/>
        <v>True</v>
      </c>
      <c r="U5475">
        <f t="shared" si="858"/>
        <v>0</v>
      </c>
      <c r="V5475">
        <f t="shared" si="859"/>
        <v>0</v>
      </c>
      <c r="W5475">
        <f t="shared" si="859"/>
        <v>0</v>
      </c>
      <c r="X5475" s="86">
        <f t="shared" si="851"/>
        <v>43675.33209876543</v>
      </c>
      <c r="Y5475" s="104">
        <f t="shared" si="852"/>
        <v>81</v>
      </c>
      <c r="Z5475" t="str">
        <f t="shared" si="853"/>
        <v>YES</v>
      </c>
      <c r="AA5475" s="104" t="str">
        <f>VLOOKUP(H:H,Table2_ContractType!A:B,2,0)</f>
        <v>Month-to-Month</v>
      </c>
      <c r="AB5475" t="str">
        <f>VLOOKUP(F:F,Table3_PhoneService!A:B,2,0)</f>
        <v>Two or More Lines</v>
      </c>
      <c r="AC5475" t="str">
        <f>VLOOKUP(G:G,Table4_InternetService!A:B,2,0)</f>
        <v>Fiber Optic</v>
      </c>
    </row>
    <row r="5476" spans="1:29">
      <c r="A5476" s="119" t="s">
        <v>781</v>
      </c>
      <c r="B5476" s="119" t="s">
        <v>9</v>
      </c>
      <c r="C5476" s="119">
        <v>0</v>
      </c>
      <c r="D5476" s="119" t="s">
        <v>5</v>
      </c>
      <c r="E5476" s="119" t="s">
        <v>5</v>
      </c>
      <c r="F5476" s="119">
        <v>1</v>
      </c>
      <c r="G5476" s="119">
        <v>0</v>
      </c>
      <c r="H5476" s="119">
        <v>0</v>
      </c>
      <c r="I5476" s="119" t="s">
        <v>17</v>
      </c>
      <c r="J5476" s="120">
        <v>20.45</v>
      </c>
      <c r="K5476" s="120">
        <v>237.3</v>
      </c>
      <c r="L5476" s="119" t="s">
        <v>5</v>
      </c>
      <c r="M5476" s="127">
        <f t="shared" si="850"/>
        <v>11.603911980440099</v>
      </c>
      <c r="N5476" s="121">
        <f>'mytable_customer_details viz'!$K5476/'mytable_customer_details viz'!$J5476</f>
        <v>11.603911980440099</v>
      </c>
      <c r="O5476" s="101">
        <f>'mytable_customer_details viz'!$C5476</f>
        <v>0</v>
      </c>
      <c r="P5476" s="115" t="str">
        <f t="shared" si="854"/>
        <v>False</v>
      </c>
      <c r="Q5476" s="115" t="str">
        <f t="shared" si="855"/>
        <v>False</v>
      </c>
      <c r="R5476" s="115" t="str">
        <f t="shared" si="856"/>
        <v>True</v>
      </c>
      <c r="S5476" s="115" t="str">
        <f t="shared" si="856"/>
        <v>False</v>
      </c>
      <c r="T5476" s="115" t="str">
        <f t="shared" si="857"/>
        <v>False</v>
      </c>
      <c r="U5476">
        <f t="shared" si="858"/>
        <v>0</v>
      </c>
      <c r="V5476">
        <f t="shared" si="859"/>
        <v>0</v>
      </c>
      <c r="W5476">
        <f t="shared" si="859"/>
        <v>0</v>
      </c>
      <c r="X5476" s="86">
        <f t="shared" si="851"/>
        <v>43687.396088019559</v>
      </c>
      <c r="Y5476" s="104">
        <f t="shared" si="852"/>
        <v>20.45</v>
      </c>
      <c r="Z5476" t="str">
        <f t="shared" si="853"/>
        <v>YES</v>
      </c>
      <c r="AA5476" s="104" t="str">
        <f>VLOOKUP(H:H,Table2_ContractType!A:B,2,0)</f>
        <v>Month-to-Month</v>
      </c>
      <c r="AB5476" t="str">
        <f>VLOOKUP(F:F,Table3_PhoneService!A:B,2,0)</f>
        <v>One Line</v>
      </c>
      <c r="AC5476" t="str">
        <f>VLOOKUP(G:G,Table4_InternetService!A:B,2,0)</f>
        <v>No Internet Service</v>
      </c>
    </row>
    <row r="5477" spans="1:29">
      <c r="A5477" s="116" t="s">
        <v>2472</v>
      </c>
      <c r="B5477" s="116" t="s">
        <v>3</v>
      </c>
      <c r="C5477" s="116">
        <v>0</v>
      </c>
      <c r="D5477" s="116" t="s">
        <v>5</v>
      </c>
      <c r="E5477" s="116" t="s">
        <v>5</v>
      </c>
      <c r="F5477" s="116">
        <v>1</v>
      </c>
      <c r="G5477" s="116">
        <v>0</v>
      </c>
      <c r="H5477" s="116">
        <v>1</v>
      </c>
      <c r="I5477" s="116" t="s">
        <v>13</v>
      </c>
      <c r="J5477" s="117">
        <v>19.7</v>
      </c>
      <c r="K5477" s="117">
        <v>1341.5</v>
      </c>
      <c r="L5477" s="116" t="s">
        <v>5</v>
      </c>
      <c r="M5477" s="127">
        <f t="shared" si="850"/>
        <v>68.096446700507613</v>
      </c>
      <c r="N5477" s="118">
        <f>'mytable_customer_details viz'!$K5477/'mytable_customer_details viz'!$J5477</f>
        <v>68.096446700507613</v>
      </c>
      <c r="O5477" s="102">
        <f>'mytable_customer_details viz'!$C5477</f>
        <v>0</v>
      </c>
      <c r="P5477" s="115" t="str">
        <f t="shared" si="854"/>
        <v>True</v>
      </c>
      <c r="Q5477" s="115" t="str">
        <f t="shared" si="855"/>
        <v>False</v>
      </c>
      <c r="R5477" s="115" t="str">
        <f t="shared" si="856"/>
        <v>True</v>
      </c>
      <c r="S5477" s="115" t="str">
        <f t="shared" si="856"/>
        <v>False</v>
      </c>
      <c r="T5477" s="115" t="str">
        <f t="shared" si="857"/>
        <v>False</v>
      </c>
      <c r="U5477">
        <f t="shared" si="858"/>
        <v>0</v>
      </c>
      <c r="V5477">
        <f t="shared" si="859"/>
        <v>0</v>
      </c>
      <c r="W5477">
        <f t="shared" si="859"/>
        <v>0</v>
      </c>
      <c r="X5477" s="86">
        <f t="shared" si="851"/>
        <v>43630.903553299489</v>
      </c>
      <c r="Y5477" s="104">
        <f t="shared" si="852"/>
        <v>19.7</v>
      </c>
      <c r="Z5477" t="str">
        <f t="shared" si="853"/>
        <v>YES</v>
      </c>
      <c r="AA5477" s="104" t="str">
        <f>VLOOKUP(H:H,Table2_ContractType!A:B,2,0)</f>
        <v>1 Year</v>
      </c>
      <c r="AB5477" t="str">
        <f>VLOOKUP(F:F,Table3_PhoneService!A:B,2,0)</f>
        <v>One Line</v>
      </c>
      <c r="AC5477" t="str">
        <f>VLOOKUP(G:G,Table4_InternetService!A:B,2,0)</f>
        <v>No Internet Service</v>
      </c>
    </row>
    <row r="5478" spans="1:29">
      <c r="A5478" s="119" t="s">
        <v>2125</v>
      </c>
      <c r="B5478" s="119" t="s">
        <v>9</v>
      </c>
      <c r="C5478" s="119">
        <v>0</v>
      </c>
      <c r="D5478" s="119" t="s">
        <v>5</v>
      </c>
      <c r="E5478" s="119" t="s">
        <v>5</v>
      </c>
      <c r="F5478" s="119">
        <v>1</v>
      </c>
      <c r="G5478" s="119">
        <v>1</v>
      </c>
      <c r="H5478" s="119">
        <v>0</v>
      </c>
      <c r="I5478" s="119" t="s">
        <v>10</v>
      </c>
      <c r="J5478" s="120">
        <v>61.9</v>
      </c>
      <c r="K5478" s="120">
        <v>2647.1</v>
      </c>
      <c r="L5478" s="119" t="s">
        <v>5</v>
      </c>
      <c r="M5478" s="127">
        <f t="shared" si="850"/>
        <v>42.764135702746366</v>
      </c>
      <c r="N5478" s="121">
        <f>'mytable_customer_details viz'!$K5478/'mytable_customer_details viz'!$J5478</f>
        <v>42.764135702746366</v>
      </c>
      <c r="O5478" s="101">
        <f>'mytable_customer_details viz'!$C5478</f>
        <v>0</v>
      </c>
      <c r="P5478" s="115" t="str">
        <f t="shared" si="854"/>
        <v>False</v>
      </c>
      <c r="Q5478" s="115" t="str">
        <f t="shared" si="855"/>
        <v>False</v>
      </c>
      <c r="R5478" s="115" t="str">
        <f t="shared" si="856"/>
        <v>True</v>
      </c>
      <c r="S5478" s="115" t="str">
        <f t="shared" si="856"/>
        <v>True</v>
      </c>
      <c r="T5478" s="115" t="str">
        <f t="shared" si="857"/>
        <v>True</v>
      </c>
      <c r="U5478">
        <f t="shared" si="858"/>
        <v>0</v>
      </c>
      <c r="V5478">
        <f t="shared" si="859"/>
        <v>0</v>
      </c>
      <c r="W5478">
        <f t="shared" si="859"/>
        <v>0</v>
      </c>
      <c r="X5478" s="86">
        <f t="shared" si="851"/>
        <v>43656.235864297254</v>
      </c>
      <c r="Y5478" s="104">
        <f t="shared" si="852"/>
        <v>61.9</v>
      </c>
      <c r="Z5478" t="str">
        <f t="shared" si="853"/>
        <v>YES</v>
      </c>
      <c r="AA5478" s="104" t="str">
        <f>VLOOKUP(H:H,Table2_ContractType!A:B,2,0)</f>
        <v>Month-to-Month</v>
      </c>
      <c r="AB5478" t="str">
        <f>VLOOKUP(F:F,Table3_PhoneService!A:B,2,0)</f>
        <v>One Line</v>
      </c>
      <c r="AC5478" t="str">
        <f>VLOOKUP(G:G,Table4_InternetService!A:B,2,0)</f>
        <v>DSL</v>
      </c>
    </row>
    <row r="5479" spans="1:29">
      <c r="A5479" s="116" t="s">
        <v>1997</v>
      </c>
      <c r="B5479" s="116" t="s">
        <v>3</v>
      </c>
      <c r="C5479" s="116">
        <v>0</v>
      </c>
      <c r="D5479" s="116" t="s">
        <v>4</v>
      </c>
      <c r="E5479" s="116" t="s">
        <v>4</v>
      </c>
      <c r="F5479" s="116">
        <v>2</v>
      </c>
      <c r="G5479" s="116">
        <v>2</v>
      </c>
      <c r="H5479" s="116">
        <v>2</v>
      </c>
      <c r="I5479" s="116" t="s">
        <v>13</v>
      </c>
      <c r="J5479" s="117">
        <v>93.3</v>
      </c>
      <c r="K5479" s="117">
        <v>6398.05</v>
      </c>
      <c r="L5479" s="116" t="s">
        <v>5</v>
      </c>
      <c r="M5479" s="127">
        <f t="shared" si="850"/>
        <v>68.575026795284032</v>
      </c>
      <c r="N5479" s="118">
        <f>'mytable_customer_details viz'!$K5479/'mytable_customer_details viz'!$J5479</f>
        <v>68.575026795284032</v>
      </c>
      <c r="O5479" s="102">
        <f>'mytable_customer_details viz'!$C5479</f>
        <v>0</v>
      </c>
      <c r="P5479" s="115" t="str">
        <f t="shared" si="854"/>
        <v>True</v>
      </c>
      <c r="Q5479" s="115" t="str">
        <f t="shared" si="855"/>
        <v>False</v>
      </c>
      <c r="R5479" s="115" t="str">
        <f t="shared" si="856"/>
        <v>True</v>
      </c>
      <c r="S5479" s="115" t="str">
        <f t="shared" si="856"/>
        <v>True</v>
      </c>
      <c r="T5479" s="115" t="str">
        <f t="shared" si="857"/>
        <v>True</v>
      </c>
      <c r="U5479">
        <f t="shared" si="858"/>
        <v>3</v>
      </c>
      <c r="V5479">
        <f t="shared" si="859"/>
        <v>1</v>
      </c>
      <c r="W5479">
        <f t="shared" si="859"/>
        <v>1</v>
      </c>
      <c r="X5479" s="86">
        <f t="shared" si="851"/>
        <v>43630.424973204717</v>
      </c>
      <c r="Y5479" s="104">
        <f t="shared" si="852"/>
        <v>93.3</v>
      </c>
      <c r="Z5479" t="str">
        <f t="shared" si="853"/>
        <v>YES</v>
      </c>
      <c r="AA5479" s="104" t="str">
        <f>VLOOKUP(H:H,Table2_ContractType!A:B,2,0)</f>
        <v>2 Year</v>
      </c>
      <c r="AB5479" t="str">
        <f>VLOOKUP(F:F,Table3_PhoneService!A:B,2,0)</f>
        <v>Two or More Lines</v>
      </c>
      <c r="AC5479" t="str">
        <f>VLOOKUP(G:G,Table4_InternetService!A:B,2,0)</f>
        <v>Fiber Optic</v>
      </c>
    </row>
    <row r="5480" spans="1:29">
      <c r="A5480" s="119" t="s">
        <v>6110</v>
      </c>
      <c r="B5480" s="119" t="s">
        <v>3</v>
      </c>
      <c r="C5480" s="119">
        <v>0</v>
      </c>
      <c r="D5480" s="119" t="s">
        <v>4</v>
      </c>
      <c r="E5480" s="119" t="s">
        <v>4</v>
      </c>
      <c r="F5480" s="119">
        <v>2</v>
      </c>
      <c r="G5480" s="119">
        <v>0</v>
      </c>
      <c r="H5480" s="119">
        <v>2</v>
      </c>
      <c r="I5480" s="119" t="s">
        <v>13</v>
      </c>
      <c r="J5480" s="120">
        <v>24.7</v>
      </c>
      <c r="K5480" s="120">
        <v>1810.55</v>
      </c>
      <c r="L5480" s="119" t="s">
        <v>5</v>
      </c>
      <c r="M5480" s="127">
        <f t="shared" si="850"/>
        <v>73.301619433198383</v>
      </c>
      <c r="N5480" s="121">
        <f>'mytable_customer_details viz'!$K5480/'mytable_customer_details viz'!$J5480</f>
        <v>73.301619433198383</v>
      </c>
      <c r="O5480" s="101">
        <f>'mytable_customer_details viz'!$C5480</f>
        <v>0</v>
      </c>
      <c r="P5480" s="115" t="str">
        <f t="shared" si="854"/>
        <v>True</v>
      </c>
      <c r="Q5480" s="115" t="str">
        <f t="shared" si="855"/>
        <v>False</v>
      </c>
      <c r="R5480" s="115" t="str">
        <f t="shared" si="856"/>
        <v>True</v>
      </c>
      <c r="S5480" s="115" t="str">
        <f t="shared" si="856"/>
        <v>False</v>
      </c>
      <c r="T5480" s="115" t="str">
        <f t="shared" si="857"/>
        <v>False</v>
      </c>
      <c r="U5480">
        <f t="shared" si="858"/>
        <v>3</v>
      </c>
      <c r="V5480">
        <f t="shared" si="859"/>
        <v>1</v>
      </c>
      <c r="W5480">
        <f t="shared" si="859"/>
        <v>1</v>
      </c>
      <c r="X5480" s="86">
        <f t="shared" si="851"/>
        <v>43625.698380566799</v>
      </c>
      <c r="Y5480" s="104">
        <f t="shared" si="852"/>
        <v>24.7</v>
      </c>
      <c r="Z5480" t="str">
        <f t="shared" si="853"/>
        <v>YES</v>
      </c>
      <c r="AA5480" s="104" t="str">
        <f>VLOOKUP(H:H,Table2_ContractType!A:B,2,0)</f>
        <v>2 Year</v>
      </c>
      <c r="AB5480" t="str">
        <f>VLOOKUP(F:F,Table3_PhoneService!A:B,2,0)</f>
        <v>Two or More Lines</v>
      </c>
      <c r="AC5480" t="str">
        <f>VLOOKUP(G:G,Table4_InternetService!A:B,2,0)</f>
        <v>No Internet Service</v>
      </c>
    </row>
    <row r="5481" spans="1:29">
      <c r="A5481" s="116" t="s">
        <v>3267</v>
      </c>
      <c r="B5481" s="116" t="s">
        <v>9</v>
      </c>
      <c r="C5481" s="116">
        <v>0</v>
      </c>
      <c r="D5481" s="116" t="s">
        <v>4</v>
      </c>
      <c r="E5481" s="116" t="s">
        <v>4</v>
      </c>
      <c r="F5481" s="116">
        <v>1</v>
      </c>
      <c r="G5481" s="116">
        <v>1</v>
      </c>
      <c r="H5481" s="116">
        <v>1</v>
      </c>
      <c r="I5481" s="116" t="s">
        <v>13</v>
      </c>
      <c r="J5481" s="117">
        <v>84.9</v>
      </c>
      <c r="K5481" s="117">
        <v>5264.5</v>
      </c>
      <c r="L5481" s="116" t="s">
        <v>5</v>
      </c>
      <c r="M5481" s="127">
        <f t="shared" si="850"/>
        <v>62.008244994110711</v>
      </c>
      <c r="N5481" s="118">
        <f>'mytable_customer_details viz'!$K5481/'mytable_customer_details viz'!$J5481</f>
        <v>62.008244994110711</v>
      </c>
      <c r="O5481" s="102">
        <f>'mytable_customer_details viz'!$C5481</f>
        <v>0</v>
      </c>
      <c r="P5481" s="115" t="str">
        <f t="shared" si="854"/>
        <v>False</v>
      </c>
      <c r="Q5481" s="115" t="str">
        <f t="shared" si="855"/>
        <v>False</v>
      </c>
      <c r="R5481" s="115" t="str">
        <f t="shared" si="856"/>
        <v>True</v>
      </c>
      <c r="S5481" s="115" t="str">
        <f t="shared" si="856"/>
        <v>True</v>
      </c>
      <c r="T5481" s="115" t="str">
        <f t="shared" si="857"/>
        <v>True</v>
      </c>
      <c r="U5481">
        <f t="shared" si="858"/>
        <v>3</v>
      </c>
      <c r="V5481">
        <f t="shared" si="859"/>
        <v>1</v>
      </c>
      <c r="W5481">
        <f t="shared" si="859"/>
        <v>1</v>
      </c>
      <c r="X5481" s="86">
        <f t="shared" si="851"/>
        <v>43636.991755005889</v>
      </c>
      <c r="Y5481" s="104">
        <f t="shared" si="852"/>
        <v>84.9</v>
      </c>
      <c r="Z5481" t="str">
        <f t="shared" si="853"/>
        <v>YES</v>
      </c>
      <c r="AA5481" s="104" t="str">
        <f>VLOOKUP(H:H,Table2_ContractType!A:B,2,0)</f>
        <v>1 Year</v>
      </c>
      <c r="AB5481" t="str">
        <f>VLOOKUP(F:F,Table3_PhoneService!A:B,2,0)</f>
        <v>One Line</v>
      </c>
      <c r="AC5481" t="str">
        <f>VLOOKUP(G:G,Table4_InternetService!A:B,2,0)</f>
        <v>DSL</v>
      </c>
    </row>
    <row r="5482" spans="1:29">
      <c r="A5482" s="119" t="s">
        <v>3849</v>
      </c>
      <c r="B5482" s="119" t="s">
        <v>3</v>
      </c>
      <c r="C5482" s="119">
        <v>0</v>
      </c>
      <c r="D5482" s="119" t="s">
        <v>5</v>
      </c>
      <c r="E5482" s="119" t="s">
        <v>5</v>
      </c>
      <c r="F5482" s="119">
        <v>2</v>
      </c>
      <c r="G5482" s="119">
        <v>2</v>
      </c>
      <c r="H5482" s="119">
        <v>0</v>
      </c>
      <c r="I5482" s="119" t="s">
        <v>13</v>
      </c>
      <c r="J5482" s="120">
        <v>100.5</v>
      </c>
      <c r="K5482" s="120">
        <v>2599.9499999999998</v>
      </c>
      <c r="L5482" s="119" t="s">
        <v>5</v>
      </c>
      <c r="M5482" s="127">
        <f t="shared" si="850"/>
        <v>25.870149253731341</v>
      </c>
      <c r="N5482" s="121">
        <f>'mytable_customer_details viz'!$K5482/'mytable_customer_details viz'!$J5482</f>
        <v>25.870149253731341</v>
      </c>
      <c r="O5482" s="101">
        <f>'mytable_customer_details viz'!$C5482</f>
        <v>0</v>
      </c>
      <c r="P5482" s="115" t="str">
        <f t="shared" si="854"/>
        <v>True</v>
      </c>
      <c r="Q5482" s="115" t="str">
        <f t="shared" si="855"/>
        <v>False</v>
      </c>
      <c r="R5482" s="115" t="str">
        <f t="shared" si="856"/>
        <v>True</v>
      </c>
      <c r="S5482" s="115" t="str">
        <f t="shared" si="856"/>
        <v>True</v>
      </c>
      <c r="T5482" s="115" t="str">
        <f t="shared" si="857"/>
        <v>True</v>
      </c>
      <c r="U5482">
        <f t="shared" si="858"/>
        <v>0</v>
      </c>
      <c r="V5482">
        <f t="shared" si="859"/>
        <v>0</v>
      </c>
      <c r="W5482">
        <f t="shared" si="859"/>
        <v>0</v>
      </c>
      <c r="X5482" s="86">
        <f t="shared" si="851"/>
        <v>43673.129850746271</v>
      </c>
      <c r="Y5482" s="104">
        <f t="shared" si="852"/>
        <v>100.5</v>
      </c>
      <c r="Z5482" t="str">
        <f t="shared" si="853"/>
        <v>YES</v>
      </c>
      <c r="AA5482" s="104" t="str">
        <f>VLOOKUP(H:H,Table2_ContractType!A:B,2,0)</f>
        <v>Month-to-Month</v>
      </c>
      <c r="AB5482" t="str">
        <f>VLOOKUP(F:F,Table3_PhoneService!A:B,2,0)</f>
        <v>Two or More Lines</v>
      </c>
      <c r="AC5482" t="str">
        <f>VLOOKUP(G:G,Table4_InternetService!A:B,2,0)</f>
        <v>Fiber Optic</v>
      </c>
    </row>
    <row r="5483" spans="1:29">
      <c r="A5483" s="116" t="s">
        <v>3935</v>
      </c>
      <c r="B5483" s="116" t="s">
        <v>3</v>
      </c>
      <c r="C5483" s="116">
        <v>0</v>
      </c>
      <c r="D5483" s="116" t="s">
        <v>4</v>
      </c>
      <c r="E5483" s="116" t="s">
        <v>4</v>
      </c>
      <c r="F5483" s="116">
        <v>2</v>
      </c>
      <c r="G5483" s="116">
        <v>2</v>
      </c>
      <c r="H5483" s="116">
        <v>1</v>
      </c>
      <c r="I5483" s="116" t="s">
        <v>10</v>
      </c>
      <c r="J5483" s="117">
        <v>82.05</v>
      </c>
      <c r="K5483" s="117">
        <v>4029.95</v>
      </c>
      <c r="L5483" s="116" t="s">
        <v>4</v>
      </c>
      <c r="M5483" s="127">
        <f t="shared" si="850"/>
        <v>49.115783059110299</v>
      </c>
      <c r="N5483" s="118">
        <f>'mytable_customer_details viz'!$K5483/'mytable_customer_details viz'!$J5483</f>
        <v>49.115783059110299</v>
      </c>
      <c r="O5483" s="102">
        <f>'mytable_customer_details viz'!$C5483</f>
        <v>0</v>
      </c>
      <c r="P5483" s="115" t="str">
        <f t="shared" si="854"/>
        <v>True</v>
      </c>
      <c r="Q5483" s="115" t="str">
        <f t="shared" si="855"/>
        <v>True</v>
      </c>
      <c r="R5483" s="115" t="str">
        <f t="shared" si="856"/>
        <v>True</v>
      </c>
      <c r="S5483" s="115" t="str">
        <f t="shared" si="856"/>
        <v>True</v>
      </c>
      <c r="T5483" s="115" t="str">
        <f t="shared" si="857"/>
        <v>True</v>
      </c>
      <c r="U5483">
        <f t="shared" si="858"/>
        <v>3</v>
      </c>
      <c r="V5483">
        <f t="shared" si="859"/>
        <v>1</v>
      </c>
      <c r="W5483">
        <f t="shared" si="859"/>
        <v>1</v>
      </c>
      <c r="X5483" s="86">
        <f t="shared" si="851"/>
        <v>43649.884216940889</v>
      </c>
      <c r="Y5483" s="104">
        <f t="shared" si="852"/>
        <v>82.05</v>
      </c>
      <c r="Z5483" t="str">
        <f t="shared" si="853"/>
        <v>YES</v>
      </c>
      <c r="AA5483" s="104" t="str">
        <f>VLOOKUP(H:H,Table2_ContractType!A:B,2,0)</f>
        <v>1 Year</v>
      </c>
      <c r="AB5483" t="str">
        <f>VLOOKUP(F:F,Table3_PhoneService!A:B,2,0)</f>
        <v>Two or More Lines</v>
      </c>
      <c r="AC5483" t="str">
        <f>VLOOKUP(G:G,Table4_InternetService!A:B,2,0)</f>
        <v>Fiber Optic</v>
      </c>
    </row>
    <row r="5484" spans="1:29">
      <c r="A5484" s="119" t="s">
        <v>2477</v>
      </c>
      <c r="B5484" s="119" t="s">
        <v>9</v>
      </c>
      <c r="C5484" s="119">
        <v>0</v>
      </c>
      <c r="D5484" s="119" t="s">
        <v>4</v>
      </c>
      <c r="E5484" s="119" t="s">
        <v>4</v>
      </c>
      <c r="F5484" s="119">
        <v>1</v>
      </c>
      <c r="G5484" s="119">
        <v>0</v>
      </c>
      <c r="H5484" s="119">
        <v>2</v>
      </c>
      <c r="I5484" s="119" t="s">
        <v>10</v>
      </c>
      <c r="J5484" s="120">
        <v>20.55</v>
      </c>
      <c r="K5484" s="120">
        <v>1205.05</v>
      </c>
      <c r="L5484" s="119" t="s">
        <v>5</v>
      </c>
      <c r="M5484" s="127">
        <f t="shared" si="850"/>
        <v>58.639902676399025</v>
      </c>
      <c r="N5484" s="121">
        <f>'mytable_customer_details viz'!$K5484/'mytable_customer_details viz'!$J5484</f>
        <v>58.639902676399025</v>
      </c>
      <c r="O5484" s="101">
        <f>'mytable_customer_details viz'!$C5484</f>
        <v>0</v>
      </c>
      <c r="P5484" s="115" t="str">
        <f t="shared" si="854"/>
        <v>False</v>
      </c>
      <c r="Q5484" s="115" t="str">
        <f t="shared" si="855"/>
        <v>False</v>
      </c>
      <c r="R5484" s="115" t="str">
        <f t="shared" si="856"/>
        <v>True</v>
      </c>
      <c r="S5484" s="115" t="str">
        <f t="shared" si="856"/>
        <v>False</v>
      </c>
      <c r="T5484" s="115" t="str">
        <f t="shared" si="857"/>
        <v>False</v>
      </c>
      <c r="U5484">
        <f t="shared" si="858"/>
        <v>3</v>
      </c>
      <c r="V5484">
        <f t="shared" si="859"/>
        <v>1</v>
      </c>
      <c r="W5484">
        <f t="shared" si="859"/>
        <v>1</v>
      </c>
      <c r="X5484" s="86">
        <f t="shared" si="851"/>
        <v>43640.360097323603</v>
      </c>
      <c r="Y5484" s="104">
        <f t="shared" si="852"/>
        <v>20.55</v>
      </c>
      <c r="Z5484" t="str">
        <f t="shared" si="853"/>
        <v>YES</v>
      </c>
      <c r="AA5484" s="104" t="str">
        <f>VLOOKUP(H:H,Table2_ContractType!A:B,2,0)</f>
        <v>2 Year</v>
      </c>
      <c r="AB5484" t="str">
        <f>VLOOKUP(F:F,Table3_PhoneService!A:B,2,0)</f>
        <v>One Line</v>
      </c>
      <c r="AC5484" t="str">
        <f>VLOOKUP(G:G,Table4_InternetService!A:B,2,0)</f>
        <v>No Internet Service</v>
      </c>
    </row>
    <row r="5485" spans="1:29">
      <c r="A5485" s="116" t="s">
        <v>6358</v>
      </c>
      <c r="B5485" s="116" t="s">
        <v>9</v>
      </c>
      <c r="C5485" s="116">
        <v>0</v>
      </c>
      <c r="D5485" s="116" t="s">
        <v>4</v>
      </c>
      <c r="E5485" s="116" t="s">
        <v>5</v>
      </c>
      <c r="F5485" s="116">
        <v>1</v>
      </c>
      <c r="G5485" s="116">
        <v>2</v>
      </c>
      <c r="H5485" s="116">
        <v>0</v>
      </c>
      <c r="I5485" s="116" t="s">
        <v>13</v>
      </c>
      <c r="J5485" s="117">
        <v>68.599999999999994</v>
      </c>
      <c r="K5485" s="117">
        <v>1108.5999999999999</v>
      </c>
      <c r="L5485" s="116" t="s">
        <v>5</v>
      </c>
      <c r="M5485" s="127">
        <f t="shared" si="850"/>
        <v>16.160349854227405</v>
      </c>
      <c r="N5485" s="118">
        <f>'mytable_customer_details viz'!$K5485/'mytable_customer_details viz'!$J5485</f>
        <v>16.160349854227405</v>
      </c>
      <c r="O5485" s="102">
        <f>'mytable_customer_details viz'!$C5485</f>
        <v>0</v>
      </c>
      <c r="P5485" s="115" t="str">
        <f t="shared" si="854"/>
        <v>False</v>
      </c>
      <c r="Q5485" s="115" t="str">
        <f t="shared" si="855"/>
        <v>False</v>
      </c>
      <c r="R5485" s="115" t="str">
        <f t="shared" si="856"/>
        <v>True</v>
      </c>
      <c r="S5485" s="115" t="str">
        <f t="shared" si="856"/>
        <v>True</v>
      </c>
      <c r="T5485" s="115" t="str">
        <f t="shared" si="857"/>
        <v>True</v>
      </c>
      <c r="U5485">
        <f t="shared" si="858"/>
        <v>1</v>
      </c>
      <c r="V5485">
        <f t="shared" si="859"/>
        <v>1</v>
      </c>
      <c r="W5485">
        <f t="shared" si="859"/>
        <v>0</v>
      </c>
      <c r="X5485" s="86">
        <f t="shared" si="851"/>
        <v>43682.839650145776</v>
      </c>
      <c r="Y5485" s="104">
        <f t="shared" si="852"/>
        <v>68.599999999999994</v>
      </c>
      <c r="Z5485" t="str">
        <f t="shared" si="853"/>
        <v>YES</v>
      </c>
      <c r="AA5485" s="104" t="str">
        <f>VLOOKUP(H:H,Table2_ContractType!A:B,2,0)</f>
        <v>Month-to-Month</v>
      </c>
      <c r="AB5485" t="str">
        <f>VLOOKUP(F:F,Table3_PhoneService!A:B,2,0)</f>
        <v>One Line</v>
      </c>
      <c r="AC5485" t="str">
        <f>VLOOKUP(G:G,Table4_InternetService!A:B,2,0)</f>
        <v>Fiber Optic</v>
      </c>
    </row>
    <row r="5486" spans="1:29">
      <c r="A5486" s="119" t="s">
        <v>5332</v>
      </c>
      <c r="B5486" s="119" t="s">
        <v>3</v>
      </c>
      <c r="C5486" s="119">
        <v>0</v>
      </c>
      <c r="D5486" s="119" t="s">
        <v>4</v>
      </c>
      <c r="E5486" s="119" t="s">
        <v>5</v>
      </c>
      <c r="F5486" s="119">
        <v>1</v>
      </c>
      <c r="G5486" s="119">
        <v>2</v>
      </c>
      <c r="H5486" s="119">
        <v>1</v>
      </c>
      <c r="I5486" s="119" t="s">
        <v>17</v>
      </c>
      <c r="J5486" s="120">
        <v>106.4</v>
      </c>
      <c r="K5486" s="120">
        <v>7251.9</v>
      </c>
      <c r="L5486" s="119" t="s">
        <v>5</v>
      </c>
      <c r="M5486" s="127">
        <f t="shared" si="850"/>
        <v>68.156954887218035</v>
      </c>
      <c r="N5486" s="121">
        <f>'mytable_customer_details viz'!$K5486/'mytable_customer_details viz'!$J5486</f>
        <v>68.156954887218035</v>
      </c>
      <c r="O5486" s="101">
        <f>'mytable_customer_details viz'!$C5486</f>
        <v>0</v>
      </c>
      <c r="P5486" s="115" t="str">
        <f t="shared" si="854"/>
        <v>True</v>
      </c>
      <c r="Q5486" s="115" t="str">
        <f t="shared" si="855"/>
        <v>False</v>
      </c>
      <c r="R5486" s="115" t="str">
        <f t="shared" si="856"/>
        <v>True</v>
      </c>
      <c r="S5486" s="115" t="str">
        <f t="shared" si="856"/>
        <v>True</v>
      </c>
      <c r="T5486" s="115" t="str">
        <f t="shared" si="857"/>
        <v>True</v>
      </c>
      <c r="U5486">
        <f t="shared" si="858"/>
        <v>1</v>
      </c>
      <c r="V5486">
        <f t="shared" si="859"/>
        <v>1</v>
      </c>
      <c r="W5486">
        <f t="shared" si="859"/>
        <v>0</v>
      </c>
      <c r="X5486" s="86">
        <f t="shared" si="851"/>
        <v>43630.843045112779</v>
      </c>
      <c r="Y5486" s="104">
        <f t="shared" si="852"/>
        <v>106.4</v>
      </c>
      <c r="Z5486" t="str">
        <f t="shared" si="853"/>
        <v>YES</v>
      </c>
      <c r="AA5486" s="104" t="str">
        <f>VLOOKUP(H:H,Table2_ContractType!A:B,2,0)</f>
        <v>1 Year</v>
      </c>
      <c r="AB5486" t="str">
        <f>VLOOKUP(F:F,Table3_PhoneService!A:B,2,0)</f>
        <v>One Line</v>
      </c>
      <c r="AC5486" t="str">
        <f>VLOOKUP(G:G,Table4_InternetService!A:B,2,0)</f>
        <v>Fiber Optic</v>
      </c>
    </row>
    <row r="5487" spans="1:29">
      <c r="A5487" s="116" t="s">
        <v>5181</v>
      </c>
      <c r="B5487" s="116" t="s">
        <v>3</v>
      </c>
      <c r="C5487" s="116">
        <v>0</v>
      </c>
      <c r="D5487" s="116" t="s">
        <v>5</v>
      </c>
      <c r="E5487" s="116" t="s">
        <v>5</v>
      </c>
      <c r="F5487" s="116">
        <v>1</v>
      </c>
      <c r="G5487" s="116">
        <v>0</v>
      </c>
      <c r="H5487" s="116">
        <v>0</v>
      </c>
      <c r="I5487" s="116" t="s">
        <v>10</v>
      </c>
      <c r="J5487" s="117">
        <v>19.649999999999999</v>
      </c>
      <c r="K5487" s="117">
        <v>19.649999999999999</v>
      </c>
      <c r="L5487" s="116" t="s">
        <v>5</v>
      </c>
      <c r="M5487" s="127">
        <f t="shared" si="850"/>
        <v>1</v>
      </c>
      <c r="N5487" s="118">
        <f>'mytable_customer_details viz'!$K5487/'mytable_customer_details viz'!$J5487</f>
        <v>1</v>
      </c>
      <c r="O5487" s="102">
        <f>'mytable_customer_details viz'!$C5487</f>
        <v>0</v>
      </c>
      <c r="P5487" s="115" t="str">
        <f t="shared" si="854"/>
        <v>True</v>
      </c>
      <c r="Q5487" s="115" t="str">
        <f t="shared" si="855"/>
        <v>False</v>
      </c>
      <c r="R5487" s="115" t="str">
        <f t="shared" si="856"/>
        <v>True</v>
      </c>
      <c r="S5487" s="115" t="str">
        <f t="shared" si="856"/>
        <v>False</v>
      </c>
      <c r="T5487" s="115" t="str">
        <f t="shared" si="857"/>
        <v>False</v>
      </c>
      <c r="U5487">
        <f t="shared" si="858"/>
        <v>0</v>
      </c>
      <c r="V5487">
        <f t="shared" si="859"/>
        <v>0</v>
      </c>
      <c r="W5487">
        <f t="shared" si="859"/>
        <v>0</v>
      </c>
      <c r="X5487" s="86">
        <f t="shared" si="851"/>
        <v>43698</v>
      </c>
      <c r="Y5487" s="104">
        <f t="shared" si="852"/>
        <v>19.649999999999999</v>
      </c>
      <c r="Z5487" t="str">
        <f t="shared" si="853"/>
        <v>YES</v>
      </c>
      <c r="AA5487" s="104" t="str">
        <f>VLOOKUP(H:H,Table2_ContractType!A:B,2,0)</f>
        <v>Month-to-Month</v>
      </c>
      <c r="AB5487" t="str">
        <f>VLOOKUP(F:F,Table3_PhoneService!A:B,2,0)</f>
        <v>One Line</v>
      </c>
      <c r="AC5487" t="str">
        <f>VLOOKUP(G:G,Table4_InternetService!A:B,2,0)</f>
        <v>No Internet Service</v>
      </c>
    </row>
    <row r="5488" spans="1:29">
      <c r="A5488" s="119" t="s">
        <v>1376</v>
      </c>
      <c r="B5488" s="119" t="s">
        <v>9</v>
      </c>
      <c r="C5488" s="119">
        <v>0</v>
      </c>
      <c r="D5488" s="119" t="s">
        <v>4</v>
      </c>
      <c r="E5488" s="119" t="s">
        <v>5</v>
      </c>
      <c r="F5488" s="119">
        <v>0</v>
      </c>
      <c r="G5488" s="119">
        <v>1</v>
      </c>
      <c r="H5488" s="119">
        <v>0</v>
      </c>
      <c r="I5488" s="119" t="s">
        <v>13</v>
      </c>
      <c r="J5488" s="120">
        <v>41.05</v>
      </c>
      <c r="K5488" s="120">
        <v>2452.6999999999998</v>
      </c>
      <c r="L5488" s="119" t="s">
        <v>4</v>
      </c>
      <c r="M5488" s="127">
        <f t="shared" si="850"/>
        <v>59.749086479902559</v>
      </c>
      <c r="N5488" s="121">
        <f>'mytable_customer_details viz'!$K5488/'mytable_customer_details viz'!$J5488</f>
        <v>59.749086479902559</v>
      </c>
      <c r="O5488" s="101">
        <f>'mytable_customer_details viz'!$C5488</f>
        <v>0</v>
      </c>
      <c r="P5488" s="115" t="str">
        <f t="shared" si="854"/>
        <v>False</v>
      </c>
      <c r="Q5488" s="115" t="str">
        <f t="shared" si="855"/>
        <v>True</v>
      </c>
      <c r="R5488" s="115" t="str">
        <f t="shared" si="856"/>
        <v>False</v>
      </c>
      <c r="S5488" s="115" t="str">
        <f t="shared" si="856"/>
        <v>True</v>
      </c>
      <c r="T5488" s="115" t="str">
        <f t="shared" si="857"/>
        <v>False</v>
      </c>
      <c r="U5488">
        <f t="shared" si="858"/>
        <v>1</v>
      </c>
      <c r="V5488">
        <f t="shared" si="859"/>
        <v>1</v>
      </c>
      <c r="W5488">
        <f t="shared" si="859"/>
        <v>0</v>
      </c>
      <c r="X5488" s="86">
        <f t="shared" si="851"/>
        <v>43639.250913520096</v>
      </c>
      <c r="Y5488" s="104">
        <f t="shared" si="852"/>
        <v>41.05</v>
      </c>
      <c r="Z5488" t="str">
        <f t="shared" si="853"/>
        <v>YES</v>
      </c>
      <c r="AA5488" s="104" t="str">
        <f>VLOOKUP(H:H,Table2_ContractType!A:B,2,0)</f>
        <v>Month-to-Month</v>
      </c>
      <c r="AB5488" t="str">
        <f>VLOOKUP(F:F,Table3_PhoneService!A:B,2,0)</f>
        <v>No Phone Service</v>
      </c>
      <c r="AC5488" t="str">
        <f>VLOOKUP(G:G,Table4_InternetService!A:B,2,0)</f>
        <v>DSL</v>
      </c>
    </row>
    <row r="5489" spans="1:29">
      <c r="A5489" s="116" t="s">
        <v>1114</v>
      </c>
      <c r="B5489" s="116" t="s">
        <v>9</v>
      </c>
      <c r="C5489" s="116">
        <v>0</v>
      </c>
      <c r="D5489" s="116" t="s">
        <v>4</v>
      </c>
      <c r="E5489" s="116" t="s">
        <v>4</v>
      </c>
      <c r="F5489" s="116">
        <v>2</v>
      </c>
      <c r="G5489" s="116">
        <v>2</v>
      </c>
      <c r="H5489" s="116">
        <v>1</v>
      </c>
      <c r="I5489" s="116" t="s">
        <v>7</v>
      </c>
      <c r="J5489" s="117">
        <v>105.2</v>
      </c>
      <c r="K5489" s="117">
        <v>5637.85</v>
      </c>
      <c r="L5489" s="116" t="s">
        <v>5</v>
      </c>
      <c r="M5489" s="127">
        <f t="shared" si="850"/>
        <v>53.591730038022817</v>
      </c>
      <c r="N5489" s="118">
        <f>'mytable_customer_details viz'!$K5489/'mytable_customer_details viz'!$J5489</f>
        <v>53.591730038022817</v>
      </c>
      <c r="O5489" s="102">
        <f>'mytable_customer_details viz'!$C5489</f>
        <v>0</v>
      </c>
      <c r="P5489" s="115" t="str">
        <f t="shared" si="854"/>
        <v>False</v>
      </c>
      <c r="Q5489" s="115" t="str">
        <f t="shared" si="855"/>
        <v>False</v>
      </c>
      <c r="R5489" s="115" t="str">
        <f t="shared" si="856"/>
        <v>True</v>
      </c>
      <c r="S5489" s="115" t="str">
        <f t="shared" si="856"/>
        <v>True</v>
      </c>
      <c r="T5489" s="115" t="str">
        <f t="shared" si="857"/>
        <v>True</v>
      </c>
      <c r="U5489">
        <f t="shared" si="858"/>
        <v>3</v>
      </c>
      <c r="V5489">
        <f t="shared" si="859"/>
        <v>1</v>
      </c>
      <c r="W5489">
        <f t="shared" si="859"/>
        <v>1</v>
      </c>
      <c r="X5489" s="86">
        <f t="shared" si="851"/>
        <v>43645.408269961976</v>
      </c>
      <c r="Y5489" s="104">
        <f t="shared" si="852"/>
        <v>105.2</v>
      </c>
      <c r="Z5489" t="str">
        <f t="shared" si="853"/>
        <v>YES</v>
      </c>
      <c r="AA5489" s="104" t="str">
        <f>VLOOKUP(H:H,Table2_ContractType!A:B,2,0)</f>
        <v>1 Year</v>
      </c>
      <c r="AB5489" t="str">
        <f>VLOOKUP(F:F,Table3_PhoneService!A:B,2,0)</f>
        <v>Two or More Lines</v>
      </c>
      <c r="AC5489" t="str">
        <f>VLOOKUP(G:G,Table4_InternetService!A:B,2,0)</f>
        <v>Fiber Optic</v>
      </c>
    </row>
    <row r="5490" spans="1:29">
      <c r="A5490" s="119" t="s">
        <v>1363</v>
      </c>
      <c r="B5490" s="119" t="s">
        <v>9</v>
      </c>
      <c r="C5490" s="119">
        <v>0</v>
      </c>
      <c r="D5490" s="119" t="s">
        <v>4</v>
      </c>
      <c r="E5490" s="119" t="s">
        <v>4</v>
      </c>
      <c r="F5490" s="119">
        <v>0</v>
      </c>
      <c r="G5490" s="119">
        <v>1</v>
      </c>
      <c r="H5490" s="119">
        <v>2</v>
      </c>
      <c r="I5490" s="119" t="s">
        <v>13</v>
      </c>
      <c r="J5490" s="120">
        <v>60.95</v>
      </c>
      <c r="K5490" s="120">
        <v>4549.05</v>
      </c>
      <c r="L5490" s="119" t="s">
        <v>5</v>
      </c>
      <c r="M5490" s="127">
        <f t="shared" si="850"/>
        <v>74.635767022149295</v>
      </c>
      <c r="N5490" s="121">
        <f>'mytable_customer_details viz'!$K5490/'mytable_customer_details viz'!$J5490</f>
        <v>74.635767022149295</v>
      </c>
      <c r="O5490" s="101">
        <f>'mytable_customer_details viz'!$C5490</f>
        <v>0</v>
      </c>
      <c r="P5490" s="115" t="str">
        <f t="shared" si="854"/>
        <v>False</v>
      </c>
      <c r="Q5490" s="115" t="str">
        <f t="shared" si="855"/>
        <v>False</v>
      </c>
      <c r="R5490" s="115" t="str">
        <f t="shared" si="856"/>
        <v>False</v>
      </c>
      <c r="S5490" s="115" t="str">
        <f t="shared" si="856"/>
        <v>True</v>
      </c>
      <c r="T5490" s="115" t="str">
        <f t="shared" si="857"/>
        <v>False</v>
      </c>
      <c r="U5490">
        <f t="shared" si="858"/>
        <v>3</v>
      </c>
      <c r="V5490">
        <f t="shared" si="859"/>
        <v>1</v>
      </c>
      <c r="W5490">
        <f t="shared" si="859"/>
        <v>1</v>
      </c>
      <c r="X5490" s="86">
        <f t="shared" si="851"/>
        <v>43624.364232977852</v>
      </c>
      <c r="Y5490" s="104">
        <f t="shared" si="852"/>
        <v>60.95000000000001</v>
      </c>
      <c r="Z5490" t="str">
        <f t="shared" si="853"/>
        <v>YES</v>
      </c>
      <c r="AA5490" s="104" t="str">
        <f>VLOOKUP(H:H,Table2_ContractType!A:B,2,0)</f>
        <v>2 Year</v>
      </c>
      <c r="AB5490" t="str">
        <f>VLOOKUP(F:F,Table3_PhoneService!A:B,2,0)</f>
        <v>No Phone Service</v>
      </c>
      <c r="AC5490" t="str">
        <f>VLOOKUP(G:G,Table4_InternetService!A:B,2,0)</f>
        <v>DSL</v>
      </c>
    </row>
    <row r="5491" spans="1:29">
      <c r="A5491" s="116" t="s">
        <v>6454</v>
      </c>
      <c r="B5491" s="116" t="s">
        <v>3</v>
      </c>
      <c r="C5491" s="116">
        <v>0</v>
      </c>
      <c r="D5491" s="116" t="s">
        <v>5</v>
      </c>
      <c r="E5491" s="116" t="s">
        <v>5</v>
      </c>
      <c r="F5491" s="116">
        <v>1</v>
      </c>
      <c r="G5491" s="116">
        <v>0</v>
      </c>
      <c r="H5491" s="116">
        <v>0</v>
      </c>
      <c r="I5491" s="116" t="s">
        <v>13</v>
      </c>
      <c r="J5491" s="117">
        <v>19.5</v>
      </c>
      <c r="K5491" s="117">
        <v>150.35</v>
      </c>
      <c r="L5491" s="116" t="s">
        <v>5</v>
      </c>
      <c r="M5491" s="127">
        <f t="shared" si="850"/>
        <v>7.7102564102564104</v>
      </c>
      <c r="N5491" s="118">
        <f>'mytable_customer_details viz'!$K5491/'mytable_customer_details viz'!$J5491</f>
        <v>7.7102564102564104</v>
      </c>
      <c r="O5491" s="102">
        <f>'mytable_customer_details viz'!$C5491</f>
        <v>0</v>
      </c>
      <c r="P5491" s="115" t="str">
        <f t="shared" si="854"/>
        <v>True</v>
      </c>
      <c r="Q5491" s="115" t="str">
        <f t="shared" si="855"/>
        <v>False</v>
      </c>
      <c r="R5491" s="115" t="str">
        <f t="shared" si="856"/>
        <v>True</v>
      </c>
      <c r="S5491" s="115" t="str">
        <f t="shared" si="856"/>
        <v>False</v>
      </c>
      <c r="T5491" s="115" t="str">
        <f t="shared" si="857"/>
        <v>False</v>
      </c>
      <c r="U5491">
        <f t="shared" si="858"/>
        <v>0</v>
      </c>
      <c r="V5491">
        <f t="shared" si="859"/>
        <v>0</v>
      </c>
      <c r="W5491">
        <f t="shared" si="859"/>
        <v>0</v>
      </c>
      <c r="X5491" s="86">
        <f t="shared" si="851"/>
        <v>43691.289743589747</v>
      </c>
      <c r="Y5491" s="104">
        <f t="shared" si="852"/>
        <v>19.5</v>
      </c>
      <c r="Z5491" t="str">
        <f t="shared" si="853"/>
        <v>YES</v>
      </c>
      <c r="AA5491" s="104" t="str">
        <f>VLOOKUP(H:H,Table2_ContractType!A:B,2,0)</f>
        <v>Month-to-Month</v>
      </c>
      <c r="AB5491" t="str">
        <f>VLOOKUP(F:F,Table3_PhoneService!A:B,2,0)</f>
        <v>One Line</v>
      </c>
      <c r="AC5491" t="str">
        <f>VLOOKUP(G:G,Table4_InternetService!A:B,2,0)</f>
        <v>No Internet Service</v>
      </c>
    </row>
    <row r="5492" spans="1:29">
      <c r="A5492" s="119" t="s">
        <v>6615</v>
      </c>
      <c r="B5492" s="119" t="s">
        <v>9</v>
      </c>
      <c r="C5492" s="119">
        <v>0</v>
      </c>
      <c r="D5492" s="119" t="s">
        <v>4</v>
      </c>
      <c r="E5492" s="119" t="s">
        <v>4</v>
      </c>
      <c r="F5492" s="119">
        <v>1</v>
      </c>
      <c r="G5492" s="119">
        <v>1</v>
      </c>
      <c r="H5492" s="119">
        <v>0</v>
      </c>
      <c r="I5492" s="119" t="s">
        <v>7</v>
      </c>
      <c r="J5492" s="120">
        <v>44.5</v>
      </c>
      <c r="K5492" s="120">
        <v>90.05</v>
      </c>
      <c r="L5492" s="119" t="s">
        <v>5</v>
      </c>
      <c r="M5492" s="127">
        <f t="shared" si="850"/>
        <v>2.0235955056179775</v>
      </c>
      <c r="N5492" s="121">
        <f>'mytable_customer_details viz'!$K5492/'mytable_customer_details viz'!$J5492</f>
        <v>2.0235955056179775</v>
      </c>
      <c r="O5492" s="101">
        <f>'mytable_customer_details viz'!$C5492</f>
        <v>0</v>
      </c>
      <c r="P5492" s="115" t="str">
        <f t="shared" si="854"/>
        <v>False</v>
      </c>
      <c r="Q5492" s="115" t="str">
        <f t="shared" si="855"/>
        <v>False</v>
      </c>
      <c r="R5492" s="115" t="str">
        <f t="shared" si="856"/>
        <v>True</v>
      </c>
      <c r="S5492" s="115" t="str">
        <f t="shared" si="856"/>
        <v>True</v>
      </c>
      <c r="T5492" s="115" t="str">
        <f t="shared" si="857"/>
        <v>True</v>
      </c>
      <c r="U5492">
        <f t="shared" si="858"/>
        <v>3</v>
      </c>
      <c r="V5492">
        <f t="shared" si="859"/>
        <v>1</v>
      </c>
      <c r="W5492">
        <f t="shared" si="859"/>
        <v>1</v>
      </c>
      <c r="X5492" s="86">
        <f t="shared" si="851"/>
        <v>43696.97640449438</v>
      </c>
      <c r="Y5492" s="104">
        <f t="shared" si="852"/>
        <v>44.5</v>
      </c>
      <c r="Z5492" t="str">
        <f t="shared" si="853"/>
        <v>YES</v>
      </c>
      <c r="AA5492" s="104" t="str">
        <f>VLOOKUP(H:H,Table2_ContractType!A:B,2,0)</f>
        <v>Month-to-Month</v>
      </c>
      <c r="AB5492" t="str">
        <f>VLOOKUP(F:F,Table3_PhoneService!A:B,2,0)</f>
        <v>One Line</v>
      </c>
      <c r="AC5492" t="str">
        <f>VLOOKUP(G:G,Table4_InternetService!A:B,2,0)</f>
        <v>DSL</v>
      </c>
    </row>
    <row r="5493" spans="1:29">
      <c r="A5493" s="116" t="s">
        <v>4312</v>
      </c>
      <c r="B5493" s="116" t="s">
        <v>9</v>
      </c>
      <c r="C5493" s="116">
        <v>0</v>
      </c>
      <c r="D5493" s="116" t="s">
        <v>4</v>
      </c>
      <c r="E5493" s="116" t="s">
        <v>4</v>
      </c>
      <c r="F5493" s="116">
        <v>1</v>
      </c>
      <c r="G5493" s="116">
        <v>0</v>
      </c>
      <c r="H5493" s="116">
        <v>2</v>
      </c>
      <c r="I5493" s="116" t="s">
        <v>10</v>
      </c>
      <c r="J5493" s="117">
        <v>19.75</v>
      </c>
      <c r="K5493" s="117">
        <v>1344.5</v>
      </c>
      <c r="L5493" s="116" t="s">
        <v>5</v>
      </c>
      <c r="M5493" s="127">
        <f t="shared" si="850"/>
        <v>68.075949367088612</v>
      </c>
      <c r="N5493" s="118">
        <f>'mytable_customer_details viz'!$K5493/'mytable_customer_details viz'!$J5493</f>
        <v>68.075949367088612</v>
      </c>
      <c r="O5493" s="102">
        <f>'mytable_customer_details viz'!$C5493</f>
        <v>0</v>
      </c>
      <c r="P5493" s="115" t="str">
        <f t="shared" si="854"/>
        <v>False</v>
      </c>
      <c r="Q5493" s="115" t="str">
        <f t="shared" si="855"/>
        <v>False</v>
      </c>
      <c r="R5493" s="115" t="str">
        <f t="shared" si="856"/>
        <v>True</v>
      </c>
      <c r="S5493" s="115" t="str">
        <f t="shared" si="856"/>
        <v>False</v>
      </c>
      <c r="T5493" s="115" t="str">
        <f t="shared" si="857"/>
        <v>False</v>
      </c>
      <c r="U5493">
        <f t="shared" si="858"/>
        <v>3</v>
      </c>
      <c r="V5493">
        <f t="shared" si="859"/>
        <v>1</v>
      </c>
      <c r="W5493">
        <f t="shared" si="859"/>
        <v>1</v>
      </c>
      <c r="X5493" s="86">
        <f t="shared" si="851"/>
        <v>43630.924050632908</v>
      </c>
      <c r="Y5493" s="104">
        <f t="shared" si="852"/>
        <v>19.75</v>
      </c>
      <c r="Z5493" t="str">
        <f t="shared" si="853"/>
        <v>YES</v>
      </c>
      <c r="AA5493" s="104" t="str">
        <f>VLOOKUP(H:H,Table2_ContractType!A:B,2,0)</f>
        <v>2 Year</v>
      </c>
      <c r="AB5493" t="str">
        <f>VLOOKUP(F:F,Table3_PhoneService!A:B,2,0)</f>
        <v>One Line</v>
      </c>
      <c r="AC5493" t="str">
        <f>VLOOKUP(G:G,Table4_InternetService!A:B,2,0)</f>
        <v>No Internet Service</v>
      </c>
    </row>
    <row r="5494" spans="1:29">
      <c r="A5494" s="119" t="s">
        <v>2612</v>
      </c>
      <c r="B5494" s="119" t="s">
        <v>3</v>
      </c>
      <c r="C5494" s="119">
        <v>0</v>
      </c>
      <c r="D5494" s="119" t="s">
        <v>4</v>
      </c>
      <c r="E5494" s="119" t="s">
        <v>4</v>
      </c>
      <c r="F5494" s="119">
        <v>2</v>
      </c>
      <c r="G5494" s="119">
        <v>2</v>
      </c>
      <c r="H5494" s="119">
        <v>2</v>
      </c>
      <c r="I5494" s="119" t="s">
        <v>13</v>
      </c>
      <c r="J5494" s="120">
        <v>98.65</v>
      </c>
      <c r="K5494" s="120">
        <v>7129.45</v>
      </c>
      <c r="L5494" s="119" t="s">
        <v>5</v>
      </c>
      <c r="M5494" s="127">
        <f t="shared" si="850"/>
        <v>72.270146984287877</v>
      </c>
      <c r="N5494" s="121">
        <f>'mytable_customer_details viz'!$K5494/'mytable_customer_details viz'!$J5494</f>
        <v>72.270146984287877</v>
      </c>
      <c r="O5494" s="101">
        <f>'mytable_customer_details viz'!$C5494</f>
        <v>0</v>
      </c>
      <c r="P5494" s="115" t="str">
        <f t="shared" si="854"/>
        <v>True</v>
      </c>
      <c r="Q5494" s="115" t="str">
        <f t="shared" si="855"/>
        <v>False</v>
      </c>
      <c r="R5494" s="115" t="str">
        <f t="shared" si="856"/>
        <v>True</v>
      </c>
      <c r="S5494" s="115" t="str">
        <f t="shared" si="856"/>
        <v>True</v>
      </c>
      <c r="T5494" s="115" t="str">
        <f t="shared" si="857"/>
        <v>True</v>
      </c>
      <c r="U5494">
        <f t="shared" si="858"/>
        <v>3</v>
      </c>
      <c r="V5494">
        <f t="shared" si="859"/>
        <v>1</v>
      </c>
      <c r="W5494">
        <f t="shared" si="859"/>
        <v>1</v>
      </c>
      <c r="X5494" s="86">
        <f t="shared" si="851"/>
        <v>43626.729853015713</v>
      </c>
      <c r="Y5494" s="104">
        <f t="shared" si="852"/>
        <v>98.65</v>
      </c>
      <c r="Z5494" t="str">
        <f t="shared" si="853"/>
        <v>YES</v>
      </c>
      <c r="AA5494" s="104" t="str">
        <f>VLOOKUP(H:H,Table2_ContractType!A:B,2,0)</f>
        <v>2 Year</v>
      </c>
      <c r="AB5494" t="str">
        <f>VLOOKUP(F:F,Table3_PhoneService!A:B,2,0)</f>
        <v>Two or More Lines</v>
      </c>
      <c r="AC5494" t="str">
        <f>VLOOKUP(G:G,Table4_InternetService!A:B,2,0)</f>
        <v>Fiber Optic</v>
      </c>
    </row>
    <row r="5495" spans="1:29">
      <c r="A5495" s="116" t="s">
        <v>3509</v>
      </c>
      <c r="B5495" s="116" t="s">
        <v>9</v>
      </c>
      <c r="C5495" s="116">
        <v>0</v>
      </c>
      <c r="D5495" s="116" t="s">
        <v>5</v>
      </c>
      <c r="E5495" s="116" t="s">
        <v>5</v>
      </c>
      <c r="F5495" s="116">
        <v>1</v>
      </c>
      <c r="G5495" s="116">
        <v>2</v>
      </c>
      <c r="H5495" s="116">
        <v>0</v>
      </c>
      <c r="I5495" s="116" t="s">
        <v>7</v>
      </c>
      <c r="J5495" s="117">
        <v>75.2</v>
      </c>
      <c r="K5495" s="117">
        <v>3198.6</v>
      </c>
      <c r="L5495" s="116" t="s">
        <v>4</v>
      </c>
      <c r="M5495" s="127">
        <f t="shared" si="850"/>
        <v>42.534574468085104</v>
      </c>
      <c r="N5495" s="118">
        <f>'mytable_customer_details viz'!$K5495/'mytable_customer_details viz'!$J5495</f>
        <v>42.534574468085104</v>
      </c>
      <c r="O5495" s="102">
        <f>'mytable_customer_details viz'!$C5495</f>
        <v>0</v>
      </c>
      <c r="P5495" s="115" t="str">
        <f t="shared" si="854"/>
        <v>False</v>
      </c>
      <c r="Q5495" s="115" t="str">
        <f t="shared" si="855"/>
        <v>True</v>
      </c>
      <c r="R5495" s="115" t="str">
        <f t="shared" si="856"/>
        <v>True</v>
      </c>
      <c r="S5495" s="115" t="str">
        <f t="shared" si="856"/>
        <v>True</v>
      </c>
      <c r="T5495" s="115" t="str">
        <f t="shared" si="857"/>
        <v>True</v>
      </c>
      <c r="U5495">
        <f t="shared" si="858"/>
        <v>0</v>
      </c>
      <c r="V5495">
        <f t="shared" si="859"/>
        <v>0</v>
      </c>
      <c r="W5495">
        <f t="shared" si="859"/>
        <v>0</v>
      </c>
      <c r="X5495" s="86">
        <f t="shared" si="851"/>
        <v>43656.465425531918</v>
      </c>
      <c r="Y5495" s="104">
        <f t="shared" si="852"/>
        <v>75.2</v>
      </c>
      <c r="Z5495" t="str">
        <f t="shared" si="853"/>
        <v>YES</v>
      </c>
      <c r="AA5495" s="104" t="str">
        <f>VLOOKUP(H:H,Table2_ContractType!A:B,2,0)</f>
        <v>Month-to-Month</v>
      </c>
      <c r="AB5495" t="str">
        <f>VLOOKUP(F:F,Table3_PhoneService!A:B,2,0)</f>
        <v>One Line</v>
      </c>
      <c r="AC5495" t="str">
        <f>VLOOKUP(G:G,Table4_InternetService!A:B,2,0)</f>
        <v>Fiber Optic</v>
      </c>
    </row>
    <row r="5496" spans="1:29">
      <c r="A5496" s="119" t="s">
        <v>4162</v>
      </c>
      <c r="B5496" s="119" t="s">
        <v>3</v>
      </c>
      <c r="C5496" s="119">
        <v>1</v>
      </c>
      <c r="D5496" s="119" t="s">
        <v>5</v>
      </c>
      <c r="E5496" s="119" t="s">
        <v>5</v>
      </c>
      <c r="F5496" s="119">
        <v>0</v>
      </c>
      <c r="G5496" s="119">
        <v>1</v>
      </c>
      <c r="H5496" s="119">
        <v>0</v>
      </c>
      <c r="I5496" s="119" t="s">
        <v>7</v>
      </c>
      <c r="J5496" s="120">
        <v>55</v>
      </c>
      <c r="K5496" s="120">
        <v>3094.05</v>
      </c>
      <c r="L5496" s="119" t="s">
        <v>5</v>
      </c>
      <c r="M5496" s="127">
        <f t="shared" si="850"/>
        <v>56.255454545454548</v>
      </c>
      <c r="N5496" s="121">
        <f>'mytable_customer_details viz'!$K5496/'mytable_customer_details viz'!$J5496</f>
        <v>56.255454545454548</v>
      </c>
      <c r="O5496" s="101">
        <f>'mytable_customer_details viz'!$C5496</f>
        <v>1</v>
      </c>
      <c r="P5496" s="115" t="str">
        <f t="shared" si="854"/>
        <v>True</v>
      </c>
      <c r="Q5496" s="115" t="str">
        <f t="shared" si="855"/>
        <v>False</v>
      </c>
      <c r="R5496" s="115" t="str">
        <f t="shared" si="856"/>
        <v>False</v>
      </c>
      <c r="S5496" s="115" t="str">
        <f t="shared" si="856"/>
        <v>True</v>
      </c>
      <c r="T5496" s="115" t="str">
        <f t="shared" si="857"/>
        <v>False</v>
      </c>
      <c r="U5496">
        <f t="shared" si="858"/>
        <v>0</v>
      </c>
      <c r="V5496">
        <f t="shared" si="859"/>
        <v>0</v>
      </c>
      <c r="W5496">
        <f t="shared" si="859"/>
        <v>0</v>
      </c>
      <c r="X5496" s="86">
        <f t="shared" si="851"/>
        <v>43642.744545454545</v>
      </c>
      <c r="Y5496" s="104">
        <f t="shared" si="852"/>
        <v>55</v>
      </c>
      <c r="Z5496" t="str">
        <f t="shared" si="853"/>
        <v>YES</v>
      </c>
      <c r="AA5496" s="104" t="str">
        <f>VLOOKUP(H:H,Table2_ContractType!A:B,2,0)</f>
        <v>Month-to-Month</v>
      </c>
      <c r="AB5496" t="str">
        <f>VLOOKUP(F:F,Table3_PhoneService!A:B,2,0)</f>
        <v>No Phone Service</v>
      </c>
      <c r="AC5496" t="str">
        <f>VLOOKUP(G:G,Table4_InternetService!A:B,2,0)</f>
        <v>DSL</v>
      </c>
    </row>
    <row r="5497" spans="1:29">
      <c r="A5497" s="116" t="s">
        <v>4301</v>
      </c>
      <c r="B5497" s="116" t="s">
        <v>3</v>
      </c>
      <c r="C5497" s="116">
        <v>0</v>
      </c>
      <c r="D5497" s="116" t="s">
        <v>4</v>
      </c>
      <c r="E5497" s="116" t="s">
        <v>4</v>
      </c>
      <c r="F5497" s="116">
        <v>0</v>
      </c>
      <c r="G5497" s="116">
        <v>1</v>
      </c>
      <c r="H5497" s="116">
        <v>0</v>
      </c>
      <c r="I5497" s="116" t="s">
        <v>7</v>
      </c>
      <c r="J5497" s="117">
        <v>40.1</v>
      </c>
      <c r="K5497" s="117">
        <v>40.1</v>
      </c>
      <c r="L5497" s="116" t="s">
        <v>4</v>
      </c>
      <c r="M5497" s="127">
        <f t="shared" si="850"/>
        <v>1</v>
      </c>
      <c r="N5497" s="118">
        <f>'mytable_customer_details viz'!$K5497/'mytable_customer_details viz'!$J5497</f>
        <v>1</v>
      </c>
      <c r="O5497" s="102">
        <f>'mytable_customer_details viz'!$C5497</f>
        <v>0</v>
      </c>
      <c r="P5497" s="115" t="str">
        <f t="shared" si="854"/>
        <v>True</v>
      </c>
      <c r="Q5497" s="115" t="str">
        <f t="shared" si="855"/>
        <v>True</v>
      </c>
      <c r="R5497" s="115" t="str">
        <f t="shared" si="856"/>
        <v>False</v>
      </c>
      <c r="S5497" s="115" t="str">
        <f t="shared" si="856"/>
        <v>True</v>
      </c>
      <c r="T5497" s="115" t="str">
        <f t="shared" si="857"/>
        <v>False</v>
      </c>
      <c r="U5497">
        <f t="shared" si="858"/>
        <v>3</v>
      </c>
      <c r="V5497">
        <f t="shared" si="859"/>
        <v>1</v>
      </c>
      <c r="W5497">
        <f t="shared" si="859"/>
        <v>1</v>
      </c>
      <c r="X5497" s="86">
        <f t="shared" si="851"/>
        <v>43698</v>
      </c>
      <c r="Y5497" s="104">
        <f t="shared" si="852"/>
        <v>40.1</v>
      </c>
      <c r="Z5497" t="str">
        <f t="shared" si="853"/>
        <v>YES</v>
      </c>
      <c r="AA5497" s="104" t="str">
        <f>VLOOKUP(H:H,Table2_ContractType!A:B,2,0)</f>
        <v>Month-to-Month</v>
      </c>
      <c r="AB5497" t="str">
        <f>VLOOKUP(F:F,Table3_PhoneService!A:B,2,0)</f>
        <v>No Phone Service</v>
      </c>
      <c r="AC5497" t="str">
        <f>VLOOKUP(G:G,Table4_InternetService!A:B,2,0)</f>
        <v>DSL</v>
      </c>
    </row>
    <row r="5498" spans="1:29">
      <c r="A5498" s="119" t="s">
        <v>6424</v>
      </c>
      <c r="B5498" s="119" t="s">
        <v>3</v>
      </c>
      <c r="C5498" s="119">
        <v>0</v>
      </c>
      <c r="D5498" s="119" t="s">
        <v>4</v>
      </c>
      <c r="E5498" s="119" t="s">
        <v>4</v>
      </c>
      <c r="F5498" s="119">
        <v>2</v>
      </c>
      <c r="G5498" s="119">
        <v>2</v>
      </c>
      <c r="H5498" s="119">
        <v>0</v>
      </c>
      <c r="I5498" s="119" t="s">
        <v>13</v>
      </c>
      <c r="J5498" s="120">
        <v>91.05</v>
      </c>
      <c r="K5498" s="120">
        <v>2954.5</v>
      </c>
      <c r="L5498" s="119" t="s">
        <v>4</v>
      </c>
      <c r="M5498" s="127">
        <f t="shared" si="850"/>
        <v>32.44920373421197</v>
      </c>
      <c r="N5498" s="121">
        <f>'mytable_customer_details viz'!$K5498/'mytable_customer_details viz'!$J5498</f>
        <v>32.44920373421197</v>
      </c>
      <c r="O5498" s="101">
        <f>'mytable_customer_details viz'!$C5498</f>
        <v>0</v>
      </c>
      <c r="P5498" s="115" t="str">
        <f t="shared" si="854"/>
        <v>True</v>
      </c>
      <c r="Q5498" s="115" t="str">
        <f t="shared" si="855"/>
        <v>True</v>
      </c>
      <c r="R5498" s="115" t="str">
        <f t="shared" si="856"/>
        <v>True</v>
      </c>
      <c r="S5498" s="115" t="str">
        <f t="shared" si="856"/>
        <v>True</v>
      </c>
      <c r="T5498" s="115" t="str">
        <f t="shared" si="857"/>
        <v>True</v>
      </c>
      <c r="U5498">
        <f t="shared" si="858"/>
        <v>3</v>
      </c>
      <c r="V5498">
        <f t="shared" si="859"/>
        <v>1</v>
      </c>
      <c r="W5498">
        <f t="shared" si="859"/>
        <v>1</v>
      </c>
      <c r="X5498" s="86">
        <f t="shared" si="851"/>
        <v>43666.550796265787</v>
      </c>
      <c r="Y5498" s="104">
        <f t="shared" si="852"/>
        <v>91.05</v>
      </c>
      <c r="Z5498" t="str">
        <f t="shared" si="853"/>
        <v>YES</v>
      </c>
      <c r="AA5498" s="104" t="str">
        <f>VLOOKUP(H:H,Table2_ContractType!A:B,2,0)</f>
        <v>Month-to-Month</v>
      </c>
      <c r="AB5498" t="str">
        <f>VLOOKUP(F:F,Table3_PhoneService!A:B,2,0)</f>
        <v>Two or More Lines</v>
      </c>
      <c r="AC5498" t="str">
        <f>VLOOKUP(G:G,Table4_InternetService!A:B,2,0)</f>
        <v>Fiber Optic</v>
      </c>
    </row>
    <row r="5499" spans="1:29">
      <c r="A5499" s="116" t="s">
        <v>2943</v>
      </c>
      <c r="B5499" s="116" t="s">
        <v>9</v>
      </c>
      <c r="C5499" s="116">
        <v>1</v>
      </c>
      <c r="D5499" s="116" t="s">
        <v>4</v>
      </c>
      <c r="E5499" s="116" t="s">
        <v>5</v>
      </c>
      <c r="F5499" s="116">
        <v>2</v>
      </c>
      <c r="G5499" s="116">
        <v>2</v>
      </c>
      <c r="H5499" s="116">
        <v>2</v>
      </c>
      <c r="I5499" s="116" t="s">
        <v>7</v>
      </c>
      <c r="J5499" s="117">
        <v>113.6</v>
      </c>
      <c r="K5499" s="117">
        <v>6292.7</v>
      </c>
      <c r="L5499" s="116" t="s">
        <v>5</v>
      </c>
      <c r="M5499" s="127">
        <f t="shared" si="850"/>
        <v>55.39348591549296</v>
      </c>
      <c r="N5499" s="118">
        <f>'mytable_customer_details viz'!$K5499/'mytable_customer_details viz'!$J5499</f>
        <v>55.39348591549296</v>
      </c>
      <c r="O5499" s="102">
        <f>'mytable_customer_details viz'!$C5499</f>
        <v>1</v>
      </c>
      <c r="P5499" s="115" t="str">
        <f t="shared" si="854"/>
        <v>False</v>
      </c>
      <c r="Q5499" s="115" t="str">
        <f t="shared" si="855"/>
        <v>False</v>
      </c>
      <c r="R5499" s="115" t="str">
        <f t="shared" si="856"/>
        <v>True</v>
      </c>
      <c r="S5499" s="115" t="str">
        <f t="shared" si="856"/>
        <v>True</v>
      </c>
      <c r="T5499" s="115" t="str">
        <f t="shared" si="857"/>
        <v>True</v>
      </c>
      <c r="U5499">
        <f t="shared" si="858"/>
        <v>1</v>
      </c>
      <c r="V5499">
        <f t="shared" si="859"/>
        <v>1</v>
      </c>
      <c r="W5499">
        <f t="shared" si="859"/>
        <v>0</v>
      </c>
      <c r="X5499" s="86">
        <f t="shared" si="851"/>
        <v>43643.606514084509</v>
      </c>
      <c r="Y5499" s="104">
        <f t="shared" si="852"/>
        <v>113.6</v>
      </c>
      <c r="Z5499" t="str">
        <f t="shared" si="853"/>
        <v>YES</v>
      </c>
      <c r="AA5499" s="104" t="str">
        <f>VLOOKUP(H:H,Table2_ContractType!A:B,2,0)</f>
        <v>2 Year</v>
      </c>
      <c r="AB5499" t="str">
        <f>VLOOKUP(F:F,Table3_PhoneService!A:B,2,0)</f>
        <v>Two or More Lines</v>
      </c>
      <c r="AC5499" t="str">
        <f>VLOOKUP(G:G,Table4_InternetService!A:B,2,0)</f>
        <v>Fiber Optic</v>
      </c>
    </row>
    <row r="5500" spans="1:29">
      <c r="A5500" s="119" t="s">
        <v>5003</v>
      </c>
      <c r="B5500" s="119" t="s">
        <v>9</v>
      </c>
      <c r="C5500" s="119">
        <v>0</v>
      </c>
      <c r="D5500" s="119" t="s">
        <v>4</v>
      </c>
      <c r="E5500" s="119" t="s">
        <v>5</v>
      </c>
      <c r="F5500" s="119">
        <v>0</v>
      </c>
      <c r="G5500" s="119">
        <v>1</v>
      </c>
      <c r="H5500" s="119">
        <v>0</v>
      </c>
      <c r="I5500" s="119" t="s">
        <v>17</v>
      </c>
      <c r="J5500" s="120">
        <v>30.05</v>
      </c>
      <c r="K5500" s="120">
        <v>1529.45</v>
      </c>
      <c r="L5500" s="119" t="s">
        <v>5</v>
      </c>
      <c r="M5500" s="127">
        <f t="shared" si="850"/>
        <v>50.896838602329453</v>
      </c>
      <c r="N5500" s="121">
        <f>'mytable_customer_details viz'!$K5500/'mytable_customer_details viz'!$J5500</f>
        <v>50.896838602329453</v>
      </c>
      <c r="O5500" s="101">
        <f>'mytable_customer_details viz'!$C5500</f>
        <v>0</v>
      </c>
      <c r="P5500" s="115" t="str">
        <f t="shared" si="854"/>
        <v>False</v>
      </c>
      <c r="Q5500" s="115" t="str">
        <f t="shared" si="855"/>
        <v>False</v>
      </c>
      <c r="R5500" s="115" t="str">
        <f t="shared" si="856"/>
        <v>False</v>
      </c>
      <c r="S5500" s="115" t="str">
        <f t="shared" si="856"/>
        <v>True</v>
      </c>
      <c r="T5500" s="115" t="str">
        <f t="shared" si="857"/>
        <v>False</v>
      </c>
      <c r="U5500">
        <f t="shared" si="858"/>
        <v>1</v>
      </c>
      <c r="V5500">
        <f t="shared" si="859"/>
        <v>1</v>
      </c>
      <c r="W5500">
        <f t="shared" si="859"/>
        <v>0</v>
      </c>
      <c r="X5500" s="86">
        <f t="shared" si="851"/>
        <v>43648.103161397674</v>
      </c>
      <c r="Y5500" s="104">
        <f t="shared" si="852"/>
        <v>30.05</v>
      </c>
      <c r="Z5500" t="str">
        <f t="shared" si="853"/>
        <v>YES</v>
      </c>
      <c r="AA5500" s="104" t="str">
        <f>VLOOKUP(H:H,Table2_ContractType!A:B,2,0)</f>
        <v>Month-to-Month</v>
      </c>
      <c r="AB5500" t="str">
        <f>VLOOKUP(F:F,Table3_PhoneService!A:B,2,0)</f>
        <v>No Phone Service</v>
      </c>
      <c r="AC5500" t="str">
        <f>VLOOKUP(G:G,Table4_InternetService!A:B,2,0)</f>
        <v>DSL</v>
      </c>
    </row>
    <row r="5501" spans="1:29">
      <c r="A5501" s="116" t="s">
        <v>2917</v>
      </c>
      <c r="B5501" s="116" t="s">
        <v>3</v>
      </c>
      <c r="C5501" s="116">
        <v>0</v>
      </c>
      <c r="D5501" s="116" t="s">
        <v>4</v>
      </c>
      <c r="E5501" s="116" t="s">
        <v>4</v>
      </c>
      <c r="F5501" s="116">
        <v>1</v>
      </c>
      <c r="G5501" s="116">
        <v>1</v>
      </c>
      <c r="H5501" s="116">
        <v>0</v>
      </c>
      <c r="I5501" s="116" t="s">
        <v>10</v>
      </c>
      <c r="J5501" s="117">
        <v>48.8</v>
      </c>
      <c r="K5501" s="117">
        <v>297.35000000000002</v>
      </c>
      <c r="L5501" s="116" t="s">
        <v>5</v>
      </c>
      <c r="M5501" s="127">
        <f t="shared" si="850"/>
        <v>6.0932377049180335</v>
      </c>
      <c r="N5501" s="118">
        <f>'mytable_customer_details viz'!$K5501/'mytable_customer_details viz'!$J5501</f>
        <v>6.0932377049180335</v>
      </c>
      <c r="O5501" s="102">
        <f>'mytable_customer_details viz'!$C5501</f>
        <v>0</v>
      </c>
      <c r="P5501" s="115" t="str">
        <f t="shared" si="854"/>
        <v>True</v>
      </c>
      <c r="Q5501" s="115" t="str">
        <f t="shared" si="855"/>
        <v>False</v>
      </c>
      <c r="R5501" s="115" t="str">
        <f t="shared" si="856"/>
        <v>True</v>
      </c>
      <c r="S5501" s="115" t="str">
        <f t="shared" si="856"/>
        <v>True</v>
      </c>
      <c r="T5501" s="115" t="str">
        <f t="shared" si="857"/>
        <v>True</v>
      </c>
      <c r="U5501">
        <f t="shared" si="858"/>
        <v>3</v>
      </c>
      <c r="V5501">
        <f t="shared" si="859"/>
        <v>1</v>
      </c>
      <c r="W5501">
        <f t="shared" si="859"/>
        <v>1</v>
      </c>
      <c r="X5501" s="86">
        <f t="shared" si="851"/>
        <v>43692.906762295082</v>
      </c>
      <c r="Y5501" s="104">
        <f t="shared" si="852"/>
        <v>48.8</v>
      </c>
      <c r="Z5501" t="str">
        <f t="shared" si="853"/>
        <v>YES</v>
      </c>
      <c r="AA5501" s="104" t="str">
        <f>VLOOKUP(H:H,Table2_ContractType!A:B,2,0)</f>
        <v>Month-to-Month</v>
      </c>
      <c r="AB5501" t="str">
        <f>VLOOKUP(F:F,Table3_PhoneService!A:B,2,0)</f>
        <v>One Line</v>
      </c>
      <c r="AC5501" t="str">
        <f>VLOOKUP(G:G,Table4_InternetService!A:B,2,0)</f>
        <v>DSL</v>
      </c>
    </row>
    <row r="5502" spans="1:29">
      <c r="A5502" s="119" t="s">
        <v>3501</v>
      </c>
      <c r="B5502" s="119" t="s">
        <v>9</v>
      </c>
      <c r="C5502" s="119">
        <v>0</v>
      </c>
      <c r="D5502" s="119" t="s">
        <v>4</v>
      </c>
      <c r="E5502" s="119" t="s">
        <v>4</v>
      </c>
      <c r="F5502" s="119">
        <v>1</v>
      </c>
      <c r="G5502" s="119">
        <v>1</v>
      </c>
      <c r="H5502" s="119">
        <v>0</v>
      </c>
      <c r="I5502" s="119" t="s">
        <v>7</v>
      </c>
      <c r="J5502" s="120">
        <v>51.05</v>
      </c>
      <c r="K5502" s="120">
        <v>415.05</v>
      </c>
      <c r="L5502" s="119" t="s">
        <v>4</v>
      </c>
      <c r="M5502" s="127">
        <f t="shared" si="850"/>
        <v>8.130264446620961</v>
      </c>
      <c r="N5502" s="121">
        <f>'mytable_customer_details viz'!$K5502/'mytable_customer_details viz'!$J5502</f>
        <v>8.130264446620961</v>
      </c>
      <c r="O5502" s="101">
        <f>'mytable_customer_details viz'!$C5502</f>
        <v>0</v>
      </c>
      <c r="P5502" s="115" t="str">
        <f t="shared" si="854"/>
        <v>False</v>
      </c>
      <c r="Q5502" s="115" t="str">
        <f t="shared" si="855"/>
        <v>True</v>
      </c>
      <c r="R5502" s="115" t="str">
        <f t="shared" si="856"/>
        <v>True</v>
      </c>
      <c r="S5502" s="115" t="str">
        <f t="shared" si="856"/>
        <v>True</v>
      </c>
      <c r="T5502" s="115" t="str">
        <f t="shared" si="857"/>
        <v>True</v>
      </c>
      <c r="U5502">
        <f t="shared" si="858"/>
        <v>3</v>
      </c>
      <c r="V5502">
        <f t="shared" si="859"/>
        <v>1</v>
      </c>
      <c r="W5502">
        <f t="shared" si="859"/>
        <v>1</v>
      </c>
      <c r="X5502" s="86">
        <f t="shared" si="851"/>
        <v>43690.86973555338</v>
      </c>
      <c r="Y5502" s="104">
        <f t="shared" si="852"/>
        <v>51.05</v>
      </c>
      <c r="Z5502" t="str">
        <f t="shared" si="853"/>
        <v>YES</v>
      </c>
      <c r="AA5502" s="104" t="str">
        <f>VLOOKUP(H:H,Table2_ContractType!A:B,2,0)</f>
        <v>Month-to-Month</v>
      </c>
      <c r="AB5502" t="str">
        <f>VLOOKUP(F:F,Table3_PhoneService!A:B,2,0)</f>
        <v>One Line</v>
      </c>
      <c r="AC5502" t="str">
        <f>VLOOKUP(G:G,Table4_InternetService!A:B,2,0)</f>
        <v>DSL</v>
      </c>
    </row>
    <row r="5503" spans="1:29">
      <c r="A5503" s="116" t="s">
        <v>6948</v>
      </c>
      <c r="B5503" s="116" t="s">
        <v>3</v>
      </c>
      <c r="C5503" s="116">
        <v>0</v>
      </c>
      <c r="D5503" s="116" t="s">
        <v>5</v>
      </c>
      <c r="E5503" s="116" t="s">
        <v>5</v>
      </c>
      <c r="F5503" s="116">
        <v>0</v>
      </c>
      <c r="G5503" s="116">
        <v>1</v>
      </c>
      <c r="H5503" s="116">
        <v>0</v>
      </c>
      <c r="I5503" s="116" t="s">
        <v>10</v>
      </c>
      <c r="J5503" s="117">
        <v>35.75</v>
      </c>
      <c r="K5503" s="117">
        <v>961.4</v>
      </c>
      <c r="L5503" s="116" t="s">
        <v>5</v>
      </c>
      <c r="M5503" s="127">
        <f t="shared" si="850"/>
        <v>26.892307692307693</v>
      </c>
      <c r="N5503" s="118">
        <f>'mytable_customer_details viz'!$K5503/'mytable_customer_details viz'!$J5503</f>
        <v>26.892307692307693</v>
      </c>
      <c r="O5503" s="102">
        <f>'mytable_customer_details viz'!$C5503</f>
        <v>0</v>
      </c>
      <c r="P5503" s="115" t="str">
        <f t="shared" si="854"/>
        <v>True</v>
      </c>
      <c r="Q5503" s="115" t="str">
        <f t="shared" si="855"/>
        <v>False</v>
      </c>
      <c r="R5503" s="115" t="str">
        <f t="shared" si="856"/>
        <v>False</v>
      </c>
      <c r="S5503" s="115" t="str">
        <f t="shared" si="856"/>
        <v>True</v>
      </c>
      <c r="T5503" s="115" t="str">
        <f t="shared" si="857"/>
        <v>False</v>
      </c>
      <c r="U5503">
        <f t="shared" si="858"/>
        <v>0</v>
      </c>
      <c r="V5503">
        <f t="shared" si="859"/>
        <v>0</v>
      </c>
      <c r="W5503">
        <f t="shared" si="859"/>
        <v>0</v>
      </c>
      <c r="X5503" s="86">
        <f t="shared" si="851"/>
        <v>43672.107692307691</v>
      </c>
      <c r="Y5503" s="104">
        <f t="shared" si="852"/>
        <v>35.75</v>
      </c>
      <c r="Z5503" t="str">
        <f t="shared" si="853"/>
        <v>YES</v>
      </c>
      <c r="AA5503" s="104" t="str">
        <f>VLOOKUP(H:H,Table2_ContractType!A:B,2,0)</f>
        <v>Month-to-Month</v>
      </c>
      <c r="AB5503" t="str">
        <f>VLOOKUP(F:F,Table3_PhoneService!A:B,2,0)</f>
        <v>No Phone Service</v>
      </c>
      <c r="AC5503" t="str">
        <f>VLOOKUP(G:G,Table4_InternetService!A:B,2,0)</f>
        <v>DSL</v>
      </c>
    </row>
    <row r="5504" spans="1:29">
      <c r="A5504" s="119" t="s">
        <v>2089</v>
      </c>
      <c r="B5504" s="119" t="s">
        <v>9</v>
      </c>
      <c r="C5504" s="119">
        <v>0</v>
      </c>
      <c r="D5504" s="119" t="s">
        <v>4</v>
      </c>
      <c r="E5504" s="119" t="s">
        <v>4</v>
      </c>
      <c r="F5504" s="119">
        <v>1</v>
      </c>
      <c r="G5504" s="119">
        <v>1</v>
      </c>
      <c r="H5504" s="119">
        <v>1</v>
      </c>
      <c r="I5504" s="119" t="s">
        <v>10</v>
      </c>
      <c r="J5504" s="120">
        <v>55.85</v>
      </c>
      <c r="K5504" s="120">
        <v>857.8</v>
      </c>
      <c r="L5504" s="119" t="s">
        <v>5</v>
      </c>
      <c r="M5504" s="127">
        <f t="shared" si="850"/>
        <v>15.358997314234555</v>
      </c>
      <c r="N5504" s="121">
        <f>'mytable_customer_details viz'!$K5504/'mytable_customer_details viz'!$J5504</f>
        <v>15.358997314234555</v>
      </c>
      <c r="O5504" s="101">
        <f>'mytable_customer_details viz'!$C5504</f>
        <v>0</v>
      </c>
      <c r="P5504" s="115" t="str">
        <f t="shared" si="854"/>
        <v>False</v>
      </c>
      <c r="Q5504" s="115" t="str">
        <f t="shared" si="855"/>
        <v>False</v>
      </c>
      <c r="R5504" s="115" t="str">
        <f t="shared" si="856"/>
        <v>True</v>
      </c>
      <c r="S5504" s="115" t="str">
        <f t="shared" si="856"/>
        <v>True</v>
      </c>
      <c r="T5504" s="115" t="str">
        <f t="shared" si="857"/>
        <v>True</v>
      </c>
      <c r="U5504">
        <f t="shared" si="858"/>
        <v>3</v>
      </c>
      <c r="V5504">
        <f t="shared" si="859"/>
        <v>1</v>
      </c>
      <c r="W5504">
        <f t="shared" si="859"/>
        <v>1</v>
      </c>
      <c r="X5504" s="86">
        <f t="shared" si="851"/>
        <v>43683.641002685763</v>
      </c>
      <c r="Y5504" s="104">
        <f t="shared" si="852"/>
        <v>55.85</v>
      </c>
      <c r="Z5504" t="str">
        <f t="shared" si="853"/>
        <v>YES</v>
      </c>
      <c r="AA5504" s="104" t="str">
        <f>VLOOKUP(H:H,Table2_ContractType!A:B,2,0)</f>
        <v>1 Year</v>
      </c>
      <c r="AB5504" t="str">
        <f>VLOOKUP(F:F,Table3_PhoneService!A:B,2,0)</f>
        <v>One Line</v>
      </c>
      <c r="AC5504" t="str">
        <f>VLOOKUP(G:G,Table4_InternetService!A:B,2,0)</f>
        <v>DSL</v>
      </c>
    </row>
    <row r="5505" spans="1:29">
      <c r="A5505" s="116" t="s">
        <v>2591</v>
      </c>
      <c r="B5505" s="116" t="s">
        <v>3</v>
      </c>
      <c r="C5505" s="116">
        <v>1</v>
      </c>
      <c r="D5505" s="116" t="s">
        <v>5</v>
      </c>
      <c r="E5505" s="116" t="s">
        <v>4</v>
      </c>
      <c r="F5505" s="116">
        <v>2</v>
      </c>
      <c r="G5505" s="116">
        <v>2</v>
      </c>
      <c r="H5505" s="116">
        <v>0</v>
      </c>
      <c r="I5505" s="116" t="s">
        <v>7</v>
      </c>
      <c r="J5505" s="117">
        <v>101.3</v>
      </c>
      <c r="K5505" s="117">
        <v>2974.5</v>
      </c>
      <c r="L5505" s="116" t="s">
        <v>5</v>
      </c>
      <c r="M5505" s="127">
        <f t="shared" si="850"/>
        <v>29.363277393879567</v>
      </c>
      <c r="N5505" s="118">
        <f>'mytable_customer_details viz'!$K5505/'mytable_customer_details viz'!$J5505</f>
        <v>29.363277393879567</v>
      </c>
      <c r="O5505" s="102">
        <f>'mytable_customer_details viz'!$C5505</f>
        <v>1</v>
      </c>
      <c r="P5505" s="115" t="str">
        <f t="shared" si="854"/>
        <v>True</v>
      </c>
      <c r="Q5505" s="115" t="str">
        <f t="shared" si="855"/>
        <v>False</v>
      </c>
      <c r="R5505" s="115" t="str">
        <f t="shared" si="856"/>
        <v>True</v>
      </c>
      <c r="S5505" s="115" t="str">
        <f t="shared" si="856"/>
        <v>True</v>
      </c>
      <c r="T5505" s="115" t="str">
        <f t="shared" si="857"/>
        <v>True</v>
      </c>
      <c r="U5505">
        <f t="shared" si="858"/>
        <v>2</v>
      </c>
      <c r="V5505">
        <f t="shared" si="859"/>
        <v>0</v>
      </c>
      <c r="W5505">
        <f t="shared" si="859"/>
        <v>1</v>
      </c>
      <c r="X5505" s="86">
        <f t="shared" si="851"/>
        <v>43669.636722606119</v>
      </c>
      <c r="Y5505" s="104">
        <f t="shared" si="852"/>
        <v>101.3</v>
      </c>
      <c r="Z5505" t="str">
        <f t="shared" si="853"/>
        <v>YES</v>
      </c>
      <c r="AA5505" s="104" t="str">
        <f>VLOOKUP(H:H,Table2_ContractType!A:B,2,0)</f>
        <v>Month-to-Month</v>
      </c>
      <c r="AB5505" t="str">
        <f>VLOOKUP(F:F,Table3_PhoneService!A:B,2,0)</f>
        <v>Two or More Lines</v>
      </c>
      <c r="AC5505" t="str">
        <f>VLOOKUP(G:G,Table4_InternetService!A:B,2,0)</f>
        <v>Fiber Optic</v>
      </c>
    </row>
    <row r="5506" spans="1:29">
      <c r="A5506" s="119" t="s">
        <v>7047</v>
      </c>
      <c r="B5506" s="119" t="s">
        <v>3</v>
      </c>
      <c r="C5506" s="119">
        <v>0</v>
      </c>
      <c r="D5506" s="119" t="s">
        <v>5</v>
      </c>
      <c r="E5506" s="119" t="s">
        <v>5</v>
      </c>
      <c r="F5506" s="119">
        <v>0</v>
      </c>
      <c r="G5506" s="119">
        <v>1</v>
      </c>
      <c r="H5506" s="119">
        <v>1</v>
      </c>
      <c r="I5506" s="119" t="s">
        <v>7</v>
      </c>
      <c r="J5506" s="120">
        <v>60.65</v>
      </c>
      <c r="K5506" s="120">
        <v>743.3</v>
      </c>
      <c r="L5506" s="119" t="s">
        <v>5</v>
      </c>
      <c r="M5506" s="127">
        <f t="shared" ref="M5506:M5569" si="860">K5506/J5506</f>
        <v>12.255564715581203</v>
      </c>
      <c r="N5506" s="121">
        <f>'mytable_customer_details viz'!$K5506/'mytable_customer_details viz'!$J5506</f>
        <v>12.255564715581203</v>
      </c>
      <c r="O5506" s="101">
        <f>'mytable_customer_details viz'!$C5506</f>
        <v>0</v>
      </c>
      <c r="P5506" s="115" t="str">
        <f t="shared" si="854"/>
        <v>True</v>
      </c>
      <c r="Q5506" s="115" t="str">
        <f t="shared" si="855"/>
        <v>False</v>
      </c>
      <c r="R5506" s="115" t="str">
        <f t="shared" si="856"/>
        <v>False</v>
      </c>
      <c r="S5506" s="115" t="str">
        <f t="shared" si="856"/>
        <v>True</v>
      </c>
      <c r="T5506" s="115" t="str">
        <f t="shared" si="857"/>
        <v>False</v>
      </c>
      <c r="U5506">
        <f t="shared" si="858"/>
        <v>0</v>
      </c>
      <c r="V5506">
        <f t="shared" si="859"/>
        <v>0</v>
      </c>
      <c r="W5506">
        <f t="shared" si="859"/>
        <v>0</v>
      </c>
      <c r="X5506" s="86">
        <f t="shared" si="851"/>
        <v>43686.744435284418</v>
      </c>
      <c r="Y5506" s="104">
        <f t="shared" si="852"/>
        <v>60.65</v>
      </c>
      <c r="Z5506" t="str">
        <f t="shared" si="853"/>
        <v>YES</v>
      </c>
      <c r="AA5506" s="104" t="str">
        <f>VLOOKUP(H:H,Table2_ContractType!A:B,2,0)</f>
        <v>1 Year</v>
      </c>
      <c r="AB5506" t="str">
        <f>VLOOKUP(F:F,Table3_PhoneService!A:B,2,0)</f>
        <v>No Phone Service</v>
      </c>
      <c r="AC5506" t="str">
        <f>VLOOKUP(G:G,Table4_InternetService!A:B,2,0)</f>
        <v>DSL</v>
      </c>
    </row>
    <row r="5507" spans="1:29">
      <c r="A5507" s="116" t="s">
        <v>456</v>
      </c>
      <c r="B5507" s="116" t="s">
        <v>3</v>
      </c>
      <c r="C5507" s="116">
        <v>0</v>
      </c>
      <c r="D5507" s="116" t="s">
        <v>5</v>
      </c>
      <c r="E5507" s="116" t="s">
        <v>5</v>
      </c>
      <c r="F5507" s="116">
        <v>2</v>
      </c>
      <c r="G5507" s="116">
        <v>2</v>
      </c>
      <c r="H5507" s="116">
        <v>0</v>
      </c>
      <c r="I5507" s="116" t="s">
        <v>7</v>
      </c>
      <c r="J5507" s="117">
        <v>105.9</v>
      </c>
      <c r="K5507" s="117">
        <v>6396.45</v>
      </c>
      <c r="L5507" s="116" t="s">
        <v>4</v>
      </c>
      <c r="M5507" s="127">
        <f t="shared" si="860"/>
        <v>60.400849858356935</v>
      </c>
      <c r="N5507" s="118">
        <f>'mytable_customer_details viz'!$K5507/'mytable_customer_details viz'!$J5507</f>
        <v>60.400849858356935</v>
      </c>
      <c r="O5507" s="102">
        <f>'mytable_customer_details viz'!$C5507</f>
        <v>0</v>
      </c>
      <c r="P5507" s="115" t="str">
        <f t="shared" si="854"/>
        <v>True</v>
      </c>
      <c r="Q5507" s="115" t="str">
        <f t="shared" si="855"/>
        <v>True</v>
      </c>
      <c r="R5507" s="115" t="str">
        <f t="shared" si="856"/>
        <v>True</v>
      </c>
      <c r="S5507" s="115" t="str">
        <f t="shared" si="856"/>
        <v>True</v>
      </c>
      <c r="T5507" s="115" t="str">
        <f t="shared" si="857"/>
        <v>True</v>
      </c>
      <c r="U5507">
        <f t="shared" si="858"/>
        <v>0</v>
      </c>
      <c r="V5507">
        <f t="shared" si="859"/>
        <v>0</v>
      </c>
      <c r="W5507">
        <f t="shared" si="859"/>
        <v>0</v>
      </c>
      <c r="X5507" s="86">
        <f t="shared" ref="X5507:X5570" si="861">DATE(2019,8,22)-M5507</f>
        <v>43638.599150141643</v>
      </c>
      <c r="Y5507" s="104">
        <f t="shared" ref="Y5507:Y5570" si="862">K5507/M5507</f>
        <v>105.9</v>
      </c>
      <c r="Z5507" t="str">
        <f t="shared" ref="Z5507:Z5570" si="863">IF(Y5507=J5507,"YES","Rounding Error")</f>
        <v>YES</v>
      </c>
      <c r="AA5507" s="104" t="str">
        <f>VLOOKUP(H:H,Table2_ContractType!A:B,2,0)</f>
        <v>Month-to-Month</v>
      </c>
      <c r="AB5507" t="str">
        <f>VLOOKUP(F:F,Table3_PhoneService!A:B,2,0)</f>
        <v>Two or More Lines</v>
      </c>
      <c r="AC5507" t="str">
        <f>VLOOKUP(G:G,Table4_InternetService!A:B,2,0)</f>
        <v>Fiber Optic</v>
      </c>
    </row>
    <row r="5508" spans="1:29">
      <c r="A5508" s="119" t="s">
        <v>5252</v>
      </c>
      <c r="B5508" s="119" t="s">
        <v>9</v>
      </c>
      <c r="C5508" s="119">
        <v>0</v>
      </c>
      <c r="D5508" s="119" t="s">
        <v>5</v>
      </c>
      <c r="E5508" s="119" t="s">
        <v>5</v>
      </c>
      <c r="F5508" s="119">
        <v>1</v>
      </c>
      <c r="G5508" s="119">
        <v>1</v>
      </c>
      <c r="H5508" s="119">
        <v>1</v>
      </c>
      <c r="I5508" s="119" t="s">
        <v>7</v>
      </c>
      <c r="J5508" s="120">
        <v>64.2</v>
      </c>
      <c r="K5508" s="120">
        <v>3627.3</v>
      </c>
      <c r="L5508" s="119" t="s">
        <v>5</v>
      </c>
      <c r="M5508" s="127">
        <f t="shared" si="860"/>
        <v>56.5</v>
      </c>
      <c r="N5508" s="121">
        <f>'mytable_customer_details viz'!$K5508/'mytable_customer_details viz'!$J5508</f>
        <v>56.5</v>
      </c>
      <c r="O5508" s="101">
        <f>'mytable_customer_details viz'!$C5508</f>
        <v>0</v>
      </c>
      <c r="P5508" s="115" t="str">
        <f t="shared" ref="P5508:P5571" si="864">IF(B5508="Female","True","False")</f>
        <v>False</v>
      </c>
      <c r="Q5508" s="115" t="str">
        <f t="shared" ref="Q5508:Q5571" si="865">IF(L5508="YES","True","False")</f>
        <v>False</v>
      </c>
      <c r="R5508" s="115" t="str">
        <f t="shared" ref="R5508:S5571" si="866">IF(F5508&gt;0,"True","False")</f>
        <v>True</v>
      </c>
      <c r="S5508" s="115" t="str">
        <f t="shared" si="866"/>
        <v>True</v>
      </c>
      <c r="T5508" s="115" t="str">
        <f t="shared" ref="T5508:T5571" si="867">IF(AND(F5508&gt;0,G5508&gt;0),"True","False")</f>
        <v>True</v>
      </c>
      <c r="U5508">
        <f t="shared" ref="U5508:U5571" si="868">IF(AND(V5508=1,W5508=1),3,IF(AND(V5508=1,W5508=0),1,IF(AND(V5508=0,W5508=1),2,IF(AND(V5508=0,W5508=0),0))))</f>
        <v>0</v>
      </c>
      <c r="V5508">
        <f t="shared" ref="V5508:W5571" si="869">IF(D5508="yes",1,0)</f>
        <v>0</v>
      </c>
      <c r="W5508">
        <f t="shared" si="869"/>
        <v>0</v>
      </c>
      <c r="X5508" s="86">
        <f t="shared" si="861"/>
        <v>43642.5</v>
      </c>
      <c r="Y5508" s="104">
        <f t="shared" si="862"/>
        <v>64.2</v>
      </c>
      <c r="Z5508" t="str">
        <f t="shared" si="863"/>
        <v>YES</v>
      </c>
      <c r="AA5508" s="104" t="str">
        <f>VLOOKUP(H:H,Table2_ContractType!A:B,2,0)</f>
        <v>1 Year</v>
      </c>
      <c r="AB5508" t="str">
        <f>VLOOKUP(F:F,Table3_PhoneService!A:B,2,0)</f>
        <v>One Line</v>
      </c>
      <c r="AC5508" t="str">
        <f>VLOOKUP(G:G,Table4_InternetService!A:B,2,0)</f>
        <v>DSL</v>
      </c>
    </row>
    <row r="5509" spans="1:29">
      <c r="A5509" s="116" t="s">
        <v>4027</v>
      </c>
      <c r="B5509" s="116" t="s">
        <v>3</v>
      </c>
      <c r="C5509" s="116">
        <v>0</v>
      </c>
      <c r="D5509" s="116" t="s">
        <v>5</v>
      </c>
      <c r="E5509" s="116" t="s">
        <v>5</v>
      </c>
      <c r="F5509" s="116">
        <v>1</v>
      </c>
      <c r="G5509" s="116">
        <v>1</v>
      </c>
      <c r="H5509" s="116">
        <v>0</v>
      </c>
      <c r="I5509" s="116" t="s">
        <v>10</v>
      </c>
      <c r="J5509" s="117">
        <v>45.35</v>
      </c>
      <c r="K5509" s="117">
        <v>45.35</v>
      </c>
      <c r="L5509" s="116" t="s">
        <v>5</v>
      </c>
      <c r="M5509" s="127">
        <f t="shared" si="860"/>
        <v>1</v>
      </c>
      <c r="N5509" s="118">
        <f>'mytable_customer_details viz'!$K5509/'mytable_customer_details viz'!$J5509</f>
        <v>1</v>
      </c>
      <c r="O5509" s="102">
        <f>'mytable_customer_details viz'!$C5509</f>
        <v>0</v>
      </c>
      <c r="P5509" s="115" t="str">
        <f t="shared" si="864"/>
        <v>True</v>
      </c>
      <c r="Q5509" s="115" t="str">
        <f t="shared" si="865"/>
        <v>False</v>
      </c>
      <c r="R5509" s="115" t="str">
        <f t="shared" si="866"/>
        <v>True</v>
      </c>
      <c r="S5509" s="115" t="str">
        <f t="shared" si="866"/>
        <v>True</v>
      </c>
      <c r="T5509" s="115" t="str">
        <f t="shared" si="867"/>
        <v>True</v>
      </c>
      <c r="U5509">
        <f t="shared" si="868"/>
        <v>0</v>
      </c>
      <c r="V5509">
        <f t="shared" si="869"/>
        <v>0</v>
      </c>
      <c r="W5509">
        <f t="shared" si="869"/>
        <v>0</v>
      </c>
      <c r="X5509" s="86">
        <f t="shared" si="861"/>
        <v>43698</v>
      </c>
      <c r="Y5509" s="104">
        <f t="shared" si="862"/>
        <v>45.35</v>
      </c>
      <c r="Z5509" t="str">
        <f t="shared" si="863"/>
        <v>YES</v>
      </c>
      <c r="AA5509" s="104" t="str">
        <f>VLOOKUP(H:H,Table2_ContractType!A:B,2,0)</f>
        <v>Month-to-Month</v>
      </c>
      <c r="AB5509" t="str">
        <f>VLOOKUP(F:F,Table3_PhoneService!A:B,2,0)</f>
        <v>One Line</v>
      </c>
      <c r="AC5509" t="str">
        <f>VLOOKUP(G:G,Table4_InternetService!A:B,2,0)</f>
        <v>DSL</v>
      </c>
    </row>
    <row r="5510" spans="1:29">
      <c r="A5510" s="119" t="s">
        <v>2549</v>
      </c>
      <c r="B5510" s="119" t="s">
        <v>9</v>
      </c>
      <c r="C5510" s="119">
        <v>0</v>
      </c>
      <c r="D5510" s="119" t="s">
        <v>4</v>
      </c>
      <c r="E5510" s="119" t="s">
        <v>4</v>
      </c>
      <c r="F5510" s="119">
        <v>0</v>
      </c>
      <c r="G5510" s="119">
        <v>1</v>
      </c>
      <c r="H5510" s="119">
        <v>2</v>
      </c>
      <c r="I5510" s="119" t="s">
        <v>7</v>
      </c>
      <c r="J5510" s="120">
        <v>40.549999999999997</v>
      </c>
      <c r="K5510" s="120">
        <v>1325.85</v>
      </c>
      <c r="L5510" s="119" t="s">
        <v>5</v>
      </c>
      <c r="M5510" s="127">
        <f t="shared" si="860"/>
        <v>32.696670776818742</v>
      </c>
      <c r="N5510" s="121">
        <f>'mytable_customer_details viz'!$K5510/'mytable_customer_details viz'!$J5510</f>
        <v>32.696670776818742</v>
      </c>
      <c r="O5510" s="101">
        <f>'mytable_customer_details viz'!$C5510</f>
        <v>0</v>
      </c>
      <c r="P5510" s="115" t="str">
        <f t="shared" si="864"/>
        <v>False</v>
      </c>
      <c r="Q5510" s="115" t="str">
        <f t="shared" si="865"/>
        <v>False</v>
      </c>
      <c r="R5510" s="115" t="str">
        <f t="shared" si="866"/>
        <v>False</v>
      </c>
      <c r="S5510" s="115" t="str">
        <f t="shared" si="866"/>
        <v>True</v>
      </c>
      <c r="T5510" s="115" t="str">
        <f t="shared" si="867"/>
        <v>False</v>
      </c>
      <c r="U5510">
        <f t="shared" si="868"/>
        <v>3</v>
      </c>
      <c r="V5510">
        <f t="shared" si="869"/>
        <v>1</v>
      </c>
      <c r="W5510">
        <f t="shared" si="869"/>
        <v>1</v>
      </c>
      <c r="X5510" s="86">
        <f t="shared" si="861"/>
        <v>43666.303329223185</v>
      </c>
      <c r="Y5510" s="104">
        <f t="shared" si="862"/>
        <v>40.549999999999997</v>
      </c>
      <c r="Z5510" t="str">
        <f t="shared" si="863"/>
        <v>YES</v>
      </c>
      <c r="AA5510" s="104" t="str">
        <f>VLOOKUP(H:H,Table2_ContractType!A:B,2,0)</f>
        <v>2 Year</v>
      </c>
      <c r="AB5510" t="str">
        <f>VLOOKUP(F:F,Table3_PhoneService!A:B,2,0)</f>
        <v>No Phone Service</v>
      </c>
      <c r="AC5510" t="str">
        <f>VLOOKUP(G:G,Table4_InternetService!A:B,2,0)</f>
        <v>DSL</v>
      </c>
    </row>
    <row r="5511" spans="1:29">
      <c r="A5511" s="116" t="s">
        <v>6821</v>
      </c>
      <c r="B5511" s="116" t="s">
        <v>9</v>
      </c>
      <c r="C5511" s="116">
        <v>0</v>
      </c>
      <c r="D5511" s="116" t="s">
        <v>5</v>
      </c>
      <c r="E5511" s="116" t="s">
        <v>5</v>
      </c>
      <c r="F5511" s="116">
        <v>0</v>
      </c>
      <c r="G5511" s="116">
        <v>1</v>
      </c>
      <c r="H5511" s="116">
        <v>0</v>
      </c>
      <c r="I5511" s="116" t="s">
        <v>7</v>
      </c>
      <c r="J5511" s="117">
        <v>29.7</v>
      </c>
      <c r="K5511" s="117">
        <v>438.25</v>
      </c>
      <c r="L5511" s="116" t="s">
        <v>4</v>
      </c>
      <c r="M5511" s="127">
        <f t="shared" si="860"/>
        <v>14.755892255892256</v>
      </c>
      <c r="N5511" s="118">
        <f>'mytable_customer_details viz'!$K5511/'mytable_customer_details viz'!$J5511</f>
        <v>14.755892255892256</v>
      </c>
      <c r="O5511" s="102">
        <f>'mytable_customer_details viz'!$C5511</f>
        <v>0</v>
      </c>
      <c r="P5511" s="115" t="str">
        <f t="shared" si="864"/>
        <v>False</v>
      </c>
      <c r="Q5511" s="115" t="str">
        <f t="shared" si="865"/>
        <v>True</v>
      </c>
      <c r="R5511" s="115" t="str">
        <f t="shared" si="866"/>
        <v>False</v>
      </c>
      <c r="S5511" s="115" t="str">
        <f t="shared" si="866"/>
        <v>True</v>
      </c>
      <c r="T5511" s="115" t="str">
        <f t="shared" si="867"/>
        <v>False</v>
      </c>
      <c r="U5511">
        <f t="shared" si="868"/>
        <v>0</v>
      </c>
      <c r="V5511">
        <f t="shared" si="869"/>
        <v>0</v>
      </c>
      <c r="W5511">
        <f t="shared" si="869"/>
        <v>0</v>
      </c>
      <c r="X5511" s="86">
        <f t="shared" si="861"/>
        <v>43684.244107744111</v>
      </c>
      <c r="Y5511" s="104">
        <f t="shared" si="862"/>
        <v>29.7</v>
      </c>
      <c r="Z5511" t="str">
        <f t="shared" si="863"/>
        <v>YES</v>
      </c>
      <c r="AA5511" s="104" t="str">
        <f>VLOOKUP(H:H,Table2_ContractType!A:B,2,0)</f>
        <v>Month-to-Month</v>
      </c>
      <c r="AB5511" t="str">
        <f>VLOOKUP(F:F,Table3_PhoneService!A:B,2,0)</f>
        <v>No Phone Service</v>
      </c>
      <c r="AC5511" t="str">
        <f>VLOOKUP(G:G,Table4_InternetService!A:B,2,0)</f>
        <v>DSL</v>
      </c>
    </row>
    <row r="5512" spans="1:29">
      <c r="A5512" s="119" t="s">
        <v>58</v>
      </c>
      <c r="B5512" s="119" t="s">
        <v>3</v>
      </c>
      <c r="C5512" s="119">
        <v>0</v>
      </c>
      <c r="D5512" s="119" t="s">
        <v>5</v>
      </c>
      <c r="E5512" s="119" t="s">
        <v>5</v>
      </c>
      <c r="F5512" s="119">
        <v>1</v>
      </c>
      <c r="G5512" s="119">
        <v>2</v>
      </c>
      <c r="H5512" s="119">
        <v>0</v>
      </c>
      <c r="I5512" s="119" t="s">
        <v>7</v>
      </c>
      <c r="J5512" s="120">
        <v>80.650000000000006</v>
      </c>
      <c r="K5512" s="120">
        <v>144.15</v>
      </c>
      <c r="L5512" s="119" t="s">
        <v>4</v>
      </c>
      <c r="M5512" s="127">
        <f t="shared" si="860"/>
        <v>1.78735275883447</v>
      </c>
      <c r="N5512" s="121">
        <f>'mytable_customer_details viz'!$K5512/'mytable_customer_details viz'!$J5512</f>
        <v>1.78735275883447</v>
      </c>
      <c r="O5512" s="101">
        <f>'mytable_customer_details viz'!$C5512</f>
        <v>0</v>
      </c>
      <c r="P5512" s="115" t="str">
        <f t="shared" si="864"/>
        <v>True</v>
      </c>
      <c r="Q5512" s="115" t="str">
        <f t="shared" si="865"/>
        <v>True</v>
      </c>
      <c r="R5512" s="115" t="str">
        <f t="shared" si="866"/>
        <v>True</v>
      </c>
      <c r="S5512" s="115" t="str">
        <f t="shared" si="866"/>
        <v>True</v>
      </c>
      <c r="T5512" s="115" t="str">
        <f t="shared" si="867"/>
        <v>True</v>
      </c>
      <c r="U5512">
        <f t="shared" si="868"/>
        <v>0</v>
      </c>
      <c r="V5512">
        <f t="shared" si="869"/>
        <v>0</v>
      </c>
      <c r="W5512">
        <f t="shared" si="869"/>
        <v>0</v>
      </c>
      <c r="X5512" s="86">
        <f t="shared" si="861"/>
        <v>43697.212647241162</v>
      </c>
      <c r="Y5512" s="104">
        <f t="shared" si="862"/>
        <v>80.650000000000006</v>
      </c>
      <c r="Z5512" t="str">
        <f t="shared" si="863"/>
        <v>YES</v>
      </c>
      <c r="AA5512" s="104" t="str">
        <f>VLOOKUP(H:H,Table2_ContractType!A:B,2,0)</f>
        <v>Month-to-Month</v>
      </c>
      <c r="AB5512" t="str">
        <f>VLOOKUP(F:F,Table3_PhoneService!A:B,2,0)</f>
        <v>One Line</v>
      </c>
      <c r="AC5512" t="str">
        <f>VLOOKUP(G:G,Table4_InternetService!A:B,2,0)</f>
        <v>Fiber Optic</v>
      </c>
    </row>
    <row r="5513" spans="1:29">
      <c r="A5513" s="116" t="s">
        <v>4781</v>
      </c>
      <c r="B5513" s="116" t="s">
        <v>3</v>
      </c>
      <c r="C5513" s="116">
        <v>0</v>
      </c>
      <c r="D5513" s="116" t="s">
        <v>4</v>
      </c>
      <c r="E5513" s="116" t="s">
        <v>4</v>
      </c>
      <c r="F5513" s="116">
        <v>1</v>
      </c>
      <c r="G5513" s="116">
        <v>0</v>
      </c>
      <c r="H5513" s="116">
        <v>1</v>
      </c>
      <c r="I5513" s="116" t="s">
        <v>10</v>
      </c>
      <c r="J5513" s="117">
        <v>19.7</v>
      </c>
      <c r="K5513" s="117">
        <v>94.45</v>
      </c>
      <c r="L5513" s="116" t="s">
        <v>5</v>
      </c>
      <c r="M5513" s="127">
        <f t="shared" si="860"/>
        <v>4.7944162436548226</v>
      </c>
      <c r="N5513" s="118">
        <f>'mytable_customer_details viz'!$K5513/'mytable_customer_details viz'!$J5513</f>
        <v>4.7944162436548226</v>
      </c>
      <c r="O5513" s="102">
        <f>'mytable_customer_details viz'!$C5513</f>
        <v>0</v>
      </c>
      <c r="P5513" s="115" t="str">
        <f t="shared" si="864"/>
        <v>True</v>
      </c>
      <c r="Q5513" s="115" t="str">
        <f t="shared" si="865"/>
        <v>False</v>
      </c>
      <c r="R5513" s="115" t="str">
        <f t="shared" si="866"/>
        <v>True</v>
      </c>
      <c r="S5513" s="115" t="str">
        <f t="shared" si="866"/>
        <v>False</v>
      </c>
      <c r="T5513" s="115" t="str">
        <f t="shared" si="867"/>
        <v>False</v>
      </c>
      <c r="U5513">
        <f t="shared" si="868"/>
        <v>3</v>
      </c>
      <c r="V5513">
        <f t="shared" si="869"/>
        <v>1</v>
      </c>
      <c r="W5513">
        <f t="shared" si="869"/>
        <v>1</v>
      </c>
      <c r="X5513" s="86">
        <f t="shared" si="861"/>
        <v>43694.205583756346</v>
      </c>
      <c r="Y5513" s="104">
        <f t="shared" si="862"/>
        <v>19.7</v>
      </c>
      <c r="Z5513" t="str">
        <f t="shared" si="863"/>
        <v>YES</v>
      </c>
      <c r="AA5513" s="104" t="str">
        <f>VLOOKUP(H:H,Table2_ContractType!A:B,2,0)</f>
        <v>1 Year</v>
      </c>
      <c r="AB5513" t="str">
        <f>VLOOKUP(F:F,Table3_PhoneService!A:B,2,0)</f>
        <v>One Line</v>
      </c>
      <c r="AC5513" t="str">
        <f>VLOOKUP(G:G,Table4_InternetService!A:B,2,0)</f>
        <v>No Internet Service</v>
      </c>
    </row>
    <row r="5514" spans="1:29">
      <c r="A5514" s="119" t="s">
        <v>5061</v>
      </c>
      <c r="B5514" s="119" t="s">
        <v>9</v>
      </c>
      <c r="C5514" s="119">
        <v>0</v>
      </c>
      <c r="D5514" s="119" t="s">
        <v>4</v>
      </c>
      <c r="E5514" s="119" t="s">
        <v>5</v>
      </c>
      <c r="F5514" s="119">
        <v>2</v>
      </c>
      <c r="G5514" s="119">
        <v>2</v>
      </c>
      <c r="H5514" s="119">
        <v>2</v>
      </c>
      <c r="I5514" s="119" t="s">
        <v>17</v>
      </c>
      <c r="J5514" s="120">
        <v>106.05</v>
      </c>
      <c r="K5514" s="120">
        <v>6981.35</v>
      </c>
      <c r="L5514" s="119" t="s">
        <v>4</v>
      </c>
      <c r="M5514" s="127">
        <f t="shared" si="860"/>
        <v>65.830740216878837</v>
      </c>
      <c r="N5514" s="121">
        <f>'mytable_customer_details viz'!$K5514/'mytable_customer_details viz'!$J5514</f>
        <v>65.830740216878837</v>
      </c>
      <c r="O5514" s="101">
        <f>'mytable_customer_details viz'!$C5514</f>
        <v>0</v>
      </c>
      <c r="P5514" s="115" t="str">
        <f t="shared" si="864"/>
        <v>False</v>
      </c>
      <c r="Q5514" s="115" t="str">
        <f t="shared" si="865"/>
        <v>True</v>
      </c>
      <c r="R5514" s="115" t="str">
        <f t="shared" si="866"/>
        <v>True</v>
      </c>
      <c r="S5514" s="115" t="str">
        <f t="shared" si="866"/>
        <v>True</v>
      </c>
      <c r="T5514" s="115" t="str">
        <f t="shared" si="867"/>
        <v>True</v>
      </c>
      <c r="U5514">
        <f t="shared" si="868"/>
        <v>1</v>
      </c>
      <c r="V5514">
        <f t="shared" si="869"/>
        <v>1</v>
      </c>
      <c r="W5514">
        <f t="shared" si="869"/>
        <v>0</v>
      </c>
      <c r="X5514" s="86">
        <f t="shared" si="861"/>
        <v>43633.169259783121</v>
      </c>
      <c r="Y5514" s="104">
        <f t="shared" si="862"/>
        <v>106.05</v>
      </c>
      <c r="Z5514" t="str">
        <f t="shared" si="863"/>
        <v>YES</v>
      </c>
      <c r="AA5514" s="104" t="str">
        <f>VLOOKUP(H:H,Table2_ContractType!A:B,2,0)</f>
        <v>2 Year</v>
      </c>
      <c r="AB5514" t="str">
        <f>VLOOKUP(F:F,Table3_PhoneService!A:B,2,0)</f>
        <v>Two or More Lines</v>
      </c>
      <c r="AC5514" t="str">
        <f>VLOOKUP(G:G,Table4_InternetService!A:B,2,0)</f>
        <v>Fiber Optic</v>
      </c>
    </row>
    <row r="5515" spans="1:29">
      <c r="A5515" s="116" t="s">
        <v>978</v>
      </c>
      <c r="B5515" s="116" t="s">
        <v>9</v>
      </c>
      <c r="C5515" s="116">
        <v>0</v>
      </c>
      <c r="D5515" s="116" t="s">
        <v>5</v>
      </c>
      <c r="E5515" s="116" t="s">
        <v>4</v>
      </c>
      <c r="F5515" s="116">
        <v>1</v>
      </c>
      <c r="G5515" s="116">
        <v>0</v>
      </c>
      <c r="H5515" s="116">
        <v>0</v>
      </c>
      <c r="I5515" s="116" t="s">
        <v>10</v>
      </c>
      <c r="J5515" s="117">
        <v>20.85</v>
      </c>
      <c r="K5515" s="117">
        <v>60.65</v>
      </c>
      <c r="L5515" s="116" t="s">
        <v>5</v>
      </c>
      <c r="M5515" s="127">
        <f t="shared" si="860"/>
        <v>2.9088729016786568</v>
      </c>
      <c r="N5515" s="118">
        <f>'mytable_customer_details viz'!$K5515/'mytable_customer_details viz'!$J5515</f>
        <v>2.9088729016786568</v>
      </c>
      <c r="O5515" s="102">
        <f>'mytable_customer_details viz'!$C5515</f>
        <v>0</v>
      </c>
      <c r="P5515" s="115" t="str">
        <f t="shared" si="864"/>
        <v>False</v>
      </c>
      <c r="Q5515" s="115" t="str">
        <f t="shared" si="865"/>
        <v>False</v>
      </c>
      <c r="R5515" s="115" t="str">
        <f t="shared" si="866"/>
        <v>True</v>
      </c>
      <c r="S5515" s="115" t="str">
        <f t="shared" si="866"/>
        <v>False</v>
      </c>
      <c r="T5515" s="115" t="str">
        <f t="shared" si="867"/>
        <v>False</v>
      </c>
      <c r="U5515">
        <f t="shared" si="868"/>
        <v>2</v>
      </c>
      <c r="V5515">
        <f t="shared" si="869"/>
        <v>0</v>
      </c>
      <c r="W5515">
        <f t="shared" si="869"/>
        <v>1</v>
      </c>
      <c r="X5515" s="86">
        <f t="shared" si="861"/>
        <v>43696.09112709832</v>
      </c>
      <c r="Y5515" s="104">
        <f t="shared" si="862"/>
        <v>20.85</v>
      </c>
      <c r="Z5515" t="str">
        <f t="shared" si="863"/>
        <v>YES</v>
      </c>
      <c r="AA5515" s="104" t="str">
        <f>VLOOKUP(H:H,Table2_ContractType!A:B,2,0)</f>
        <v>Month-to-Month</v>
      </c>
      <c r="AB5515" t="str">
        <f>VLOOKUP(F:F,Table3_PhoneService!A:B,2,0)</f>
        <v>One Line</v>
      </c>
      <c r="AC5515" t="str">
        <f>VLOOKUP(G:G,Table4_InternetService!A:B,2,0)</f>
        <v>No Internet Service</v>
      </c>
    </row>
    <row r="5516" spans="1:29">
      <c r="A5516" s="119" t="s">
        <v>2912</v>
      </c>
      <c r="B5516" s="119" t="s">
        <v>3</v>
      </c>
      <c r="C5516" s="119">
        <v>0</v>
      </c>
      <c r="D5516" s="119" t="s">
        <v>4</v>
      </c>
      <c r="E5516" s="119" t="s">
        <v>4</v>
      </c>
      <c r="F5516" s="119">
        <v>2</v>
      </c>
      <c r="G5516" s="119">
        <v>2</v>
      </c>
      <c r="H5516" s="119">
        <v>2</v>
      </c>
      <c r="I5516" s="119" t="s">
        <v>7</v>
      </c>
      <c r="J5516" s="120">
        <v>95.1</v>
      </c>
      <c r="K5516" s="120">
        <v>6843.15</v>
      </c>
      <c r="L5516" s="119" t="s">
        <v>5</v>
      </c>
      <c r="M5516" s="127">
        <f t="shared" si="860"/>
        <v>71.957413249211356</v>
      </c>
      <c r="N5516" s="121">
        <f>'mytable_customer_details viz'!$K5516/'mytable_customer_details viz'!$J5516</f>
        <v>71.957413249211356</v>
      </c>
      <c r="O5516" s="101">
        <f>'mytable_customer_details viz'!$C5516</f>
        <v>0</v>
      </c>
      <c r="P5516" s="115" t="str">
        <f t="shared" si="864"/>
        <v>True</v>
      </c>
      <c r="Q5516" s="115" t="str">
        <f t="shared" si="865"/>
        <v>False</v>
      </c>
      <c r="R5516" s="115" t="str">
        <f t="shared" si="866"/>
        <v>True</v>
      </c>
      <c r="S5516" s="115" t="str">
        <f t="shared" si="866"/>
        <v>True</v>
      </c>
      <c r="T5516" s="115" t="str">
        <f t="shared" si="867"/>
        <v>True</v>
      </c>
      <c r="U5516">
        <f t="shared" si="868"/>
        <v>3</v>
      </c>
      <c r="V5516">
        <f t="shared" si="869"/>
        <v>1</v>
      </c>
      <c r="W5516">
        <f t="shared" si="869"/>
        <v>1</v>
      </c>
      <c r="X5516" s="86">
        <f t="shared" si="861"/>
        <v>43627.042586750787</v>
      </c>
      <c r="Y5516" s="104">
        <f t="shared" si="862"/>
        <v>95.1</v>
      </c>
      <c r="Z5516" t="str">
        <f t="shared" si="863"/>
        <v>YES</v>
      </c>
      <c r="AA5516" s="104" t="str">
        <f>VLOOKUP(H:H,Table2_ContractType!A:B,2,0)</f>
        <v>2 Year</v>
      </c>
      <c r="AB5516" t="str">
        <f>VLOOKUP(F:F,Table3_PhoneService!A:B,2,0)</f>
        <v>Two or More Lines</v>
      </c>
      <c r="AC5516" t="str">
        <f>VLOOKUP(G:G,Table4_InternetService!A:B,2,0)</f>
        <v>Fiber Optic</v>
      </c>
    </row>
    <row r="5517" spans="1:29">
      <c r="A5517" s="116" t="s">
        <v>4589</v>
      </c>
      <c r="B5517" s="116" t="s">
        <v>3</v>
      </c>
      <c r="C5517" s="116">
        <v>0</v>
      </c>
      <c r="D5517" s="116" t="s">
        <v>5</v>
      </c>
      <c r="E5517" s="116" t="s">
        <v>5</v>
      </c>
      <c r="F5517" s="116">
        <v>1</v>
      </c>
      <c r="G5517" s="116">
        <v>1</v>
      </c>
      <c r="H5517" s="116">
        <v>0</v>
      </c>
      <c r="I5517" s="116" t="s">
        <v>10</v>
      </c>
      <c r="J5517" s="117">
        <v>60.95</v>
      </c>
      <c r="K5517" s="117">
        <v>629.54999999999995</v>
      </c>
      <c r="L5517" s="116" t="s">
        <v>5</v>
      </c>
      <c r="M5517" s="127">
        <f t="shared" si="860"/>
        <v>10.328958162428219</v>
      </c>
      <c r="N5517" s="118">
        <f>'mytable_customer_details viz'!$K5517/'mytable_customer_details viz'!$J5517</f>
        <v>10.328958162428219</v>
      </c>
      <c r="O5517" s="102">
        <f>'mytable_customer_details viz'!$C5517</f>
        <v>0</v>
      </c>
      <c r="P5517" s="115" t="str">
        <f t="shared" si="864"/>
        <v>True</v>
      </c>
      <c r="Q5517" s="115" t="str">
        <f t="shared" si="865"/>
        <v>False</v>
      </c>
      <c r="R5517" s="115" t="str">
        <f t="shared" si="866"/>
        <v>True</v>
      </c>
      <c r="S5517" s="115" t="str">
        <f t="shared" si="866"/>
        <v>True</v>
      </c>
      <c r="T5517" s="115" t="str">
        <f t="shared" si="867"/>
        <v>True</v>
      </c>
      <c r="U5517">
        <f t="shared" si="868"/>
        <v>0</v>
      </c>
      <c r="V5517">
        <f t="shared" si="869"/>
        <v>0</v>
      </c>
      <c r="W5517">
        <f t="shared" si="869"/>
        <v>0</v>
      </c>
      <c r="X5517" s="86">
        <f t="shared" si="861"/>
        <v>43688.671041837573</v>
      </c>
      <c r="Y5517" s="104">
        <f t="shared" si="862"/>
        <v>60.95</v>
      </c>
      <c r="Z5517" t="str">
        <f t="shared" si="863"/>
        <v>YES</v>
      </c>
      <c r="AA5517" s="104" t="str">
        <f>VLOOKUP(H:H,Table2_ContractType!A:B,2,0)</f>
        <v>Month-to-Month</v>
      </c>
      <c r="AB5517" t="str">
        <f>VLOOKUP(F:F,Table3_PhoneService!A:B,2,0)</f>
        <v>One Line</v>
      </c>
      <c r="AC5517" t="str">
        <f>VLOOKUP(G:G,Table4_InternetService!A:B,2,0)</f>
        <v>DSL</v>
      </c>
    </row>
    <row r="5518" spans="1:29">
      <c r="A5518" s="119" t="s">
        <v>1439</v>
      </c>
      <c r="B5518" s="119" t="s">
        <v>9</v>
      </c>
      <c r="C5518" s="119">
        <v>0</v>
      </c>
      <c r="D5518" s="119" t="s">
        <v>5</v>
      </c>
      <c r="E5518" s="119" t="s">
        <v>5</v>
      </c>
      <c r="F5518" s="119">
        <v>2</v>
      </c>
      <c r="G5518" s="119">
        <v>1</v>
      </c>
      <c r="H5518" s="119">
        <v>0</v>
      </c>
      <c r="I5518" s="119" t="s">
        <v>7</v>
      </c>
      <c r="J5518" s="120">
        <v>50.45</v>
      </c>
      <c r="K5518" s="120">
        <v>50.45</v>
      </c>
      <c r="L5518" s="119" t="s">
        <v>4</v>
      </c>
      <c r="M5518" s="127">
        <f t="shared" si="860"/>
        <v>1</v>
      </c>
      <c r="N5518" s="121">
        <f>'mytable_customer_details viz'!$K5518/'mytable_customer_details viz'!$J5518</f>
        <v>1</v>
      </c>
      <c r="O5518" s="101">
        <f>'mytable_customer_details viz'!$C5518</f>
        <v>0</v>
      </c>
      <c r="P5518" s="115" t="str">
        <f t="shared" si="864"/>
        <v>False</v>
      </c>
      <c r="Q5518" s="115" t="str">
        <f t="shared" si="865"/>
        <v>True</v>
      </c>
      <c r="R5518" s="115" t="str">
        <f t="shared" si="866"/>
        <v>True</v>
      </c>
      <c r="S5518" s="115" t="str">
        <f t="shared" si="866"/>
        <v>True</v>
      </c>
      <c r="T5518" s="115" t="str">
        <f t="shared" si="867"/>
        <v>True</v>
      </c>
      <c r="U5518">
        <f t="shared" si="868"/>
        <v>0</v>
      </c>
      <c r="V5518">
        <f t="shared" si="869"/>
        <v>0</v>
      </c>
      <c r="W5518">
        <f t="shared" si="869"/>
        <v>0</v>
      </c>
      <c r="X5518" s="86">
        <f t="shared" si="861"/>
        <v>43698</v>
      </c>
      <c r="Y5518" s="104">
        <f t="shared" si="862"/>
        <v>50.45</v>
      </c>
      <c r="Z5518" t="str">
        <f t="shared" si="863"/>
        <v>YES</v>
      </c>
      <c r="AA5518" s="104" t="str">
        <f>VLOOKUP(H:H,Table2_ContractType!A:B,2,0)</f>
        <v>Month-to-Month</v>
      </c>
      <c r="AB5518" t="str">
        <f>VLOOKUP(F:F,Table3_PhoneService!A:B,2,0)</f>
        <v>Two or More Lines</v>
      </c>
      <c r="AC5518" t="str">
        <f>VLOOKUP(G:G,Table4_InternetService!A:B,2,0)</f>
        <v>DSL</v>
      </c>
    </row>
    <row r="5519" spans="1:29">
      <c r="A5519" s="116" t="s">
        <v>2868</v>
      </c>
      <c r="B5519" s="116" t="s">
        <v>3</v>
      </c>
      <c r="C5519" s="116">
        <v>0</v>
      </c>
      <c r="D5519" s="116" t="s">
        <v>4</v>
      </c>
      <c r="E5519" s="116" t="s">
        <v>4</v>
      </c>
      <c r="F5519" s="116">
        <v>1</v>
      </c>
      <c r="G5519" s="116">
        <v>1</v>
      </c>
      <c r="H5519" s="116">
        <v>2</v>
      </c>
      <c r="I5519" s="116" t="s">
        <v>13</v>
      </c>
      <c r="J5519" s="117">
        <v>63.8</v>
      </c>
      <c r="K5519" s="117">
        <v>3007.25</v>
      </c>
      <c r="L5519" s="116" t="s">
        <v>5</v>
      </c>
      <c r="M5519" s="127">
        <f t="shared" si="860"/>
        <v>47.13557993730408</v>
      </c>
      <c r="N5519" s="118">
        <f>'mytable_customer_details viz'!$K5519/'mytable_customer_details viz'!$J5519</f>
        <v>47.13557993730408</v>
      </c>
      <c r="O5519" s="102">
        <f>'mytable_customer_details viz'!$C5519</f>
        <v>0</v>
      </c>
      <c r="P5519" s="115" t="str">
        <f t="shared" si="864"/>
        <v>True</v>
      </c>
      <c r="Q5519" s="115" t="str">
        <f t="shared" si="865"/>
        <v>False</v>
      </c>
      <c r="R5519" s="115" t="str">
        <f t="shared" si="866"/>
        <v>True</v>
      </c>
      <c r="S5519" s="115" t="str">
        <f t="shared" si="866"/>
        <v>True</v>
      </c>
      <c r="T5519" s="115" t="str">
        <f t="shared" si="867"/>
        <v>True</v>
      </c>
      <c r="U5519">
        <f t="shared" si="868"/>
        <v>3</v>
      </c>
      <c r="V5519">
        <f t="shared" si="869"/>
        <v>1</v>
      </c>
      <c r="W5519">
        <f t="shared" si="869"/>
        <v>1</v>
      </c>
      <c r="X5519" s="86">
        <f t="shared" si="861"/>
        <v>43651.864420062695</v>
      </c>
      <c r="Y5519" s="104">
        <f t="shared" si="862"/>
        <v>63.8</v>
      </c>
      <c r="Z5519" t="str">
        <f t="shared" si="863"/>
        <v>YES</v>
      </c>
      <c r="AA5519" s="104" t="str">
        <f>VLOOKUP(H:H,Table2_ContractType!A:B,2,0)</f>
        <v>2 Year</v>
      </c>
      <c r="AB5519" t="str">
        <f>VLOOKUP(F:F,Table3_PhoneService!A:B,2,0)</f>
        <v>One Line</v>
      </c>
      <c r="AC5519" t="str">
        <f>VLOOKUP(G:G,Table4_InternetService!A:B,2,0)</f>
        <v>DSL</v>
      </c>
    </row>
    <row r="5520" spans="1:29">
      <c r="A5520" s="119" t="s">
        <v>1083</v>
      </c>
      <c r="B5520" s="119" t="s">
        <v>9</v>
      </c>
      <c r="C5520" s="119">
        <v>0</v>
      </c>
      <c r="D5520" s="119" t="s">
        <v>5</v>
      </c>
      <c r="E5520" s="119" t="s">
        <v>5</v>
      </c>
      <c r="F5520" s="119">
        <v>0</v>
      </c>
      <c r="G5520" s="119">
        <v>1</v>
      </c>
      <c r="H5520" s="119">
        <v>2</v>
      </c>
      <c r="I5520" s="119" t="s">
        <v>13</v>
      </c>
      <c r="J5520" s="120">
        <v>56.75</v>
      </c>
      <c r="K5520" s="120">
        <v>1304.8499999999999</v>
      </c>
      <c r="L5520" s="119" t="s">
        <v>5</v>
      </c>
      <c r="M5520" s="127">
        <f t="shared" si="860"/>
        <v>22.992951541850218</v>
      </c>
      <c r="N5520" s="121">
        <f>'mytable_customer_details viz'!$K5520/'mytable_customer_details viz'!$J5520</f>
        <v>22.992951541850218</v>
      </c>
      <c r="O5520" s="101">
        <f>'mytable_customer_details viz'!$C5520</f>
        <v>0</v>
      </c>
      <c r="P5520" s="115" t="str">
        <f t="shared" si="864"/>
        <v>False</v>
      </c>
      <c r="Q5520" s="115" t="str">
        <f t="shared" si="865"/>
        <v>False</v>
      </c>
      <c r="R5520" s="115" t="str">
        <f t="shared" si="866"/>
        <v>False</v>
      </c>
      <c r="S5520" s="115" t="str">
        <f t="shared" si="866"/>
        <v>True</v>
      </c>
      <c r="T5520" s="115" t="str">
        <f t="shared" si="867"/>
        <v>False</v>
      </c>
      <c r="U5520">
        <f t="shared" si="868"/>
        <v>0</v>
      </c>
      <c r="V5520">
        <f t="shared" si="869"/>
        <v>0</v>
      </c>
      <c r="W5520">
        <f t="shared" si="869"/>
        <v>0</v>
      </c>
      <c r="X5520" s="86">
        <f t="shared" si="861"/>
        <v>43676.007048458152</v>
      </c>
      <c r="Y5520" s="104">
        <f t="shared" si="862"/>
        <v>56.75</v>
      </c>
      <c r="Z5520" t="str">
        <f t="shared" si="863"/>
        <v>YES</v>
      </c>
      <c r="AA5520" s="104" t="str">
        <f>VLOOKUP(H:H,Table2_ContractType!A:B,2,0)</f>
        <v>2 Year</v>
      </c>
      <c r="AB5520" t="str">
        <f>VLOOKUP(F:F,Table3_PhoneService!A:B,2,0)</f>
        <v>No Phone Service</v>
      </c>
      <c r="AC5520" t="str">
        <f>VLOOKUP(G:G,Table4_InternetService!A:B,2,0)</f>
        <v>DSL</v>
      </c>
    </row>
    <row r="5521" spans="1:29">
      <c r="A5521" s="116" t="s">
        <v>3313</v>
      </c>
      <c r="B5521" s="116" t="s">
        <v>9</v>
      </c>
      <c r="C5521" s="116">
        <v>0</v>
      </c>
      <c r="D5521" s="116" t="s">
        <v>5</v>
      </c>
      <c r="E5521" s="116" t="s">
        <v>5</v>
      </c>
      <c r="F5521" s="116">
        <v>2</v>
      </c>
      <c r="G5521" s="116">
        <v>2</v>
      </c>
      <c r="H5521" s="116">
        <v>1</v>
      </c>
      <c r="I5521" s="116" t="s">
        <v>7</v>
      </c>
      <c r="J5521" s="117">
        <v>103.45</v>
      </c>
      <c r="K5521" s="117">
        <v>3066.45</v>
      </c>
      <c r="L5521" s="116" t="s">
        <v>4</v>
      </c>
      <c r="M5521" s="127">
        <f t="shared" si="860"/>
        <v>29.64185596906718</v>
      </c>
      <c r="N5521" s="118">
        <f>'mytable_customer_details viz'!$K5521/'mytable_customer_details viz'!$J5521</f>
        <v>29.64185596906718</v>
      </c>
      <c r="O5521" s="102">
        <f>'mytable_customer_details viz'!$C5521</f>
        <v>0</v>
      </c>
      <c r="P5521" s="115" t="str">
        <f t="shared" si="864"/>
        <v>False</v>
      </c>
      <c r="Q5521" s="115" t="str">
        <f t="shared" si="865"/>
        <v>True</v>
      </c>
      <c r="R5521" s="115" t="str">
        <f t="shared" si="866"/>
        <v>True</v>
      </c>
      <c r="S5521" s="115" t="str">
        <f t="shared" si="866"/>
        <v>True</v>
      </c>
      <c r="T5521" s="115" t="str">
        <f t="shared" si="867"/>
        <v>True</v>
      </c>
      <c r="U5521">
        <f t="shared" si="868"/>
        <v>0</v>
      </c>
      <c r="V5521">
        <f t="shared" si="869"/>
        <v>0</v>
      </c>
      <c r="W5521">
        <f t="shared" si="869"/>
        <v>0</v>
      </c>
      <c r="X5521" s="86">
        <f t="shared" si="861"/>
        <v>43669.358144030935</v>
      </c>
      <c r="Y5521" s="104">
        <f t="shared" si="862"/>
        <v>103.45</v>
      </c>
      <c r="Z5521" t="str">
        <f t="shared" si="863"/>
        <v>YES</v>
      </c>
      <c r="AA5521" s="104" t="str">
        <f>VLOOKUP(H:H,Table2_ContractType!A:B,2,0)</f>
        <v>1 Year</v>
      </c>
      <c r="AB5521" t="str">
        <f>VLOOKUP(F:F,Table3_PhoneService!A:B,2,0)</f>
        <v>Two or More Lines</v>
      </c>
      <c r="AC5521" t="str">
        <f>VLOOKUP(G:G,Table4_InternetService!A:B,2,0)</f>
        <v>Fiber Optic</v>
      </c>
    </row>
    <row r="5522" spans="1:29">
      <c r="A5522" s="119" t="s">
        <v>1564</v>
      </c>
      <c r="B5522" s="119" t="s">
        <v>3</v>
      </c>
      <c r="C5522" s="119">
        <v>0</v>
      </c>
      <c r="D5522" s="119" t="s">
        <v>4</v>
      </c>
      <c r="E5522" s="119" t="s">
        <v>4</v>
      </c>
      <c r="F5522" s="119">
        <v>1</v>
      </c>
      <c r="G5522" s="119">
        <v>2</v>
      </c>
      <c r="H5522" s="119">
        <v>0</v>
      </c>
      <c r="I5522" s="119" t="s">
        <v>13</v>
      </c>
      <c r="J5522" s="120">
        <v>81.5</v>
      </c>
      <c r="K5522" s="120">
        <v>3107.3</v>
      </c>
      <c r="L5522" s="119" t="s">
        <v>5</v>
      </c>
      <c r="M5522" s="127">
        <f t="shared" si="860"/>
        <v>38.126380368098161</v>
      </c>
      <c r="N5522" s="121">
        <f>'mytable_customer_details viz'!$K5522/'mytable_customer_details viz'!$J5522</f>
        <v>38.126380368098161</v>
      </c>
      <c r="O5522" s="101">
        <f>'mytable_customer_details viz'!$C5522</f>
        <v>0</v>
      </c>
      <c r="P5522" s="115" t="str">
        <f t="shared" si="864"/>
        <v>True</v>
      </c>
      <c r="Q5522" s="115" t="str">
        <f t="shared" si="865"/>
        <v>False</v>
      </c>
      <c r="R5522" s="115" t="str">
        <f t="shared" si="866"/>
        <v>True</v>
      </c>
      <c r="S5522" s="115" t="str">
        <f t="shared" si="866"/>
        <v>True</v>
      </c>
      <c r="T5522" s="115" t="str">
        <f t="shared" si="867"/>
        <v>True</v>
      </c>
      <c r="U5522">
        <f t="shared" si="868"/>
        <v>3</v>
      </c>
      <c r="V5522">
        <f t="shared" si="869"/>
        <v>1</v>
      </c>
      <c r="W5522">
        <f t="shared" si="869"/>
        <v>1</v>
      </c>
      <c r="X5522" s="86">
        <f t="shared" si="861"/>
        <v>43660.873619631901</v>
      </c>
      <c r="Y5522" s="104">
        <f t="shared" si="862"/>
        <v>81.5</v>
      </c>
      <c r="Z5522" t="str">
        <f t="shared" si="863"/>
        <v>YES</v>
      </c>
      <c r="AA5522" s="104" t="str">
        <f>VLOOKUP(H:H,Table2_ContractType!A:B,2,0)</f>
        <v>Month-to-Month</v>
      </c>
      <c r="AB5522" t="str">
        <f>VLOOKUP(F:F,Table3_PhoneService!A:B,2,0)</f>
        <v>One Line</v>
      </c>
      <c r="AC5522" t="str">
        <f>VLOOKUP(G:G,Table4_InternetService!A:B,2,0)</f>
        <v>Fiber Optic</v>
      </c>
    </row>
    <row r="5523" spans="1:29">
      <c r="A5523" s="116" t="s">
        <v>1908</v>
      </c>
      <c r="B5523" s="116" t="s">
        <v>9</v>
      </c>
      <c r="C5523" s="116">
        <v>1</v>
      </c>
      <c r="D5523" s="116" t="s">
        <v>4</v>
      </c>
      <c r="E5523" s="116" t="s">
        <v>5</v>
      </c>
      <c r="F5523" s="116">
        <v>1</v>
      </c>
      <c r="G5523" s="116">
        <v>1</v>
      </c>
      <c r="H5523" s="116">
        <v>0</v>
      </c>
      <c r="I5523" s="116" t="s">
        <v>13</v>
      </c>
      <c r="J5523" s="117">
        <v>50.4</v>
      </c>
      <c r="K5523" s="117">
        <v>1527.5</v>
      </c>
      <c r="L5523" s="116" t="s">
        <v>4</v>
      </c>
      <c r="M5523" s="127">
        <f t="shared" si="860"/>
        <v>30.307539682539684</v>
      </c>
      <c r="N5523" s="118">
        <f>'mytable_customer_details viz'!$K5523/'mytable_customer_details viz'!$J5523</f>
        <v>30.307539682539684</v>
      </c>
      <c r="O5523" s="102">
        <f>'mytable_customer_details viz'!$C5523</f>
        <v>1</v>
      </c>
      <c r="P5523" s="115" t="str">
        <f t="shared" si="864"/>
        <v>False</v>
      </c>
      <c r="Q5523" s="115" t="str">
        <f t="shared" si="865"/>
        <v>True</v>
      </c>
      <c r="R5523" s="115" t="str">
        <f t="shared" si="866"/>
        <v>True</v>
      </c>
      <c r="S5523" s="115" t="str">
        <f t="shared" si="866"/>
        <v>True</v>
      </c>
      <c r="T5523" s="115" t="str">
        <f t="shared" si="867"/>
        <v>True</v>
      </c>
      <c r="U5523">
        <f t="shared" si="868"/>
        <v>1</v>
      </c>
      <c r="V5523">
        <f t="shared" si="869"/>
        <v>1</v>
      </c>
      <c r="W5523">
        <f t="shared" si="869"/>
        <v>0</v>
      </c>
      <c r="X5523" s="86">
        <f t="shared" si="861"/>
        <v>43668.692460317463</v>
      </c>
      <c r="Y5523" s="104">
        <f t="shared" si="862"/>
        <v>50.4</v>
      </c>
      <c r="Z5523" t="str">
        <f t="shared" si="863"/>
        <v>YES</v>
      </c>
      <c r="AA5523" s="104" t="str">
        <f>VLOOKUP(H:H,Table2_ContractType!A:B,2,0)</f>
        <v>Month-to-Month</v>
      </c>
      <c r="AB5523" t="str">
        <f>VLOOKUP(F:F,Table3_PhoneService!A:B,2,0)</f>
        <v>One Line</v>
      </c>
      <c r="AC5523" t="str">
        <f>VLOOKUP(G:G,Table4_InternetService!A:B,2,0)</f>
        <v>DSL</v>
      </c>
    </row>
    <row r="5524" spans="1:29">
      <c r="A5524" s="119" t="s">
        <v>4148</v>
      </c>
      <c r="B5524" s="119" t="s">
        <v>3</v>
      </c>
      <c r="C5524" s="119">
        <v>0</v>
      </c>
      <c r="D5524" s="119" t="s">
        <v>4</v>
      </c>
      <c r="E5524" s="119" t="s">
        <v>4</v>
      </c>
      <c r="F5524" s="119">
        <v>1</v>
      </c>
      <c r="G5524" s="119">
        <v>0</v>
      </c>
      <c r="H5524" s="119">
        <v>0</v>
      </c>
      <c r="I5524" s="119" t="s">
        <v>17</v>
      </c>
      <c r="J5524" s="120">
        <v>20.100000000000001</v>
      </c>
      <c r="K5524" s="120">
        <v>232.4</v>
      </c>
      <c r="L5524" s="119" t="s">
        <v>5</v>
      </c>
      <c r="M5524" s="127">
        <f t="shared" si="860"/>
        <v>11.562189054726367</v>
      </c>
      <c r="N5524" s="121">
        <f>'mytable_customer_details viz'!$K5524/'mytable_customer_details viz'!$J5524</f>
        <v>11.562189054726367</v>
      </c>
      <c r="O5524" s="101">
        <f>'mytable_customer_details viz'!$C5524</f>
        <v>0</v>
      </c>
      <c r="P5524" s="115" t="str">
        <f t="shared" si="864"/>
        <v>True</v>
      </c>
      <c r="Q5524" s="115" t="str">
        <f t="shared" si="865"/>
        <v>False</v>
      </c>
      <c r="R5524" s="115" t="str">
        <f t="shared" si="866"/>
        <v>True</v>
      </c>
      <c r="S5524" s="115" t="str">
        <f t="shared" si="866"/>
        <v>False</v>
      </c>
      <c r="T5524" s="115" t="str">
        <f t="shared" si="867"/>
        <v>False</v>
      </c>
      <c r="U5524">
        <f t="shared" si="868"/>
        <v>3</v>
      </c>
      <c r="V5524">
        <f t="shared" si="869"/>
        <v>1</v>
      </c>
      <c r="W5524">
        <f t="shared" si="869"/>
        <v>1</v>
      </c>
      <c r="X5524" s="86">
        <f t="shared" si="861"/>
        <v>43687.437810945274</v>
      </c>
      <c r="Y5524" s="104">
        <f t="shared" si="862"/>
        <v>20.100000000000001</v>
      </c>
      <c r="Z5524" t="str">
        <f t="shared" si="863"/>
        <v>YES</v>
      </c>
      <c r="AA5524" s="104" t="str">
        <f>VLOOKUP(H:H,Table2_ContractType!A:B,2,0)</f>
        <v>Month-to-Month</v>
      </c>
      <c r="AB5524" t="str">
        <f>VLOOKUP(F:F,Table3_PhoneService!A:B,2,0)</f>
        <v>One Line</v>
      </c>
      <c r="AC5524" t="str">
        <f>VLOOKUP(G:G,Table4_InternetService!A:B,2,0)</f>
        <v>No Internet Service</v>
      </c>
    </row>
    <row r="5525" spans="1:29">
      <c r="A5525" s="116" t="s">
        <v>3259</v>
      </c>
      <c r="B5525" s="116" t="s">
        <v>9</v>
      </c>
      <c r="C5525" s="116">
        <v>1</v>
      </c>
      <c r="D5525" s="116" t="s">
        <v>4</v>
      </c>
      <c r="E5525" s="116" t="s">
        <v>5</v>
      </c>
      <c r="F5525" s="116">
        <v>2</v>
      </c>
      <c r="G5525" s="116">
        <v>2</v>
      </c>
      <c r="H5525" s="116">
        <v>0</v>
      </c>
      <c r="I5525" s="116" t="s">
        <v>7</v>
      </c>
      <c r="J5525" s="117">
        <v>86.65</v>
      </c>
      <c r="K5525" s="117">
        <v>856.65</v>
      </c>
      <c r="L5525" s="116" t="s">
        <v>4</v>
      </c>
      <c r="M5525" s="127">
        <f t="shared" si="860"/>
        <v>9.8863242931332938</v>
      </c>
      <c r="N5525" s="118">
        <f>'mytable_customer_details viz'!$K5525/'mytable_customer_details viz'!$J5525</f>
        <v>9.8863242931332938</v>
      </c>
      <c r="O5525" s="102">
        <f>'mytable_customer_details viz'!$C5525</f>
        <v>1</v>
      </c>
      <c r="P5525" s="115" t="str">
        <f t="shared" si="864"/>
        <v>False</v>
      </c>
      <c r="Q5525" s="115" t="str">
        <f t="shared" si="865"/>
        <v>True</v>
      </c>
      <c r="R5525" s="115" t="str">
        <f t="shared" si="866"/>
        <v>True</v>
      </c>
      <c r="S5525" s="115" t="str">
        <f t="shared" si="866"/>
        <v>True</v>
      </c>
      <c r="T5525" s="115" t="str">
        <f t="shared" si="867"/>
        <v>True</v>
      </c>
      <c r="U5525">
        <f t="shared" si="868"/>
        <v>1</v>
      </c>
      <c r="V5525">
        <f t="shared" si="869"/>
        <v>1</v>
      </c>
      <c r="W5525">
        <f t="shared" si="869"/>
        <v>0</v>
      </c>
      <c r="X5525" s="86">
        <f t="shared" si="861"/>
        <v>43689.113675706867</v>
      </c>
      <c r="Y5525" s="104">
        <f t="shared" si="862"/>
        <v>86.65</v>
      </c>
      <c r="Z5525" t="str">
        <f t="shared" si="863"/>
        <v>YES</v>
      </c>
      <c r="AA5525" s="104" t="str">
        <f>VLOOKUP(H:H,Table2_ContractType!A:B,2,0)</f>
        <v>Month-to-Month</v>
      </c>
      <c r="AB5525" t="str">
        <f>VLOOKUP(F:F,Table3_PhoneService!A:B,2,0)</f>
        <v>Two or More Lines</v>
      </c>
      <c r="AC5525" t="str">
        <f>VLOOKUP(G:G,Table4_InternetService!A:B,2,0)</f>
        <v>Fiber Optic</v>
      </c>
    </row>
    <row r="5526" spans="1:29">
      <c r="A5526" s="119" t="s">
        <v>6175</v>
      </c>
      <c r="B5526" s="119" t="s">
        <v>9</v>
      </c>
      <c r="C5526" s="119">
        <v>1</v>
      </c>
      <c r="D5526" s="119" t="s">
        <v>4</v>
      </c>
      <c r="E5526" s="119" t="s">
        <v>5</v>
      </c>
      <c r="F5526" s="119">
        <v>2</v>
      </c>
      <c r="G5526" s="119">
        <v>1</v>
      </c>
      <c r="H5526" s="119">
        <v>2</v>
      </c>
      <c r="I5526" s="119" t="s">
        <v>17</v>
      </c>
      <c r="J5526" s="120">
        <v>75.150000000000006</v>
      </c>
      <c r="K5526" s="120">
        <v>3480.35</v>
      </c>
      <c r="L5526" s="119" t="s">
        <v>5</v>
      </c>
      <c r="M5526" s="127">
        <f t="shared" si="860"/>
        <v>46.312042581503654</v>
      </c>
      <c r="N5526" s="121">
        <f>'mytable_customer_details viz'!$K5526/'mytable_customer_details viz'!$J5526</f>
        <v>46.312042581503654</v>
      </c>
      <c r="O5526" s="101">
        <f>'mytable_customer_details viz'!$C5526</f>
        <v>1</v>
      </c>
      <c r="P5526" s="115" t="str">
        <f t="shared" si="864"/>
        <v>False</v>
      </c>
      <c r="Q5526" s="115" t="str">
        <f t="shared" si="865"/>
        <v>False</v>
      </c>
      <c r="R5526" s="115" t="str">
        <f t="shared" si="866"/>
        <v>True</v>
      </c>
      <c r="S5526" s="115" t="str">
        <f t="shared" si="866"/>
        <v>True</v>
      </c>
      <c r="T5526" s="115" t="str">
        <f t="shared" si="867"/>
        <v>True</v>
      </c>
      <c r="U5526">
        <f t="shared" si="868"/>
        <v>1</v>
      </c>
      <c r="V5526">
        <f t="shared" si="869"/>
        <v>1</v>
      </c>
      <c r="W5526">
        <f t="shared" si="869"/>
        <v>0</v>
      </c>
      <c r="X5526" s="86">
        <f t="shared" si="861"/>
        <v>43652.687957418493</v>
      </c>
      <c r="Y5526" s="104">
        <f t="shared" si="862"/>
        <v>75.150000000000006</v>
      </c>
      <c r="Z5526" t="str">
        <f t="shared" si="863"/>
        <v>YES</v>
      </c>
      <c r="AA5526" s="104" t="str">
        <f>VLOOKUP(H:H,Table2_ContractType!A:B,2,0)</f>
        <v>2 Year</v>
      </c>
      <c r="AB5526" t="str">
        <f>VLOOKUP(F:F,Table3_PhoneService!A:B,2,0)</f>
        <v>Two or More Lines</v>
      </c>
      <c r="AC5526" t="str">
        <f>VLOOKUP(G:G,Table4_InternetService!A:B,2,0)</f>
        <v>DSL</v>
      </c>
    </row>
    <row r="5527" spans="1:29">
      <c r="A5527" s="116" t="s">
        <v>2919</v>
      </c>
      <c r="B5527" s="116" t="s">
        <v>9</v>
      </c>
      <c r="C5527" s="116">
        <v>0</v>
      </c>
      <c r="D5527" s="116" t="s">
        <v>4</v>
      </c>
      <c r="E5527" s="116" t="s">
        <v>5</v>
      </c>
      <c r="F5527" s="116">
        <v>2</v>
      </c>
      <c r="G5527" s="116">
        <v>2</v>
      </c>
      <c r="H5527" s="116">
        <v>0</v>
      </c>
      <c r="I5527" s="116" t="s">
        <v>7</v>
      </c>
      <c r="J5527" s="117">
        <v>99.4</v>
      </c>
      <c r="K5527" s="117">
        <v>1742.95</v>
      </c>
      <c r="L5527" s="116" t="s">
        <v>4</v>
      </c>
      <c r="M5527" s="127">
        <f t="shared" si="860"/>
        <v>17.53470824949698</v>
      </c>
      <c r="N5527" s="118">
        <f>'mytable_customer_details viz'!$K5527/'mytable_customer_details viz'!$J5527</f>
        <v>17.53470824949698</v>
      </c>
      <c r="O5527" s="102">
        <f>'mytable_customer_details viz'!$C5527</f>
        <v>0</v>
      </c>
      <c r="P5527" s="115" t="str">
        <f t="shared" si="864"/>
        <v>False</v>
      </c>
      <c r="Q5527" s="115" t="str">
        <f t="shared" si="865"/>
        <v>True</v>
      </c>
      <c r="R5527" s="115" t="str">
        <f t="shared" si="866"/>
        <v>True</v>
      </c>
      <c r="S5527" s="115" t="str">
        <f t="shared" si="866"/>
        <v>True</v>
      </c>
      <c r="T5527" s="115" t="str">
        <f t="shared" si="867"/>
        <v>True</v>
      </c>
      <c r="U5527">
        <f t="shared" si="868"/>
        <v>1</v>
      </c>
      <c r="V5527">
        <f t="shared" si="869"/>
        <v>1</v>
      </c>
      <c r="W5527">
        <f t="shared" si="869"/>
        <v>0</v>
      </c>
      <c r="X5527" s="86">
        <f t="shared" si="861"/>
        <v>43681.465291750501</v>
      </c>
      <c r="Y5527" s="104">
        <f t="shared" si="862"/>
        <v>99.40000000000002</v>
      </c>
      <c r="Z5527" t="str">
        <f t="shared" si="863"/>
        <v>YES</v>
      </c>
      <c r="AA5527" s="104" t="str">
        <f>VLOOKUP(H:H,Table2_ContractType!A:B,2,0)</f>
        <v>Month-to-Month</v>
      </c>
      <c r="AB5527" t="str">
        <f>VLOOKUP(F:F,Table3_PhoneService!A:B,2,0)</f>
        <v>Two or More Lines</v>
      </c>
      <c r="AC5527" t="str">
        <f>VLOOKUP(G:G,Table4_InternetService!A:B,2,0)</f>
        <v>Fiber Optic</v>
      </c>
    </row>
    <row r="5528" spans="1:29">
      <c r="A5528" s="119" t="s">
        <v>6514</v>
      </c>
      <c r="B5528" s="119" t="s">
        <v>9</v>
      </c>
      <c r="C5528" s="119">
        <v>0</v>
      </c>
      <c r="D5528" s="119" t="s">
        <v>4</v>
      </c>
      <c r="E5528" s="119" t="s">
        <v>4</v>
      </c>
      <c r="F5528" s="119">
        <v>0</v>
      </c>
      <c r="G5528" s="119">
        <v>1</v>
      </c>
      <c r="H5528" s="119">
        <v>1</v>
      </c>
      <c r="I5528" s="119" t="s">
        <v>7</v>
      </c>
      <c r="J5528" s="120">
        <v>60.35</v>
      </c>
      <c r="K5528" s="120">
        <v>4138.7</v>
      </c>
      <c r="L5528" s="119" t="s">
        <v>5</v>
      </c>
      <c r="M5528" s="127">
        <f t="shared" si="860"/>
        <v>68.578293289146643</v>
      </c>
      <c r="N5528" s="121">
        <f>'mytable_customer_details viz'!$K5528/'mytable_customer_details viz'!$J5528</f>
        <v>68.578293289146643</v>
      </c>
      <c r="O5528" s="101">
        <f>'mytable_customer_details viz'!$C5528</f>
        <v>0</v>
      </c>
      <c r="P5528" s="115" t="str">
        <f t="shared" si="864"/>
        <v>False</v>
      </c>
      <c r="Q5528" s="115" t="str">
        <f t="shared" si="865"/>
        <v>False</v>
      </c>
      <c r="R5528" s="115" t="str">
        <f t="shared" si="866"/>
        <v>False</v>
      </c>
      <c r="S5528" s="115" t="str">
        <f t="shared" si="866"/>
        <v>True</v>
      </c>
      <c r="T5528" s="115" t="str">
        <f t="shared" si="867"/>
        <v>False</v>
      </c>
      <c r="U5528">
        <f t="shared" si="868"/>
        <v>3</v>
      </c>
      <c r="V5528">
        <f t="shared" si="869"/>
        <v>1</v>
      </c>
      <c r="W5528">
        <f t="shared" si="869"/>
        <v>1</v>
      </c>
      <c r="X5528" s="86">
        <f t="shared" si="861"/>
        <v>43630.421706710855</v>
      </c>
      <c r="Y5528" s="104">
        <f t="shared" si="862"/>
        <v>60.35</v>
      </c>
      <c r="Z5528" t="str">
        <f t="shared" si="863"/>
        <v>YES</v>
      </c>
      <c r="AA5528" s="104" t="str">
        <f>VLOOKUP(H:H,Table2_ContractType!A:B,2,0)</f>
        <v>1 Year</v>
      </c>
      <c r="AB5528" t="str">
        <f>VLOOKUP(F:F,Table3_PhoneService!A:B,2,0)</f>
        <v>No Phone Service</v>
      </c>
      <c r="AC5528" t="str">
        <f>VLOOKUP(G:G,Table4_InternetService!A:B,2,0)</f>
        <v>DSL</v>
      </c>
    </row>
    <row r="5529" spans="1:29">
      <c r="A5529" s="116" t="s">
        <v>442</v>
      </c>
      <c r="B5529" s="116" t="s">
        <v>3</v>
      </c>
      <c r="C5529" s="116">
        <v>0</v>
      </c>
      <c r="D5529" s="116" t="s">
        <v>4</v>
      </c>
      <c r="E5529" s="116" t="s">
        <v>4</v>
      </c>
      <c r="F5529" s="116">
        <v>0</v>
      </c>
      <c r="G5529" s="116">
        <v>1</v>
      </c>
      <c r="H5529" s="116">
        <v>2</v>
      </c>
      <c r="I5529" s="116" t="s">
        <v>17</v>
      </c>
      <c r="J5529" s="117">
        <v>65.2</v>
      </c>
      <c r="K5529" s="117">
        <v>4784.45</v>
      </c>
      <c r="L5529" s="116" t="s">
        <v>5</v>
      </c>
      <c r="M5529" s="127">
        <f t="shared" si="860"/>
        <v>73.381134969325146</v>
      </c>
      <c r="N5529" s="118">
        <f>'mytable_customer_details viz'!$K5529/'mytable_customer_details viz'!$J5529</f>
        <v>73.381134969325146</v>
      </c>
      <c r="O5529" s="102">
        <f>'mytable_customer_details viz'!$C5529</f>
        <v>0</v>
      </c>
      <c r="P5529" s="115" t="str">
        <f t="shared" si="864"/>
        <v>True</v>
      </c>
      <c r="Q5529" s="115" t="str">
        <f t="shared" si="865"/>
        <v>False</v>
      </c>
      <c r="R5529" s="115" t="str">
        <f t="shared" si="866"/>
        <v>False</v>
      </c>
      <c r="S5529" s="115" t="str">
        <f t="shared" si="866"/>
        <v>True</v>
      </c>
      <c r="T5529" s="115" t="str">
        <f t="shared" si="867"/>
        <v>False</v>
      </c>
      <c r="U5529">
        <f t="shared" si="868"/>
        <v>3</v>
      </c>
      <c r="V5529">
        <f t="shared" si="869"/>
        <v>1</v>
      </c>
      <c r="W5529">
        <f t="shared" si="869"/>
        <v>1</v>
      </c>
      <c r="X5529" s="86">
        <f t="shared" si="861"/>
        <v>43625.618865030672</v>
      </c>
      <c r="Y5529" s="104">
        <f t="shared" si="862"/>
        <v>65.2</v>
      </c>
      <c r="Z5529" t="str">
        <f t="shared" si="863"/>
        <v>YES</v>
      </c>
      <c r="AA5529" s="104" t="str">
        <f>VLOOKUP(H:H,Table2_ContractType!A:B,2,0)</f>
        <v>2 Year</v>
      </c>
      <c r="AB5529" t="str">
        <f>VLOOKUP(F:F,Table3_PhoneService!A:B,2,0)</f>
        <v>No Phone Service</v>
      </c>
      <c r="AC5529" t="str">
        <f>VLOOKUP(G:G,Table4_InternetService!A:B,2,0)</f>
        <v>DSL</v>
      </c>
    </row>
    <row r="5530" spans="1:29">
      <c r="A5530" s="119" t="s">
        <v>510</v>
      </c>
      <c r="B5530" s="119" t="s">
        <v>3</v>
      </c>
      <c r="C5530" s="119">
        <v>0</v>
      </c>
      <c r="D5530" s="119" t="s">
        <v>5</v>
      </c>
      <c r="E5530" s="119" t="s">
        <v>5</v>
      </c>
      <c r="F5530" s="119">
        <v>2</v>
      </c>
      <c r="G5530" s="119">
        <v>2</v>
      </c>
      <c r="H5530" s="119">
        <v>0</v>
      </c>
      <c r="I5530" s="119" t="s">
        <v>13</v>
      </c>
      <c r="J5530" s="120">
        <v>99.7</v>
      </c>
      <c r="K5530" s="120">
        <v>1238.45</v>
      </c>
      <c r="L5530" s="119" t="s">
        <v>4</v>
      </c>
      <c r="M5530" s="127">
        <f t="shared" si="860"/>
        <v>12.421765295887663</v>
      </c>
      <c r="N5530" s="121">
        <f>'mytable_customer_details viz'!$K5530/'mytable_customer_details viz'!$J5530</f>
        <v>12.421765295887663</v>
      </c>
      <c r="O5530" s="101">
        <f>'mytable_customer_details viz'!$C5530</f>
        <v>0</v>
      </c>
      <c r="P5530" s="115" t="str">
        <f t="shared" si="864"/>
        <v>True</v>
      </c>
      <c r="Q5530" s="115" t="str">
        <f t="shared" si="865"/>
        <v>True</v>
      </c>
      <c r="R5530" s="115" t="str">
        <f t="shared" si="866"/>
        <v>True</v>
      </c>
      <c r="S5530" s="115" t="str">
        <f t="shared" si="866"/>
        <v>True</v>
      </c>
      <c r="T5530" s="115" t="str">
        <f t="shared" si="867"/>
        <v>True</v>
      </c>
      <c r="U5530">
        <f t="shared" si="868"/>
        <v>0</v>
      </c>
      <c r="V5530">
        <f t="shared" si="869"/>
        <v>0</v>
      </c>
      <c r="W5530">
        <f t="shared" si="869"/>
        <v>0</v>
      </c>
      <c r="X5530" s="86">
        <f t="shared" si="861"/>
        <v>43686.578234704109</v>
      </c>
      <c r="Y5530" s="104">
        <f t="shared" si="862"/>
        <v>99.7</v>
      </c>
      <c r="Z5530" t="str">
        <f t="shared" si="863"/>
        <v>YES</v>
      </c>
      <c r="AA5530" s="104" t="str">
        <f>VLOOKUP(H:H,Table2_ContractType!A:B,2,0)</f>
        <v>Month-to-Month</v>
      </c>
      <c r="AB5530" t="str">
        <f>VLOOKUP(F:F,Table3_PhoneService!A:B,2,0)</f>
        <v>Two or More Lines</v>
      </c>
      <c r="AC5530" t="str">
        <f>VLOOKUP(G:G,Table4_InternetService!A:B,2,0)</f>
        <v>Fiber Optic</v>
      </c>
    </row>
    <row r="5531" spans="1:29">
      <c r="A5531" s="116" t="s">
        <v>3819</v>
      </c>
      <c r="B5531" s="116" t="s">
        <v>3</v>
      </c>
      <c r="C5531" s="116">
        <v>0</v>
      </c>
      <c r="D5531" s="116" t="s">
        <v>4</v>
      </c>
      <c r="E5531" s="116" t="s">
        <v>4</v>
      </c>
      <c r="F5531" s="116">
        <v>1</v>
      </c>
      <c r="G5531" s="116">
        <v>0</v>
      </c>
      <c r="H5531" s="116">
        <v>0</v>
      </c>
      <c r="I5531" s="116" t="s">
        <v>10</v>
      </c>
      <c r="J5531" s="117">
        <v>19.3</v>
      </c>
      <c r="K5531" s="117">
        <v>54.7</v>
      </c>
      <c r="L5531" s="116" t="s">
        <v>5</v>
      </c>
      <c r="M5531" s="127">
        <f t="shared" si="860"/>
        <v>2.8341968911917097</v>
      </c>
      <c r="N5531" s="118">
        <f>'mytable_customer_details viz'!$K5531/'mytable_customer_details viz'!$J5531</f>
        <v>2.8341968911917097</v>
      </c>
      <c r="O5531" s="102">
        <f>'mytable_customer_details viz'!$C5531</f>
        <v>0</v>
      </c>
      <c r="P5531" s="115" t="str">
        <f t="shared" si="864"/>
        <v>True</v>
      </c>
      <c r="Q5531" s="115" t="str">
        <f t="shared" si="865"/>
        <v>False</v>
      </c>
      <c r="R5531" s="115" t="str">
        <f t="shared" si="866"/>
        <v>True</v>
      </c>
      <c r="S5531" s="115" t="str">
        <f t="shared" si="866"/>
        <v>False</v>
      </c>
      <c r="T5531" s="115" t="str">
        <f t="shared" si="867"/>
        <v>False</v>
      </c>
      <c r="U5531">
        <f t="shared" si="868"/>
        <v>3</v>
      </c>
      <c r="V5531">
        <f t="shared" si="869"/>
        <v>1</v>
      </c>
      <c r="W5531">
        <f t="shared" si="869"/>
        <v>1</v>
      </c>
      <c r="X5531" s="86">
        <f t="shared" si="861"/>
        <v>43696.165803108808</v>
      </c>
      <c r="Y5531" s="104">
        <f t="shared" si="862"/>
        <v>19.3</v>
      </c>
      <c r="Z5531" t="str">
        <f t="shared" si="863"/>
        <v>YES</v>
      </c>
      <c r="AA5531" s="104" t="str">
        <f>VLOOKUP(H:H,Table2_ContractType!A:B,2,0)</f>
        <v>Month-to-Month</v>
      </c>
      <c r="AB5531" t="str">
        <f>VLOOKUP(F:F,Table3_PhoneService!A:B,2,0)</f>
        <v>One Line</v>
      </c>
      <c r="AC5531" t="str">
        <f>VLOOKUP(G:G,Table4_InternetService!A:B,2,0)</f>
        <v>No Internet Service</v>
      </c>
    </row>
    <row r="5532" spans="1:29">
      <c r="A5532" s="119" t="s">
        <v>3314</v>
      </c>
      <c r="B5532" s="119" t="s">
        <v>3</v>
      </c>
      <c r="C5532" s="119">
        <v>0</v>
      </c>
      <c r="D5532" s="119" t="s">
        <v>5</v>
      </c>
      <c r="E5532" s="119" t="s">
        <v>5</v>
      </c>
      <c r="F5532" s="119">
        <v>2</v>
      </c>
      <c r="G5532" s="119">
        <v>2</v>
      </c>
      <c r="H5532" s="119">
        <v>0</v>
      </c>
      <c r="I5532" s="119" t="s">
        <v>13</v>
      </c>
      <c r="J5532" s="120">
        <v>77.95</v>
      </c>
      <c r="K5532" s="120">
        <v>305.55</v>
      </c>
      <c r="L5532" s="119" t="s">
        <v>4</v>
      </c>
      <c r="M5532" s="127">
        <f t="shared" si="860"/>
        <v>3.9198203976908275</v>
      </c>
      <c r="N5532" s="121">
        <f>'mytable_customer_details viz'!$K5532/'mytable_customer_details viz'!$J5532</f>
        <v>3.9198203976908275</v>
      </c>
      <c r="O5532" s="101">
        <f>'mytable_customer_details viz'!$C5532</f>
        <v>0</v>
      </c>
      <c r="P5532" s="115" t="str">
        <f t="shared" si="864"/>
        <v>True</v>
      </c>
      <c r="Q5532" s="115" t="str">
        <f t="shared" si="865"/>
        <v>True</v>
      </c>
      <c r="R5532" s="115" t="str">
        <f t="shared" si="866"/>
        <v>True</v>
      </c>
      <c r="S5532" s="115" t="str">
        <f t="shared" si="866"/>
        <v>True</v>
      </c>
      <c r="T5532" s="115" t="str">
        <f t="shared" si="867"/>
        <v>True</v>
      </c>
      <c r="U5532">
        <f t="shared" si="868"/>
        <v>0</v>
      </c>
      <c r="V5532">
        <f t="shared" si="869"/>
        <v>0</v>
      </c>
      <c r="W5532">
        <f t="shared" si="869"/>
        <v>0</v>
      </c>
      <c r="X5532" s="86">
        <f t="shared" si="861"/>
        <v>43695.080179602308</v>
      </c>
      <c r="Y5532" s="104">
        <f t="shared" si="862"/>
        <v>77.95</v>
      </c>
      <c r="Z5532" t="str">
        <f t="shared" si="863"/>
        <v>YES</v>
      </c>
      <c r="AA5532" s="104" t="str">
        <f>VLOOKUP(H:H,Table2_ContractType!A:B,2,0)</f>
        <v>Month-to-Month</v>
      </c>
      <c r="AB5532" t="str">
        <f>VLOOKUP(F:F,Table3_PhoneService!A:B,2,0)</f>
        <v>Two or More Lines</v>
      </c>
      <c r="AC5532" t="str">
        <f>VLOOKUP(G:G,Table4_InternetService!A:B,2,0)</f>
        <v>Fiber Optic</v>
      </c>
    </row>
    <row r="5533" spans="1:29">
      <c r="A5533" s="116" t="s">
        <v>4570</v>
      </c>
      <c r="B5533" s="116" t="s">
        <v>9</v>
      </c>
      <c r="C5533" s="116">
        <v>0</v>
      </c>
      <c r="D5533" s="116" t="s">
        <v>5</v>
      </c>
      <c r="E5533" s="116" t="s">
        <v>5</v>
      </c>
      <c r="F5533" s="116">
        <v>1</v>
      </c>
      <c r="G5533" s="116">
        <v>0</v>
      </c>
      <c r="H5533" s="116">
        <v>0</v>
      </c>
      <c r="I5533" s="116" t="s">
        <v>13</v>
      </c>
      <c r="J5533" s="117">
        <v>20.149999999999999</v>
      </c>
      <c r="K5533" s="117">
        <v>130.5</v>
      </c>
      <c r="L5533" s="116" t="s">
        <v>5</v>
      </c>
      <c r="M5533" s="127">
        <f t="shared" si="860"/>
        <v>6.4764267990074442</v>
      </c>
      <c r="N5533" s="118">
        <f>'mytable_customer_details viz'!$K5533/'mytable_customer_details viz'!$J5533</f>
        <v>6.4764267990074442</v>
      </c>
      <c r="O5533" s="102">
        <f>'mytable_customer_details viz'!$C5533</f>
        <v>0</v>
      </c>
      <c r="P5533" s="115" t="str">
        <f t="shared" si="864"/>
        <v>False</v>
      </c>
      <c r="Q5533" s="115" t="str">
        <f t="shared" si="865"/>
        <v>False</v>
      </c>
      <c r="R5533" s="115" t="str">
        <f t="shared" si="866"/>
        <v>True</v>
      </c>
      <c r="S5533" s="115" t="str">
        <f t="shared" si="866"/>
        <v>False</v>
      </c>
      <c r="T5533" s="115" t="str">
        <f t="shared" si="867"/>
        <v>False</v>
      </c>
      <c r="U5533">
        <f t="shared" si="868"/>
        <v>0</v>
      </c>
      <c r="V5533">
        <f t="shared" si="869"/>
        <v>0</v>
      </c>
      <c r="W5533">
        <f t="shared" si="869"/>
        <v>0</v>
      </c>
      <c r="X5533" s="86">
        <f t="shared" si="861"/>
        <v>43692.52357320099</v>
      </c>
      <c r="Y5533" s="104">
        <f t="shared" si="862"/>
        <v>20.149999999999999</v>
      </c>
      <c r="Z5533" t="str">
        <f t="shared" si="863"/>
        <v>YES</v>
      </c>
      <c r="AA5533" s="104" t="str">
        <f>VLOOKUP(H:H,Table2_ContractType!A:B,2,0)</f>
        <v>Month-to-Month</v>
      </c>
      <c r="AB5533" t="str">
        <f>VLOOKUP(F:F,Table3_PhoneService!A:B,2,0)</f>
        <v>One Line</v>
      </c>
      <c r="AC5533" t="str">
        <f>VLOOKUP(G:G,Table4_InternetService!A:B,2,0)</f>
        <v>No Internet Service</v>
      </c>
    </row>
    <row r="5534" spans="1:29">
      <c r="A5534" s="119" t="s">
        <v>6976</v>
      </c>
      <c r="B5534" s="119" t="s">
        <v>3</v>
      </c>
      <c r="C5534" s="119">
        <v>1</v>
      </c>
      <c r="D5534" s="119" t="s">
        <v>4</v>
      </c>
      <c r="E5534" s="119" t="s">
        <v>5</v>
      </c>
      <c r="F5534" s="119">
        <v>2</v>
      </c>
      <c r="G5534" s="119">
        <v>2</v>
      </c>
      <c r="H5534" s="119">
        <v>0</v>
      </c>
      <c r="I5534" s="119" t="s">
        <v>17</v>
      </c>
      <c r="J5534" s="120">
        <v>94.2</v>
      </c>
      <c r="K5534" s="120">
        <v>5895.45</v>
      </c>
      <c r="L5534" s="119" t="s">
        <v>5</v>
      </c>
      <c r="M5534" s="127">
        <f t="shared" si="860"/>
        <v>62.584394904458598</v>
      </c>
      <c r="N5534" s="121">
        <f>'mytable_customer_details viz'!$K5534/'mytable_customer_details viz'!$J5534</f>
        <v>62.584394904458598</v>
      </c>
      <c r="O5534" s="101">
        <f>'mytable_customer_details viz'!$C5534</f>
        <v>1</v>
      </c>
      <c r="P5534" s="115" t="str">
        <f t="shared" si="864"/>
        <v>True</v>
      </c>
      <c r="Q5534" s="115" t="str">
        <f t="shared" si="865"/>
        <v>False</v>
      </c>
      <c r="R5534" s="115" t="str">
        <f t="shared" si="866"/>
        <v>True</v>
      </c>
      <c r="S5534" s="115" t="str">
        <f t="shared" si="866"/>
        <v>True</v>
      </c>
      <c r="T5534" s="115" t="str">
        <f t="shared" si="867"/>
        <v>True</v>
      </c>
      <c r="U5534">
        <f t="shared" si="868"/>
        <v>1</v>
      </c>
      <c r="V5534">
        <f t="shared" si="869"/>
        <v>1</v>
      </c>
      <c r="W5534">
        <f t="shared" si="869"/>
        <v>0</v>
      </c>
      <c r="X5534" s="86">
        <f t="shared" si="861"/>
        <v>43636.415605095543</v>
      </c>
      <c r="Y5534" s="104">
        <f t="shared" si="862"/>
        <v>94.2</v>
      </c>
      <c r="Z5534" t="str">
        <f t="shared" si="863"/>
        <v>YES</v>
      </c>
      <c r="AA5534" s="104" t="str">
        <f>VLOOKUP(H:H,Table2_ContractType!A:B,2,0)</f>
        <v>Month-to-Month</v>
      </c>
      <c r="AB5534" t="str">
        <f>VLOOKUP(F:F,Table3_PhoneService!A:B,2,0)</f>
        <v>Two or More Lines</v>
      </c>
      <c r="AC5534" t="str">
        <f>VLOOKUP(G:G,Table4_InternetService!A:B,2,0)</f>
        <v>Fiber Optic</v>
      </c>
    </row>
    <row r="5535" spans="1:29">
      <c r="A5535" s="116" t="s">
        <v>1798</v>
      </c>
      <c r="B5535" s="116" t="s">
        <v>3</v>
      </c>
      <c r="C5535" s="116">
        <v>1</v>
      </c>
      <c r="D5535" s="116" t="s">
        <v>4</v>
      </c>
      <c r="E5535" s="116" t="s">
        <v>5</v>
      </c>
      <c r="F5535" s="116">
        <v>2</v>
      </c>
      <c r="G5535" s="116">
        <v>2</v>
      </c>
      <c r="H5535" s="116">
        <v>1</v>
      </c>
      <c r="I5535" s="116" t="s">
        <v>13</v>
      </c>
      <c r="J5535" s="117">
        <v>105.2</v>
      </c>
      <c r="K5535" s="117">
        <v>4599.1499999999996</v>
      </c>
      <c r="L5535" s="116" t="s">
        <v>5</v>
      </c>
      <c r="M5535" s="127">
        <f t="shared" si="860"/>
        <v>43.718155893536114</v>
      </c>
      <c r="N5535" s="118">
        <f>'mytable_customer_details viz'!$K5535/'mytable_customer_details viz'!$J5535</f>
        <v>43.718155893536114</v>
      </c>
      <c r="O5535" s="102">
        <f>'mytable_customer_details viz'!$C5535</f>
        <v>1</v>
      </c>
      <c r="P5535" s="115" t="str">
        <f t="shared" si="864"/>
        <v>True</v>
      </c>
      <c r="Q5535" s="115" t="str">
        <f t="shared" si="865"/>
        <v>False</v>
      </c>
      <c r="R5535" s="115" t="str">
        <f t="shared" si="866"/>
        <v>True</v>
      </c>
      <c r="S5535" s="115" t="str">
        <f t="shared" si="866"/>
        <v>True</v>
      </c>
      <c r="T5535" s="115" t="str">
        <f t="shared" si="867"/>
        <v>True</v>
      </c>
      <c r="U5535">
        <f t="shared" si="868"/>
        <v>1</v>
      </c>
      <c r="V5535">
        <f t="shared" si="869"/>
        <v>1</v>
      </c>
      <c r="W5535">
        <f t="shared" si="869"/>
        <v>0</v>
      </c>
      <c r="X5535" s="86">
        <f t="shared" si="861"/>
        <v>43655.281844106466</v>
      </c>
      <c r="Y5535" s="104">
        <f t="shared" si="862"/>
        <v>105.20000000000002</v>
      </c>
      <c r="Z5535" t="str">
        <f t="shared" si="863"/>
        <v>YES</v>
      </c>
      <c r="AA5535" s="104" t="str">
        <f>VLOOKUP(H:H,Table2_ContractType!A:B,2,0)</f>
        <v>1 Year</v>
      </c>
      <c r="AB5535" t="str">
        <f>VLOOKUP(F:F,Table3_PhoneService!A:B,2,0)</f>
        <v>Two or More Lines</v>
      </c>
      <c r="AC5535" t="str">
        <f>VLOOKUP(G:G,Table4_InternetService!A:B,2,0)</f>
        <v>Fiber Optic</v>
      </c>
    </row>
    <row r="5536" spans="1:29">
      <c r="A5536" s="119" t="s">
        <v>5496</v>
      </c>
      <c r="B5536" s="119" t="s">
        <v>9</v>
      </c>
      <c r="C5536" s="119">
        <v>0</v>
      </c>
      <c r="D5536" s="119" t="s">
        <v>5</v>
      </c>
      <c r="E5536" s="119" t="s">
        <v>5</v>
      </c>
      <c r="F5536" s="119">
        <v>1</v>
      </c>
      <c r="G5536" s="119">
        <v>1</v>
      </c>
      <c r="H5536" s="119">
        <v>0</v>
      </c>
      <c r="I5536" s="119" t="s">
        <v>10</v>
      </c>
      <c r="J5536" s="120">
        <v>50.75</v>
      </c>
      <c r="K5536" s="120">
        <v>50.75</v>
      </c>
      <c r="L5536" s="119" t="s">
        <v>5</v>
      </c>
      <c r="M5536" s="127">
        <f t="shared" si="860"/>
        <v>1</v>
      </c>
      <c r="N5536" s="121">
        <f>'mytable_customer_details viz'!$K5536/'mytable_customer_details viz'!$J5536</f>
        <v>1</v>
      </c>
      <c r="O5536" s="101">
        <f>'mytable_customer_details viz'!$C5536</f>
        <v>0</v>
      </c>
      <c r="P5536" s="115" t="str">
        <f t="shared" si="864"/>
        <v>False</v>
      </c>
      <c r="Q5536" s="115" t="str">
        <f t="shared" si="865"/>
        <v>False</v>
      </c>
      <c r="R5536" s="115" t="str">
        <f t="shared" si="866"/>
        <v>True</v>
      </c>
      <c r="S5536" s="115" t="str">
        <f t="shared" si="866"/>
        <v>True</v>
      </c>
      <c r="T5536" s="115" t="str">
        <f t="shared" si="867"/>
        <v>True</v>
      </c>
      <c r="U5536">
        <f t="shared" si="868"/>
        <v>0</v>
      </c>
      <c r="V5536">
        <f t="shared" si="869"/>
        <v>0</v>
      </c>
      <c r="W5536">
        <f t="shared" si="869"/>
        <v>0</v>
      </c>
      <c r="X5536" s="86">
        <f t="shared" si="861"/>
        <v>43698</v>
      </c>
      <c r="Y5536" s="104">
        <f t="shared" si="862"/>
        <v>50.75</v>
      </c>
      <c r="Z5536" t="str">
        <f t="shared" si="863"/>
        <v>YES</v>
      </c>
      <c r="AA5536" s="104" t="str">
        <f>VLOOKUP(H:H,Table2_ContractType!A:B,2,0)</f>
        <v>Month-to-Month</v>
      </c>
      <c r="AB5536" t="str">
        <f>VLOOKUP(F:F,Table3_PhoneService!A:B,2,0)</f>
        <v>One Line</v>
      </c>
      <c r="AC5536" t="str">
        <f>VLOOKUP(G:G,Table4_InternetService!A:B,2,0)</f>
        <v>DSL</v>
      </c>
    </row>
    <row r="5537" spans="1:29">
      <c r="A5537" s="116" t="s">
        <v>12</v>
      </c>
      <c r="B5537" s="116" t="s">
        <v>9</v>
      </c>
      <c r="C5537" s="116">
        <v>0</v>
      </c>
      <c r="D5537" s="116" t="s">
        <v>5</v>
      </c>
      <c r="E5537" s="116" t="s">
        <v>5</v>
      </c>
      <c r="F5537" s="116">
        <v>0</v>
      </c>
      <c r="G5537" s="116">
        <v>1</v>
      </c>
      <c r="H5537" s="116">
        <v>1</v>
      </c>
      <c r="I5537" s="116" t="s">
        <v>13</v>
      </c>
      <c r="J5537" s="117">
        <v>42.3</v>
      </c>
      <c r="K5537" s="117">
        <v>1840.75</v>
      </c>
      <c r="L5537" s="116" t="s">
        <v>5</v>
      </c>
      <c r="M5537" s="127">
        <f t="shared" si="860"/>
        <v>43.516548463356976</v>
      </c>
      <c r="N5537" s="118">
        <f>'mytable_customer_details viz'!$K5537/'mytable_customer_details viz'!$J5537</f>
        <v>43.516548463356976</v>
      </c>
      <c r="O5537" s="102">
        <f>'mytable_customer_details viz'!$C5537</f>
        <v>0</v>
      </c>
      <c r="P5537" s="115" t="str">
        <f t="shared" si="864"/>
        <v>False</v>
      </c>
      <c r="Q5537" s="115" t="str">
        <f t="shared" si="865"/>
        <v>False</v>
      </c>
      <c r="R5537" s="115" t="str">
        <f t="shared" si="866"/>
        <v>False</v>
      </c>
      <c r="S5537" s="115" t="str">
        <f t="shared" si="866"/>
        <v>True</v>
      </c>
      <c r="T5537" s="115" t="str">
        <f t="shared" si="867"/>
        <v>False</v>
      </c>
      <c r="U5537">
        <f t="shared" si="868"/>
        <v>0</v>
      </c>
      <c r="V5537">
        <f t="shared" si="869"/>
        <v>0</v>
      </c>
      <c r="W5537">
        <f t="shared" si="869"/>
        <v>0</v>
      </c>
      <c r="X5537" s="86">
        <f t="shared" si="861"/>
        <v>43655.483451536646</v>
      </c>
      <c r="Y5537" s="104">
        <f t="shared" si="862"/>
        <v>42.3</v>
      </c>
      <c r="Z5537" t="str">
        <f t="shared" si="863"/>
        <v>YES</v>
      </c>
      <c r="AA5537" s="104" t="str">
        <f>VLOOKUP(H:H,Table2_ContractType!A:B,2,0)</f>
        <v>1 Year</v>
      </c>
      <c r="AB5537" t="str">
        <f>VLOOKUP(F:F,Table3_PhoneService!A:B,2,0)</f>
        <v>No Phone Service</v>
      </c>
      <c r="AC5537" t="str">
        <f>VLOOKUP(G:G,Table4_InternetService!A:B,2,0)</f>
        <v>DSL</v>
      </c>
    </row>
    <row r="5538" spans="1:29">
      <c r="A5538" s="119" t="s">
        <v>4518</v>
      </c>
      <c r="B5538" s="119" t="s">
        <v>3</v>
      </c>
      <c r="C5538" s="119">
        <v>0</v>
      </c>
      <c r="D5538" s="119" t="s">
        <v>5</v>
      </c>
      <c r="E5538" s="119" t="s">
        <v>5</v>
      </c>
      <c r="F5538" s="119">
        <v>1</v>
      </c>
      <c r="G5538" s="119">
        <v>1</v>
      </c>
      <c r="H5538" s="119">
        <v>0</v>
      </c>
      <c r="I5538" s="119" t="s">
        <v>13</v>
      </c>
      <c r="J5538" s="120">
        <v>66.05</v>
      </c>
      <c r="K5538" s="120">
        <v>574.5</v>
      </c>
      <c r="L5538" s="119" t="s">
        <v>5</v>
      </c>
      <c r="M5538" s="127">
        <f t="shared" si="860"/>
        <v>8.6979560938682816</v>
      </c>
      <c r="N5538" s="121">
        <f>'mytable_customer_details viz'!$K5538/'mytable_customer_details viz'!$J5538</f>
        <v>8.6979560938682816</v>
      </c>
      <c r="O5538" s="101">
        <f>'mytable_customer_details viz'!$C5538</f>
        <v>0</v>
      </c>
      <c r="P5538" s="115" t="str">
        <f t="shared" si="864"/>
        <v>True</v>
      </c>
      <c r="Q5538" s="115" t="str">
        <f t="shared" si="865"/>
        <v>False</v>
      </c>
      <c r="R5538" s="115" t="str">
        <f t="shared" si="866"/>
        <v>True</v>
      </c>
      <c r="S5538" s="115" t="str">
        <f t="shared" si="866"/>
        <v>True</v>
      </c>
      <c r="T5538" s="115" t="str">
        <f t="shared" si="867"/>
        <v>True</v>
      </c>
      <c r="U5538">
        <f t="shared" si="868"/>
        <v>0</v>
      </c>
      <c r="V5538">
        <f t="shared" si="869"/>
        <v>0</v>
      </c>
      <c r="W5538">
        <f t="shared" si="869"/>
        <v>0</v>
      </c>
      <c r="X5538" s="86">
        <f t="shared" si="861"/>
        <v>43690.302043906129</v>
      </c>
      <c r="Y5538" s="104">
        <f t="shared" si="862"/>
        <v>66.05</v>
      </c>
      <c r="Z5538" t="str">
        <f t="shared" si="863"/>
        <v>YES</v>
      </c>
      <c r="AA5538" s="104" t="str">
        <f>VLOOKUP(H:H,Table2_ContractType!A:B,2,0)</f>
        <v>Month-to-Month</v>
      </c>
      <c r="AB5538" t="str">
        <f>VLOOKUP(F:F,Table3_PhoneService!A:B,2,0)</f>
        <v>One Line</v>
      </c>
      <c r="AC5538" t="str">
        <f>VLOOKUP(G:G,Table4_InternetService!A:B,2,0)</f>
        <v>DSL</v>
      </c>
    </row>
    <row r="5539" spans="1:29">
      <c r="A5539" s="116" t="s">
        <v>6346</v>
      </c>
      <c r="B5539" s="116" t="s">
        <v>3</v>
      </c>
      <c r="C5539" s="116">
        <v>0</v>
      </c>
      <c r="D5539" s="116" t="s">
        <v>5</v>
      </c>
      <c r="E5539" s="116" t="s">
        <v>5</v>
      </c>
      <c r="F5539" s="116">
        <v>1</v>
      </c>
      <c r="G5539" s="116">
        <v>1</v>
      </c>
      <c r="H5539" s="116">
        <v>0</v>
      </c>
      <c r="I5539" s="116" t="s">
        <v>7</v>
      </c>
      <c r="J5539" s="117">
        <v>69.650000000000006</v>
      </c>
      <c r="K5539" s="117">
        <v>921.4</v>
      </c>
      <c r="L5539" s="116" t="s">
        <v>5</v>
      </c>
      <c r="M5539" s="127">
        <f t="shared" si="860"/>
        <v>13.229002153625268</v>
      </c>
      <c r="N5539" s="118">
        <f>'mytable_customer_details viz'!$K5539/'mytable_customer_details viz'!$J5539</f>
        <v>13.229002153625268</v>
      </c>
      <c r="O5539" s="102">
        <f>'mytable_customer_details viz'!$C5539</f>
        <v>0</v>
      </c>
      <c r="P5539" s="115" t="str">
        <f t="shared" si="864"/>
        <v>True</v>
      </c>
      <c r="Q5539" s="115" t="str">
        <f t="shared" si="865"/>
        <v>False</v>
      </c>
      <c r="R5539" s="115" t="str">
        <f t="shared" si="866"/>
        <v>True</v>
      </c>
      <c r="S5539" s="115" t="str">
        <f t="shared" si="866"/>
        <v>True</v>
      </c>
      <c r="T5539" s="115" t="str">
        <f t="shared" si="867"/>
        <v>True</v>
      </c>
      <c r="U5539">
        <f t="shared" si="868"/>
        <v>0</v>
      </c>
      <c r="V5539">
        <f t="shared" si="869"/>
        <v>0</v>
      </c>
      <c r="W5539">
        <f t="shared" si="869"/>
        <v>0</v>
      </c>
      <c r="X5539" s="86">
        <f t="shared" si="861"/>
        <v>43685.770997846375</v>
      </c>
      <c r="Y5539" s="104">
        <f t="shared" si="862"/>
        <v>69.650000000000006</v>
      </c>
      <c r="Z5539" t="str">
        <f t="shared" si="863"/>
        <v>YES</v>
      </c>
      <c r="AA5539" s="104" t="str">
        <f>VLOOKUP(H:H,Table2_ContractType!A:B,2,0)</f>
        <v>Month-to-Month</v>
      </c>
      <c r="AB5539" t="str">
        <f>VLOOKUP(F:F,Table3_PhoneService!A:B,2,0)</f>
        <v>One Line</v>
      </c>
      <c r="AC5539" t="str">
        <f>VLOOKUP(G:G,Table4_InternetService!A:B,2,0)</f>
        <v>DSL</v>
      </c>
    </row>
    <row r="5540" spans="1:29">
      <c r="A5540" s="119" t="s">
        <v>2631</v>
      </c>
      <c r="B5540" s="119" t="s">
        <v>9</v>
      </c>
      <c r="C5540" s="119">
        <v>0</v>
      </c>
      <c r="D5540" s="119" t="s">
        <v>5</v>
      </c>
      <c r="E5540" s="119" t="s">
        <v>5</v>
      </c>
      <c r="F5540" s="119">
        <v>1</v>
      </c>
      <c r="G5540" s="119">
        <v>1</v>
      </c>
      <c r="H5540" s="119">
        <v>0</v>
      </c>
      <c r="I5540" s="119" t="s">
        <v>7</v>
      </c>
      <c r="J5540" s="120">
        <v>68.349999999999994</v>
      </c>
      <c r="K5540" s="120">
        <v>1299.8</v>
      </c>
      <c r="L5540" s="119" t="s">
        <v>5</v>
      </c>
      <c r="M5540" s="127">
        <f t="shared" si="860"/>
        <v>19.016825164594003</v>
      </c>
      <c r="N5540" s="121">
        <f>'mytable_customer_details viz'!$K5540/'mytable_customer_details viz'!$J5540</f>
        <v>19.016825164594003</v>
      </c>
      <c r="O5540" s="101">
        <f>'mytable_customer_details viz'!$C5540</f>
        <v>0</v>
      </c>
      <c r="P5540" s="115" t="str">
        <f t="shared" si="864"/>
        <v>False</v>
      </c>
      <c r="Q5540" s="115" t="str">
        <f t="shared" si="865"/>
        <v>False</v>
      </c>
      <c r="R5540" s="115" t="str">
        <f t="shared" si="866"/>
        <v>True</v>
      </c>
      <c r="S5540" s="115" t="str">
        <f t="shared" si="866"/>
        <v>True</v>
      </c>
      <c r="T5540" s="115" t="str">
        <f t="shared" si="867"/>
        <v>True</v>
      </c>
      <c r="U5540">
        <f t="shared" si="868"/>
        <v>0</v>
      </c>
      <c r="V5540">
        <f t="shared" si="869"/>
        <v>0</v>
      </c>
      <c r="W5540">
        <f t="shared" si="869"/>
        <v>0</v>
      </c>
      <c r="X5540" s="86">
        <f t="shared" si="861"/>
        <v>43679.983174835404</v>
      </c>
      <c r="Y5540" s="104">
        <f t="shared" si="862"/>
        <v>68.349999999999994</v>
      </c>
      <c r="Z5540" t="str">
        <f t="shared" si="863"/>
        <v>YES</v>
      </c>
      <c r="AA5540" s="104" t="str">
        <f>VLOOKUP(H:H,Table2_ContractType!A:B,2,0)</f>
        <v>Month-to-Month</v>
      </c>
      <c r="AB5540" t="str">
        <f>VLOOKUP(F:F,Table3_PhoneService!A:B,2,0)</f>
        <v>One Line</v>
      </c>
      <c r="AC5540" t="str">
        <f>VLOOKUP(G:G,Table4_InternetService!A:B,2,0)</f>
        <v>DSL</v>
      </c>
    </row>
    <row r="5541" spans="1:29">
      <c r="A5541" s="116" t="s">
        <v>146</v>
      </c>
      <c r="B5541" s="116" t="s">
        <v>3</v>
      </c>
      <c r="C5541" s="116">
        <v>0</v>
      </c>
      <c r="D5541" s="116" t="s">
        <v>5</v>
      </c>
      <c r="E5541" s="116" t="s">
        <v>5</v>
      </c>
      <c r="F5541" s="116">
        <v>2</v>
      </c>
      <c r="G5541" s="116">
        <v>0</v>
      </c>
      <c r="H5541" s="116">
        <v>2</v>
      </c>
      <c r="I5541" s="116" t="s">
        <v>17</v>
      </c>
      <c r="J5541" s="117">
        <v>25.7</v>
      </c>
      <c r="K5541" s="117">
        <v>1188.2</v>
      </c>
      <c r="L5541" s="116" t="s">
        <v>5</v>
      </c>
      <c r="M5541" s="127">
        <f t="shared" si="860"/>
        <v>46.233463035019462</v>
      </c>
      <c r="N5541" s="118">
        <f>'mytable_customer_details viz'!$K5541/'mytable_customer_details viz'!$J5541</f>
        <v>46.233463035019462</v>
      </c>
      <c r="O5541" s="102">
        <f>'mytable_customer_details viz'!$C5541</f>
        <v>0</v>
      </c>
      <c r="P5541" s="115" t="str">
        <f t="shared" si="864"/>
        <v>True</v>
      </c>
      <c r="Q5541" s="115" t="str">
        <f t="shared" si="865"/>
        <v>False</v>
      </c>
      <c r="R5541" s="115" t="str">
        <f t="shared" si="866"/>
        <v>True</v>
      </c>
      <c r="S5541" s="115" t="str">
        <f t="shared" si="866"/>
        <v>False</v>
      </c>
      <c r="T5541" s="115" t="str">
        <f t="shared" si="867"/>
        <v>False</v>
      </c>
      <c r="U5541">
        <f t="shared" si="868"/>
        <v>0</v>
      </c>
      <c r="V5541">
        <f t="shared" si="869"/>
        <v>0</v>
      </c>
      <c r="W5541">
        <f t="shared" si="869"/>
        <v>0</v>
      </c>
      <c r="X5541" s="86">
        <f t="shared" si="861"/>
        <v>43652.766536964984</v>
      </c>
      <c r="Y5541" s="104">
        <f t="shared" si="862"/>
        <v>25.699999999999996</v>
      </c>
      <c r="Z5541" t="str">
        <f t="shared" si="863"/>
        <v>YES</v>
      </c>
      <c r="AA5541" s="104" t="str">
        <f>VLOOKUP(H:H,Table2_ContractType!A:B,2,0)</f>
        <v>2 Year</v>
      </c>
      <c r="AB5541" t="str">
        <f>VLOOKUP(F:F,Table3_PhoneService!A:B,2,0)</f>
        <v>Two or More Lines</v>
      </c>
      <c r="AC5541" t="str">
        <f>VLOOKUP(G:G,Table4_InternetService!A:B,2,0)</f>
        <v>No Internet Service</v>
      </c>
    </row>
    <row r="5542" spans="1:29">
      <c r="A5542" s="119" t="s">
        <v>1763</v>
      </c>
      <c r="B5542" s="119" t="s">
        <v>9</v>
      </c>
      <c r="C5542" s="119">
        <v>0</v>
      </c>
      <c r="D5542" s="119" t="s">
        <v>4</v>
      </c>
      <c r="E5542" s="119" t="s">
        <v>5</v>
      </c>
      <c r="F5542" s="119">
        <v>1</v>
      </c>
      <c r="G5542" s="119">
        <v>1</v>
      </c>
      <c r="H5542" s="119">
        <v>1</v>
      </c>
      <c r="I5542" s="119" t="s">
        <v>17</v>
      </c>
      <c r="J5542" s="120">
        <v>48.7</v>
      </c>
      <c r="K5542" s="120">
        <v>1421.75</v>
      </c>
      <c r="L5542" s="119" t="s">
        <v>5</v>
      </c>
      <c r="M5542" s="127">
        <f t="shared" si="860"/>
        <v>29.194045174537987</v>
      </c>
      <c r="N5542" s="121">
        <f>'mytable_customer_details viz'!$K5542/'mytable_customer_details viz'!$J5542</f>
        <v>29.194045174537987</v>
      </c>
      <c r="O5542" s="101">
        <f>'mytable_customer_details viz'!$C5542</f>
        <v>0</v>
      </c>
      <c r="P5542" s="115" t="str">
        <f t="shared" si="864"/>
        <v>False</v>
      </c>
      <c r="Q5542" s="115" t="str">
        <f t="shared" si="865"/>
        <v>False</v>
      </c>
      <c r="R5542" s="115" t="str">
        <f t="shared" si="866"/>
        <v>True</v>
      </c>
      <c r="S5542" s="115" t="str">
        <f t="shared" si="866"/>
        <v>True</v>
      </c>
      <c r="T5542" s="115" t="str">
        <f t="shared" si="867"/>
        <v>True</v>
      </c>
      <c r="U5542">
        <f t="shared" si="868"/>
        <v>1</v>
      </c>
      <c r="V5542">
        <f t="shared" si="869"/>
        <v>1</v>
      </c>
      <c r="W5542">
        <f t="shared" si="869"/>
        <v>0</v>
      </c>
      <c r="X5542" s="86">
        <f t="shared" si="861"/>
        <v>43669.805954825461</v>
      </c>
      <c r="Y5542" s="104">
        <f t="shared" si="862"/>
        <v>48.7</v>
      </c>
      <c r="Z5542" t="str">
        <f t="shared" si="863"/>
        <v>YES</v>
      </c>
      <c r="AA5542" s="104" t="str">
        <f>VLOOKUP(H:H,Table2_ContractType!A:B,2,0)</f>
        <v>1 Year</v>
      </c>
      <c r="AB5542" t="str">
        <f>VLOOKUP(F:F,Table3_PhoneService!A:B,2,0)</f>
        <v>One Line</v>
      </c>
      <c r="AC5542" t="str">
        <f>VLOOKUP(G:G,Table4_InternetService!A:B,2,0)</f>
        <v>DSL</v>
      </c>
    </row>
    <row r="5543" spans="1:29">
      <c r="A5543" s="116" t="s">
        <v>3488</v>
      </c>
      <c r="B5543" s="116" t="s">
        <v>3</v>
      </c>
      <c r="C5543" s="116">
        <v>0</v>
      </c>
      <c r="D5543" s="116" t="s">
        <v>5</v>
      </c>
      <c r="E5543" s="116" t="s">
        <v>5</v>
      </c>
      <c r="F5543" s="116">
        <v>2</v>
      </c>
      <c r="G5543" s="116">
        <v>2</v>
      </c>
      <c r="H5543" s="116">
        <v>0</v>
      </c>
      <c r="I5543" s="116" t="s">
        <v>7</v>
      </c>
      <c r="J5543" s="117">
        <v>74.150000000000006</v>
      </c>
      <c r="K5543" s="117">
        <v>1345.75</v>
      </c>
      <c r="L5543" s="116" t="s">
        <v>5</v>
      </c>
      <c r="M5543" s="127">
        <f t="shared" si="860"/>
        <v>18.149022252191504</v>
      </c>
      <c r="N5543" s="118">
        <f>'mytable_customer_details viz'!$K5543/'mytable_customer_details viz'!$J5543</f>
        <v>18.149022252191504</v>
      </c>
      <c r="O5543" s="102">
        <f>'mytable_customer_details viz'!$C5543</f>
        <v>0</v>
      </c>
      <c r="P5543" s="115" t="str">
        <f t="shared" si="864"/>
        <v>True</v>
      </c>
      <c r="Q5543" s="115" t="str">
        <f t="shared" si="865"/>
        <v>False</v>
      </c>
      <c r="R5543" s="115" t="str">
        <f t="shared" si="866"/>
        <v>True</v>
      </c>
      <c r="S5543" s="115" t="str">
        <f t="shared" si="866"/>
        <v>True</v>
      </c>
      <c r="T5543" s="115" t="str">
        <f t="shared" si="867"/>
        <v>True</v>
      </c>
      <c r="U5543">
        <f t="shared" si="868"/>
        <v>0</v>
      </c>
      <c r="V5543">
        <f t="shared" si="869"/>
        <v>0</v>
      </c>
      <c r="W5543">
        <f t="shared" si="869"/>
        <v>0</v>
      </c>
      <c r="X5543" s="86">
        <f t="shared" si="861"/>
        <v>43680.85097774781</v>
      </c>
      <c r="Y5543" s="104">
        <f t="shared" si="862"/>
        <v>74.150000000000006</v>
      </c>
      <c r="Z5543" t="str">
        <f t="shared" si="863"/>
        <v>YES</v>
      </c>
      <c r="AA5543" s="104" t="str">
        <f>VLOOKUP(H:H,Table2_ContractType!A:B,2,0)</f>
        <v>Month-to-Month</v>
      </c>
      <c r="AB5543" t="str">
        <f>VLOOKUP(F:F,Table3_PhoneService!A:B,2,0)</f>
        <v>Two or More Lines</v>
      </c>
      <c r="AC5543" t="str">
        <f>VLOOKUP(G:G,Table4_InternetService!A:B,2,0)</f>
        <v>Fiber Optic</v>
      </c>
    </row>
    <row r="5544" spans="1:29">
      <c r="A5544" s="119" t="s">
        <v>2135</v>
      </c>
      <c r="B5544" s="119" t="s">
        <v>9</v>
      </c>
      <c r="C5544" s="119">
        <v>0</v>
      </c>
      <c r="D5544" s="119" t="s">
        <v>4</v>
      </c>
      <c r="E5544" s="119" t="s">
        <v>5</v>
      </c>
      <c r="F5544" s="119">
        <v>0</v>
      </c>
      <c r="G5544" s="119">
        <v>1</v>
      </c>
      <c r="H5544" s="119">
        <v>0</v>
      </c>
      <c r="I5544" s="119" t="s">
        <v>7</v>
      </c>
      <c r="J5544" s="120">
        <v>24.95</v>
      </c>
      <c r="K5544" s="120">
        <v>100.4</v>
      </c>
      <c r="L5544" s="119" t="s">
        <v>4</v>
      </c>
      <c r="M5544" s="127">
        <f t="shared" si="860"/>
        <v>4.0240480961923852</v>
      </c>
      <c r="N5544" s="121">
        <f>'mytable_customer_details viz'!$K5544/'mytable_customer_details viz'!$J5544</f>
        <v>4.0240480961923852</v>
      </c>
      <c r="O5544" s="101">
        <f>'mytable_customer_details viz'!$C5544</f>
        <v>0</v>
      </c>
      <c r="P5544" s="115" t="str">
        <f t="shared" si="864"/>
        <v>False</v>
      </c>
      <c r="Q5544" s="115" t="str">
        <f t="shared" si="865"/>
        <v>True</v>
      </c>
      <c r="R5544" s="115" t="str">
        <f t="shared" si="866"/>
        <v>False</v>
      </c>
      <c r="S5544" s="115" t="str">
        <f t="shared" si="866"/>
        <v>True</v>
      </c>
      <c r="T5544" s="115" t="str">
        <f t="shared" si="867"/>
        <v>False</v>
      </c>
      <c r="U5544">
        <f t="shared" si="868"/>
        <v>1</v>
      </c>
      <c r="V5544">
        <f t="shared" si="869"/>
        <v>1</v>
      </c>
      <c r="W5544">
        <f t="shared" si="869"/>
        <v>0</v>
      </c>
      <c r="X5544" s="86">
        <f t="shared" si="861"/>
        <v>43694.975951903805</v>
      </c>
      <c r="Y5544" s="104">
        <f t="shared" si="862"/>
        <v>24.95</v>
      </c>
      <c r="Z5544" t="str">
        <f t="shared" si="863"/>
        <v>YES</v>
      </c>
      <c r="AA5544" s="104" t="str">
        <f>VLOOKUP(H:H,Table2_ContractType!A:B,2,0)</f>
        <v>Month-to-Month</v>
      </c>
      <c r="AB5544" t="str">
        <f>VLOOKUP(F:F,Table3_PhoneService!A:B,2,0)</f>
        <v>No Phone Service</v>
      </c>
      <c r="AC5544" t="str">
        <f>VLOOKUP(G:G,Table4_InternetService!A:B,2,0)</f>
        <v>DSL</v>
      </c>
    </row>
    <row r="5545" spans="1:29">
      <c r="A5545" s="116" t="s">
        <v>514</v>
      </c>
      <c r="B5545" s="116" t="s">
        <v>3</v>
      </c>
      <c r="C5545" s="116">
        <v>0</v>
      </c>
      <c r="D5545" s="116" t="s">
        <v>4</v>
      </c>
      <c r="E5545" s="116" t="s">
        <v>4</v>
      </c>
      <c r="F5545" s="116">
        <v>1</v>
      </c>
      <c r="G5545" s="116">
        <v>2</v>
      </c>
      <c r="H5545" s="116">
        <v>0</v>
      </c>
      <c r="I5545" s="116" t="s">
        <v>13</v>
      </c>
      <c r="J5545" s="117">
        <v>84.05</v>
      </c>
      <c r="K5545" s="117">
        <v>4326.8</v>
      </c>
      <c r="L5545" s="116" t="s">
        <v>5</v>
      </c>
      <c r="M5545" s="127">
        <f t="shared" si="860"/>
        <v>51.478881618084479</v>
      </c>
      <c r="N5545" s="118">
        <f>'mytable_customer_details viz'!$K5545/'mytable_customer_details viz'!$J5545</f>
        <v>51.478881618084479</v>
      </c>
      <c r="O5545" s="102">
        <f>'mytable_customer_details viz'!$C5545</f>
        <v>0</v>
      </c>
      <c r="P5545" s="115" t="str">
        <f t="shared" si="864"/>
        <v>True</v>
      </c>
      <c r="Q5545" s="115" t="str">
        <f t="shared" si="865"/>
        <v>False</v>
      </c>
      <c r="R5545" s="115" t="str">
        <f t="shared" si="866"/>
        <v>True</v>
      </c>
      <c r="S5545" s="115" t="str">
        <f t="shared" si="866"/>
        <v>True</v>
      </c>
      <c r="T5545" s="115" t="str">
        <f t="shared" si="867"/>
        <v>True</v>
      </c>
      <c r="U5545">
        <f t="shared" si="868"/>
        <v>3</v>
      </c>
      <c r="V5545">
        <f t="shared" si="869"/>
        <v>1</v>
      </c>
      <c r="W5545">
        <f t="shared" si="869"/>
        <v>1</v>
      </c>
      <c r="X5545" s="86">
        <f t="shared" si="861"/>
        <v>43647.521118381912</v>
      </c>
      <c r="Y5545" s="104">
        <f t="shared" si="862"/>
        <v>84.05</v>
      </c>
      <c r="Z5545" t="str">
        <f t="shared" si="863"/>
        <v>YES</v>
      </c>
      <c r="AA5545" s="104" t="str">
        <f>VLOOKUP(H:H,Table2_ContractType!A:B,2,0)</f>
        <v>Month-to-Month</v>
      </c>
      <c r="AB5545" t="str">
        <f>VLOOKUP(F:F,Table3_PhoneService!A:B,2,0)</f>
        <v>One Line</v>
      </c>
      <c r="AC5545" t="str">
        <f>VLOOKUP(G:G,Table4_InternetService!A:B,2,0)</f>
        <v>Fiber Optic</v>
      </c>
    </row>
    <row r="5546" spans="1:29">
      <c r="A5546" s="119" t="s">
        <v>4802</v>
      </c>
      <c r="B5546" s="119" t="s">
        <v>9</v>
      </c>
      <c r="C5546" s="119">
        <v>0</v>
      </c>
      <c r="D5546" s="119" t="s">
        <v>4</v>
      </c>
      <c r="E5546" s="119" t="s">
        <v>5</v>
      </c>
      <c r="F5546" s="119">
        <v>1</v>
      </c>
      <c r="G5546" s="119">
        <v>0</v>
      </c>
      <c r="H5546" s="119">
        <v>0</v>
      </c>
      <c r="I5546" s="119" t="s">
        <v>13</v>
      </c>
      <c r="J5546" s="120">
        <v>20</v>
      </c>
      <c r="K5546" s="120">
        <v>49.65</v>
      </c>
      <c r="L5546" s="119" t="s">
        <v>5</v>
      </c>
      <c r="M5546" s="127">
        <f t="shared" si="860"/>
        <v>2.4824999999999999</v>
      </c>
      <c r="N5546" s="121">
        <f>'mytable_customer_details viz'!$K5546/'mytable_customer_details viz'!$J5546</f>
        <v>2.4824999999999999</v>
      </c>
      <c r="O5546" s="101">
        <f>'mytable_customer_details viz'!$C5546</f>
        <v>0</v>
      </c>
      <c r="P5546" s="115" t="str">
        <f t="shared" si="864"/>
        <v>False</v>
      </c>
      <c r="Q5546" s="115" t="str">
        <f t="shared" si="865"/>
        <v>False</v>
      </c>
      <c r="R5546" s="115" t="str">
        <f t="shared" si="866"/>
        <v>True</v>
      </c>
      <c r="S5546" s="115" t="str">
        <f t="shared" si="866"/>
        <v>False</v>
      </c>
      <c r="T5546" s="115" t="str">
        <f t="shared" si="867"/>
        <v>False</v>
      </c>
      <c r="U5546">
        <f t="shared" si="868"/>
        <v>1</v>
      </c>
      <c r="V5546">
        <f t="shared" si="869"/>
        <v>1</v>
      </c>
      <c r="W5546">
        <f t="shared" si="869"/>
        <v>0</v>
      </c>
      <c r="X5546" s="86">
        <f t="shared" si="861"/>
        <v>43696.517500000002</v>
      </c>
      <c r="Y5546" s="104">
        <f t="shared" si="862"/>
        <v>20</v>
      </c>
      <c r="Z5546" t="str">
        <f t="shared" si="863"/>
        <v>YES</v>
      </c>
      <c r="AA5546" s="104" t="str">
        <f>VLOOKUP(H:H,Table2_ContractType!A:B,2,0)</f>
        <v>Month-to-Month</v>
      </c>
      <c r="AB5546" t="str">
        <f>VLOOKUP(F:F,Table3_PhoneService!A:B,2,0)</f>
        <v>One Line</v>
      </c>
      <c r="AC5546" t="str">
        <f>VLOOKUP(G:G,Table4_InternetService!A:B,2,0)</f>
        <v>No Internet Service</v>
      </c>
    </row>
    <row r="5547" spans="1:29">
      <c r="A5547" s="116" t="s">
        <v>5119</v>
      </c>
      <c r="B5547" s="116" t="s">
        <v>3</v>
      </c>
      <c r="C5547" s="116">
        <v>0</v>
      </c>
      <c r="D5547" s="116" t="s">
        <v>5</v>
      </c>
      <c r="E5547" s="116" t="s">
        <v>5</v>
      </c>
      <c r="F5547" s="116">
        <v>1</v>
      </c>
      <c r="G5547" s="116">
        <v>1</v>
      </c>
      <c r="H5547" s="116">
        <v>0</v>
      </c>
      <c r="I5547" s="116" t="s">
        <v>17</v>
      </c>
      <c r="J5547" s="117">
        <v>49.7</v>
      </c>
      <c r="K5547" s="117">
        <v>1081.25</v>
      </c>
      <c r="L5547" s="116" t="s">
        <v>5</v>
      </c>
      <c r="M5547" s="127">
        <f t="shared" si="860"/>
        <v>21.75553319919517</v>
      </c>
      <c r="N5547" s="118">
        <f>'mytable_customer_details viz'!$K5547/'mytable_customer_details viz'!$J5547</f>
        <v>21.75553319919517</v>
      </c>
      <c r="O5547" s="102">
        <f>'mytable_customer_details viz'!$C5547</f>
        <v>0</v>
      </c>
      <c r="P5547" s="115" t="str">
        <f t="shared" si="864"/>
        <v>True</v>
      </c>
      <c r="Q5547" s="115" t="str">
        <f t="shared" si="865"/>
        <v>False</v>
      </c>
      <c r="R5547" s="115" t="str">
        <f t="shared" si="866"/>
        <v>True</v>
      </c>
      <c r="S5547" s="115" t="str">
        <f t="shared" si="866"/>
        <v>True</v>
      </c>
      <c r="T5547" s="115" t="str">
        <f t="shared" si="867"/>
        <v>True</v>
      </c>
      <c r="U5547">
        <f t="shared" si="868"/>
        <v>0</v>
      </c>
      <c r="V5547">
        <f t="shared" si="869"/>
        <v>0</v>
      </c>
      <c r="W5547">
        <f t="shared" si="869"/>
        <v>0</v>
      </c>
      <c r="X5547" s="86">
        <f t="shared" si="861"/>
        <v>43677.244466800803</v>
      </c>
      <c r="Y5547" s="104">
        <f t="shared" si="862"/>
        <v>49.7</v>
      </c>
      <c r="Z5547" t="str">
        <f t="shared" si="863"/>
        <v>YES</v>
      </c>
      <c r="AA5547" s="104" t="str">
        <f>VLOOKUP(H:H,Table2_ContractType!A:B,2,0)</f>
        <v>Month-to-Month</v>
      </c>
      <c r="AB5547" t="str">
        <f>VLOOKUP(F:F,Table3_PhoneService!A:B,2,0)</f>
        <v>One Line</v>
      </c>
      <c r="AC5547" t="str">
        <f>VLOOKUP(G:G,Table4_InternetService!A:B,2,0)</f>
        <v>DSL</v>
      </c>
    </row>
    <row r="5548" spans="1:29">
      <c r="A5548" s="119" t="s">
        <v>5681</v>
      </c>
      <c r="B5548" s="119" t="s">
        <v>3</v>
      </c>
      <c r="C5548" s="119">
        <v>0</v>
      </c>
      <c r="D5548" s="119" t="s">
        <v>4</v>
      </c>
      <c r="E5548" s="119" t="s">
        <v>4</v>
      </c>
      <c r="F5548" s="119">
        <v>2</v>
      </c>
      <c r="G5548" s="119">
        <v>0</v>
      </c>
      <c r="H5548" s="119">
        <v>0</v>
      </c>
      <c r="I5548" s="119" t="s">
        <v>10</v>
      </c>
      <c r="J5548" s="120">
        <v>24.1</v>
      </c>
      <c r="K5548" s="120">
        <v>409.9</v>
      </c>
      <c r="L5548" s="119" t="s">
        <v>4</v>
      </c>
      <c r="M5548" s="127">
        <f t="shared" si="860"/>
        <v>17.008298755186718</v>
      </c>
      <c r="N5548" s="121">
        <f>'mytable_customer_details viz'!$K5548/'mytable_customer_details viz'!$J5548</f>
        <v>17.008298755186718</v>
      </c>
      <c r="O5548" s="101">
        <f>'mytable_customer_details viz'!$C5548</f>
        <v>0</v>
      </c>
      <c r="P5548" s="115" t="str">
        <f t="shared" si="864"/>
        <v>True</v>
      </c>
      <c r="Q5548" s="115" t="str">
        <f t="shared" si="865"/>
        <v>True</v>
      </c>
      <c r="R5548" s="115" t="str">
        <f t="shared" si="866"/>
        <v>True</v>
      </c>
      <c r="S5548" s="115" t="str">
        <f t="shared" si="866"/>
        <v>False</v>
      </c>
      <c r="T5548" s="115" t="str">
        <f t="shared" si="867"/>
        <v>False</v>
      </c>
      <c r="U5548">
        <f t="shared" si="868"/>
        <v>3</v>
      </c>
      <c r="V5548">
        <f t="shared" si="869"/>
        <v>1</v>
      </c>
      <c r="W5548">
        <f t="shared" si="869"/>
        <v>1</v>
      </c>
      <c r="X5548" s="86">
        <f t="shared" si="861"/>
        <v>43681.991701244813</v>
      </c>
      <c r="Y5548" s="104">
        <f t="shared" si="862"/>
        <v>24.100000000000005</v>
      </c>
      <c r="Z5548" t="str">
        <f t="shared" si="863"/>
        <v>YES</v>
      </c>
      <c r="AA5548" s="104" t="str">
        <f>VLOOKUP(H:H,Table2_ContractType!A:B,2,0)</f>
        <v>Month-to-Month</v>
      </c>
      <c r="AB5548" t="str">
        <f>VLOOKUP(F:F,Table3_PhoneService!A:B,2,0)</f>
        <v>Two or More Lines</v>
      </c>
      <c r="AC5548" t="str">
        <f>VLOOKUP(G:G,Table4_InternetService!A:B,2,0)</f>
        <v>No Internet Service</v>
      </c>
    </row>
    <row r="5549" spans="1:29">
      <c r="A5549" s="116" t="s">
        <v>5186</v>
      </c>
      <c r="B5549" s="116" t="s">
        <v>3</v>
      </c>
      <c r="C5549" s="116">
        <v>0</v>
      </c>
      <c r="D5549" s="116" t="s">
        <v>4</v>
      </c>
      <c r="E5549" s="116" t="s">
        <v>5</v>
      </c>
      <c r="F5549" s="116">
        <v>1</v>
      </c>
      <c r="G5549" s="116">
        <v>0</v>
      </c>
      <c r="H5549" s="116">
        <v>1</v>
      </c>
      <c r="I5549" s="116" t="s">
        <v>10</v>
      </c>
      <c r="J5549" s="117">
        <v>20.350000000000001</v>
      </c>
      <c r="K5549" s="117">
        <v>393.15</v>
      </c>
      <c r="L5549" s="116" t="s">
        <v>5</v>
      </c>
      <c r="M5549" s="127">
        <f t="shared" si="860"/>
        <v>19.319410319410316</v>
      </c>
      <c r="N5549" s="118">
        <f>'mytable_customer_details viz'!$K5549/'mytable_customer_details viz'!$J5549</f>
        <v>19.319410319410316</v>
      </c>
      <c r="O5549" s="102">
        <f>'mytable_customer_details viz'!$C5549</f>
        <v>0</v>
      </c>
      <c r="P5549" s="115" t="str">
        <f t="shared" si="864"/>
        <v>True</v>
      </c>
      <c r="Q5549" s="115" t="str">
        <f t="shared" si="865"/>
        <v>False</v>
      </c>
      <c r="R5549" s="115" t="str">
        <f t="shared" si="866"/>
        <v>True</v>
      </c>
      <c r="S5549" s="115" t="str">
        <f t="shared" si="866"/>
        <v>False</v>
      </c>
      <c r="T5549" s="115" t="str">
        <f t="shared" si="867"/>
        <v>False</v>
      </c>
      <c r="U5549">
        <f t="shared" si="868"/>
        <v>1</v>
      </c>
      <c r="V5549">
        <f t="shared" si="869"/>
        <v>1</v>
      </c>
      <c r="W5549">
        <f t="shared" si="869"/>
        <v>0</v>
      </c>
      <c r="X5549" s="86">
        <f t="shared" si="861"/>
        <v>43679.680589680589</v>
      </c>
      <c r="Y5549" s="104">
        <f t="shared" si="862"/>
        <v>20.350000000000001</v>
      </c>
      <c r="Z5549" t="str">
        <f t="shared" si="863"/>
        <v>YES</v>
      </c>
      <c r="AA5549" s="104" t="str">
        <f>VLOOKUP(H:H,Table2_ContractType!A:B,2,0)</f>
        <v>1 Year</v>
      </c>
      <c r="AB5549" t="str">
        <f>VLOOKUP(F:F,Table3_PhoneService!A:B,2,0)</f>
        <v>One Line</v>
      </c>
      <c r="AC5549" t="str">
        <f>VLOOKUP(G:G,Table4_InternetService!A:B,2,0)</f>
        <v>No Internet Service</v>
      </c>
    </row>
    <row r="5550" spans="1:29">
      <c r="A5550" s="119" t="s">
        <v>4741</v>
      </c>
      <c r="B5550" s="119" t="s">
        <v>9</v>
      </c>
      <c r="C5550" s="119">
        <v>1</v>
      </c>
      <c r="D5550" s="119" t="s">
        <v>5</v>
      </c>
      <c r="E5550" s="119" t="s">
        <v>5</v>
      </c>
      <c r="F5550" s="119">
        <v>2</v>
      </c>
      <c r="G5550" s="119">
        <v>2</v>
      </c>
      <c r="H5550" s="119">
        <v>0</v>
      </c>
      <c r="I5550" s="119" t="s">
        <v>13</v>
      </c>
      <c r="J5550" s="120">
        <v>96.6</v>
      </c>
      <c r="K5550" s="120">
        <v>2877.95</v>
      </c>
      <c r="L5550" s="119" t="s">
        <v>5</v>
      </c>
      <c r="M5550" s="127">
        <f t="shared" si="860"/>
        <v>29.792443064182194</v>
      </c>
      <c r="N5550" s="121">
        <f>'mytable_customer_details viz'!$K5550/'mytable_customer_details viz'!$J5550</f>
        <v>29.792443064182194</v>
      </c>
      <c r="O5550" s="101">
        <f>'mytable_customer_details viz'!$C5550</f>
        <v>1</v>
      </c>
      <c r="P5550" s="115" t="str">
        <f t="shared" si="864"/>
        <v>False</v>
      </c>
      <c r="Q5550" s="115" t="str">
        <f t="shared" si="865"/>
        <v>False</v>
      </c>
      <c r="R5550" s="115" t="str">
        <f t="shared" si="866"/>
        <v>True</v>
      </c>
      <c r="S5550" s="115" t="str">
        <f t="shared" si="866"/>
        <v>True</v>
      </c>
      <c r="T5550" s="115" t="str">
        <f t="shared" si="867"/>
        <v>True</v>
      </c>
      <c r="U5550">
        <f t="shared" si="868"/>
        <v>0</v>
      </c>
      <c r="V5550">
        <f t="shared" si="869"/>
        <v>0</v>
      </c>
      <c r="W5550">
        <f t="shared" si="869"/>
        <v>0</v>
      </c>
      <c r="X5550" s="86">
        <f t="shared" si="861"/>
        <v>43669.20755693582</v>
      </c>
      <c r="Y5550" s="104">
        <f t="shared" si="862"/>
        <v>96.6</v>
      </c>
      <c r="Z5550" t="str">
        <f t="shared" si="863"/>
        <v>YES</v>
      </c>
      <c r="AA5550" s="104" t="str">
        <f>VLOOKUP(H:H,Table2_ContractType!A:B,2,0)</f>
        <v>Month-to-Month</v>
      </c>
      <c r="AB5550" t="str">
        <f>VLOOKUP(F:F,Table3_PhoneService!A:B,2,0)</f>
        <v>Two or More Lines</v>
      </c>
      <c r="AC5550" t="str">
        <f>VLOOKUP(G:G,Table4_InternetService!A:B,2,0)</f>
        <v>Fiber Optic</v>
      </c>
    </row>
    <row r="5551" spans="1:29">
      <c r="A5551" s="116" t="s">
        <v>4820</v>
      </c>
      <c r="B5551" s="116" t="s">
        <v>3</v>
      </c>
      <c r="C5551" s="116">
        <v>0</v>
      </c>
      <c r="D5551" s="116" t="s">
        <v>4</v>
      </c>
      <c r="E5551" s="116" t="s">
        <v>5</v>
      </c>
      <c r="F5551" s="116">
        <v>1</v>
      </c>
      <c r="G5551" s="116">
        <v>0</v>
      </c>
      <c r="H5551" s="116">
        <v>0</v>
      </c>
      <c r="I5551" s="116" t="s">
        <v>13</v>
      </c>
      <c r="J5551" s="117">
        <v>20.3</v>
      </c>
      <c r="K5551" s="117">
        <v>20.3</v>
      </c>
      <c r="L5551" s="116" t="s">
        <v>5</v>
      </c>
      <c r="M5551" s="127">
        <f t="shared" si="860"/>
        <v>1</v>
      </c>
      <c r="N5551" s="118">
        <f>'mytable_customer_details viz'!$K5551/'mytable_customer_details viz'!$J5551</f>
        <v>1</v>
      </c>
      <c r="O5551" s="102">
        <f>'mytable_customer_details viz'!$C5551</f>
        <v>0</v>
      </c>
      <c r="P5551" s="115" t="str">
        <f t="shared" si="864"/>
        <v>True</v>
      </c>
      <c r="Q5551" s="115" t="str">
        <f t="shared" si="865"/>
        <v>False</v>
      </c>
      <c r="R5551" s="115" t="str">
        <f t="shared" si="866"/>
        <v>True</v>
      </c>
      <c r="S5551" s="115" t="str">
        <f t="shared" si="866"/>
        <v>False</v>
      </c>
      <c r="T5551" s="115" t="str">
        <f t="shared" si="867"/>
        <v>False</v>
      </c>
      <c r="U5551">
        <f t="shared" si="868"/>
        <v>1</v>
      </c>
      <c r="V5551">
        <f t="shared" si="869"/>
        <v>1</v>
      </c>
      <c r="W5551">
        <f t="shared" si="869"/>
        <v>0</v>
      </c>
      <c r="X5551" s="86">
        <f t="shared" si="861"/>
        <v>43698</v>
      </c>
      <c r="Y5551" s="104">
        <f t="shared" si="862"/>
        <v>20.3</v>
      </c>
      <c r="Z5551" t="str">
        <f t="shared" si="863"/>
        <v>YES</v>
      </c>
      <c r="AA5551" s="104" t="str">
        <f>VLOOKUP(H:H,Table2_ContractType!A:B,2,0)</f>
        <v>Month-to-Month</v>
      </c>
      <c r="AB5551" t="str">
        <f>VLOOKUP(F:F,Table3_PhoneService!A:B,2,0)</f>
        <v>One Line</v>
      </c>
      <c r="AC5551" t="str">
        <f>VLOOKUP(G:G,Table4_InternetService!A:B,2,0)</f>
        <v>No Internet Service</v>
      </c>
    </row>
    <row r="5552" spans="1:29">
      <c r="A5552" s="119" t="s">
        <v>6841</v>
      </c>
      <c r="B5552" s="119" t="s">
        <v>9</v>
      </c>
      <c r="C5552" s="119">
        <v>0</v>
      </c>
      <c r="D5552" s="119" t="s">
        <v>5</v>
      </c>
      <c r="E5552" s="119" t="s">
        <v>5</v>
      </c>
      <c r="F5552" s="119">
        <v>1</v>
      </c>
      <c r="G5552" s="119">
        <v>0</v>
      </c>
      <c r="H5552" s="119">
        <v>2</v>
      </c>
      <c r="I5552" s="119" t="s">
        <v>10</v>
      </c>
      <c r="J5552" s="120">
        <v>20.2</v>
      </c>
      <c r="K5552" s="120">
        <v>684.4</v>
      </c>
      <c r="L5552" s="119" t="s">
        <v>5</v>
      </c>
      <c r="M5552" s="127">
        <f t="shared" si="860"/>
        <v>33.881188118811885</v>
      </c>
      <c r="N5552" s="121">
        <f>'mytable_customer_details viz'!$K5552/'mytable_customer_details viz'!$J5552</f>
        <v>33.881188118811885</v>
      </c>
      <c r="O5552" s="101">
        <f>'mytable_customer_details viz'!$C5552</f>
        <v>0</v>
      </c>
      <c r="P5552" s="115" t="str">
        <f t="shared" si="864"/>
        <v>False</v>
      </c>
      <c r="Q5552" s="115" t="str">
        <f t="shared" si="865"/>
        <v>False</v>
      </c>
      <c r="R5552" s="115" t="str">
        <f t="shared" si="866"/>
        <v>True</v>
      </c>
      <c r="S5552" s="115" t="str">
        <f t="shared" si="866"/>
        <v>False</v>
      </c>
      <c r="T5552" s="115" t="str">
        <f t="shared" si="867"/>
        <v>False</v>
      </c>
      <c r="U5552">
        <f t="shared" si="868"/>
        <v>0</v>
      </c>
      <c r="V5552">
        <f t="shared" si="869"/>
        <v>0</v>
      </c>
      <c r="W5552">
        <f t="shared" si="869"/>
        <v>0</v>
      </c>
      <c r="X5552" s="86">
        <f t="shared" si="861"/>
        <v>43665.118811881192</v>
      </c>
      <c r="Y5552" s="104">
        <f t="shared" si="862"/>
        <v>20.199999999999996</v>
      </c>
      <c r="Z5552" t="str">
        <f t="shared" si="863"/>
        <v>YES</v>
      </c>
      <c r="AA5552" s="104" t="str">
        <f>VLOOKUP(H:H,Table2_ContractType!A:B,2,0)</f>
        <v>2 Year</v>
      </c>
      <c r="AB5552" t="str">
        <f>VLOOKUP(F:F,Table3_PhoneService!A:B,2,0)</f>
        <v>One Line</v>
      </c>
      <c r="AC5552" t="str">
        <f>VLOOKUP(G:G,Table4_InternetService!A:B,2,0)</f>
        <v>No Internet Service</v>
      </c>
    </row>
    <row r="5553" spans="1:29">
      <c r="A5553" s="116" t="s">
        <v>4721</v>
      </c>
      <c r="B5553" s="116" t="s">
        <v>3</v>
      </c>
      <c r="C5553" s="116">
        <v>0</v>
      </c>
      <c r="D5553" s="116" t="s">
        <v>4</v>
      </c>
      <c r="E5553" s="116" t="s">
        <v>4</v>
      </c>
      <c r="F5553" s="116">
        <v>0</v>
      </c>
      <c r="G5553" s="116">
        <v>1</v>
      </c>
      <c r="H5553" s="116">
        <v>2</v>
      </c>
      <c r="I5553" s="116" t="s">
        <v>10</v>
      </c>
      <c r="J5553" s="117">
        <v>40.549999999999997</v>
      </c>
      <c r="K5553" s="117">
        <v>217.5</v>
      </c>
      <c r="L5553" s="116" t="s">
        <v>5</v>
      </c>
      <c r="M5553" s="127">
        <f t="shared" si="860"/>
        <v>5.3637484586929718</v>
      </c>
      <c r="N5553" s="118">
        <f>'mytable_customer_details viz'!$K5553/'mytable_customer_details viz'!$J5553</f>
        <v>5.3637484586929718</v>
      </c>
      <c r="O5553" s="102">
        <f>'mytable_customer_details viz'!$C5553</f>
        <v>0</v>
      </c>
      <c r="P5553" s="115" t="str">
        <f t="shared" si="864"/>
        <v>True</v>
      </c>
      <c r="Q5553" s="115" t="str">
        <f t="shared" si="865"/>
        <v>False</v>
      </c>
      <c r="R5553" s="115" t="str">
        <f t="shared" si="866"/>
        <v>False</v>
      </c>
      <c r="S5553" s="115" t="str">
        <f t="shared" si="866"/>
        <v>True</v>
      </c>
      <c r="T5553" s="115" t="str">
        <f t="shared" si="867"/>
        <v>False</v>
      </c>
      <c r="U5553">
        <f t="shared" si="868"/>
        <v>3</v>
      </c>
      <c r="V5553">
        <f t="shared" si="869"/>
        <v>1</v>
      </c>
      <c r="W5553">
        <f t="shared" si="869"/>
        <v>1</v>
      </c>
      <c r="X5553" s="86">
        <f t="shared" si="861"/>
        <v>43693.636251541306</v>
      </c>
      <c r="Y5553" s="104">
        <f t="shared" si="862"/>
        <v>40.549999999999997</v>
      </c>
      <c r="Z5553" t="str">
        <f t="shared" si="863"/>
        <v>YES</v>
      </c>
      <c r="AA5553" s="104" t="str">
        <f>VLOOKUP(H:H,Table2_ContractType!A:B,2,0)</f>
        <v>2 Year</v>
      </c>
      <c r="AB5553" t="str">
        <f>VLOOKUP(F:F,Table3_PhoneService!A:B,2,0)</f>
        <v>No Phone Service</v>
      </c>
      <c r="AC5553" t="str">
        <f>VLOOKUP(G:G,Table4_InternetService!A:B,2,0)</f>
        <v>DSL</v>
      </c>
    </row>
    <row r="5554" spans="1:29">
      <c r="A5554" s="119" t="s">
        <v>4649</v>
      </c>
      <c r="B5554" s="119" t="s">
        <v>3</v>
      </c>
      <c r="C5554" s="119">
        <v>0</v>
      </c>
      <c r="D5554" s="119" t="s">
        <v>5</v>
      </c>
      <c r="E5554" s="119" t="s">
        <v>5</v>
      </c>
      <c r="F5554" s="119">
        <v>2</v>
      </c>
      <c r="G5554" s="119">
        <v>2</v>
      </c>
      <c r="H5554" s="119">
        <v>0</v>
      </c>
      <c r="I5554" s="119" t="s">
        <v>7</v>
      </c>
      <c r="J5554" s="120">
        <v>75.55</v>
      </c>
      <c r="K5554" s="120">
        <v>166.3</v>
      </c>
      <c r="L5554" s="119" t="s">
        <v>4</v>
      </c>
      <c r="M5554" s="127">
        <f t="shared" si="860"/>
        <v>2.2011912640635343</v>
      </c>
      <c r="N5554" s="121">
        <f>'mytable_customer_details viz'!$K5554/'mytable_customer_details viz'!$J5554</f>
        <v>2.2011912640635343</v>
      </c>
      <c r="O5554" s="101">
        <f>'mytable_customer_details viz'!$C5554</f>
        <v>0</v>
      </c>
      <c r="P5554" s="115" t="str">
        <f t="shared" si="864"/>
        <v>True</v>
      </c>
      <c r="Q5554" s="115" t="str">
        <f t="shared" si="865"/>
        <v>True</v>
      </c>
      <c r="R5554" s="115" t="str">
        <f t="shared" si="866"/>
        <v>True</v>
      </c>
      <c r="S5554" s="115" t="str">
        <f t="shared" si="866"/>
        <v>True</v>
      </c>
      <c r="T5554" s="115" t="str">
        <f t="shared" si="867"/>
        <v>True</v>
      </c>
      <c r="U5554">
        <f t="shared" si="868"/>
        <v>0</v>
      </c>
      <c r="V5554">
        <f t="shared" si="869"/>
        <v>0</v>
      </c>
      <c r="W5554">
        <f t="shared" si="869"/>
        <v>0</v>
      </c>
      <c r="X5554" s="86">
        <f t="shared" si="861"/>
        <v>43696.798808735934</v>
      </c>
      <c r="Y5554" s="104">
        <f t="shared" si="862"/>
        <v>75.55</v>
      </c>
      <c r="Z5554" t="str">
        <f t="shared" si="863"/>
        <v>YES</v>
      </c>
      <c r="AA5554" s="104" t="str">
        <f>VLOOKUP(H:H,Table2_ContractType!A:B,2,0)</f>
        <v>Month-to-Month</v>
      </c>
      <c r="AB5554" t="str">
        <f>VLOOKUP(F:F,Table3_PhoneService!A:B,2,0)</f>
        <v>Two or More Lines</v>
      </c>
      <c r="AC5554" t="str">
        <f>VLOOKUP(G:G,Table4_InternetService!A:B,2,0)</f>
        <v>Fiber Optic</v>
      </c>
    </row>
    <row r="5555" spans="1:29">
      <c r="A5555" s="116" t="s">
        <v>778</v>
      </c>
      <c r="B5555" s="116" t="s">
        <v>9</v>
      </c>
      <c r="C5555" s="116">
        <v>0</v>
      </c>
      <c r="D5555" s="116" t="s">
        <v>5</v>
      </c>
      <c r="E5555" s="116" t="s">
        <v>5</v>
      </c>
      <c r="F5555" s="116">
        <v>1</v>
      </c>
      <c r="G5555" s="116">
        <v>0</v>
      </c>
      <c r="H5555" s="116">
        <v>1</v>
      </c>
      <c r="I5555" s="116" t="s">
        <v>13</v>
      </c>
      <c r="J5555" s="117">
        <v>20.399999999999999</v>
      </c>
      <c r="K5555" s="117">
        <v>275.7</v>
      </c>
      <c r="L5555" s="116" t="s">
        <v>5</v>
      </c>
      <c r="M5555" s="127">
        <f t="shared" si="860"/>
        <v>13.514705882352942</v>
      </c>
      <c r="N5555" s="118">
        <f>'mytable_customer_details viz'!$K5555/'mytable_customer_details viz'!$J5555</f>
        <v>13.514705882352942</v>
      </c>
      <c r="O5555" s="102">
        <f>'mytable_customer_details viz'!$C5555</f>
        <v>0</v>
      </c>
      <c r="P5555" s="115" t="str">
        <f t="shared" si="864"/>
        <v>False</v>
      </c>
      <c r="Q5555" s="115" t="str">
        <f t="shared" si="865"/>
        <v>False</v>
      </c>
      <c r="R5555" s="115" t="str">
        <f t="shared" si="866"/>
        <v>True</v>
      </c>
      <c r="S5555" s="115" t="str">
        <f t="shared" si="866"/>
        <v>False</v>
      </c>
      <c r="T5555" s="115" t="str">
        <f t="shared" si="867"/>
        <v>False</v>
      </c>
      <c r="U5555">
        <f t="shared" si="868"/>
        <v>0</v>
      </c>
      <c r="V5555">
        <f t="shared" si="869"/>
        <v>0</v>
      </c>
      <c r="W5555">
        <f t="shared" si="869"/>
        <v>0</v>
      </c>
      <c r="X5555" s="86">
        <f t="shared" si="861"/>
        <v>43685.48529411765</v>
      </c>
      <c r="Y5555" s="104">
        <f t="shared" si="862"/>
        <v>20.399999999999999</v>
      </c>
      <c r="Z5555" t="str">
        <f t="shared" si="863"/>
        <v>YES</v>
      </c>
      <c r="AA5555" s="104" t="str">
        <f>VLOOKUP(H:H,Table2_ContractType!A:B,2,0)</f>
        <v>1 Year</v>
      </c>
      <c r="AB5555" t="str">
        <f>VLOOKUP(F:F,Table3_PhoneService!A:B,2,0)</f>
        <v>One Line</v>
      </c>
      <c r="AC5555" t="str">
        <f>VLOOKUP(G:G,Table4_InternetService!A:B,2,0)</f>
        <v>No Internet Service</v>
      </c>
    </row>
    <row r="5556" spans="1:29">
      <c r="A5556" s="119" t="s">
        <v>3575</v>
      </c>
      <c r="B5556" s="119" t="s">
        <v>9</v>
      </c>
      <c r="C5556" s="119">
        <v>0</v>
      </c>
      <c r="D5556" s="119" t="s">
        <v>5</v>
      </c>
      <c r="E5556" s="119" t="s">
        <v>5</v>
      </c>
      <c r="F5556" s="119">
        <v>2</v>
      </c>
      <c r="G5556" s="119">
        <v>2</v>
      </c>
      <c r="H5556" s="119">
        <v>1</v>
      </c>
      <c r="I5556" s="119" t="s">
        <v>17</v>
      </c>
      <c r="J5556" s="120">
        <v>90.45</v>
      </c>
      <c r="K5556" s="120">
        <v>5825.5</v>
      </c>
      <c r="L5556" s="119" t="s">
        <v>5</v>
      </c>
      <c r="M5556" s="127">
        <f t="shared" si="860"/>
        <v>64.405749032614708</v>
      </c>
      <c r="N5556" s="121">
        <f>'mytable_customer_details viz'!$K5556/'mytable_customer_details viz'!$J5556</f>
        <v>64.405749032614708</v>
      </c>
      <c r="O5556" s="101">
        <f>'mytable_customer_details viz'!$C5556</f>
        <v>0</v>
      </c>
      <c r="P5556" s="115" t="str">
        <f t="shared" si="864"/>
        <v>False</v>
      </c>
      <c r="Q5556" s="115" t="str">
        <f t="shared" si="865"/>
        <v>False</v>
      </c>
      <c r="R5556" s="115" t="str">
        <f t="shared" si="866"/>
        <v>True</v>
      </c>
      <c r="S5556" s="115" t="str">
        <f t="shared" si="866"/>
        <v>True</v>
      </c>
      <c r="T5556" s="115" t="str">
        <f t="shared" si="867"/>
        <v>True</v>
      </c>
      <c r="U5556">
        <f t="shared" si="868"/>
        <v>0</v>
      </c>
      <c r="V5556">
        <f t="shared" si="869"/>
        <v>0</v>
      </c>
      <c r="W5556">
        <f t="shared" si="869"/>
        <v>0</v>
      </c>
      <c r="X5556" s="86">
        <f t="shared" si="861"/>
        <v>43634.594250967384</v>
      </c>
      <c r="Y5556" s="104">
        <f t="shared" si="862"/>
        <v>90.449999999999989</v>
      </c>
      <c r="Z5556" t="str">
        <f t="shared" si="863"/>
        <v>YES</v>
      </c>
      <c r="AA5556" s="104" t="str">
        <f>VLOOKUP(H:H,Table2_ContractType!A:B,2,0)</f>
        <v>1 Year</v>
      </c>
      <c r="AB5556" t="str">
        <f>VLOOKUP(F:F,Table3_PhoneService!A:B,2,0)</f>
        <v>Two or More Lines</v>
      </c>
      <c r="AC5556" t="str">
        <f>VLOOKUP(G:G,Table4_InternetService!A:B,2,0)</f>
        <v>Fiber Optic</v>
      </c>
    </row>
    <row r="5557" spans="1:29">
      <c r="A5557" s="116" t="s">
        <v>4458</v>
      </c>
      <c r="B5557" s="116" t="s">
        <v>9</v>
      </c>
      <c r="C5557" s="116">
        <v>0</v>
      </c>
      <c r="D5557" s="116" t="s">
        <v>4</v>
      </c>
      <c r="E5557" s="116" t="s">
        <v>5</v>
      </c>
      <c r="F5557" s="116">
        <v>2</v>
      </c>
      <c r="G5557" s="116">
        <v>2</v>
      </c>
      <c r="H5557" s="116">
        <v>0</v>
      </c>
      <c r="I5557" s="116" t="s">
        <v>7</v>
      </c>
      <c r="J5557" s="117">
        <v>107.7</v>
      </c>
      <c r="K5557" s="117">
        <v>7320.9</v>
      </c>
      <c r="L5557" s="116" t="s">
        <v>5</v>
      </c>
      <c r="M5557" s="127">
        <f t="shared" si="860"/>
        <v>67.974930362116993</v>
      </c>
      <c r="N5557" s="118">
        <f>'mytable_customer_details viz'!$K5557/'mytable_customer_details viz'!$J5557</f>
        <v>67.974930362116993</v>
      </c>
      <c r="O5557" s="102">
        <f>'mytable_customer_details viz'!$C5557</f>
        <v>0</v>
      </c>
      <c r="P5557" s="115" t="str">
        <f t="shared" si="864"/>
        <v>False</v>
      </c>
      <c r="Q5557" s="115" t="str">
        <f t="shared" si="865"/>
        <v>False</v>
      </c>
      <c r="R5557" s="115" t="str">
        <f t="shared" si="866"/>
        <v>True</v>
      </c>
      <c r="S5557" s="115" t="str">
        <f t="shared" si="866"/>
        <v>True</v>
      </c>
      <c r="T5557" s="115" t="str">
        <f t="shared" si="867"/>
        <v>True</v>
      </c>
      <c r="U5557">
        <f t="shared" si="868"/>
        <v>1</v>
      </c>
      <c r="V5557">
        <f t="shared" si="869"/>
        <v>1</v>
      </c>
      <c r="W5557">
        <f t="shared" si="869"/>
        <v>0</v>
      </c>
      <c r="X5557" s="86">
        <f t="shared" si="861"/>
        <v>43631.025069637886</v>
      </c>
      <c r="Y5557" s="104">
        <f t="shared" si="862"/>
        <v>107.69999999999999</v>
      </c>
      <c r="Z5557" t="str">
        <f t="shared" si="863"/>
        <v>YES</v>
      </c>
      <c r="AA5557" s="104" t="str">
        <f>VLOOKUP(H:H,Table2_ContractType!A:B,2,0)</f>
        <v>Month-to-Month</v>
      </c>
      <c r="AB5557" t="str">
        <f>VLOOKUP(F:F,Table3_PhoneService!A:B,2,0)</f>
        <v>Two or More Lines</v>
      </c>
      <c r="AC5557" t="str">
        <f>VLOOKUP(G:G,Table4_InternetService!A:B,2,0)</f>
        <v>Fiber Optic</v>
      </c>
    </row>
    <row r="5558" spans="1:29">
      <c r="A5558" s="119" t="s">
        <v>6260</v>
      </c>
      <c r="B5558" s="119" t="s">
        <v>9</v>
      </c>
      <c r="C5558" s="119">
        <v>0</v>
      </c>
      <c r="D5558" s="119" t="s">
        <v>5</v>
      </c>
      <c r="E5558" s="119" t="s">
        <v>5</v>
      </c>
      <c r="F5558" s="119">
        <v>2</v>
      </c>
      <c r="G5558" s="119">
        <v>2</v>
      </c>
      <c r="H5558" s="119">
        <v>0</v>
      </c>
      <c r="I5558" s="119" t="s">
        <v>7</v>
      </c>
      <c r="J5558" s="120">
        <v>74.5</v>
      </c>
      <c r="K5558" s="120">
        <v>217.45</v>
      </c>
      <c r="L5558" s="119" t="s">
        <v>5</v>
      </c>
      <c r="M5558" s="127">
        <f t="shared" si="860"/>
        <v>2.9187919463087248</v>
      </c>
      <c r="N5558" s="121">
        <f>'mytable_customer_details viz'!$K5558/'mytable_customer_details viz'!$J5558</f>
        <v>2.9187919463087248</v>
      </c>
      <c r="O5558" s="101">
        <f>'mytable_customer_details viz'!$C5558</f>
        <v>0</v>
      </c>
      <c r="P5558" s="115" t="str">
        <f t="shared" si="864"/>
        <v>False</v>
      </c>
      <c r="Q5558" s="115" t="str">
        <f t="shared" si="865"/>
        <v>False</v>
      </c>
      <c r="R5558" s="115" t="str">
        <f t="shared" si="866"/>
        <v>True</v>
      </c>
      <c r="S5558" s="115" t="str">
        <f t="shared" si="866"/>
        <v>True</v>
      </c>
      <c r="T5558" s="115" t="str">
        <f t="shared" si="867"/>
        <v>True</v>
      </c>
      <c r="U5558">
        <f t="shared" si="868"/>
        <v>0</v>
      </c>
      <c r="V5558">
        <f t="shared" si="869"/>
        <v>0</v>
      </c>
      <c r="W5558">
        <f t="shared" si="869"/>
        <v>0</v>
      </c>
      <c r="X5558" s="86">
        <f t="shared" si="861"/>
        <v>43696.081208053693</v>
      </c>
      <c r="Y5558" s="104">
        <f t="shared" si="862"/>
        <v>74.5</v>
      </c>
      <c r="Z5558" t="str">
        <f t="shared" si="863"/>
        <v>YES</v>
      </c>
      <c r="AA5558" s="104" t="str">
        <f>VLOOKUP(H:H,Table2_ContractType!A:B,2,0)</f>
        <v>Month-to-Month</v>
      </c>
      <c r="AB5558" t="str">
        <f>VLOOKUP(F:F,Table3_PhoneService!A:B,2,0)</f>
        <v>Two or More Lines</v>
      </c>
      <c r="AC5558" t="str">
        <f>VLOOKUP(G:G,Table4_InternetService!A:B,2,0)</f>
        <v>Fiber Optic</v>
      </c>
    </row>
    <row r="5559" spans="1:29">
      <c r="A5559" s="116" t="s">
        <v>5734</v>
      </c>
      <c r="B5559" s="116" t="s">
        <v>9</v>
      </c>
      <c r="C5559" s="116">
        <v>0</v>
      </c>
      <c r="D5559" s="116" t="s">
        <v>5</v>
      </c>
      <c r="E5559" s="116" t="s">
        <v>5</v>
      </c>
      <c r="F5559" s="116">
        <v>2</v>
      </c>
      <c r="G5559" s="116">
        <v>2</v>
      </c>
      <c r="H5559" s="116">
        <v>0</v>
      </c>
      <c r="I5559" s="116" t="s">
        <v>13</v>
      </c>
      <c r="J5559" s="117">
        <v>80.650000000000006</v>
      </c>
      <c r="K5559" s="117">
        <v>4807.3500000000004</v>
      </c>
      <c r="L5559" s="116" t="s">
        <v>5</v>
      </c>
      <c r="M5559" s="127">
        <f t="shared" si="860"/>
        <v>59.60756354618723</v>
      </c>
      <c r="N5559" s="118">
        <f>'mytable_customer_details viz'!$K5559/'mytable_customer_details viz'!$J5559</f>
        <v>59.60756354618723</v>
      </c>
      <c r="O5559" s="102">
        <f>'mytable_customer_details viz'!$C5559</f>
        <v>0</v>
      </c>
      <c r="P5559" s="115" t="str">
        <f t="shared" si="864"/>
        <v>False</v>
      </c>
      <c r="Q5559" s="115" t="str">
        <f t="shared" si="865"/>
        <v>False</v>
      </c>
      <c r="R5559" s="115" t="str">
        <f t="shared" si="866"/>
        <v>True</v>
      </c>
      <c r="S5559" s="115" t="str">
        <f t="shared" si="866"/>
        <v>True</v>
      </c>
      <c r="T5559" s="115" t="str">
        <f t="shared" si="867"/>
        <v>True</v>
      </c>
      <c r="U5559">
        <f t="shared" si="868"/>
        <v>0</v>
      </c>
      <c r="V5559">
        <f t="shared" si="869"/>
        <v>0</v>
      </c>
      <c r="W5559">
        <f t="shared" si="869"/>
        <v>0</v>
      </c>
      <c r="X5559" s="86">
        <f t="shared" si="861"/>
        <v>43639.392436453811</v>
      </c>
      <c r="Y5559" s="104">
        <f t="shared" si="862"/>
        <v>80.650000000000006</v>
      </c>
      <c r="Z5559" t="str">
        <f t="shared" si="863"/>
        <v>YES</v>
      </c>
      <c r="AA5559" s="104" t="str">
        <f>VLOOKUP(H:H,Table2_ContractType!A:B,2,0)</f>
        <v>Month-to-Month</v>
      </c>
      <c r="AB5559" t="str">
        <f>VLOOKUP(F:F,Table3_PhoneService!A:B,2,0)</f>
        <v>Two or More Lines</v>
      </c>
      <c r="AC5559" t="str">
        <f>VLOOKUP(G:G,Table4_InternetService!A:B,2,0)</f>
        <v>Fiber Optic</v>
      </c>
    </row>
    <row r="5560" spans="1:29">
      <c r="A5560" s="119" t="s">
        <v>219</v>
      </c>
      <c r="B5560" s="119" t="s">
        <v>3</v>
      </c>
      <c r="C5560" s="119">
        <v>0</v>
      </c>
      <c r="D5560" s="119" t="s">
        <v>5</v>
      </c>
      <c r="E5560" s="119" t="s">
        <v>5</v>
      </c>
      <c r="F5560" s="119">
        <v>1</v>
      </c>
      <c r="G5560" s="119">
        <v>2</v>
      </c>
      <c r="H5560" s="119">
        <v>0</v>
      </c>
      <c r="I5560" s="119" t="s">
        <v>7</v>
      </c>
      <c r="J5560" s="120">
        <v>106.6</v>
      </c>
      <c r="K5560" s="120">
        <v>1934.45</v>
      </c>
      <c r="L5560" s="119" t="s">
        <v>4</v>
      </c>
      <c r="M5560" s="127">
        <f t="shared" si="860"/>
        <v>18.146810506566606</v>
      </c>
      <c r="N5560" s="121">
        <f>'mytable_customer_details viz'!$K5560/'mytable_customer_details viz'!$J5560</f>
        <v>18.146810506566606</v>
      </c>
      <c r="O5560" s="101">
        <f>'mytable_customer_details viz'!$C5560</f>
        <v>0</v>
      </c>
      <c r="P5560" s="115" t="str">
        <f t="shared" si="864"/>
        <v>True</v>
      </c>
      <c r="Q5560" s="115" t="str">
        <f t="shared" si="865"/>
        <v>True</v>
      </c>
      <c r="R5560" s="115" t="str">
        <f t="shared" si="866"/>
        <v>True</v>
      </c>
      <c r="S5560" s="115" t="str">
        <f t="shared" si="866"/>
        <v>True</v>
      </c>
      <c r="T5560" s="115" t="str">
        <f t="shared" si="867"/>
        <v>True</v>
      </c>
      <c r="U5560">
        <f t="shared" si="868"/>
        <v>0</v>
      </c>
      <c r="V5560">
        <f t="shared" si="869"/>
        <v>0</v>
      </c>
      <c r="W5560">
        <f t="shared" si="869"/>
        <v>0</v>
      </c>
      <c r="X5560" s="86">
        <f t="shared" si="861"/>
        <v>43680.853189493435</v>
      </c>
      <c r="Y5560" s="104">
        <f t="shared" si="862"/>
        <v>106.6</v>
      </c>
      <c r="Z5560" t="str">
        <f t="shared" si="863"/>
        <v>YES</v>
      </c>
      <c r="AA5560" s="104" t="str">
        <f>VLOOKUP(H:H,Table2_ContractType!A:B,2,0)</f>
        <v>Month-to-Month</v>
      </c>
      <c r="AB5560" t="str">
        <f>VLOOKUP(F:F,Table3_PhoneService!A:B,2,0)</f>
        <v>One Line</v>
      </c>
      <c r="AC5560" t="str">
        <f>VLOOKUP(G:G,Table4_InternetService!A:B,2,0)</f>
        <v>Fiber Optic</v>
      </c>
    </row>
    <row r="5561" spans="1:29">
      <c r="A5561" s="116" t="s">
        <v>3685</v>
      </c>
      <c r="B5561" s="116" t="s">
        <v>3</v>
      </c>
      <c r="C5561" s="116">
        <v>0</v>
      </c>
      <c r="D5561" s="116" t="s">
        <v>5</v>
      </c>
      <c r="E5561" s="116" t="s">
        <v>5</v>
      </c>
      <c r="F5561" s="116">
        <v>1</v>
      </c>
      <c r="G5561" s="116">
        <v>1</v>
      </c>
      <c r="H5561" s="116">
        <v>0</v>
      </c>
      <c r="I5561" s="116" t="s">
        <v>7</v>
      </c>
      <c r="J5561" s="117">
        <v>45.8</v>
      </c>
      <c r="K5561" s="117">
        <v>45.8</v>
      </c>
      <c r="L5561" s="116" t="s">
        <v>4</v>
      </c>
      <c r="M5561" s="127">
        <f t="shared" si="860"/>
        <v>1</v>
      </c>
      <c r="N5561" s="118">
        <f>'mytable_customer_details viz'!$K5561/'mytable_customer_details viz'!$J5561</f>
        <v>1</v>
      </c>
      <c r="O5561" s="102">
        <f>'mytable_customer_details viz'!$C5561</f>
        <v>0</v>
      </c>
      <c r="P5561" s="115" t="str">
        <f t="shared" si="864"/>
        <v>True</v>
      </c>
      <c r="Q5561" s="115" t="str">
        <f t="shared" si="865"/>
        <v>True</v>
      </c>
      <c r="R5561" s="115" t="str">
        <f t="shared" si="866"/>
        <v>True</v>
      </c>
      <c r="S5561" s="115" t="str">
        <f t="shared" si="866"/>
        <v>True</v>
      </c>
      <c r="T5561" s="115" t="str">
        <f t="shared" si="867"/>
        <v>True</v>
      </c>
      <c r="U5561">
        <f t="shared" si="868"/>
        <v>0</v>
      </c>
      <c r="V5561">
        <f t="shared" si="869"/>
        <v>0</v>
      </c>
      <c r="W5561">
        <f t="shared" si="869"/>
        <v>0</v>
      </c>
      <c r="X5561" s="86">
        <f t="shared" si="861"/>
        <v>43698</v>
      </c>
      <c r="Y5561" s="104">
        <f t="shared" si="862"/>
        <v>45.8</v>
      </c>
      <c r="Z5561" t="str">
        <f t="shared" si="863"/>
        <v>YES</v>
      </c>
      <c r="AA5561" s="104" t="str">
        <f>VLOOKUP(H:H,Table2_ContractType!A:B,2,0)</f>
        <v>Month-to-Month</v>
      </c>
      <c r="AB5561" t="str">
        <f>VLOOKUP(F:F,Table3_PhoneService!A:B,2,0)</f>
        <v>One Line</v>
      </c>
      <c r="AC5561" t="str">
        <f>VLOOKUP(G:G,Table4_InternetService!A:B,2,0)</f>
        <v>DSL</v>
      </c>
    </row>
    <row r="5562" spans="1:29">
      <c r="A5562" s="119" t="s">
        <v>3678</v>
      </c>
      <c r="B5562" s="119" t="s">
        <v>3</v>
      </c>
      <c r="C5562" s="119">
        <v>1</v>
      </c>
      <c r="D5562" s="119" t="s">
        <v>4</v>
      </c>
      <c r="E5562" s="119" t="s">
        <v>4</v>
      </c>
      <c r="F5562" s="119">
        <v>1</v>
      </c>
      <c r="G5562" s="119">
        <v>2</v>
      </c>
      <c r="H5562" s="119">
        <v>2</v>
      </c>
      <c r="I5562" s="119" t="s">
        <v>7</v>
      </c>
      <c r="J5562" s="120">
        <v>96.55</v>
      </c>
      <c r="K5562" s="120">
        <v>2263.4499999999998</v>
      </c>
      <c r="L5562" s="119" t="s">
        <v>5</v>
      </c>
      <c r="M5562" s="127">
        <f t="shared" si="860"/>
        <v>23.443293630243396</v>
      </c>
      <c r="N5562" s="121">
        <f>'mytable_customer_details viz'!$K5562/'mytable_customer_details viz'!$J5562</f>
        <v>23.443293630243396</v>
      </c>
      <c r="O5562" s="101">
        <f>'mytable_customer_details viz'!$C5562</f>
        <v>1</v>
      </c>
      <c r="P5562" s="115" t="str">
        <f t="shared" si="864"/>
        <v>True</v>
      </c>
      <c r="Q5562" s="115" t="str">
        <f t="shared" si="865"/>
        <v>False</v>
      </c>
      <c r="R5562" s="115" t="str">
        <f t="shared" si="866"/>
        <v>True</v>
      </c>
      <c r="S5562" s="115" t="str">
        <f t="shared" si="866"/>
        <v>True</v>
      </c>
      <c r="T5562" s="115" t="str">
        <f t="shared" si="867"/>
        <v>True</v>
      </c>
      <c r="U5562">
        <f t="shared" si="868"/>
        <v>3</v>
      </c>
      <c r="V5562">
        <f t="shared" si="869"/>
        <v>1</v>
      </c>
      <c r="W5562">
        <f t="shared" si="869"/>
        <v>1</v>
      </c>
      <c r="X5562" s="86">
        <f t="shared" si="861"/>
        <v>43675.55670636976</v>
      </c>
      <c r="Y5562" s="104">
        <f t="shared" si="862"/>
        <v>96.55</v>
      </c>
      <c r="Z5562" t="str">
        <f t="shared" si="863"/>
        <v>YES</v>
      </c>
      <c r="AA5562" s="104" t="str">
        <f>VLOOKUP(H:H,Table2_ContractType!A:B,2,0)</f>
        <v>2 Year</v>
      </c>
      <c r="AB5562" t="str">
        <f>VLOOKUP(F:F,Table3_PhoneService!A:B,2,0)</f>
        <v>One Line</v>
      </c>
      <c r="AC5562" t="str">
        <f>VLOOKUP(G:G,Table4_InternetService!A:B,2,0)</f>
        <v>Fiber Optic</v>
      </c>
    </row>
    <row r="5563" spans="1:29">
      <c r="A5563" s="116" t="s">
        <v>1320</v>
      </c>
      <c r="B5563" s="116" t="s">
        <v>3</v>
      </c>
      <c r="C5563" s="116">
        <v>0</v>
      </c>
      <c r="D5563" s="116" t="s">
        <v>5</v>
      </c>
      <c r="E5563" s="116" t="s">
        <v>5</v>
      </c>
      <c r="F5563" s="116">
        <v>2</v>
      </c>
      <c r="G5563" s="116">
        <v>2</v>
      </c>
      <c r="H5563" s="116">
        <v>0</v>
      </c>
      <c r="I5563" s="116" t="s">
        <v>7</v>
      </c>
      <c r="J5563" s="117">
        <v>85.2</v>
      </c>
      <c r="K5563" s="117">
        <v>1553.9</v>
      </c>
      <c r="L5563" s="116" t="s">
        <v>4</v>
      </c>
      <c r="M5563" s="127">
        <f t="shared" si="860"/>
        <v>18.238262910798124</v>
      </c>
      <c r="N5563" s="118">
        <f>'mytable_customer_details viz'!$K5563/'mytable_customer_details viz'!$J5563</f>
        <v>18.238262910798124</v>
      </c>
      <c r="O5563" s="102">
        <f>'mytable_customer_details viz'!$C5563</f>
        <v>0</v>
      </c>
      <c r="P5563" s="115" t="str">
        <f t="shared" si="864"/>
        <v>True</v>
      </c>
      <c r="Q5563" s="115" t="str">
        <f t="shared" si="865"/>
        <v>True</v>
      </c>
      <c r="R5563" s="115" t="str">
        <f t="shared" si="866"/>
        <v>True</v>
      </c>
      <c r="S5563" s="115" t="str">
        <f t="shared" si="866"/>
        <v>True</v>
      </c>
      <c r="T5563" s="115" t="str">
        <f t="shared" si="867"/>
        <v>True</v>
      </c>
      <c r="U5563">
        <f t="shared" si="868"/>
        <v>0</v>
      </c>
      <c r="V5563">
        <f t="shared" si="869"/>
        <v>0</v>
      </c>
      <c r="W5563">
        <f t="shared" si="869"/>
        <v>0</v>
      </c>
      <c r="X5563" s="86">
        <f t="shared" si="861"/>
        <v>43680.761737089204</v>
      </c>
      <c r="Y5563" s="104">
        <f t="shared" si="862"/>
        <v>85.2</v>
      </c>
      <c r="Z5563" t="str">
        <f t="shared" si="863"/>
        <v>YES</v>
      </c>
      <c r="AA5563" s="104" t="str">
        <f>VLOOKUP(H:H,Table2_ContractType!A:B,2,0)</f>
        <v>Month-to-Month</v>
      </c>
      <c r="AB5563" t="str">
        <f>VLOOKUP(F:F,Table3_PhoneService!A:B,2,0)</f>
        <v>Two or More Lines</v>
      </c>
      <c r="AC5563" t="str">
        <f>VLOOKUP(G:G,Table4_InternetService!A:B,2,0)</f>
        <v>Fiber Optic</v>
      </c>
    </row>
    <row r="5564" spans="1:29">
      <c r="A5564" s="119" t="s">
        <v>2074</v>
      </c>
      <c r="B5564" s="119" t="s">
        <v>9</v>
      </c>
      <c r="C5564" s="119">
        <v>0</v>
      </c>
      <c r="D5564" s="119" t="s">
        <v>4</v>
      </c>
      <c r="E5564" s="119" t="s">
        <v>4</v>
      </c>
      <c r="F5564" s="119">
        <v>1</v>
      </c>
      <c r="G5564" s="119">
        <v>1</v>
      </c>
      <c r="H5564" s="119">
        <v>1</v>
      </c>
      <c r="I5564" s="119" t="s">
        <v>13</v>
      </c>
      <c r="J5564" s="120">
        <v>76.400000000000006</v>
      </c>
      <c r="K5564" s="120">
        <v>3966.3</v>
      </c>
      <c r="L5564" s="119" t="s">
        <v>5</v>
      </c>
      <c r="M5564" s="127">
        <f t="shared" si="860"/>
        <v>51.914921465968582</v>
      </c>
      <c r="N5564" s="121">
        <f>'mytable_customer_details viz'!$K5564/'mytable_customer_details viz'!$J5564</f>
        <v>51.914921465968582</v>
      </c>
      <c r="O5564" s="101">
        <f>'mytable_customer_details viz'!$C5564</f>
        <v>0</v>
      </c>
      <c r="P5564" s="115" t="str">
        <f t="shared" si="864"/>
        <v>False</v>
      </c>
      <c r="Q5564" s="115" t="str">
        <f t="shared" si="865"/>
        <v>False</v>
      </c>
      <c r="R5564" s="115" t="str">
        <f t="shared" si="866"/>
        <v>True</v>
      </c>
      <c r="S5564" s="115" t="str">
        <f t="shared" si="866"/>
        <v>True</v>
      </c>
      <c r="T5564" s="115" t="str">
        <f t="shared" si="867"/>
        <v>True</v>
      </c>
      <c r="U5564">
        <f t="shared" si="868"/>
        <v>3</v>
      </c>
      <c r="V5564">
        <f t="shared" si="869"/>
        <v>1</v>
      </c>
      <c r="W5564">
        <f t="shared" si="869"/>
        <v>1</v>
      </c>
      <c r="X5564" s="86">
        <f t="shared" si="861"/>
        <v>43647.08507853403</v>
      </c>
      <c r="Y5564" s="104">
        <f t="shared" si="862"/>
        <v>76.400000000000006</v>
      </c>
      <c r="Z5564" t="str">
        <f t="shared" si="863"/>
        <v>YES</v>
      </c>
      <c r="AA5564" s="104" t="str">
        <f>VLOOKUP(H:H,Table2_ContractType!A:B,2,0)</f>
        <v>1 Year</v>
      </c>
      <c r="AB5564" t="str">
        <f>VLOOKUP(F:F,Table3_PhoneService!A:B,2,0)</f>
        <v>One Line</v>
      </c>
      <c r="AC5564" t="str">
        <f>VLOOKUP(G:G,Table4_InternetService!A:B,2,0)</f>
        <v>DSL</v>
      </c>
    </row>
    <row r="5565" spans="1:29">
      <c r="A5565" s="116" t="s">
        <v>668</v>
      </c>
      <c r="B5565" s="116" t="s">
        <v>9</v>
      </c>
      <c r="C5565" s="116">
        <v>0</v>
      </c>
      <c r="D5565" s="116" t="s">
        <v>4</v>
      </c>
      <c r="E5565" s="116" t="s">
        <v>5</v>
      </c>
      <c r="F5565" s="116">
        <v>1</v>
      </c>
      <c r="G5565" s="116">
        <v>1</v>
      </c>
      <c r="H5565" s="116">
        <v>1</v>
      </c>
      <c r="I5565" s="116" t="s">
        <v>13</v>
      </c>
      <c r="J5565" s="117">
        <v>78.8</v>
      </c>
      <c r="K5565" s="117">
        <v>3597.5</v>
      </c>
      <c r="L5565" s="116" t="s">
        <v>5</v>
      </c>
      <c r="M5565" s="127">
        <f t="shared" si="860"/>
        <v>45.653553299492387</v>
      </c>
      <c r="N5565" s="118">
        <f>'mytable_customer_details viz'!$K5565/'mytable_customer_details viz'!$J5565</f>
        <v>45.653553299492387</v>
      </c>
      <c r="O5565" s="102">
        <f>'mytable_customer_details viz'!$C5565</f>
        <v>0</v>
      </c>
      <c r="P5565" s="115" t="str">
        <f t="shared" si="864"/>
        <v>False</v>
      </c>
      <c r="Q5565" s="115" t="str">
        <f t="shared" si="865"/>
        <v>False</v>
      </c>
      <c r="R5565" s="115" t="str">
        <f t="shared" si="866"/>
        <v>True</v>
      </c>
      <c r="S5565" s="115" t="str">
        <f t="shared" si="866"/>
        <v>True</v>
      </c>
      <c r="T5565" s="115" t="str">
        <f t="shared" si="867"/>
        <v>True</v>
      </c>
      <c r="U5565">
        <f t="shared" si="868"/>
        <v>1</v>
      </c>
      <c r="V5565">
        <f t="shared" si="869"/>
        <v>1</v>
      </c>
      <c r="W5565">
        <f t="shared" si="869"/>
        <v>0</v>
      </c>
      <c r="X5565" s="86">
        <f t="shared" si="861"/>
        <v>43653.346446700511</v>
      </c>
      <c r="Y5565" s="104">
        <f t="shared" si="862"/>
        <v>78.8</v>
      </c>
      <c r="Z5565" t="str">
        <f t="shared" si="863"/>
        <v>YES</v>
      </c>
      <c r="AA5565" s="104" t="str">
        <f>VLOOKUP(H:H,Table2_ContractType!A:B,2,0)</f>
        <v>1 Year</v>
      </c>
      <c r="AB5565" t="str">
        <f>VLOOKUP(F:F,Table3_PhoneService!A:B,2,0)</f>
        <v>One Line</v>
      </c>
      <c r="AC5565" t="str">
        <f>VLOOKUP(G:G,Table4_InternetService!A:B,2,0)</f>
        <v>DSL</v>
      </c>
    </row>
    <row r="5566" spans="1:29">
      <c r="A5566" s="119" t="s">
        <v>4933</v>
      </c>
      <c r="B5566" s="119" t="s">
        <v>3</v>
      </c>
      <c r="C5566" s="119">
        <v>0</v>
      </c>
      <c r="D5566" s="119" t="s">
        <v>4</v>
      </c>
      <c r="E5566" s="119" t="s">
        <v>4</v>
      </c>
      <c r="F5566" s="119">
        <v>2</v>
      </c>
      <c r="G5566" s="119">
        <v>1</v>
      </c>
      <c r="H5566" s="119">
        <v>0</v>
      </c>
      <c r="I5566" s="119" t="s">
        <v>7</v>
      </c>
      <c r="J5566" s="120">
        <v>59.8</v>
      </c>
      <c r="K5566" s="120">
        <v>3641.5</v>
      </c>
      <c r="L5566" s="119" t="s">
        <v>5</v>
      </c>
      <c r="M5566" s="127">
        <f t="shared" si="860"/>
        <v>60.894648829431439</v>
      </c>
      <c r="N5566" s="121">
        <f>'mytable_customer_details viz'!$K5566/'mytable_customer_details viz'!$J5566</f>
        <v>60.894648829431439</v>
      </c>
      <c r="O5566" s="101">
        <f>'mytable_customer_details viz'!$C5566</f>
        <v>0</v>
      </c>
      <c r="P5566" s="115" t="str">
        <f t="shared" si="864"/>
        <v>True</v>
      </c>
      <c r="Q5566" s="115" t="str">
        <f t="shared" si="865"/>
        <v>False</v>
      </c>
      <c r="R5566" s="115" t="str">
        <f t="shared" si="866"/>
        <v>True</v>
      </c>
      <c r="S5566" s="115" t="str">
        <f t="shared" si="866"/>
        <v>True</v>
      </c>
      <c r="T5566" s="115" t="str">
        <f t="shared" si="867"/>
        <v>True</v>
      </c>
      <c r="U5566">
        <f t="shared" si="868"/>
        <v>3</v>
      </c>
      <c r="V5566">
        <f t="shared" si="869"/>
        <v>1</v>
      </c>
      <c r="W5566">
        <f t="shared" si="869"/>
        <v>1</v>
      </c>
      <c r="X5566" s="86">
        <f t="shared" si="861"/>
        <v>43638.105351170569</v>
      </c>
      <c r="Y5566" s="104">
        <f t="shared" si="862"/>
        <v>59.8</v>
      </c>
      <c r="Z5566" t="str">
        <f t="shared" si="863"/>
        <v>YES</v>
      </c>
      <c r="AA5566" s="104" t="str">
        <f>VLOOKUP(H:H,Table2_ContractType!A:B,2,0)</f>
        <v>Month-to-Month</v>
      </c>
      <c r="AB5566" t="str">
        <f>VLOOKUP(F:F,Table3_PhoneService!A:B,2,0)</f>
        <v>Two or More Lines</v>
      </c>
      <c r="AC5566" t="str">
        <f>VLOOKUP(G:G,Table4_InternetService!A:B,2,0)</f>
        <v>DSL</v>
      </c>
    </row>
    <row r="5567" spans="1:29">
      <c r="A5567" s="116" t="s">
        <v>6800</v>
      </c>
      <c r="B5567" s="116" t="s">
        <v>3</v>
      </c>
      <c r="C5567" s="116">
        <v>0</v>
      </c>
      <c r="D5567" s="116" t="s">
        <v>5</v>
      </c>
      <c r="E5567" s="116" t="s">
        <v>5</v>
      </c>
      <c r="F5567" s="116">
        <v>1</v>
      </c>
      <c r="G5567" s="116">
        <v>0</v>
      </c>
      <c r="H5567" s="116">
        <v>0</v>
      </c>
      <c r="I5567" s="116" t="s">
        <v>10</v>
      </c>
      <c r="J5567" s="117">
        <v>20.2</v>
      </c>
      <c r="K5567" s="117">
        <v>20.2</v>
      </c>
      <c r="L5567" s="116" t="s">
        <v>4</v>
      </c>
      <c r="M5567" s="127">
        <f t="shared" si="860"/>
        <v>1</v>
      </c>
      <c r="N5567" s="118">
        <f>'mytable_customer_details viz'!$K5567/'mytable_customer_details viz'!$J5567</f>
        <v>1</v>
      </c>
      <c r="O5567" s="102">
        <f>'mytable_customer_details viz'!$C5567</f>
        <v>0</v>
      </c>
      <c r="P5567" s="115" t="str">
        <f t="shared" si="864"/>
        <v>True</v>
      </c>
      <c r="Q5567" s="115" t="str">
        <f t="shared" si="865"/>
        <v>True</v>
      </c>
      <c r="R5567" s="115" t="str">
        <f t="shared" si="866"/>
        <v>True</v>
      </c>
      <c r="S5567" s="115" t="str">
        <f t="shared" si="866"/>
        <v>False</v>
      </c>
      <c r="T5567" s="115" t="str">
        <f t="shared" si="867"/>
        <v>False</v>
      </c>
      <c r="U5567">
        <f t="shared" si="868"/>
        <v>0</v>
      </c>
      <c r="V5567">
        <f t="shared" si="869"/>
        <v>0</v>
      </c>
      <c r="W5567">
        <f t="shared" si="869"/>
        <v>0</v>
      </c>
      <c r="X5567" s="86">
        <f t="shared" si="861"/>
        <v>43698</v>
      </c>
      <c r="Y5567" s="104">
        <f t="shared" si="862"/>
        <v>20.2</v>
      </c>
      <c r="Z5567" t="str">
        <f t="shared" si="863"/>
        <v>YES</v>
      </c>
      <c r="AA5567" s="104" t="str">
        <f>VLOOKUP(H:H,Table2_ContractType!A:B,2,0)</f>
        <v>Month-to-Month</v>
      </c>
      <c r="AB5567" t="str">
        <f>VLOOKUP(F:F,Table3_PhoneService!A:B,2,0)</f>
        <v>One Line</v>
      </c>
      <c r="AC5567" t="str">
        <f>VLOOKUP(G:G,Table4_InternetService!A:B,2,0)</f>
        <v>No Internet Service</v>
      </c>
    </row>
    <row r="5568" spans="1:29">
      <c r="A5568" s="119" t="s">
        <v>5249</v>
      </c>
      <c r="B5568" s="119" t="s">
        <v>3</v>
      </c>
      <c r="C5568" s="119">
        <v>0</v>
      </c>
      <c r="D5568" s="119" t="s">
        <v>4</v>
      </c>
      <c r="E5568" s="119" t="s">
        <v>5</v>
      </c>
      <c r="F5568" s="119">
        <v>1</v>
      </c>
      <c r="G5568" s="119">
        <v>1</v>
      </c>
      <c r="H5568" s="119">
        <v>1</v>
      </c>
      <c r="I5568" s="119" t="s">
        <v>17</v>
      </c>
      <c r="J5568" s="120">
        <v>53.75</v>
      </c>
      <c r="K5568" s="120">
        <v>1857.3</v>
      </c>
      <c r="L5568" s="119" t="s">
        <v>5</v>
      </c>
      <c r="M5568" s="127">
        <f t="shared" si="860"/>
        <v>34.554418604651161</v>
      </c>
      <c r="N5568" s="121">
        <f>'mytable_customer_details viz'!$K5568/'mytable_customer_details viz'!$J5568</f>
        <v>34.554418604651161</v>
      </c>
      <c r="O5568" s="101">
        <f>'mytable_customer_details viz'!$C5568</f>
        <v>0</v>
      </c>
      <c r="P5568" s="115" t="str">
        <f t="shared" si="864"/>
        <v>True</v>
      </c>
      <c r="Q5568" s="115" t="str">
        <f t="shared" si="865"/>
        <v>False</v>
      </c>
      <c r="R5568" s="115" t="str">
        <f t="shared" si="866"/>
        <v>True</v>
      </c>
      <c r="S5568" s="115" t="str">
        <f t="shared" si="866"/>
        <v>True</v>
      </c>
      <c r="T5568" s="115" t="str">
        <f t="shared" si="867"/>
        <v>True</v>
      </c>
      <c r="U5568">
        <f t="shared" si="868"/>
        <v>1</v>
      </c>
      <c r="V5568">
        <f t="shared" si="869"/>
        <v>1</v>
      </c>
      <c r="W5568">
        <f t="shared" si="869"/>
        <v>0</v>
      </c>
      <c r="X5568" s="86">
        <f t="shared" si="861"/>
        <v>43664.445581395346</v>
      </c>
      <c r="Y5568" s="104">
        <f t="shared" si="862"/>
        <v>53.75</v>
      </c>
      <c r="Z5568" t="str">
        <f t="shared" si="863"/>
        <v>YES</v>
      </c>
      <c r="AA5568" s="104" t="str">
        <f>VLOOKUP(H:H,Table2_ContractType!A:B,2,0)</f>
        <v>1 Year</v>
      </c>
      <c r="AB5568" t="str">
        <f>VLOOKUP(F:F,Table3_PhoneService!A:B,2,0)</f>
        <v>One Line</v>
      </c>
      <c r="AC5568" t="str">
        <f>VLOOKUP(G:G,Table4_InternetService!A:B,2,0)</f>
        <v>DSL</v>
      </c>
    </row>
    <row r="5569" spans="1:29">
      <c r="A5569" s="116" t="s">
        <v>221</v>
      </c>
      <c r="B5569" s="116" t="s">
        <v>9</v>
      </c>
      <c r="C5569" s="116">
        <v>0</v>
      </c>
      <c r="D5569" s="116" t="s">
        <v>5</v>
      </c>
      <c r="E5569" s="116" t="s">
        <v>5</v>
      </c>
      <c r="F5569" s="116">
        <v>1</v>
      </c>
      <c r="G5569" s="116">
        <v>1</v>
      </c>
      <c r="H5569" s="116">
        <v>0</v>
      </c>
      <c r="I5569" s="116" t="s">
        <v>17</v>
      </c>
      <c r="J5569" s="117">
        <v>46</v>
      </c>
      <c r="K5569" s="117">
        <v>84.5</v>
      </c>
      <c r="L5569" s="116" t="s">
        <v>4</v>
      </c>
      <c r="M5569" s="127">
        <f t="shared" si="860"/>
        <v>1.8369565217391304</v>
      </c>
      <c r="N5569" s="118">
        <f>'mytable_customer_details viz'!$K5569/'mytable_customer_details viz'!$J5569</f>
        <v>1.8369565217391304</v>
      </c>
      <c r="O5569" s="102">
        <f>'mytable_customer_details viz'!$C5569</f>
        <v>0</v>
      </c>
      <c r="P5569" s="115" t="str">
        <f t="shared" si="864"/>
        <v>False</v>
      </c>
      <c r="Q5569" s="115" t="str">
        <f t="shared" si="865"/>
        <v>True</v>
      </c>
      <c r="R5569" s="115" t="str">
        <f t="shared" si="866"/>
        <v>True</v>
      </c>
      <c r="S5569" s="115" t="str">
        <f t="shared" si="866"/>
        <v>True</v>
      </c>
      <c r="T5569" s="115" t="str">
        <f t="shared" si="867"/>
        <v>True</v>
      </c>
      <c r="U5569">
        <f t="shared" si="868"/>
        <v>0</v>
      </c>
      <c r="V5569">
        <f t="shared" si="869"/>
        <v>0</v>
      </c>
      <c r="W5569">
        <f t="shared" si="869"/>
        <v>0</v>
      </c>
      <c r="X5569" s="86">
        <f t="shared" si="861"/>
        <v>43697.163043478264</v>
      </c>
      <c r="Y5569" s="104">
        <f t="shared" si="862"/>
        <v>46</v>
      </c>
      <c r="Z5569" t="str">
        <f t="shared" si="863"/>
        <v>YES</v>
      </c>
      <c r="AA5569" s="104" t="str">
        <f>VLOOKUP(H:H,Table2_ContractType!A:B,2,0)</f>
        <v>Month-to-Month</v>
      </c>
      <c r="AB5569" t="str">
        <f>VLOOKUP(F:F,Table3_PhoneService!A:B,2,0)</f>
        <v>One Line</v>
      </c>
      <c r="AC5569" t="str">
        <f>VLOOKUP(G:G,Table4_InternetService!A:B,2,0)</f>
        <v>DSL</v>
      </c>
    </row>
    <row r="5570" spans="1:29">
      <c r="A5570" s="119" t="s">
        <v>5226</v>
      </c>
      <c r="B5570" s="119" t="s">
        <v>3</v>
      </c>
      <c r="C5570" s="119">
        <v>0</v>
      </c>
      <c r="D5570" s="119" t="s">
        <v>4</v>
      </c>
      <c r="E5570" s="119" t="s">
        <v>5</v>
      </c>
      <c r="F5570" s="119">
        <v>1</v>
      </c>
      <c r="G5570" s="119">
        <v>0</v>
      </c>
      <c r="H5570" s="119">
        <v>0</v>
      </c>
      <c r="I5570" s="119" t="s">
        <v>13</v>
      </c>
      <c r="J5570" s="120">
        <v>20.149999999999999</v>
      </c>
      <c r="K5570" s="120">
        <v>156.25</v>
      </c>
      <c r="L5570" s="119" t="s">
        <v>4</v>
      </c>
      <c r="M5570" s="127">
        <f t="shared" ref="M5570:M5633" si="870">K5570/J5570</f>
        <v>7.7543424317617875</v>
      </c>
      <c r="N5570" s="121">
        <f>'mytable_customer_details viz'!$K5570/'mytable_customer_details viz'!$J5570</f>
        <v>7.7543424317617875</v>
      </c>
      <c r="O5570" s="101">
        <f>'mytable_customer_details viz'!$C5570</f>
        <v>0</v>
      </c>
      <c r="P5570" s="115" t="str">
        <f t="shared" si="864"/>
        <v>True</v>
      </c>
      <c r="Q5570" s="115" t="str">
        <f t="shared" si="865"/>
        <v>True</v>
      </c>
      <c r="R5570" s="115" t="str">
        <f t="shared" si="866"/>
        <v>True</v>
      </c>
      <c r="S5570" s="115" t="str">
        <f t="shared" si="866"/>
        <v>False</v>
      </c>
      <c r="T5570" s="115" t="str">
        <f t="shared" si="867"/>
        <v>False</v>
      </c>
      <c r="U5570">
        <f t="shared" si="868"/>
        <v>1</v>
      </c>
      <c r="V5570">
        <f t="shared" si="869"/>
        <v>1</v>
      </c>
      <c r="W5570">
        <f t="shared" si="869"/>
        <v>0</v>
      </c>
      <c r="X5570" s="86">
        <f t="shared" si="861"/>
        <v>43691.245657568237</v>
      </c>
      <c r="Y5570" s="104">
        <f t="shared" si="862"/>
        <v>20.149999999999999</v>
      </c>
      <c r="Z5570" t="str">
        <f t="shared" si="863"/>
        <v>YES</v>
      </c>
      <c r="AA5570" s="104" t="str">
        <f>VLOOKUP(H:H,Table2_ContractType!A:B,2,0)</f>
        <v>Month-to-Month</v>
      </c>
      <c r="AB5570" t="str">
        <f>VLOOKUP(F:F,Table3_PhoneService!A:B,2,0)</f>
        <v>One Line</v>
      </c>
      <c r="AC5570" t="str">
        <f>VLOOKUP(G:G,Table4_InternetService!A:B,2,0)</f>
        <v>No Internet Service</v>
      </c>
    </row>
    <row r="5571" spans="1:29">
      <c r="A5571" s="116" t="s">
        <v>3249</v>
      </c>
      <c r="B5571" s="116" t="s">
        <v>3</v>
      </c>
      <c r="C5571" s="116">
        <v>0</v>
      </c>
      <c r="D5571" s="116" t="s">
        <v>4</v>
      </c>
      <c r="E5571" s="116" t="s">
        <v>4</v>
      </c>
      <c r="F5571" s="116">
        <v>1</v>
      </c>
      <c r="G5571" s="116">
        <v>0</v>
      </c>
      <c r="H5571" s="116">
        <v>2</v>
      </c>
      <c r="I5571" s="116" t="s">
        <v>17</v>
      </c>
      <c r="J5571" s="117">
        <v>19.649999999999999</v>
      </c>
      <c r="K5571" s="117">
        <v>494.9</v>
      </c>
      <c r="L5571" s="116" t="s">
        <v>5</v>
      </c>
      <c r="M5571" s="127">
        <f t="shared" si="870"/>
        <v>25.185750636132315</v>
      </c>
      <c r="N5571" s="118">
        <f>'mytable_customer_details viz'!$K5571/'mytable_customer_details viz'!$J5571</f>
        <v>25.185750636132315</v>
      </c>
      <c r="O5571" s="102">
        <f>'mytable_customer_details viz'!$C5571</f>
        <v>0</v>
      </c>
      <c r="P5571" s="115" t="str">
        <f t="shared" si="864"/>
        <v>True</v>
      </c>
      <c r="Q5571" s="115" t="str">
        <f t="shared" si="865"/>
        <v>False</v>
      </c>
      <c r="R5571" s="115" t="str">
        <f t="shared" si="866"/>
        <v>True</v>
      </c>
      <c r="S5571" s="115" t="str">
        <f t="shared" si="866"/>
        <v>False</v>
      </c>
      <c r="T5571" s="115" t="str">
        <f t="shared" si="867"/>
        <v>False</v>
      </c>
      <c r="U5571">
        <f t="shared" si="868"/>
        <v>3</v>
      </c>
      <c r="V5571">
        <f t="shared" si="869"/>
        <v>1</v>
      </c>
      <c r="W5571">
        <f t="shared" si="869"/>
        <v>1</v>
      </c>
      <c r="X5571" s="86">
        <f t="shared" ref="X5571:X5634" si="871">DATE(2019,8,22)-M5571</f>
        <v>43673.814249363866</v>
      </c>
      <c r="Y5571" s="104">
        <f t="shared" ref="Y5571:Y5634" si="872">K5571/M5571</f>
        <v>19.649999999999999</v>
      </c>
      <c r="Z5571" t="str">
        <f t="shared" ref="Z5571:Z5634" si="873">IF(Y5571=J5571,"YES","Rounding Error")</f>
        <v>YES</v>
      </c>
      <c r="AA5571" s="104" t="str">
        <f>VLOOKUP(H:H,Table2_ContractType!A:B,2,0)</f>
        <v>2 Year</v>
      </c>
      <c r="AB5571" t="str">
        <f>VLOOKUP(F:F,Table3_PhoneService!A:B,2,0)</f>
        <v>One Line</v>
      </c>
      <c r="AC5571" t="str">
        <f>VLOOKUP(G:G,Table4_InternetService!A:B,2,0)</f>
        <v>No Internet Service</v>
      </c>
    </row>
    <row r="5572" spans="1:29">
      <c r="A5572" s="119" t="s">
        <v>147</v>
      </c>
      <c r="B5572" s="119" t="s">
        <v>3</v>
      </c>
      <c r="C5572" s="119">
        <v>0</v>
      </c>
      <c r="D5572" s="119" t="s">
        <v>5</v>
      </c>
      <c r="E5572" s="119" t="s">
        <v>5</v>
      </c>
      <c r="F5572" s="119">
        <v>1</v>
      </c>
      <c r="G5572" s="119">
        <v>2</v>
      </c>
      <c r="H5572" s="119">
        <v>0</v>
      </c>
      <c r="I5572" s="119" t="s">
        <v>13</v>
      </c>
      <c r="J5572" s="120">
        <v>75</v>
      </c>
      <c r="K5572" s="120">
        <v>1778.5</v>
      </c>
      <c r="L5572" s="119" t="s">
        <v>5</v>
      </c>
      <c r="M5572" s="127">
        <f t="shared" si="870"/>
        <v>23.713333333333335</v>
      </c>
      <c r="N5572" s="121">
        <f>'mytable_customer_details viz'!$K5572/'mytable_customer_details viz'!$J5572</f>
        <v>23.713333333333335</v>
      </c>
      <c r="O5572" s="101">
        <f>'mytable_customer_details viz'!$C5572</f>
        <v>0</v>
      </c>
      <c r="P5572" s="115" t="str">
        <f t="shared" ref="P5572:P5635" si="874">IF(B5572="Female","True","False")</f>
        <v>True</v>
      </c>
      <c r="Q5572" s="115" t="str">
        <f t="shared" ref="Q5572:Q5635" si="875">IF(L5572="YES","True","False")</f>
        <v>False</v>
      </c>
      <c r="R5572" s="115" t="str">
        <f t="shared" ref="R5572:S5635" si="876">IF(F5572&gt;0,"True","False")</f>
        <v>True</v>
      </c>
      <c r="S5572" s="115" t="str">
        <f t="shared" si="876"/>
        <v>True</v>
      </c>
      <c r="T5572" s="115" t="str">
        <f t="shared" ref="T5572:T5635" si="877">IF(AND(F5572&gt;0,G5572&gt;0),"True","False")</f>
        <v>True</v>
      </c>
      <c r="U5572">
        <f t="shared" ref="U5572:U5635" si="878">IF(AND(V5572=1,W5572=1),3,IF(AND(V5572=1,W5572=0),1,IF(AND(V5572=0,W5572=1),2,IF(AND(V5572=0,W5572=0),0))))</f>
        <v>0</v>
      </c>
      <c r="V5572">
        <f t="shared" ref="V5572:W5635" si="879">IF(D5572="yes",1,0)</f>
        <v>0</v>
      </c>
      <c r="W5572">
        <f t="shared" si="879"/>
        <v>0</v>
      </c>
      <c r="X5572" s="86">
        <f t="shared" si="871"/>
        <v>43675.286666666667</v>
      </c>
      <c r="Y5572" s="104">
        <f t="shared" si="872"/>
        <v>75</v>
      </c>
      <c r="Z5572" t="str">
        <f t="shared" si="873"/>
        <v>YES</v>
      </c>
      <c r="AA5572" s="104" t="str">
        <f>VLOOKUP(H:H,Table2_ContractType!A:B,2,0)</f>
        <v>Month-to-Month</v>
      </c>
      <c r="AB5572" t="str">
        <f>VLOOKUP(F:F,Table3_PhoneService!A:B,2,0)</f>
        <v>One Line</v>
      </c>
      <c r="AC5572" t="str">
        <f>VLOOKUP(G:G,Table4_InternetService!A:B,2,0)</f>
        <v>Fiber Optic</v>
      </c>
    </row>
    <row r="5573" spans="1:29">
      <c r="A5573" s="116" t="s">
        <v>6388</v>
      </c>
      <c r="B5573" s="116" t="s">
        <v>9</v>
      </c>
      <c r="C5573" s="116">
        <v>0</v>
      </c>
      <c r="D5573" s="116" t="s">
        <v>5</v>
      </c>
      <c r="E5573" s="116" t="s">
        <v>5</v>
      </c>
      <c r="F5573" s="116">
        <v>0</v>
      </c>
      <c r="G5573" s="116">
        <v>1</v>
      </c>
      <c r="H5573" s="116">
        <v>0</v>
      </c>
      <c r="I5573" s="116" t="s">
        <v>10</v>
      </c>
      <c r="J5573" s="117">
        <v>44.65</v>
      </c>
      <c r="K5573" s="117">
        <v>44.65</v>
      </c>
      <c r="L5573" s="116" t="s">
        <v>4</v>
      </c>
      <c r="M5573" s="127">
        <f t="shared" si="870"/>
        <v>1</v>
      </c>
      <c r="N5573" s="118">
        <f>'mytable_customer_details viz'!$K5573/'mytable_customer_details viz'!$J5573</f>
        <v>1</v>
      </c>
      <c r="O5573" s="102">
        <f>'mytable_customer_details viz'!$C5573</f>
        <v>0</v>
      </c>
      <c r="P5573" s="115" t="str">
        <f t="shared" si="874"/>
        <v>False</v>
      </c>
      <c r="Q5573" s="115" t="str">
        <f t="shared" si="875"/>
        <v>True</v>
      </c>
      <c r="R5573" s="115" t="str">
        <f t="shared" si="876"/>
        <v>False</v>
      </c>
      <c r="S5573" s="115" t="str">
        <f t="shared" si="876"/>
        <v>True</v>
      </c>
      <c r="T5573" s="115" t="str">
        <f t="shared" si="877"/>
        <v>False</v>
      </c>
      <c r="U5573">
        <f t="shared" si="878"/>
        <v>0</v>
      </c>
      <c r="V5573">
        <f t="shared" si="879"/>
        <v>0</v>
      </c>
      <c r="W5573">
        <f t="shared" si="879"/>
        <v>0</v>
      </c>
      <c r="X5573" s="86">
        <f t="shared" si="871"/>
        <v>43698</v>
      </c>
      <c r="Y5573" s="104">
        <f t="shared" si="872"/>
        <v>44.65</v>
      </c>
      <c r="Z5573" t="str">
        <f t="shared" si="873"/>
        <v>YES</v>
      </c>
      <c r="AA5573" s="104" t="str">
        <f>VLOOKUP(H:H,Table2_ContractType!A:B,2,0)</f>
        <v>Month-to-Month</v>
      </c>
      <c r="AB5573" t="str">
        <f>VLOOKUP(F:F,Table3_PhoneService!A:B,2,0)</f>
        <v>No Phone Service</v>
      </c>
      <c r="AC5573" t="str">
        <f>VLOOKUP(G:G,Table4_InternetService!A:B,2,0)</f>
        <v>DSL</v>
      </c>
    </row>
    <row r="5574" spans="1:29">
      <c r="A5574" s="119" t="s">
        <v>1159</v>
      </c>
      <c r="B5574" s="119" t="s">
        <v>3</v>
      </c>
      <c r="C5574" s="119">
        <v>0</v>
      </c>
      <c r="D5574" s="119" t="s">
        <v>5</v>
      </c>
      <c r="E5574" s="119" t="s">
        <v>5</v>
      </c>
      <c r="F5574" s="119">
        <v>2</v>
      </c>
      <c r="G5574" s="119">
        <v>2</v>
      </c>
      <c r="H5574" s="119">
        <v>0</v>
      </c>
      <c r="I5574" s="119" t="s">
        <v>7</v>
      </c>
      <c r="J5574" s="120">
        <v>95.15</v>
      </c>
      <c r="K5574" s="120">
        <v>196.9</v>
      </c>
      <c r="L5574" s="119" t="s">
        <v>4</v>
      </c>
      <c r="M5574" s="127">
        <f t="shared" si="870"/>
        <v>2.0693641618497107</v>
      </c>
      <c r="N5574" s="121">
        <f>'mytable_customer_details viz'!$K5574/'mytable_customer_details viz'!$J5574</f>
        <v>2.0693641618497107</v>
      </c>
      <c r="O5574" s="101">
        <f>'mytable_customer_details viz'!$C5574</f>
        <v>0</v>
      </c>
      <c r="P5574" s="115" t="str">
        <f t="shared" si="874"/>
        <v>True</v>
      </c>
      <c r="Q5574" s="115" t="str">
        <f t="shared" si="875"/>
        <v>True</v>
      </c>
      <c r="R5574" s="115" t="str">
        <f t="shared" si="876"/>
        <v>True</v>
      </c>
      <c r="S5574" s="115" t="str">
        <f t="shared" si="876"/>
        <v>True</v>
      </c>
      <c r="T5574" s="115" t="str">
        <f t="shared" si="877"/>
        <v>True</v>
      </c>
      <c r="U5574">
        <f t="shared" si="878"/>
        <v>0</v>
      </c>
      <c r="V5574">
        <f t="shared" si="879"/>
        <v>0</v>
      </c>
      <c r="W5574">
        <f t="shared" si="879"/>
        <v>0</v>
      </c>
      <c r="X5574" s="86">
        <f t="shared" si="871"/>
        <v>43696.930635838151</v>
      </c>
      <c r="Y5574" s="104">
        <f t="shared" si="872"/>
        <v>95.15000000000002</v>
      </c>
      <c r="Z5574" t="str">
        <f t="shared" si="873"/>
        <v>YES</v>
      </c>
      <c r="AA5574" s="104" t="str">
        <f>VLOOKUP(H:H,Table2_ContractType!A:B,2,0)</f>
        <v>Month-to-Month</v>
      </c>
      <c r="AB5574" t="str">
        <f>VLOOKUP(F:F,Table3_PhoneService!A:B,2,0)</f>
        <v>Two or More Lines</v>
      </c>
      <c r="AC5574" t="str">
        <f>VLOOKUP(G:G,Table4_InternetService!A:B,2,0)</f>
        <v>Fiber Optic</v>
      </c>
    </row>
    <row r="5575" spans="1:29">
      <c r="A5575" s="116" t="s">
        <v>4984</v>
      </c>
      <c r="B5575" s="116" t="s">
        <v>9</v>
      </c>
      <c r="C5575" s="116">
        <v>1</v>
      </c>
      <c r="D5575" s="116" t="s">
        <v>4</v>
      </c>
      <c r="E5575" s="116" t="s">
        <v>5</v>
      </c>
      <c r="F5575" s="116">
        <v>2</v>
      </c>
      <c r="G5575" s="116">
        <v>2</v>
      </c>
      <c r="H5575" s="116">
        <v>0</v>
      </c>
      <c r="I5575" s="116" t="s">
        <v>17</v>
      </c>
      <c r="J5575" s="117">
        <v>93.8</v>
      </c>
      <c r="K5575" s="117">
        <v>1261</v>
      </c>
      <c r="L5575" s="116" t="s">
        <v>5</v>
      </c>
      <c r="M5575" s="127">
        <f t="shared" si="870"/>
        <v>13.443496801705757</v>
      </c>
      <c r="N5575" s="118">
        <f>'mytable_customer_details viz'!$K5575/'mytable_customer_details viz'!$J5575</f>
        <v>13.443496801705757</v>
      </c>
      <c r="O5575" s="102">
        <f>'mytable_customer_details viz'!$C5575</f>
        <v>1</v>
      </c>
      <c r="P5575" s="115" t="str">
        <f t="shared" si="874"/>
        <v>False</v>
      </c>
      <c r="Q5575" s="115" t="str">
        <f t="shared" si="875"/>
        <v>False</v>
      </c>
      <c r="R5575" s="115" t="str">
        <f t="shared" si="876"/>
        <v>True</v>
      </c>
      <c r="S5575" s="115" t="str">
        <f t="shared" si="876"/>
        <v>True</v>
      </c>
      <c r="T5575" s="115" t="str">
        <f t="shared" si="877"/>
        <v>True</v>
      </c>
      <c r="U5575">
        <f t="shared" si="878"/>
        <v>1</v>
      </c>
      <c r="V5575">
        <f t="shared" si="879"/>
        <v>1</v>
      </c>
      <c r="W5575">
        <f t="shared" si="879"/>
        <v>0</v>
      </c>
      <c r="X5575" s="86">
        <f t="shared" si="871"/>
        <v>43685.556503198291</v>
      </c>
      <c r="Y5575" s="104">
        <f t="shared" si="872"/>
        <v>93.8</v>
      </c>
      <c r="Z5575" t="str">
        <f t="shared" si="873"/>
        <v>YES</v>
      </c>
      <c r="AA5575" s="104" t="str">
        <f>VLOOKUP(H:H,Table2_ContractType!A:B,2,0)</f>
        <v>Month-to-Month</v>
      </c>
      <c r="AB5575" t="str">
        <f>VLOOKUP(F:F,Table3_PhoneService!A:B,2,0)</f>
        <v>Two or More Lines</v>
      </c>
      <c r="AC5575" t="str">
        <f>VLOOKUP(G:G,Table4_InternetService!A:B,2,0)</f>
        <v>Fiber Optic</v>
      </c>
    </row>
    <row r="5576" spans="1:29">
      <c r="A5576" s="119" t="s">
        <v>4970</v>
      </c>
      <c r="B5576" s="119" t="s">
        <v>3</v>
      </c>
      <c r="C5576" s="119">
        <v>0</v>
      </c>
      <c r="D5576" s="119" t="s">
        <v>4</v>
      </c>
      <c r="E5576" s="119" t="s">
        <v>4</v>
      </c>
      <c r="F5576" s="119">
        <v>1</v>
      </c>
      <c r="G5576" s="119">
        <v>0</v>
      </c>
      <c r="H5576" s="119">
        <v>0</v>
      </c>
      <c r="I5576" s="119" t="s">
        <v>17</v>
      </c>
      <c r="J5576" s="120">
        <v>20.149999999999999</v>
      </c>
      <c r="K5576" s="120">
        <v>20.149999999999999</v>
      </c>
      <c r="L5576" s="119" t="s">
        <v>4</v>
      </c>
      <c r="M5576" s="127">
        <f t="shared" si="870"/>
        <v>1</v>
      </c>
      <c r="N5576" s="121">
        <f>'mytable_customer_details viz'!$K5576/'mytable_customer_details viz'!$J5576</f>
        <v>1</v>
      </c>
      <c r="O5576" s="101">
        <f>'mytable_customer_details viz'!$C5576</f>
        <v>0</v>
      </c>
      <c r="P5576" s="115" t="str">
        <f t="shared" si="874"/>
        <v>True</v>
      </c>
      <c r="Q5576" s="115" t="str">
        <f t="shared" si="875"/>
        <v>True</v>
      </c>
      <c r="R5576" s="115" t="str">
        <f t="shared" si="876"/>
        <v>True</v>
      </c>
      <c r="S5576" s="115" t="str">
        <f t="shared" si="876"/>
        <v>False</v>
      </c>
      <c r="T5576" s="115" t="str">
        <f t="shared" si="877"/>
        <v>False</v>
      </c>
      <c r="U5576">
        <f t="shared" si="878"/>
        <v>3</v>
      </c>
      <c r="V5576">
        <f t="shared" si="879"/>
        <v>1</v>
      </c>
      <c r="W5576">
        <f t="shared" si="879"/>
        <v>1</v>
      </c>
      <c r="X5576" s="86">
        <f t="shared" si="871"/>
        <v>43698</v>
      </c>
      <c r="Y5576" s="104">
        <f t="shared" si="872"/>
        <v>20.149999999999999</v>
      </c>
      <c r="Z5576" t="str">
        <f t="shared" si="873"/>
        <v>YES</v>
      </c>
      <c r="AA5576" s="104" t="str">
        <f>VLOOKUP(H:H,Table2_ContractType!A:B,2,0)</f>
        <v>Month-to-Month</v>
      </c>
      <c r="AB5576" t="str">
        <f>VLOOKUP(F:F,Table3_PhoneService!A:B,2,0)</f>
        <v>One Line</v>
      </c>
      <c r="AC5576" t="str">
        <f>VLOOKUP(G:G,Table4_InternetService!A:B,2,0)</f>
        <v>No Internet Service</v>
      </c>
    </row>
    <row r="5577" spans="1:29">
      <c r="A5577" s="116" t="s">
        <v>6902</v>
      </c>
      <c r="B5577" s="116" t="s">
        <v>3</v>
      </c>
      <c r="C5577" s="116">
        <v>0</v>
      </c>
      <c r="D5577" s="116" t="s">
        <v>4</v>
      </c>
      <c r="E5577" s="116" t="s">
        <v>5</v>
      </c>
      <c r="F5577" s="116">
        <v>0</v>
      </c>
      <c r="G5577" s="116">
        <v>1</v>
      </c>
      <c r="H5577" s="116">
        <v>0</v>
      </c>
      <c r="I5577" s="116" t="s">
        <v>7</v>
      </c>
      <c r="J5577" s="117">
        <v>29.05</v>
      </c>
      <c r="K5577" s="117">
        <v>129.6</v>
      </c>
      <c r="L5577" s="116" t="s">
        <v>5</v>
      </c>
      <c r="M5577" s="127">
        <f t="shared" si="870"/>
        <v>4.4612736660929428</v>
      </c>
      <c r="N5577" s="118">
        <f>'mytable_customer_details viz'!$K5577/'mytable_customer_details viz'!$J5577</f>
        <v>4.4612736660929428</v>
      </c>
      <c r="O5577" s="102">
        <f>'mytable_customer_details viz'!$C5577</f>
        <v>0</v>
      </c>
      <c r="P5577" s="115" t="str">
        <f t="shared" si="874"/>
        <v>True</v>
      </c>
      <c r="Q5577" s="115" t="str">
        <f t="shared" si="875"/>
        <v>False</v>
      </c>
      <c r="R5577" s="115" t="str">
        <f t="shared" si="876"/>
        <v>False</v>
      </c>
      <c r="S5577" s="115" t="str">
        <f t="shared" si="876"/>
        <v>True</v>
      </c>
      <c r="T5577" s="115" t="str">
        <f t="shared" si="877"/>
        <v>False</v>
      </c>
      <c r="U5577">
        <f t="shared" si="878"/>
        <v>1</v>
      </c>
      <c r="V5577">
        <f t="shared" si="879"/>
        <v>1</v>
      </c>
      <c r="W5577">
        <f t="shared" si="879"/>
        <v>0</v>
      </c>
      <c r="X5577" s="86">
        <f t="shared" si="871"/>
        <v>43694.538726333907</v>
      </c>
      <c r="Y5577" s="104">
        <f t="shared" si="872"/>
        <v>29.05</v>
      </c>
      <c r="Z5577" t="str">
        <f t="shared" si="873"/>
        <v>YES</v>
      </c>
      <c r="AA5577" s="104" t="str">
        <f>VLOOKUP(H:H,Table2_ContractType!A:B,2,0)</f>
        <v>Month-to-Month</v>
      </c>
      <c r="AB5577" t="str">
        <f>VLOOKUP(F:F,Table3_PhoneService!A:B,2,0)</f>
        <v>No Phone Service</v>
      </c>
      <c r="AC5577" t="str">
        <f>VLOOKUP(G:G,Table4_InternetService!A:B,2,0)</f>
        <v>DSL</v>
      </c>
    </row>
    <row r="5578" spans="1:29">
      <c r="A5578" s="119" t="s">
        <v>4502</v>
      </c>
      <c r="B5578" s="119" t="s">
        <v>9</v>
      </c>
      <c r="C5578" s="119">
        <v>0</v>
      </c>
      <c r="D5578" s="119" t="s">
        <v>5</v>
      </c>
      <c r="E5578" s="119" t="s">
        <v>5</v>
      </c>
      <c r="F5578" s="119">
        <v>1</v>
      </c>
      <c r="G5578" s="119">
        <v>0</v>
      </c>
      <c r="H5578" s="119">
        <v>0</v>
      </c>
      <c r="I5578" s="119" t="s">
        <v>17</v>
      </c>
      <c r="J5578" s="120">
        <v>19.75</v>
      </c>
      <c r="K5578" s="120">
        <v>19.75</v>
      </c>
      <c r="L5578" s="119" t="s">
        <v>5</v>
      </c>
      <c r="M5578" s="127">
        <f t="shared" si="870"/>
        <v>1</v>
      </c>
      <c r="N5578" s="121">
        <f>'mytable_customer_details viz'!$K5578/'mytable_customer_details viz'!$J5578</f>
        <v>1</v>
      </c>
      <c r="O5578" s="101">
        <f>'mytable_customer_details viz'!$C5578</f>
        <v>0</v>
      </c>
      <c r="P5578" s="115" t="str">
        <f t="shared" si="874"/>
        <v>False</v>
      </c>
      <c r="Q5578" s="115" t="str">
        <f t="shared" si="875"/>
        <v>False</v>
      </c>
      <c r="R5578" s="115" t="str">
        <f t="shared" si="876"/>
        <v>True</v>
      </c>
      <c r="S5578" s="115" t="str">
        <f t="shared" si="876"/>
        <v>False</v>
      </c>
      <c r="T5578" s="115" t="str">
        <f t="shared" si="877"/>
        <v>False</v>
      </c>
      <c r="U5578">
        <f t="shared" si="878"/>
        <v>0</v>
      </c>
      <c r="V5578">
        <f t="shared" si="879"/>
        <v>0</v>
      </c>
      <c r="W5578">
        <f t="shared" si="879"/>
        <v>0</v>
      </c>
      <c r="X5578" s="86">
        <f t="shared" si="871"/>
        <v>43698</v>
      </c>
      <c r="Y5578" s="104">
        <f t="shared" si="872"/>
        <v>19.75</v>
      </c>
      <c r="Z5578" t="str">
        <f t="shared" si="873"/>
        <v>YES</v>
      </c>
      <c r="AA5578" s="104" t="str">
        <f>VLOOKUP(H:H,Table2_ContractType!A:B,2,0)</f>
        <v>Month-to-Month</v>
      </c>
      <c r="AB5578" t="str">
        <f>VLOOKUP(F:F,Table3_PhoneService!A:B,2,0)</f>
        <v>One Line</v>
      </c>
      <c r="AC5578" t="str">
        <f>VLOOKUP(G:G,Table4_InternetService!A:B,2,0)</f>
        <v>No Internet Service</v>
      </c>
    </row>
    <row r="5579" spans="1:29">
      <c r="A5579" s="116" t="s">
        <v>2904</v>
      </c>
      <c r="B5579" s="116" t="s">
        <v>9</v>
      </c>
      <c r="C5579" s="116">
        <v>0</v>
      </c>
      <c r="D5579" s="116" t="s">
        <v>5</v>
      </c>
      <c r="E5579" s="116" t="s">
        <v>5</v>
      </c>
      <c r="F5579" s="116">
        <v>2</v>
      </c>
      <c r="G5579" s="116">
        <v>1</v>
      </c>
      <c r="H5579" s="116">
        <v>0</v>
      </c>
      <c r="I5579" s="116" t="s">
        <v>7</v>
      </c>
      <c r="J5579" s="117">
        <v>59</v>
      </c>
      <c r="K5579" s="117">
        <v>1254.7</v>
      </c>
      <c r="L5579" s="116" t="s">
        <v>4</v>
      </c>
      <c r="M5579" s="127">
        <f t="shared" si="870"/>
        <v>21.266101694915253</v>
      </c>
      <c r="N5579" s="118">
        <f>'mytable_customer_details viz'!$K5579/'mytable_customer_details viz'!$J5579</f>
        <v>21.266101694915253</v>
      </c>
      <c r="O5579" s="102">
        <f>'mytable_customer_details viz'!$C5579</f>
        <v>0</v>
      </c>
      <c r="P5579" s="115" t="str">
        <f t="shared" si="874"/>
        <v>False</v>
      </c>
      <c r="Q5579" s="115" t="str">
        <f t="shared" si="875"/>
        <v>True</v>
      </c>
      <c r="R5579" s="115" t="str">
        <f t="shared" si="876"/>
        <v>True</v>
      </c>
      <c r="S5579" s="115" t="str">
        <f t="shared" si="876"/>
        <v>True</v>
      </c>
      <c r="T5579" s="115" t="str">
        <f t="shared" si="877"/>
        <v>True</v>
      </c>
      <c r="U5579">
        <f t="shared" si="878"/>
        <v>0</v>
      </c>
      <c r="V5579">
        <f t="shared" si="879"/>
        <v>0</v>
      </c>
      <c r="W5579">
        <f t="shared" si="879"/>
        <v>0</v>
      </c>
      <c r="X5579" s="86">
        <f t="shared" si="871"/>
        <v>43677.733898305087</v>
      </c>
      <c r="Y5579" s="104">
        <f t="shared" si="872"/>
        <v>59.000000000000007</v>
      </c>
      <c r="Z5579" t="str">
        <f t="shared" si="873"/>
        <v>YES</v>
      </c>
      <c r="AA5579" s="104" t="str">
        <f>VLOOKUP(H:H,Table2_ContractType!A:B,2,0)</f>
        <v>Month-to-Month</v>
      </c>
      <c r="AB5579" t="str">
        <f>VLOOKUP(F:F,Table3_PhoneService!A:B,2,0)</f>
        <v>Two or More Lines</v>
      </c>
      <c r="AC5579" t="str">
        <f>VLOOKUP(G:G,Table4_InternetService!A:B,2,0)</f>
        <v>DSL</v>
      </c>
    </row>
    <row r="5580" spans="1:29">
      <c r="A5580" s="119" t="s">
        <v>5817</v>
      </c>
      <c r="B5580" s="119" t="s">
        <v>3</v>
      </c>
      <c r="C5580" s="119">
        <v>0</v>
      </c>
      <c r="D5580" s="119" t="s">
        <v>5</v>
      </c>
      <c r="E5580" s="119" t="s">
        <v>4</v>
      </c>
      <c r="F5580" s="119">
        <v>1</v>
      </c>
      <c r="G5580" s="119">
        <v>0</v>
      </c>
      <c r="H5580" s="119">
        <v>0</v>
      </c>
      <c r="I5580" s="119" t="s">
        <v>7</v>
      </c>
      <c r="J5580" s="120">
        <v>19.600000000000001</v>
      </c>
      <c r="K5580" s="120">
        <v>35.85</v>
      </c>
      <c r="L5580" s="119" t="s">
        <v>4</v>
      </c>
      <c r="M5580" s="127">
        <f t="shared" si="870"/>
        <v>1.8290816326530612</v>
      </c>
      <c r="N5580" s="121">
        <f>'mytable_customer_details viz'!$K5580/'mytable_customer_details viz'!$J5580</f>
        <v>1.8290816326530612</v>
      </c>
      <c r="O5580" s="101">
        <f>'mytable_customer_details viz'!$C5580</f>
        <v>0</v>
      </c>
      <c r="P5580" s="115" t="str">
        <f t="shared" si="874"/>
        <v>True</v>
      </c>
      <c r="Q5580" s="115" t="str">
        <f t="shared" si="875"/>
        <v>True</v>
      </c>
      <c r="R5580" s="115" t="str">
        <f t="shared" si="876"/>
        <v>True</v>
      </c>
      <c r="S5580" s="115" t="str">
        <f t="shared" si="876"/>
        <v>False</v>
      </c>
      <c r="T5580" s="115" t="str">
        <f t="shared" si="877"/>
        <v>False</v>
      </c>
      <c r="U5580">
        <f t="shared" si="878"/>
        <v>2</v>
      </c>
      <c r="V5580">
        <f t="shared" si="879"/>
        <v>0</v>
      </c>
      <c r="W5580">
        <f t="shared" si="879"/>
        <v>1</v>
      </c>
      <c r="X5580" s="86">
        <f t="shared" si="871"/>
        <v>43697.170918367345</v>
      </c>
      <c r="Y5580" s="104">
        <f t="shared" si="872"/>
        <v>19.600000000000001</v>
      </c>
      <c r="Z5580" t="str">
        <f t="shared" si="873"/>
        <v>YES</v>
      </c>
      <c r="AA5580" s="104" t="str">
        <f>VLOOKUP(H:H,Table2_ContractType!A:B,2,0)</f>
        <v>Month-to-Month</v>
      </c>
      <c r="AB5580" t="str">
        <f>VLOOKUP(F:F,Table3_PhoneService!A:B,2,0)</f>
        <v>One Line</v>
      </c>
      <c r="AC5580" t="str">
        <f>VLOOKUP(G:G,Table4_InternetService!A:B,2,0)</f>
        <v>No Internet Service</v>
      </c>
    </row>
    <row r="5581" spans="1:29">
      <c r="A5581" s="116" t="s">
        <v>2438</v>
      </c>
      <c r="B5581" s="116" t="s">
        <v>9</v>
      </c>
      <c r="C5581" s="116">
        <v>0</v>
      </c>
      <c r="D5581" s="116" t="s">
        <v>5</v>
      </c>
      <c r="E5581" s="116" t="s">
        <v>5</v>
      </c>
      <c r="F5581" s="116">
        <v>0</v>
      </c>
      <c r="G5581" s="116">
        <v>1</v>
      </c>
      <c r="H5581" s="116">
        <v>0</v>
      </c>
      <c r="I5581" s="116" t="s">
        <v>7</v>
      </c>
      <c r="J5581" s="117">
        <v>35.9</v>
      </c>
      <c r="K5581" s="117">
        <v>35.9</v>
      </c>
      <c r="L5581" s="116" t="s">
        <v>4</v>
      </c>
      <c r="M5581" s="127">
        <f t="shared" si="870"/>
        <v>1</v>
      </c>
      <c r="N5581" s="118">
        <f>'mytable_customer_details viz'!$K5581/'mytable_customer_details viz'!$J5581</f>
        <v>1</v>
      </c>
      <c r="O5581" s="102">
        <f>'mytable_customer_details viz'!$C5581</f>
        <v>0</v>
      </c>
      <c r="P5581" s="115" t="str">
        <f t="shared" si="874"/>
        <v>False</v>
      </c>
      <c r="Q5581" s="115" t="str">
        <f t="shared" si="875"/>
        <v>True</v>
      </c>
      <c r="R5581" s="115" t="str">
        <f t="shared" si="876"/>
        <v>False</v>
      </c>
      <c r="S5581" s="115" t="str">
        <f t="shared" si="876"/>
        <v>True</v>
      </c>
      <c r="T5581" s="115" t="str">
        <f t="shared" si="877"/>
        <v>False</v>
      </c>
      <c r="U5581">
        <f t="shared" si="878"/>
        <v>0</v>
      </c>
      <c r="V5581">
        <f t="shared" si="879"/>
        <v>0</v>
      </c>
      <c r="W5581">
        <f t="shared" si="879"/>
        <v>0</v>
      </c>
      <c r="X5581" s="86">
        <f t="shared" si="871"/>
        <v>43698</v>
      </c>
      <c r="Y5581" s="104">
        <f t="shared" si="872"/>
        <v>35.9</v>
      </c>
      <c r="Z5581" t="str">
        <f t="shared" si="873"/>
        <v>YES</v>
      </c>
      <c r="AA5581" s="104" t="str">
        <f>VLOOKUP(H:H,Table2_ContractType!A:B,2,0)</f>
        <v>Month-to-Month</v>
      </c>
      <c r="AB5581" t="str">
        <f>VLOOKUP(F:F,Table3_PhoneService!A:B,2,0)</f>
        <v>No Phone Service</v>
      </c>
      <c r="AC5581" t="str">
        <f>VLOOKUP(G:G,Table4_InternetService!A:B,2,0)</f>
        <v>DSL</v>
      </c>
    </row>
    <row r="5582" spans="1:29">
      <c r="A5582" s="119" t="s">
        <v>3075</v>
      </c>
      <c r="B5582" s="119" t="s">
        <v>3</v>
      </c>
      <c r="C5582" s="119">
        <v>0</v>
      </c>
      <c r="D5582" s="119" t="s">
        <v>5</v>
      </c>
      <c r="E5582" s="119" t="s">
        <v>5</v>
      </c>
      <c r="F5582" s="119">
        <v>1</v>
      </c>
      <c r="G5582" s="119">
        <v>2</v>
      </c>
      <c r="H5582" s="119">
        <v>0</v>
      </c>
      <c r="I5582" s="119" t="s">
        <v>7</v>
      </c>
      <c r="J5582" s="120">
        <v>68.650000000000006</v>
      </c>
      <c r="K5582" s="120">
        <v>1493.2</v>
      </c>
      <c r="L5582" s="119" t="s">
        <v>5</v>
      </c>
      <c r="M5582" s="127">
        <f t="shared" si="870"/>
        <v>21.750910415149306</v>
      </c>
      <c r="N5582" s="121">
        <f>'mytable_customer_details viz'!$K5582/'mytable_customer_details viz'!$J5582</f>
        <v>21.750910415149306</v>
      </c>
      <c r="O5582" s="101">
        <f>'mytable_customer_details viz'!$C5582</f>
        <v>0</v>
      </c>
      <c r="P5582" s="115" t="str">
        <f t="shared" si="874"/>
        <v>True</v>
      </c>
      <c r="Q5582" s="115" t="str">
        <f t="shared" si="875"/>
        <v>False</v>
      </c>
      <c r="R5582" s="115" t="str">
        <f t="shared" si="876"/>
        <v>True</v>
      </c>
      <c r="S5582" s="115" t="str">
        <f t="shared" si="876"/>
        <v>True</v>
      </c>
      <c r="T5582" s="115" t="str">
        <f t="shared" si="877"/>
        <v>True</v>
      </c>
      <c r="U5582">
        <f t="shared" si="878"/>
        <v>0</v>
      </c>
      <c r="V5582">
        <f t="shared" si="879"/>
        <v>0</v>
      </c>
      <c r="W5582">
        <f t="shared" si="879"/>
        <v>0</v>
      </c>
      <c r="X5582" s="86">
        <f t="shared" si="871"/>
        <v>43677.249089584853</v>
      </c>
      <c r="Y5582" s="104">
        <f t="shared" si="872"/>
        <v>68.650000000000006</v>
      </c>
      <c r="Z5582" t="str">
        <f t="shared" si="873"/>
        <v>YES</v>
      </c>
      <c r="AA5582" s="104" t="str">
        <f>VLOOKUP(H:H,Table2_ContractType!A:B,2,0)</f>
        <v>Month-to-Month</v>
      </c>
      <c r="AB5582" t="str">
        <f>VLOOKUP(F:F,Table3_PhoneService!A:B,2,0)</f>
        <v>One Line</v>
      </c>
      <c r="AC5582" t="str">
        <f>VLOOKUP(G:G,Table4_InternetService!A:B,2,0)</f>
        <v>Fiber Optic</v>
      </c>
    </row>
    <row r="5583" spans="1:29">
      <c r="A5583" s="116" t="s">
        <v>5499</v>
      </c>
      <c r="B5583" s="116" t="s">
        <v>9</v>
      </c>
      <c r="C5583" s="116">
        <v>1</v>
      </c>
      <c r="D5583" s="116" t="s">
        <v>4</v>
      </c>
      <c r="E5583" s="116" t="s">
        <v>5</v>
      </c>
      <c r="F5583" s="116">
        <v>2</v>
      </c>
      <c r="G5583" s="116">
        <v>2</v>
      </c>
      <c r="H5583" s="116">
        <v>1</v>
      </c>
      <c r="I5583" s="116" t="s">
        <v>13</v>
      </c>
      <c r="J5583" s="117">
        <v>98.7</v>
      </c>
      <c r="K5583" s="117">
        <v>4525.8</v>
      </c>
      <c r="L5583" s="116" t="s">
        <v>5</v>
      </c>
      <c r="M5583" s="127">
        <f t="shared" si="870"/>
        <v>45.854103343465049</v>
      </c>
      <c r="N5583" s="118">
        <f>'mytable_customer_details viz'!$K5583/'mytable_customer_details viz'!$J5583</f>
        <v>45.854103343465049</v>
      </c>
      <c r="O5583" s="102">
        <f>'mytable_customer_details viz'!$C5583</f>
        <v>1</v>
      </c>
      <c r="P5583" s="115" t="str">
        <f t="shared" si="874"/>
        <v>False</v>
      </c>
      <c r="Q5583" s="115" t="str">
        <f t="shared" si="875"/>
        <v>False</v>
      </c>
      <c r="R5583" s="115" t="str">
        <f t="shared" si="876"/>
        <v>True</v>
      </c>
      <c r="S5583" s="115" t="str">
        <f t="shared" si="876"/>
        <v>True</v>
      </c>
      <c r="T5583" s="115" t="str">
        <f t="shared" si="877"/>
        <v>True</v>
      </c>
      <c r="U5583">
        <f t="shared" si="878"/>
        <v>1</v>
      </c>
      <c r="V5583">
        <f t="shared" si="879"/>
        <v>1</v>
      </c>
      <c r="W5583">
        <f t="shared" si="879"/>
        <v>0</v>
      </c>
      <c r="X5583" s="86">
        <f t="shared" si="871"/>
        <v>43653.145896656533</v>
      </c>
      <c r="Y5583" s="104">
        <f t="shared" si="872"/>
        <v>98.7</v>
      </c>
      <c r="Z5583" t="str">
        <f t="shared" si="873"/>
        <v>YES</v>
      </c>
      <c r="AA5583" s="104" t="str">
        <f>VLOOKUP(H:H,Table2_ContractType!A:B,2,0)</f>
        <v>1 Year</v>
      </c>
      <c r="AB5583" t="str">
        <f>VLOOKUP(F:F,Table3_PhoneService!A:B,2,0)</f>
        <v>Two or More Lines</v>
      </c>
      <c r="AC5583" t="str">
        <f>VLOOKUP(G:G,Table4_InternetService!A:B,2,0)</f>
        <v>Fiber Optic</v>
      </c>
    </row>
    <row r="5584" spans="1:29">
      <c r="A5584" s="119" t="s">
        <v>4184</v>
      </c>
      <c r="B5584" s="119" t="s">
        <v>3</v>
      </c>
      <c r="C5584" s="119">
        <v>0</v>
      </c>
      <c r="D5584" s="119" t="s">
        <v>5</v>
      </c>
      <c r="E5584" s="119" t="s">
        <v>5</v>
      </c>
      <c r="F5584" s="119">
        <v>2</v>
      </c>
      <c r="G5584" s="119">
        <v>2</v>
      </c>
      <c r="H5584" s="119">
        <v>0</v>
      </c>
      <c r="I5584" s="119" t="s">
        <v>7</v>
      </c>
      <c r="J5584" s="120">
        <v>86.55</v>
      </c>
      <c r="K5584" s="120">
        <v>1066.9000000000001</v>
      </c>
      <c r="L5584" s="119" t="s">
        <v>5</v>
      </c>
      <c r="M5584" s="127">
        <f t="shared" si="870"/>
        <v>12.326978625072215</v>
      </c>
      <c r="N5584" s="121">
        <f>'mytable_customer_details viz'!$K5584/'mytable_customer_details viz'!$J5584</f>
        <v>12.326978625072215</v>
      </c>
      <c r="O5584" s="101">
        <f>'mytable_customer_details viz'!$C5584</f>
        <v>0</v>
      </c>
      <c r="P5584" s="115" t="str">
        <f t="shared" si="874"/>
        <v>True</v>
      </c>
      <c r="Q5584" s="115" t="str">
        <f t="shared" si="875"/>
        <v>False</v>
      </c>
      <c r="R5584" s="115" t="str">
        <f t="shared" si="876"/>
        <v>True</v>
      </c>
      <c r="S5584" s="115" t="str">
        <f t="shared" si="876"/>
        <v>True</v>
      </c>
      <c r="T5584" s="115" t="str">
        <f t="shared" si="877"/>
        <v>True</v>
      </c>
      <c r="U5584">
        <f t="shared" si="878"/>
        <v>0</v>
      </c>
      <c r="V5584">
        <f t="shared" si="879"/>
        <v>0</v>
      </c>
      <c r="W5584">
        <f t="shared" si="879"/>
        <v>0</v>
      </c>
      <c r="X5584" s="86">
        <f t="shared" si="871"/>
        <v>43686.673021374925</v>
      </c>
      <c r="Y5584" s="104">
        <f t="shared" si="872"/>
        <v>86.55</v>
      </c>
      <c r="Z5584" t="str">
        <f t="shared" si="873"/>
        <v>YES</v>
      </c>
      <c r="AA5584" s="104" t="str">
        <f>VLOOKUP(H:H,Table2_ContractType!A:B,2,0)</f>
        <v>Month-to-Month</v>
      </c>
      <c r="AB5584" t="str">
        <f>VLOOKUP(F:F,Table3_PhoneService!A:B,2,0)</f>
        <v>Two or More Lines</v>
      </c>
      <c r="AC5584" t="str">
        <f>VLOOKUP(G:G,Table4_InternetService!A:B,2,0)</f>
        <v>Fiber Optic</v>
      </c>
    </row>
    <row r="5585" spans="1:29">
      <c r="A5585" s="116" t="s">
        <v>1816</v>
      </c>
      <c r="B5585" s="116" t="s">
        <v>9</v>
      </c>
      <c r="C5585" s="116">
        <v>0</v>
      </c>
      <c r="D5585" s="116" t="s">
        <v>4</v>
      </c>
      <c r="E5585" s="116" t="s">
        <v>4</v>
      </c>
      <c r="F5585" s="116">
        <v>2</v>
      </c>
      <c r="G5585" s="116">
        <v>1</v>
      </c>
      <c r="H5585" s="116">
        <v>2</v>
      </c>
      <c r="I5585" s="116" t="s">
        <v>17</v>
      </c>
      <c r="J5585" s="117">
        <v>64.45</v>
      </c>
      <c r="K5585" s="117">
        <v>4720</v>
      </c>
      <c r="L5585" s="116" t="s">
        <v>5</v>
      </c>
      <c r="M5585" s="127">
        <f t="shared" si="870"/>
        <v>73.235065942591149</v>
      </c>
      <c r="N5585" s="118">
        <f>'mytable_customer_details viz'!$K5585/'mytable_customer_details viz'!$J5585</f>
        <v>73.235065942591149</v>
      </c>
      <c r="O5585" s="102">
        <f>'mytable_customer_details viz'!$C5585</f>
        <v>0</v>
      </c>
      <c r="P5585" s="115" t="str">
        <f t="shared" si="874"/>
        <v>False</v>
      </c>
      <c r="Q5585" s="115" t="str">
        <f t="shared" si="875"/>
        <v>False</v>
      </c>
      <c r="R5585" s="115" t="str">
        <f t="shared" si="876"/>
        <v>True</v>
      </c>
      <c r="S5585" s="115" t="str">
        <f t="shared" si="876"/>
        <v>True</v>
      </c>
      <c r="T5585" s="115" t="str">
        <f t="shared" si="877"/>
        <v>True</v>
      </c>
      <c r="U5585">
        <f t="shared" si="878"/>
        <v>3</v>
      </c>
      <c r="V5585">
        <f t="shared" si="879"/>
        <v>1</v>
      </c>
      <c r="W5585">
        <f t="shared" si="879"/>
        <v>1</v>
      </c>
      <c r="X5585" s="86">
        <f t="shared" si="871"/>
        <v>43625.764934057406</v>
      </c>
      <c r="Y5585" s="104">
        <f t="shared" si="872"/>
        <v>64.45</v>
      </c>
      <c r="Z5585" t="str">
        <f t="shared" si="873"/>
        <v>YES</v>
      </c>
      <c r="AA5585" s="104" t="str">
        <f>VLOOKUP(H:H,Table2_ContractType!A:B,2,0)</f>
        <v>2 Year</v>
      </c>
      <c r="AB5585" t="str">
        <f>VLOOKUP(F:F,Table3_PhoneService!A:B,2,0)</f>
        <v>Two or More Lines</v>
      </c>
      <c r="AC5585" t="str">
        <f>VLOOKUP(G:G,Table4_InternetService!A:B,2,0)</f>
        <v>DSL</v>
      </c>
    </row>
    <row r="5586" spans="1:29">
      <c r="A5586" s="119" t="s">
        <v>3592</v>
      </c>
      <c r="B5586" s="119" t="s">
        <v>9</v>
      </c>
      <c r="C5586" s="119">
        <v>0</v>
      </c>
      <c r="D5586" s="119" t="s">
        <v>4</v>
      </c>
      <c r="E5586" s="119" t="s">
        <v>4</v>
      </c>
      <c r="F5586" s="119">
        <v>1</v>
      </c>
      <c r="G5586" s="119">
        <v>1</v>
      </c>
      <c r="H5586" s="119">
        <v>2</v>
      </c>
      <c r="I5586" s="119" t="s">
        <v>17</v>
      </c>
      <c r="J5586" s="120">
        <v>74.5</v>
      </c>
      <c r="K5586" s="120">
        <v>4674.55</v>
      </c>
      <c r="L5586" s="119" t="s">
        <v>5</v>
      </c>
      <c r="M5586" s="127">
        <f t="shared" si="870"/>
        <v>62.745637583892616</v>
      </c>
      <c r="N5586" s="121">
        <f>'mytable_customer_details viz'!$K5586/'mytable_customer_details viz'!$J5586</f>
        <v>62.745637583892616</v>
      </c>
      <c r="O5586" s="101">
        <f>'mytable_customer_details viz'!$C5586</f>
        <v>0</v>
      </c>
      <c r="P5586" s="115" t="str">
        <f t="shared" si="874"/>
        <v>False</v>
      </c>
      <c r="Q5586" s="115" t="str">
        <f t="shared" si="875"/>
        <v>False</v>
      </c>
      <c r="R5586" s="115" t="str">
        <f t="shared" si="876"/>
        <v>True</v>
      </c>
      <c r="S5586" s="115" t="str">
        <f t="shared" si="876"/>
        <v>True</v>
      </c>
      <c r="T5586" s="115" t="str">
        <f t="shared" si="877"/>
        <v>True</v>
      </c>
      <c r="U5586">
        <f t="shared" si="878"/>
        <v>3</v>
      </c>
      <c r="V5586">
        <f t="shared" si="879"/>
        <v>1</v>
      </c>
      <c r="W5586">
        <f t="shared" si="879"/>
        <v>1</v>
      </c>
      <c r="X5586" s="86">
        <f t="shared" si="871"/>
        <v>43636.254362416104</v>
      </c>
      <c r="Y5586" s="104">
        <f t="shared" si="872"/>
        <v>74.5</v>
      </c>
      <c r="Z5586" t="str">
        <f t="shared" si="873"/>
        <v>YES</v>
      </c>
      <c r="AA5586" s="104" t="str">
        <f>VLOOKUP(H:H,Table2_ContractType!A:B,2,0)</f>
        <v>2 Year</v>
      </c>
      <c r="AB5586" t="str">
        <f>VLOOKUP(F:F,Table3_PhoneService!A:B,2,0)</f>
        <v>One Line</v>
      </c>
      <c r="AC5586" t="str">
        <f>VLOOKUP(G:G,Table4_InternetService!A:B,2,0)</f>
        <v>DSL</v>
      </c>
    </row>
    <row r="5587" spans="1:29">
      <c r="A5587" s="116" t="s">
        <v>1423</v>
      </c>
      <c r="B5587" s="116" t="s">
        <v>3</v>
      </c>
      <c r="C5587" s="116">
        <v>0</v>
      </c>
      <c r="D5587" s="116" t="s">
        <v>4</v>
      </c>
      <c r="E5587" s="116" t="s">
        <v>5</v>
      </c>
      <c r="F5587" s="116">
        <v>1</v>
      </c>
      <c r="G5587" s="116">
        <v>2</v>
      </c>
      <c r="H5587" s="116">
        <v>0</v>
      </c>
      <c r="I5587" s="116" t="s">
        <v>7</v>
      </c>
      <c r="J5587" s="117">
        <v>84.3</v>
      </c>
      <c r="K5587" s="117">
        <v>1308.4000000000001</v>
      </c>
      <c r="L5587" s="116" t="s">
        <v>4</v>
      </c>
      <c r="M5587" s="127">
        <f t="shared" si="870"/>
        <v>15.52075919335706</v>
      </c>
      <c r="N5587" s="118">
        <f>'mytable_customer_details viz'!$K5587/'mytable_customer_details viz'!$J5587</f>
        <v>15.52075919335706</v>
      </c>
      <c r="O5587" s="102">
        <f>'mytable_customer_details viz'!$C5587</f>
        <v>0</v>
      </c>
      <c r="P5587" s="115" t="str">
        <f t="shared" si="874"/>
        <v>True</v>
      </c>
      <c r="Q5587" s="115" t="str">
        <f t="shared" si="875"/>
        <v>True</v>
      </c>
      <c r="R5587" s="115" t="str">
        <f t="shared" si="876"/>
        <v>True</v>
      </c>
      <c r="S5587" s="115" t="str">
        <f t="shared" si="876"/>
        <v>True</v>
      </c>
      <c r="T5587" s="115" t="str">
        <f t="shared" si="877"/>
        <v>True</v>
      </c>
      <c r="U5587">
        <f t="shared" si="878"/>
        <v>1</v>
      </c>
      <c r="V5587">
        <f t="shared" si="879"/>
        <v>1</v>
      </c>
      <c r="W5587">
        <f t="shared" si="879"/>
        <v>0</v>
      </c>
      <c r="X5587" s="86">
        <f t="shared" si="871"/>
        <v>43683.479240806642</v>
      </c>
      <c r="Y5587" s="104">
        <f t="shared" si="872"/>
        <v>84.3</v>
      </c>
      <c r="Z5587" t="str">
        <f t="shared" si="873"/>
        <v>YES</v>
      </c>
      <c r="AA5587" s="104" t="str">
        <f>VLOOKUP(H:H,Table2_ContractType!A:B,2,0)</f>
        <v>Month-to-Month</v>
      </c>
      <c r="AB5587" t="str">
        <f>VLOOKUP(F:F,Table3_PhoneService!A:B,2,0)</f>
        <v>One Line</v>
      </c>
      <c r="AC5587" t="str">
        <f>VLOOKUP(G:G,Table4_InternetService!A:B,2,0)</f>
        <v>Fiber Optic</v>
      </c>
    </row>
    <row r="5588" spans="1:29">
      <c r="A5588" s="119" t="s">
        <v>3808</v>
      </c>
      <c r="B5588" s="119" t="s">
        <v>9</v>
      </c>
      <c r="C5588" s="119">
        <v>0</v>
      </c>
      <c r="D5588" s="119" t="s">
        <v>4</v>
      </c>
      <c r="E5588" s="119" t="s">
        <v>5</v>
      </c>
      <c r="F5588" s="119">
        <v>2</v>
      </c>
      <c r="G5588" s="119">
        <v>1</v>
      </c>
      <c r="H5588" s="119">
        <v>1</v>
      </c>
      <c r="I5588" s="119" t="s">
        <v>7</v>
      </c>
      <c r="J5588" s="120">
        <v>80.2</v>
      </c>
      <c r="K5588" s="120">
        <v>3581.6</v>
      </c>
      <c r="L5588" s="119" t="s">
        <v>5</v>
      </c>
      <c r="M5588" s="127">
        <f t="shared" si="870"/>
        <v>44.658354114713212</v>
      </c>
      <c r="N5588" s="121">
        <f>'mytable_customer_details viz'!$K5588/'mytable_customer_details viz'!$J5588</f>
        <v>44.658354114713212</v>
      </c>
      <c r="O5588" s="101">
        <f>'mytable_customer_details viz'!$C5588</f>
        <v>0</v>
      </c>
      <c r="P5588" s="115" t="str">
        <f t="shared" si="874"/>
        <v>False</v>
      </c>
      <c r="Q5588" s="115" t="str">
        <f t="shared" si="875"/>
        <v>False</v>
      </c>
      <c r="R5588" s="115" t="str">
        <f t="shared" si="876"/>
        <v>True</v>
      </c>
      <c r="S5588" s="115" t="str">
        <f t="shared" si="876"/>
        <v>True</v>
      </c>
      <c r="T5588" s="115" t="str">
        <f t="shared" si="877"/>
        <v>True</v>
      </c>
      <c r="U5588">
        <f t="shared" si="878"/>
        <v>1</v>
      </c>
      <c r="V5588">
        <f t="shared" si="879"/>
        <v>1</v>
      </c>
      <c r="W5588">
        <f t="shared" si="879"/>
        <v>0</v>
      </c>
      <c r="X5588" s="86">
        <f t="shared" si="871"/>
        <v>43654.341645885288</v>
      </c>
      <c r="Y5588" s="104">
        <f t="shared" si="872"/>
        <v>80.2</v>
      </c>
      <c r="Z5588" t="str">
        <f t="shared" si="873"/>
        <v>YES</v>
      </c>
      <c r="AA5588" s="104" t="str">
        <f>VLOOKUP(H:H,Table2_ContractType!A:B,2,0)</f>
        <v>1 Year</v>
      </c>
      <c r="AB5588" t="str">
        <f>VLOOKUP(F:F,Table3_PhoneService!A:B,2,0)</f>
        <v>Two or More Lines</v>
      </c>
      <c r="AC5588" t="str">
        <f>VLOOKUP(G:G,Table4_InternetService!A:B,2,0)</f>
        <v>DSL</v>
      </c>
    </row>
    <row r="5589" spans="1:29">
      <c r="A5589" s="116" t="s">
        <v>1036</v>
      </c>
      <c r="B5589" s="116" t="s">
        <v>3</v>
      </c>
      <c r="C5589" s="116">
        <v>1</v>
      </c>
      <c r="D5589" s="116" t="s">
        <v>4</v>
      </c>
      <c r="E5589" s="116" t="s">
        <v>5</v>
      </c>
      <c r="F5589" s="116">
        <v>1</v>
      </c>
      <c r="G5589" s="116">
        <v>2</v>
      </c>
      <c r="H5589" s="116">
        <v>2</v>
      </c>
      <c r="I5589" s="116" t="s">
        <v>13</v>
      </c>
      <c r="J5589" s="117">
        <v>110</v>
      </c>
      <c r="K5589" s="117">
        <v>6668.35</v>
      </c>
      <c r="L5589" s="116" t="s">
        <v>5</v>
      </c>
      <c r="M5589" s="127">
        <f t="shared" si="870"/>
        <v>60.62136363636364</v>
      </c>
      <c r="N5589" s="118">
        <f>'mytable_customer_details viz'!$K5589/'mytable_customer_details viz'!$J5589</f>
        <v>60.62136363636364</v>
      </c>
      <c r="O5589" s="102">
        <f>'mytable_customer_details viz'!$C5589</f>
        <v>1</v>
      </c>
      <c r="P5589" s="115" t="str">
        <f t="shared" si="874"/>
        <v>True</v>
      </c>
      <c r="Q5589" s="115" t="str">
        <f t="shared" si="875"/>
        <v>False</v>
      </c>
      <c r="R5589" s="115" t="str">
        <f t="shared" si="876"/>
        <v>True</v>
      </c>
      <c r="S5589" s="115" t="str">
        <f t="shared" si="876"/>
        <v>True</v>
      </c>
      <c r="T5589" s="115" t="str">
        <f t="shared" si="877"/>
        <v>True</v>
      </c>
      <c r="U5589">
        <f t="shared" si="878"/>
        <v>1</v>
      </c>
      <c r="V5589">
        <f t="shared" si="879"/>
        <v>1</v>
      </c>
      <c r="W5589">
        <f t="shared" si="879"/>
        <v>0</v>
      </c>
      <c r="X5589" s="86">
        <f t="shared" si="871"/>
        <v>43638.378636363639</v>
      </c>
      <c r="Y5589" s="104">
        <f t="shared" si="872"/>
        <v>110</v>
      </c>
      <c r="Z5589" t="str">
        <f t="shared" si="873"/>
        <v>YES</v>
      </c>
      <c r="AA5589" s="104" t="str">
        <f>VLOOKUP(H:H,Table2_ContractType!A:B,2,0)</f>
        <v>2 Year</v>
      </c>
      <c r="AB5589" t="str">
        <f>VLOOKUP(F:F,Table3_PhoneService!A:B,2,0)</f>
        <v>One Line</v>
      </c>
      <c r="AC5589" t="str">
        <f>VLOOKUP(G:G,Table4_InternetService!A:B,2,0)</f>
        <v>Fiber Optic</v>
      </c>
    </row>
    <row r="5590" spans="1:29">
      <c r="A5590" s="119" t="s">
        <v>4889</v>
      </c>
      <c r="B5590" s="119" t="s">
        <v>9</v>
      </c>
      <c r="C5590" s="119">
        <v>0</v>
      </c>
      <c r="D5590" s="119" t="s">
        <v>4</v>
      </c>
      <c r="E5590" s="119" t="s">
        <v>5</v>
      </c>
      <c r="F5590" s="119">
        <v>2</v>
      </c>
      <c r="G5590" s="119">
        <v>1</v>
      </c>
      <c r="H5590" s="119">
        <v>0</v>
      </c>
      <c r="I5590" s="119" t="s">
        <v>17</v>
      </c>
      <c r="J5590" s="120">
        <v>59.05</v>
      </c>
      <c r="K5590" s="120">
        <v>1882.8</v>
      </c>
      <c r="L5590" s="119" t="s">
        <v>5</v>
      </c>
      <c r="M5590" s="127">
        <f t="shared" si="870"/>
        <v>31.884843353090602</v>
      </c>
      <c r="N5590" s="121">
        <f>'mytable_customer_details viz'!$K5590/'mytable_customer_details viz'!$J5590</f>
        <v>31.884843353090602</v>
      </c>
      <c r="O5590" s="101">
        <f>'mytable_customer_details viz'!$C5590</f>
        <v>0</v>
      </c>
      <c r="P5590" s="115" t="str">
        <f t="shared" si="874"/>
        <v>False</v>
      </c>
      <c r="Q5590" s="115" t="str">
        <f t="shared" si="875"/>
        <v>False</v>
      </c>
      <c r="R5590" s="115" t="str">
        <f t="shared" si="876"/>
        <v>True</v>
      </c>
      <c r="S5590" s="115" t="str">
        <f t="shared" si="876"/>
        <v>True</v>
      </c>
      <c r="T5590" s="115" t="str">
        <f t="shared" si="877"/>
        <v>True</v>
      </c>
      <c r="U5590">
        <f t="shared" si="878"/>
        <v>1</v>
      </c>
      <c r="V5590">
        <f t="shared" si="879"/>
        <v>1</v>
      </c>
      <c r="W5590">
        <f t="shared" si="879"/>
        <v>0</v>
      </c>
      <c r="X5590" s="86">
        <f t="shared" si="871"/>
        <v>43667.115156646913</v>
      </c>
      <c r="Y5590" s="104">
        <f t="shared" si="872"/>
        <v>59.05</v>
      </c>
      <c r="Z5590" t="str">
        <f t="shared" si="873"/>
        <v>YES</v>
      </c>
      <c r="AA5590" s="104" t="str">
        <f>VLOOKUP(H:H,Table2_ContractType!A:B,2,0)</f>
        <v>Month-to-Month</v>
      </c>
      <c r="AB5590" t="str">
        <f>VLOOKUP(F:F,Table3_PhoneService!A:B,2,0)</f>
        <v>Two or More Lines</v>
      </c>
      <c r="AC5590" t="str">
        <f>VLOOKUP(G:G,Table4_InternetService!A:B,2,0)</f>
        <v>DSL</v>
      </c>
    </row>
    <row r="5591" spans="1:29">
      <c r="A5591" s="116" t="s">
        <v>3440</v>
      </c>
      <c r="B5591" s="116" t="s">
        <v>3</v>
      </c>
      <c r="C5591" s="116">
        <v>0</v>
      </c>
      <c r="D5591" s="116" t="s">
        <v>4</v>
      </c>
      <c r="E5591" s="116" t="s">
        <v>4</v>
      </c>
      <c r="F5591" s="116">
        <v>1</v>
      </c>
      <c r="G5591" s="116">
        <v>0</v>
      </c>
      <c r="H5591" s="116">
        <v>1</v>
      </c>
      <c r="I5591" s="116" t="s">
        <v>13</v>
      </c>
      <c r="J5591" s="117">
        <v>19.55</v>
      </c>
      <c r="K5591" s="117">
        <v>1007.9</v>
      </c>
      <c r="L5591" s="116" t="s">
        <v>5</v>
      </c>
      <c r="M5591" s="127">
        <f t="shared" si="870"/>
        <v>51.55498721227621</v>
      </c>
      <c r="N5591" s="118">
        <f>'mytable_customer_details viz'!$K5591/'mytable_customer_details viz'!$J5591</f>
        <v>51.55498721227621</v>
      </c>
      <c r="O5591" s="102">
        <f>'mytable_customer_details viz'!$C5591</f>
        <v>0</v>
      </c>
      <c r="P5591" s="115" t="str">
        <f t="shared" si="874"/>
        <v>True</v>
      </c>
      <c r="Q5591" s="115" t="str">
        <f t="shared" si="875"/>
        <v>False</v>
      </c>
      <c r="R5591" s="115" t="str">
        <f t="shared" si="876"/>
        <v>True</v>
      </c>
      <c r="S5591" s="115" t="str">
        <f t="shared" si="876"/>
        <v>False</v>
      </c>
      <c r="T5591" s="115" t="str">
        <f t="shared" si="877"/>
        <v>False</v>
      </c>
      <c r="U5591">
        <f t="shared" si="878"/>
        <v>3</v>
      </c>
      <c r="V5591">
        <f t="shared" si="879"/>
        <v>1</v>
      </c>
      <c r="W5591">
        <f t="shared" si="879"/>
        <v>1</v>
      </c>
      <c r="X5591" s="86">
        <f t="shared" si="871"/>
        <v>43647.445012787721</v>
      </c>
      <c r="Y5591" s="104">
        <f t="shared" si="872"/>
        <v>19.55</v>
      </c>
      <c r="Z5591" t="str">
        <f t="shared" si="873"/>
        <v>YES</v>
      </c>
      <c r="AA5591" s="104" t="str">
        <f>VLOOKUP(H:H,Table2_ContractType!A:B,2,0)</f>
        <v>1 Year</v>
      </c>
      <c r="AB5591" t="str">
        <f>VLOOKUP(F:F,Table3_PhoneService!A:B,2,0)</f>
        <v>One Line</v>
      </c>
      <c r="AC5591" t="str">
        <f>VLOOKUP(G:G,Table4_InternetService!A:B,2,0)</f>
        <v>No Internet Service</v>
      </c>
    </row>
    <row r="5592" spans="1:29">
      <c r="A5592" s="119" t="s">
        <v>6312</v>
      </c>
      <c r="B5592" s="119" t="s">
        <v>3</v>
      </c>
      <c r="C5592" s="119">
        <v>1</v>
      </c>
      <c r="D5592" s="119" t="s">
        <v>5</v>
      </c>
      <c r="E5592" s="119" t="s">
        <v>5</v>
      </c>
      <c r="F5592" s="119">
        <v>2</v>
      </c>
      <c r="G5592" s="119">
        <v>1</v>
      </c>
      <c r="H5592" s="119">
        <v>0</v>
      </c>
      <c r="I5592" s="119" t="s">
        <v>7</v>
      </c>
      <c r="J5592" s="120">
        <v>54.9</v>
      </c>
      <c r="K5592" s="120">
        <v>3725.5</v>
      </c>
      <c r="L5592" s="119" t="s">
        <v>5</v>
      </c>
      <c r="M5592" s="127">
        <f t="shared" si="870"/>
        <v>67.859744990892537</v>
      </c>
      <c r="N5592" s="121">
        <f>'mytable_customer_details viz'!$K5592/'mytable_customer_details viz'!$J5592</f>
        <v>67.859744990892537</v>
      </c>
      <c r="O5592" s="101">
        <f>'mytable_customer_details viz'!$C5592</f>
        <v>1</v>
      </c>
      <c r="P5592" s="115" t="str">
        <f t="shared" si="874"/>
        <v>True</v>
      </c>
      <c r="Q5592" s="115" t="str">
        <f t="shared" si="875"/>
        <v>False</v>
      </c>
      <c r="R5592" s="115" t="str">
        <f t="shared" si="876"/>
        <v>True</v>
      </c>
      <c r="S5592" s="115" t="str">
        <f t="shared" si="876"/>
        <v>True</v>
      </c>
      <c r="T5592" s="115" t="str">
        <f t="shared" si="877"/>
        <v>True</v>
      </c>
      <c r="U5592">
        <f t="shared" si="878"/>
        <v>0</v>
      </c>
      <c r="V5592">
        <f t="shared" si="879"/>
        <v>0</v>
      </c>
      <c r="W5592">
        <f t="shared" si="879"/>
        <v>0</v>
      </c>
      <c r="X5592" s="86">
        <f t="shared" si="871"/>
        <v>43631.140255009108</v>
      </c>
      <c r="Y5592" s="104">
        <f t="shared" si="872"/>
        <v>54.9</v>
      </c>
      <c r="Z5592" t="str">
        <f t="shared" si="873"/>
        <v>YES</v>
      </c>
      <c r="AA5592" s="104" t="str">
        <f>VLOOKUP(H:H,Table2_ContractType!A:B,2,0)</f>
        <v>Month-to-Month</v>
      </c>
      <c r="AB5592" t="str">
        <f>VLOOKUP(F:F,Table3_PhoneService!A:B,2,0)</f>
        <v>Two or More Lines</v>
      </c>
      <c r="AC5592" t="str">
        <f>VLOOKUP(G:G,Table4_InternetService!A:B,2,0)</f>
        <v>DSL</v>
      </c>
    </row>
    <row r="5593" spans="1:29">
      <c r="A5593" s="116" t="s">
        <v>1888</v>
      </c>
      <c r="B5593" s="116" t="s">
        <v>9</v>
      </c>
      <c r="C5593" s="116">
        <v>0</v>
      </c>
      <c r="D5593" s="116" t="s">
        <v>5</v>
      </c>
      <c r="E5593" s="116" t="s">
        <v>5</v>
      </c>
      <c r="F5593" s="116">
        <v>2</v>
      </c>
      <c r="G5593" s="116">
        <v>1</v>
      </c>
      <c r="H5593" s="116">
        <v>2</v>
      </c>
      <c r="I5593" s="116" t="s">
        <v>17</v>
      </c>
      <c r="J5593" s="117">
        <v>88.55</v>
      </c>
      <c r="K5593" s="117">
        <v>6362.35</v>
      </c>
      <c r="L5593" s="116" t="s">
        <v>5</v>
      </c>
      <c r="M5593" s="127">
        <f t="shared" si="870"/>
        <v>71.850367024280075</v>
      </c>
      <c r="N5593" s="118">
        <f>'mytable_customer_details viz'!$K5593/'mytable_customer_details viz'!$J5593</f>
        <v>71.850367024280075</v>
      </c>
      <c r="O5593" s="102">
        <f>'mytable_customer_details viz'!$C5593</f>
        <v>0</v>
      </c>
      <c r="P5593" s="115" t="str">
        <f t="shared" si="874"/>
        <v>False</v>
      </c>
      <c r="Q5593" s="115" t="str">
        <f t="shared" si="875"/>
        <v>False</v>
      </c>
      <c r="R5593" s="115" t="str">
        <f t="shared" si="876"/>
        <v>True</v>
      </c>
      <c r="S5593" s="115" t="str">
        <f t="shared" si="876"/>
        <v>True</v>
      </c>
      <c r="T5593" s="115" t="str">
        <f t="shared" si="877"/>
        <v>True</v>
      </c>
      <c r="U5593">
        <f t="shared" si="878"/>
        <v>0</v>
      </c>
      <c r="V5593">
        <f t="shared" si="879"/>
        <v>0</v>
      </c>
      <c r="W5593">
        <f t="shared" si="879"/>
        <v>0</v>
      </c>
      <c r="X5593" s="86">
        <f t="shared" si="871"/>
        <v>43627.149632975721</v>
      </c>
      <c r="Y5593" s="104">
        <f t="shared" si="872"/>
        <v>88.55</v>
      </c>
      <c r="Z5593" t="str">
        <f t="shared" si="873"/>
        <v>YES</v>
      </c>
      <c r="AA5593" s="104" t="str">
        <f>VLOOKUP(H:H,Table2_ContractType!A:B,2,0)</f>
        <v>2 Year</v>
      </c>
      <c r="AB5593" t="str">
        <f>VLOOKUP(F:F,Table3_PhoneService!A:B,2,0)</f>
        <v>Two or More Lines</v>
      </c>
      <c r="AC5593" t="str">
        <f>VLOOKUP(G:G,Table4_InternetService!A:B,2,0)</f>
        <v>DSL</v>
      </c>
    </row>
    <row r="5594" spans="1:29">
      <c r="A5594" s="119" t="s">
        <v>2356</v>
      </c>
      <c r="B5594" s="119" t="s">
        <v>3</v>
      </c>
      <c r="C5594" s="119">
        <v>0</v>
      </c>
      <c r="D5594" s="119" t="s">
        <v>5</v>
      </c>
      <c r="E5594" s="119" t="s">
        <v>4</v>
      </c>
      <c r="F5594" s="119">
        <v>1</v>
      </c>
      <c r="G5594" s="119">
        <v>0</v>
      </c>
      <c r="H5594" s="119">
        <v>0</v>
      </c>
      <c r="I5594" s="119" t="s">
        <v>13</v>
      </c>
      <c r="J5594" s="120">
        <v>20.05</v>
      </c>
      <c r="K5594" s="120">
        <v>85.5</v>
      </c>
      <c r="L5594" s="119" t="s">
        <v>5</v>
      </c>
      <c r="M5594" s="127">
        <f t="shared" si="870"/>
        <v>4.2643391521197005</v>
      </c>
      <c r="N5594" s="121">
        <f>'mytable_customer_details viz'!$K5594/'mytable_customer_details viz'!$J5594</f>
        <v>4.2643391521197005</v>
      </c>
      <c r="O5594" s="101">
        <f>'mytable_customer_details viz'!$C5594</f>
        <v>0</v>
      </c>
      <c r="P5594" s="115" t="str">
        <f t="shared" si="874"/>
        <v>True</v>
      </c>
      <c r="Q5594" s="115" t="str">
        <f t="shared" si="875"/>
        <v>False</v>
      </c>
      <c r="R5594" s="115" t="str">
        <f t="shared" si="876"/>
        <v>True</v>
      </c>
      <c r="S5594" s="115" t="str">
        <f t="shared" si="876"/>
        <v>False</v>
      </c>
      <c r="T5594" s="115" t="str">
        <f t="shared" si="877"/>
        <v>False</v>
      </c>
      <c r="U5594">
        <f t="shared" si="878"/>
        <v>2</v>
      </c>
      <c r="V5594">
        <f t="shared" si="879"/>
        <v>0</v>
      </c>
      <c r="W5594">
        <f t="shared" si="879"/>
        <v>1</v>
      </c>
      <c r="X5594" s="86">
        <f t="shared" si="871"/>
        <v>43694.73566084788</v>
      </c>
      <c r="Y5594" s="104">
        <f t="shared" si="872"/>
        <v>20.05</v>
      </c>
      <c r="Z5594" t="str">
        <f t="shared" si="873"/>
        <v>YES</v>
      </c>
      <c r="AA5594" s="104" t="str">
        <f>VLOOKUP(H:H,Table2_ContractType!A:B,2,0)</f>
        <v>Month-to-Month</v>
      </c>
      <c r="AB5594" t="str">
        <f>VLOOKUP(F:F,Table3_PhoneService!A:B,2,0)</f>
        <v>One Line</v>
      </c>
      <c r="AC5594" t="str">
        <f>VLOOKUP(G:G,Table4_InternetService!A:B,2,0)</f>
        <v>No Internet Service</v>
      </c>
    </row>
    <row r="5595" spans="1:29">
      <c r="A5595" s="116" t="s">
        <v>888</v>
      </c>
      <c r="B5595" s="116" t="s">
        <v>3</v>
      </c>
      <c r="C5595" s="116">
        <v>0</v>
      </c>
      <c r="D5595" s="116" t="s">
        <v>5</v>
      </c>
      <c r="E5595" s="116" t="s">
        <v>4</v>
      </c>
      <c r="F5595" s="116">
        <v>0</v>
      </c>
      <c r="G5595" s="116">
        <v>1</v>
      </c>
      <c r="H5595" s="116">
        <v>1</v>
      </c>
      <c r="I5595" s="116" t="s">
        <v>13</v>
      </c>
      <c r="J5595" s="117">
        <v>60.15</v>
      </c>
      <c r="K5595" s="117">
        <v>3077</v>
      </c>
      <c r="L5595" s="116" t="s">
        <v>5</v>
      </c>
      <c r="M5595" s="127">
        <f t="shared" si="870"/>
        <v>51.155444721529513</v>
      </c>
      <c r="N5595" s="118">
        <f>'mytable_customer_details viz'!$K5595/'mytable_customer_details viz'!$J5595</f>
        <v>51.155444721529513</v>
      </c>
      <c r="O5595" s="102">
        <f>'mytable_customer_details viz'!$C5595</f>
        <v>0</v>
      </c>
      <c r="P5595" s="115" t="str">
        <f t="shared" si="874"/>
        <v>True</v>
      </c>
      <c r="Q5595" s="115" t="str">
        <f t="shared" si="875"/>
        <v>False</v>
      </c>
      <c r="R5595" s="115" t="str">
        <f t="shared" si="876"/>
        <v>False</v>
      </c>
      <c r="S5595" s="115" t="str">
        <f t="shared" si="876"/>
        <v>True</v>
      </c>
      <c r="T5595" s="115" t="str">
        <f t="shared" si="877"/>
        <v>False</v>
      </c>
      <c r="U5595">
        <f t="shared" si="878"/>
        <v>2</v>
      </c>
      <c r="V5595">
        <f t="shared" si="879"/>
        <v>0</v>
      </c>
      <c r="W5595">
        <f t="shared" si="879"/>
        <v>1</v>
      </c>
      <c r="X5595" s="86">
        <f t="shared" si="871"/>
        <v>43647.844555278469</v>
      </c>
      <c r="Y5595" s="104">
        <f t="shared" si="872"/>
        <v>60.15</v>
      </c>
      <c r="Z5595" t="str">
        <f t="shared" si="873"/>
        <v>YES</v>
      </c>
      <c r="AA5595" s="104" t="str">
        <f>VLOOKUP(H:H,Table2_ContractType!A:B,2,0)</f>
        <v>1 Year</v>
      </c>
      <c r="AB5595" t="str">
        <f>VLOOKUP(F:F,Table3_PhoneService!A:B,2,0)</f>
        <v>No Phone Service</v>
      </c>
      <c r="AC5595" t="str">
        <f>VLOOKUP(G:G,Table4_InternetService!A:B,2,0)</f>
        <v>DSL</v>
      </c>
    </row>
    <row r="5596" spans="1:29">
      <c r="A5596" s="119" t="s">
        <v>5865</v>
      </c>
      <c r="B5596" s="119" t="s">
        <v>3</v>
      </c>
      <c r="C5596" s="119">
        <v>0</v>
      </c>
      <c r="D5596" s="119" t="s">
        <v>5</v>
      </c>
      <c r="E5596" s="119" t="s">
        <v>5</v>
      </c>
      <c r="F5596" s="119">
        <v>2</v>
      </c>
      <c r="G5596" s="119">
        <v>1</v>
      </c>
      <c r="H5596" s="119">
        <v>0</v>
      </c>
      <c r="I5596" s="119" t="s">
        <v>10</v>
      </c>
      <c r="J5596" s="120">
        <v>48.8</v>
      </c>
      <c r="K5596" s="120">
        <v>720.1</v>
      </c>
      <c r="L5596" s="119" t="s">
        <v>5</v>
      </c>
      <c r="M5596" s="127">
        <f t="shared" si="870"/>
        <v>14.756147540983608</v>
      </c>
      <c r="N5596" s="121">
        <f>'mytable_customer_details viz'!$K5596/'mytable_customer_details viz'!$J5596</f>
        <v>14.756147540983608</v>
      </c>
      <c r="O5596" s="101">
        <f>'mytable_customer_details viz'!$C5596</f>
        <v>0</v>
      </c>
      <c r="P5596" s="115" t="str">
        <f t="shared" si="874"/>
        <v>True</v>
      </c>
      <c r="Q5596" s="115" t="str">
        <f t="shared" si="875"/>
        <v>False</v>
      </c>
      <c r="R5596" s="115" t="str">
        <f t="shared" si="876"/>
        <v>True</v>
      </c>
      <c r="S5596" s="115" t="str">
        <f t="shared" si="876"/>
        <v>True</v>
      </c>
      <c r="T5596" s="115" t="str">
        <f t="shared" si="877"/>
        <v>True</v>
      </c>
      <c r="U5596">
        <f t="shared" si="878"/>
        <v>0</v>
      </c>
      <c r="V5596">
        <f t="shared" si="879"/>
        <v>0</v>
      </c>
      <c r="W5596">
        <f t="shared" si="879"/>
        <v>0</v>
      </c>
      <c r="X5596" s="86">
        <f t="shared" si="871"/>
        <v>43684.243852459018</v>
      </c>
      <c r="Y5596" s="104">
        <f t="shared" si="872"/>
        <v>48.8</v>
      </c>
      <c r="Z5596" t="str">
        <f t="shared" si="873"/>
        <v>YES</v>
      </c>
      <c r="AA5596" s="104" t="str">
        <f>VLOOKUP(H:H,Table2_ContractType!A:B,2,0)</f>
        <v>Month-to-Month</v>
      </c>
      <c r="AB5596" t="str">
        <f>VLOOKUP(F:F,Table3_PhoneService!A:B,2,0)</f>
        <v>Two or More Lines</v>
      </c>
      <c r="AC5596" t="str">
        <f>VLOOKUP(G:G,Table4_InternetService!A:B,2,0)</f>
        <v>DSL</v>
      </c>
    </row>
    <row r="5597" spans="1:29">
      <c r="A5597" s="116" t="s">
        <v>1545</v>
      </c>
      <c r="B5597" s="116" t="s">
        <v>3</v>
      </c>
      <c r="C5597" s="116">
        <v>0</v>
      </c>
      <c r="D5597" s="116" t="s">
        <v>4</v>
      </c>
      <c r="E5597" s="116" t="s">
        <v>4</v>
      </c>
      <c r="F5597" s="116">
        <v>1</v>
      </c>
      <c r="G5597" s="116">
        <v>0</v>
      </c>
      <c r="H5597" s="116">
        <v>2</v>
      </c>
      <c r="I5597" s="116" t="s">
        <v>17</v>
      </c>
      <c r="J5597" s="117">
        <v>19.8</v>
      </c>
      <c r="K5597" s="117">
        <v>1436.95</v>
      </c>
      <c r="L5597" s="116" t="s">
        <v>5</v>
      </c>
      <c r="M5597" s="127">
        <f t="shared" si="870"/>
        <v>72.573232323232318</v>
      </c>
      <c r="N5597" s="118">
        <f>'mytable_customer_details viz'!$K5597/'mytable_customer_details viz'!$J5597</f>
        <v>72.573232323232318</v>
      </c>
      <c r="O5597" s="102">
        <f>'mytable_customer_details viz'!$C5597</f>
        <v>0</v>
      </c>
      <c r="P5597" s="115" t="str">
        <f t="shared" si="874"/>
        <v>True</v>
      </c>
      <c r="Q5597" s="115" t="str">
        <f t="shared" si="875"/>
        <v>False</v>
      </c>
      <c r="R5597" s="115" t="str">
        <f t="shared" si="876"/>
        <v>True</v>
      </c>
      <c r="S5597" s="115" t="str">
        <f t="shared" si="876"/>
        <v>False</v>
      </c>
      <c r="T5597" s="115" t="str">
        <f t="shared" si="877"/>
        <v>False</v>
      </c>
      <c r="U5597">
        <f t="shared" si="878"/>
        <v>3</v>
      </c>
      <c r="V5597">
        <f t="shared" si="879"/>
        <v>1</v>
      </c>
      <c r="W5597">
        <f t="shared" si="879"/>
        <v>1</v>
      </c>
      <c r="X5597" s="86">
        <f t="shared" si="871"/>
        <v>43626.42676767677</v>
      </c>
      <c r="Y5597" s="104">
        <f t="shared" si="872"/>
        <v>19.8</v>
      </c>
      <c r="Z5597" t="str">
        <f t="shared" si="873"/>
        <v>YES</v>
      </c>
      <c r="AA5597" s="104" t="str">
        <f>VLOOKUP(H:H,Table2_ContractType!A:B,2,0)</f>
        <v>2 Year</v>
      </c>
      <c r="AB5597" t="str">
        <f>VLOOKUP(F:F,Table3_PhoneService!A:B,2,0)</f>
        <v>One Line</v>
      </c>
      <c r="AC5597" t="str">
        <f>VLOOKUP(G:G,Table4_InternetService!A:B,2,0)</f>
        <v>No Internet Service</v>
      </c>
    </row>
    <row r="5598" spans="1:29">
      <c r="A5598" s="119" t="s">
        <v>2489</v>
      </c>
      <c r="B5598" s="119" t="s">
        <v>9</v>
      </c>
      <c r="C5598" s="119">
        <v>0</v>
      </c>
      <c r="D5598" s="119" t="s">
        <v>5</v>
      </c>
      <c r="E5598" s="119" t="s">
        <v>5</v>
      </c>
      <c r="F5598" s="119">
        <v>1</v>
      </c>
      <c r="G5598" s="119">
        <v>1</v>
      </c>
      <c r="H5598" s="119">
        <v>0</v>
      </c>
      <c r="I5598" s="119" t="s">
        <v>10</v>
      </c>
      <c r="J5598" s="120">
        <v>44.55</v>
      </c>
      <c r="K5598" s="120">
        <v>220.75</v>
      </c>
      <c r="L5598" s="119" t="s">
        <v>5</v>
      </c>
      <c r="M5598" s="127">
        <f t="shared" si="870"/>
        <v>4.9551066217732886</v>
      </c>
      <c r="N5598" s="121">
        <f>'mytable_customer_details viz'!$K5598/'mytable_customer_details viz'!$J5598</f>
        <v>4.9551066217732886</v>
      </c>
      <c r="O5598" s="101">
        <f>'mytable_customer_details viz'!$C5598</f>
        <v>0</v>
      </c>
      <c r="P5598" s="115" t="str">
        <f t="shared" si="874"/>
        <v>False</v>
      </c>
      <c r="Q5598" s="115" t="str">
        <f t="shared" si="875"/>
        <v>False</v>
      </c>
      <c r="R5598" s="115" t="str">
        <f t="shared" si="876"/>
        <v>True</v>
      </c>
      <c r="S5598" s="115" t="str">
        <f t="shared" si="876"/>
        <v>True</v>
      </c>
      <c r="T5598" s="115" t="str">
        <f t="shared" si="877"/>
        <v>True</v>
      </c>
      <c r="U5598">
        <f t="shared" si="878"/>
        <v>0</v>
      </c>
      <c r="V5598">
        <f t="shared" si="879"/>
        <v>0</v>
      </c>
      <c r="W5598">
        <f t="shared" si="879"/>
        <v>0</v>
      </c>
      <c r="X5598" s="86">
        <f t="shared" si="871"/>
        <v>43694.044893378225</v>
      </c>
      <c r="Y5598" s="104">
        <f t="shared" si="872"/>
        <v>44.55</v>
      </c>
      <c r="Z5598" t="str">
        <f t="shared" si="873"/>
        <v>YES</v>
      </c>
      <c r="AA5598" s="104" t="str">
        <f>VLOOKUP(H:H,Table2_ContractType!A:B,2,0)</f>
        <v>Month-to-Month</v>
      </c>
      <c r="AB5598" t="str">
        <f>VLOOKUP(F:F,Table3_PhoneService!A:B,2,0)</f>
        <v>One Line</v>
      </c>
      <c r="AC5598" t="str">
        <f>VLOOKUP(G:G,Table4_InternetService!A:B,2,0)</f>
        <v>DSL</v>
      </c>
    </row>
    <row r="5599" spans="1:29">
      <c r="A5599" s="116" t="s">
        <v>6717</v>
      </c>
      <c r="B5599" s="116" t="s">
        <v>3</v>
      </c>
      <c r="C5599" s="116">
        <v>0</v>
      </c>
      <c r="D5599" s="116" t="s">
        <v>5</v>
      </c>
      <c r="E5599" s="116" t="s">
        <v>5</v>
      </c>
      <c r="F5599" s="116">
        <v>1</v>
      </c>
      <c r="G5599" s="116">
        <v>0</v>
      </c>
      <c r="H5599" s="116">
        <v>0</v>
      </c>
      <c r="I5599" s="116" t="s">
        <v>10</v>
      </c>
      <c r="J5599" s="117">
        <v>19.899999999999999</v>
      </c>
      <c r="K5599" s="117">
        <v>19.899999999999999</v>
      </c>
      <c r="L5599" s="116" t="s">
        <v>5</v>
      </c>
      <c r="M5599" s="127">
        <f t="shared" si="870"/>
        <v>1</v>
      </c>
      <c r="N5599" s="118">
        <f>'mytable_customer_details viz'!$K5599/'mytable_customer_details viz'!$J5599</f>
        <v>1</v>
      </c>
      <c r="O5599" s="102">
        <f>'mytable_customer_details viz'!$C5599</f>
        <v>0</v>
      </c>
      <c r="P5599" s="115" t="str">
        <f t="shared" si="874"/>
        <v>True</v>
      </c>
      <c r="Q5599" s="115" t="str">
        <f t="shared" si="875"/>
        <v>False</v>
      </c>
      <c r="R5599" s="115" t="str">
        <f t="shared" si="876"/>
        <v>True</v>
      </c>
      <c r="S5599" s="115" t="str">
        <f t="shared" si="876"/>
        <v>False</v>
      </c>
      <c r="T5599" s="115" t="str">
        <f t="shared" si="877"/>
        <v>False</v>
      </c>
      <c r="U5599">
        <f t="shared" si="878"/>
        <v>0</v>
      </c>
      <c r="V5599">
        <f t="shared" si="879"/>
        <v>0</v>
      </c>
      <c r="W5599">
        <f t="shared" si="879"/>
        <v>0</v>
      </c>
      <c r="X5599" s="86">
        <f t="shared" si="871"/>
        <v>43698</v>
      </c>
      <c r="Y5599" s="104">
        <f t="shared" si="872"/>
        <v>19.899999999999999</v>
      </c>
      <c r="Z5599" t="str">
        <f t="shared" si="873"/>
        <v>YES</v>
      </c>
      <c r="AA5599" s="104" t="str">
        <f>VLOOKUP(H:H,Table2_ContractType!A:B,2,0)</f>
        <v>Month-to-Month</v>
      </c>
      <c r="AB5599" t="str">
        <f>VLOOKUP(F:F,Table3_PhoneService!A:B,2,0)</f>
        <v>One Line</v>
      </c>
      <c r="AC5599" t="str">
        <f>VLOOKUP(G:G,Table4_InternetService!A:B,2,0)</f>
        <v>No Internet Service</v>
      </c>
    </row>
    <row r="5600" spans="1:29">
      <c r="A5600" s="119" t="s">
        <v>5444</v>
      </c>
      <c r="B5600" s="119" t="s">
        <v>9</v>
      </c>
      <c r="C5600" s="119">
        <v>0</v>
      </c>
      <c r="D5600" s="119" t="s">
        <v>5</v>
      </c>
      <c r="E5600" s="119" t="s">
        <v>5</v>
      </c>
      <c r="F5600" s="119">
        <v>1</v>
      </c>
      <c r="G5600" s="119">
        <v>2</v>
      </c>
      <c r="H5600" s="119">
        <v>1</v>
      </c>
      <c r="I5600" s="119" t="s">
        <v>10</v>
      </c>
      <c r="J5600" s="120">
        <v>100.9</v>
      </c>
      <c r="K5600" s="120">
        <v>5552.05</v>
      </c>
      <c r="L5600" s="119" t="s">
        <v>5</v>
      </c>
      <c r="M5600" s="127">
        <f t="shared" si="870"/>
        <v>55.025272547076312</v>
      </c>
      <c r="N5600" s="121">
        <f>'mytable_customer_details viz'!$K5600/'mytable_customer_details viz'!$J5600</f>
        <v>55.025272547076312</v>
      </c>
      <c r="O5600" s="101">
        <f>'mytable_customer_details viz'!$C5600</f>
        <v>0</v>
      </c>
      <c r="P5600" s="115" t="str">
        <f t="shared" si="874"/>
        <v>False</v>
      </c>
      <c r="Q5600" s="115" t="str">
        <f t="shared" si="875"/>
        <v>False</v>
      </c>
      <c r="R5600" s="115" t="str">
        <f t="shared" si="876"/>
        <v>True</v>
      </c>
      <c r="S5600" s="115" t="str">
        <f t="shared" si="876"/>
        <v>True</v>
      </c>
      <c r="T5600" s="115" t="str">
        <f t="shared" si="877"/>
        <v>True</v>
      </c>
      <c r="U5600">
        <f t="shared" si="878"/>
        <v>0</v>
      </c>
      <c r="V5600">
        <f t="shared" si="879"/>
        <v>0</v>
      </c>
      <c r="W5600">
        <f t="shared" si="879"/>
        <v>0</v>
      </c>
      <c r="X5600" s="86">
        <f t="shared" si="871"/>
        <v>43643.974727452922</v>
      </c>
      <c r="Y5600" s="104">
        <f t="shared" si="872"/>
        <v>100.9</v>
      </c>
      <c r="Z5600" t="str">
        <f t="shared" si="873"/>
        <v>YES</v>
      </c>
      <c r="AA5600" s="104" t="str">
        <f>VLOOKUP(H:H,Table2_ContractType!A:B,2,0)</f>
        <v>1 Year</v>
      </c>
      <c r="AB5600" t="str">
        <f>VLOOKUP(F:F,Table3_PhoneService!A:B,2,0)</f>
        <v>One Line</v>
      </c>
      <c r="AC5600" t="str">
        <f>VLOOKUP(G:G,Table4_InternetService!A:B,2,0)</f>
        <v>Fiber Optic</v>
      </c>
    </row>
    <row r="5601" spans="1:29">
      <c r="A5601" s="116" t="s">
        <v>5557</v>
      </c>
      <c r="B5601" s="116" t="s">
        <v>9</v>
      </c>
      <c r="C5601" s="116">
        <v>0</v>
      </c>
      <c r="D5601" s="116" t="s">
        <v>5</v>
      </c>
      <c r="E5601" s="116" t="s">
        <v>5</v>
      </c>
      <c r="F5601" s="116">
        <v>0</v>
      </c>
      <c r="G5601" s="116">
        <v>1</v>
      </c>
      <c r="H5601" s="116">
        <v>0</v>
      </c>
      <c r="I5601" s="116" t="s">
        <v>10</v>
      </c>
      <c r="J5601" s="117">
        <v>42.4</v>
      </c>
      <c r="K5601" s="117">
        <v>146.4</v>
      </c>
      <c r="L5601" s="116" t="s">
        <v>5</v>
      </c>
      <c r="M5601" s="127">
        <f t="shared" si="870"/>
        <v>3.4528301886792456</v>
      </c>
      <c r="N5601" s="118">
        <f>'mytable_customer_details viz'!$K5601/'mytable_customer_details viz'!$J5601</f>
        <v>3.4528301886792456</v>
      </c>
      <c r="O5601" s="102">
        <f>'mytable_customer_details viz'!$C5601</f>
        <v>0</v>
      </c>
      <c r="P5601" s="115" t="str">
        <f t="shared" si="874"/>
        <v>False</v>
      </c>
      <c r="Q5601" s="115" t="str">
        <f t="shared" si="875"/>
        <v>False</v>
      </c>
      <c r="R5601" s="115" t="str">
        <f t="shared" si="876"/>
        <v>False</v>
      </c>
      <c r="S5601" s="115" t="str">
        <f t="shared" si="876"/>
        <v>True</v>
      </c>
      <c r="T5601" s="115" t="str">
        <f t="shared" si="877"/>
        <v>False</v>
      </c>
      <c r="U5601">
        <f t="shared" si="878"/>
        <v>0</v>
      </c>
      <c r="V5601">
        <f t="shared" si="879"/>
        <v>0</v>
      </c>
      <c r="W5601">
        <f t="shared" si="879"/>
        <v>0</v>
      </c>
      <c r="X5601" s="86">
        <f t="shared" si="871"/>
        <v>43695.547169811318</v>
      </c>
      <c r="Y5601" s="104">
        <f t="shared" si="872"/>
        <v>42.4</v>
      </c>
      <c r="Z5601" t="str">
        <f t="shared" si="873"/>
        <v>YES</v>
      </c>
      <c r="AA5601" s="104" t="str">
        <f>VLOOKUP(H:H,Table2_ContractType!A:B,2,0)</f>
        <v>Month-to-Month</v>
      </c>
      <c r="AB5601" t="str">
        <f>VLOOKUP(F:F,Table3_PhoneService!A:B,2,0)</f>
        <v>No Phone Service</v>
      </c>
      <c r="AC5601" t="str">
        <f>VLOOKUP(G:G,Table4_InternetService!A:B,2,0)</f>
        <v>DSL</v>
      </c>
    </row>
    <row r="5602" spans="1:29">
      <c r="A5602" s="119" t="s">
        <v>1530</v>
      </c>
      <c r="B5602" s="119" t="s">
        <v>3</v>
      </c>
      <c r="C5602" s="119">
        <v>0</v>
      </c>
      <c r="D5602" s="119" t="s">
        <v>5</v>
      </c>
      <c r="E5602" s="119" t="s">
        <v>5</v>
      </c>
      <c r="F5602" s="119">
        <v>0</v>
      </c>
      <c r="G5602" s="119">
        <v>1</v>
      </c>
      <c r="H5602" s="119">
        <v>0</v>
      </c>
      <c r="I5602" s="119" t="s">
        <v>7</v>
      </c>
      <c r="J5602" s="120">
        <v>42.6</v>
      </c>
      <c r="K5602" s="120">
        <v>72.400000000000006</v>
      </c>
      <c r="L5602" s="119" t="s">
        <v>4</v>
      </c>
      <c r="M5602" s="127">
        <f t="shared" si="870"/>
        <v>1.699530516431925</v>
      </c>
      <c r="N5602" s="121">
        <f>'mytable_customer_details viz'!$K5602/'mytable_customer_details viz'!$J5602</f>
        <v>1.699530516431925</v>
      </c>
      <c r="O5602" s="101">
        <f>'mytable_customer_details viz'!$C5602</f>
        <v>0</v>
      </c>
      <c r="P5602" s="115" t="str">
        <f t="shared" si="874"/>
        <v>True</v>
      </c>
      <c r="Q5602" s="115" t="str">
        <f t="shared" si="875"/>
        <v>True</v>
      </c>
      <c r="R5602" s="115" t="str">
        <f t="shared" si="876"/>
        <v>False</v>
      </c>
      <c r="S5602" s="115" t="str">
        <f t="shared" si="876"/>
        <v>True</v>
      </c>
      <c r="T5602" s="115" t="str">
        <f t="shared" si="877"/>
        <v>False</v>
      </c>
      <c r="U5602">
        <f t="shared" si="878"/>
        <v>0</v>
      </c>
      <c r="V5602">
        <f t="shared" si="879"/>
        <v>0</v>
      </c>
      <c r="W5602">
        <f t="shared" si="879"/>
        <v>0</v>
      </c>
      <c r="X5602" s="86">
        <f t="shared" si="871"/>
        <v>43697.300469483569</v>
      </c>
      <c r="Y5602" s="104">
        <f t="shared" si="872"/>
        <v>42.6</v>
      </c>
      <c r="Z5602" t="str">
        <f t="shared" si="873"/>
        <v>YES</v>
      </c>
      <c r="AA5602" s="104" t="str">
        <f>VLOOKUP(H:H,Table2_ContractType!A:B,2,0)</f>
        <v>Month-to-Month</v>
      </c>
      <c r="AB5602" t="str">
        <f>VLOOKUP(F:F,Table3_PhoneService!A:B,2,0)</f>
        <v>No Phone Service</v>
      </c>
      <c r="AC5602" t="str">
        <f>VLOOKUP(G:G,Table4_InternetService!A:B,2,0)</f>
        <v>DSL</v>
      </c>
    </row>
    <row r="5603" spans="1:29">
      <c r="A5603" s="116" t="s">
        <v>5905</v>
      </c>
      <c r="B5603" s="116" t="s">
        <v>9</v>
      </c>
      <c r="C5603" s="116">
        <v>0</v>
      </c>
      <c r="D5603" s="116" t="s">
        <v>5</v>
      </c>
      <c r="E5603" s="116" t="s">
        <v>5</v>
      </c>
      <c r="F5603" s="116">
        <v>2</v>
      </c>
      <c r="G5603" s="116">
        <v>2</v>
      </c>
      <c r="H5603" s="116">
        <v>0</v>
      </c>
      <c r="I5603" s="116" t="s">
        <v>17</v>
      </c>
      <c r="J5603" s="117">
        <v>100.85</v>
      </c>
      <c r="K5603" s="117">
        <v>4740</v>
      </c>
      <c r="L5603" s="116" t="s">
        <v>4</v>
      </c>
      <c r="M5603" s="127">
        <f t="shared" si="870"/>
        <v>47.000495785820526</v>
      </c>
      <c r="N5603" s="118">
        <f>'mytable_customer_details viz'!$K5603/'mytable_customer_details viz'!$J5603</f>
        <v>47.000495785820526</v>
      </c>
      <c r="O5603" s="102">
        <f>'mytable_customer_details viz'!$C5603</f>
        <v>0</v>
      </c>
      <c r="P5603" s="115" t="str">
        <f t="shared" si="874"/>
        <v>False</v>
      </c>
      <c r="Q5603" s="115" t="str">
        <f t="shared" si="875"/>
        <v>True</v>
      </c>
      <c r="R5603" s="115" t="str">
        <f t="shared" si="876"/>
        <v>True</v>
      </c>
      <c r="S5603" s="115" t="str">
        <f t="shared" si="876"/>
        <v>True</v>
      </c>
      <c r="T5603" s="115" t="str">
        <f t="shared" si="877"/>
        <v>True</v>
      </c>
      <c r="U5603">
        <f t="shared" si="878"/>
        <v>0</v>
      </c>
      <c r="V5603">
        <f t="shared" si="879"/>
        <v>0</v>
      </c>
      <c r="W5603">
        <f t="shared" si="879"/>
        <v>0</v>
      </c>
      <c r="X5603" s="86">
        <f t="shared" si="871"/>
        <v>43651.999504214182</v>
      </c>
      <c r="Y5603" s="104">
        <f t="shared" si="872"/>
        <v>100.85</v>
      </c>
      <c r="Z5603" t="str">
        <f t="shared" si="873"/>
        <v>YES</v>
      </c>
      <c r="AA5603" s="104" t="str">
        <f>VLOOKUP(H:H,Table2_ContractType!A:B,2,0)</f>
        <v>Month-to-Month</v>
      </c>
      <c r="AB5603" t="str">
        <f>VLOOKUP(F:F,Table3_PhoneService!A:B,2,0)</f>
        <v>Two or More Lines</v>
      </c>
      <c r="AC5603" t="str">
        <f>VLOOKUP(G:G,Table4_InternetService!A:B,2,0)</f>
        <v>Fiber Optic</v>
      </c>
    </row>
    <row r="5604" spans="1:29">
      <c r="A5604" s="119" t="s">
        <v>2727</v>
      </c>
      <c r="B5604" s="119" t="s">
        <v>3</v>
      </c>
      <c r="C5604" s="119">
        <v>0</v>
      </c>
      <c r="D5604" s="119" t="s">
        <v>4</v>
      </c>
      <c r="E5604" s="119" t="s">
        <v>5</v>
      </c>
      <c r="F5604" s="119">
        <v>1</v>
      </c>
      <c r="G5604" s="119">
        <v>1</v>
      </c>
      <c r="H5604" s="119">
        <v>0</v>
      </c>
      <c r="I5604" s="119" t="s">
        <v>10</v>
      </c>
      <c r="J5604" s="120">
        <v>44.9</v>
      </c>
      <c r="K5604" s="120">
        <v>839.65</v>
      </c>
      <c r="L5604" s="119" t="s">
        <v>5</v>
      </c>
      <c r="M5604" s="127">
        <f t="shared" si="870"/>
        <v>18.700445434298441</v>
      </c>
      <c r="N5604" s="121">
        <f>'mytable_customer_details viz'!$K5604/'mytable_customer_details viz'!$J5604</f>
        <v>18.700445434298441</v>
      </c>
      <c r="O5604" s="101">
        <f>'mytable_customer_details viz'!$C5604</f>
        <v>0</v>
      </c>
      <c r="P5604" s="115" t="str">
        <f t="shared" si="874"/>
        <v>True</v>
      </c>
      <c r="Q5604" s="115" t="str">
        <f t="shared" si="875"/>
        <v>False</v>
      </c>
      <c r="R5604" s="115" t="str">
        <f t="shared" si="876"/>
        <v>True</v>
      </c>
      <c r="S5604" s="115" t="str">
        <f t="shared" si="876"/>
        <v>True</v>
      </c>
      <c r="T5604" s="115" t="str">
        <f t="shared" si="877"/>
        <v>True</v>
      </c>
      <c r="U5604">
        <f t="shared" si="878"/>
        <v>1</v>
      </c>
      <c r="V5604">
        <f t="shared" si="879"/>
        <v>1</v>
      </c>
      <c r="W5604">
        <f t="shared" si="879"/>
        <v>0</v>
      </c>
      <c r="X5604" s="86">
        <f t="shared" si="871"/>
        <v>43680.299554565703</v>
      </c>
      <c r="Y5604" s="104">
        <f t="shared" si="872"/>
        <v>44.9</v>
      </c>
      <c r="Z5604" t="str">
        <f t="shared" si="873"/>
        <v>YES</v>
      </c>
      <c r="AA5604" s="104" t="str">
        <f>VLOOKUP(H:H,Table2_ContractType!A:B,2,0)</f>
        <v>Month-to-Month</v>
      </c>
      <c r="AB5604" t="str">
        <f>VLOOKUP(F:F,Table3_PhoneService!A:B,2,0)</f>
        <v>One Line</v>
      </c>
      <c r="AC5604" t="str">
        <f>VLOOKUP(G:G,Table4_InternetService!A:B,2,0)</f>
        <v>DSL</v>
      </c>
    </row>
    <row r="5605" spans="1:29">
      <c r="A5605" s="116" t="s">
        <v>3194</v>
      </c>
      <c r="B5605" s="116" t="s">
        <v>9</v>
      </c>
      <c r="C5605" s="116">
        <v>1</v>
      </c>
      <c r="D5605" s="116" t="s">
        <v>4</v>
      </c>
      <c r="E5605" s="116" t="s">
        <v>5</v>
      </c>
      <c r="F5605" s="116">
        <v>0</v>
      </c>
      <c r="G5605" s="116">
        <v>1</v>
      </c>
      <c r="H5605" s="116">
        <v>0</v>
      </c>
      <c r="I5605" s="116" t="s">
        <v>10</v>
      </c>
      <c r="J5605" s="117">
        <v>36.450000000000003</v>
      </c>
      <c r="K5605" s="117">
        <v>93.7</v>
      </c>
      <c r="L5605" s="116" t="s">
        <v>4</v>
      </c>
      <c r="M5605" s="127">
        <f t="shared" si="870"/>
        <v>2.5706447187928667</v>
      </c>
      <c r="N5605" s="118">
        <f>'mytable_customer_details viz'!$K5605/'mytable_customer_details viz'!$J5605</f>
        <v>2.5706447187928667</v>
      </c>
      <c r="O5605" s="102">
        <f>'mytable_customer_details viz'!$C5605</f>
        <v>1</v>
      </c>
      <c r="P5605" s="115" t="str">
        <f t="shared" si="874"/>
        <v>False</v>
      </c>
      <c r="Q5605" s="115" t="str">
        <f t="shared" si="875"/>
        <v>True</v>
      </c>
      <c r="R5605" s="115" t="str">
        <f t="shared" si="876"/>
        <v>False</v>
      </c>
      <c r="S5605" s="115" t="str">
        <f t="shared" si="876"/>
        <v>True</v>
      </c>
      <c r="T5605" s="115" t="str">
        <f t="shared" si="877"/>
        <v>False</v>
      </c>
      <c r="U5605">
        <f t="shared" si="878"/>
        <v>1</v>
      </c>
      <c r="V5605">
        <f t="shared" si="879"/>
        <v>1</v>
      </c>
      <c r="W5605">
        <f t="shared" si="879"/>
        <v>0</v>
      </c>
      <c r="X5605" s="86">
        <f t="shared" si="871"/>
        <v>43696.429355281209</v>
      </c>
      <c r="Y5605" s="104">
        <f t="shared" si="872"/>
        <v>36.450000000000003</v>
      </c>
      <c r="Z5605" t="str">
        <f t="shared" si="873"/>
        <v>YES</v>
      </c>
      <c r="AA5605" s="104" t="str">
        <f>VLOOKUP(H:H,Table2_ContractType!A:B,2,0)</f>
        <v>Month-to-Month</v>
      </c>
      <c r="AB5605" t="str">
        <f>VLOOKUP(F:F,Table3_PhoneService!A:B,2,0)</f>
        <v>No Phone Service</v>
      </c>
      <c r="AC5605" t="str">
        <f>VLOOKUP(G:G,Table4_InternetService!A:B,2,0)</f>
        <v>DSL</v>
      </c>
    </row>
    <row r="5606" spans="1:29">
      <c r="A5606" s="119" t="s">
        <v>19</v>
      </c>
      <c r="B5606" s="119" t="s">
        <v>3</v>
      </c>
      <c r="C5606" s="119">
        <v>0</v>
      </c>
      <c r="D5606" s="119" t="s">
        <v>4</v>
      </c>
      <c r="E5606" s="119" t="s">
        <v>5</v>
      </c>
      <c r="F5606" s="119">
        <v>2</v>
      </c>
      <c r="G5606" s="119">
        <v>2</v>
      </c>
      <c r="H5606" s="119">
        <v>0</v>
      </c>
      <c r="I5606" s="119" t="s">
        <v>7</v>
      </c>
      <c r="J5606" s="120">
        <v>104.8</v>
      </c>
      <c r="K5606" s="120">
        <v>3046.05</v>
      </c>
      <c r="L5606" s="119" t="s">
        <v>4</v>
      </c>
      <c r="M5606" s="127">
        <f t="shared" si="870"/>
        <v>29.065362595419849</v>
      </c>
      <c r="N5606" s="121">
        <f>'mytable_customer_details viz'!$K5606/'mytable_customer_details viz'!$J5606</f>
        <v>29.065362595419849</v>
      </c>
      <c r="O5606" s="101">
        <f>'mytable_customer_details viz'!$C5606</f>
        <v>0</v>
      </c>
      <c r="P5606" s="115" t="str">
        <f t="shared" si="874"/>
        <v>True</v>
      </c>
      <c r="Q5606" s="115" t="str">
        <f t="shared" si="875"/>
        <v>True</v>
      </c>
      <c r="R5606" s="115" t="str">
        <f t="shared" si="876"/>
        <v>True</v>
      </c>
      <c r="S5606" s="115" t="str">
        <f t="shared" si="876"/>
        <v>True</v>
      </c>
      <c r="T5606" s="115" t="str">
        <f t="shared" si="877"/>
        <v>True</v>
      </c>
      <c r="U5606">
        <f t="shared" si="878"/>
        <v>1</v>
      </c>
      <c r="V5606">
        <f t="shared" si="879"/>
        <v>1</v>
      </c>
      <c r="W5606">
        <f t="shared" si="879"/>
        <v>0</v>
      </c>
      <c r="X5606" s="86">
        <f t="shared" si="871"/>
        <v>43669.934637404578</v>
      </c>
      <c r="Y5606" s="104">
        <f t="shared" si="872"/>
        <v>104.8</v>
      </c>
      <c r="Z5606" t="str">
        <f t="shared" si="873"/>
        <v>YES</v>
      </c>
      <c r="AA5606" s="104" t="str">
        <f>VLOOKUP(H:H,Table2_ContractType!A:B,2,0)</f>
        <v>Month-to-Month</v>
      </c>
      <c r="AB5606" t="str">
        <f>VLOOKUP(F:F,Table3_PhoneService!A:B,2,0)</f>
        <v>Two or More Lines</v>
      </c>
      <c r="AC5606" t="str">
        <f>VLOOKUP(G:G,Table4_InternetService!A:B,2,0)</f>
        <v>Fiber Optic</v>
      </c>
    </row>
    <row r="5607" spans="1:29">
      <c r="A5607" s="116" t="s">
        <v>1983</v>
      </c>
      <c r="B5607" s="116" t="s">
        <v>3</v>
      </c>
      <c r="C5607" s="116">
        <v>0</v>
      </c>
      <c r="D5607" s="116" t="s">
        <v>4</v>
      </c>
      <c r="E5607" s="116" t="s">
        <v>4</v>
      </c>
      <c r="F5607" s="116">
        <v>2</v>
      </c>
      <c r="G5607" s="116">
        <v>2</v>
      </c>
      <c r="H5607" s="116">
        <v>0</v>
      </c>
      <c r="I5607" s="116" t="s">
        <v>7</v>
      </c>
      <c r="J5607" s="117">
        <v>85.6</v>
      </c>
      <c r="K5607" s="117">
        <v>1868.4</v>
      </c>
      <c r="L5607" s="116" t="s">
        <v>5</v>
      </c>
      <c r="M5607" s="127">
        <f t="shared" si="870"/>
        <v>21.82710280373832</v>
      </c>
      <c r="N5607" s="118">
        <f>'mytable_customer_details viz'!$K5607/'mytable_customer_details viz'!$J5607</f>
        <v>21.82710280373832</v>
      </c>
      <c r="O5607" s="102">
        <f>'mytable_customer_details viz'!$C5607</f>
        <v>0</v>
      </c>
      <c r="P5607" s="115" t="str">
        <f t="shared" si="874"/>
        <v>True</v>
      </c>
      <c r="Q5607" s="115" t="str">
        <f t="shared" si="875"/>
        <v>False</v>
      </c>
      <c r="R5607" s="115" t="str">
        <f t="shared" si="876"/>
        <v>True</v>
      </c>
      <c r="S5607" s="115" t="str">
        <f t="shared" si="876"/>
        <v>True</v>
      </c>
      <c r="T5607" s="115" t="str">
        <f t="shared" si="877"/>
        <v>True</v>
      </c>
      <c r="U5607">
        <f t="shared" si="878"/>
        <v>3</v>
      </c>
      <c r="V5607">
        <f t="shared" si="879"/>
        <v>1</v>
      </c>
      <c r="W5607">
        <f t="shared" si="879"/>
        <v>1</v>
      </c>
      <c r="X5607" s="86">
        <f t="shared" si="871"/>
        <v>43677.172897196258</v>
      </c>
      <c r="Y5607" s="104">
        <f t="shared" si="872"/>
        <v>85.6</v>
      </c>
      <c r="Z5607" t="str">
        <f t="shared" si="873"/>
        <v>YES</v>
      </c>
      <c r="AA5607" s="104" t="str">
        <f>VLOOKUP(H:H,Table2_ContractType!A:B,2,0)</f>
        <v>Month-to-Month</v>
      </c>
      <c r="AB5607" t="str">
        <f>VLOOKUP(F:F,Table3_PhoneService!A:B,2,0)</f>
        <v>Two or More Lines</v>
      </c>
      <c r="AC5607" t="str">
        <f>VLOOKUP(G:G,Table4_InternetService!A:B,2,0)</f>
        <v>Fiber Optic</v>
      </c>
    </row>
    <row r="5608" spans="1:29">
      <c r="A5608" s="119" t="s">
        <v>1469</v>
      </c>
      <c r="B5608" s="119" t="s">
        <v>9</v>
      </c>
      <c r="C5608" s="119">
        <v>0</v>
      </c>
      <c r="D5608" s="119" t="s">
        <v>5</v>
      </c>
      <c r="E5608" s="119" t="s">
        <v>5</v>
      </c>
      <c r="F5608" s="119">
        <v>1</v>
      </c>
      <c r="G5608" s="119">
        <v>0</v>
      </c>
      <c r="H5608" s="119">
        <v>0</v>
      </c>
      <c r="I5608" s="119" t="s">
        <v>7</v>
      </c>
      <c r="J5608" s="120">
        <v>20.55</v>
      </c>
      <c r="K5608" s="120">
        <v>20.55</v>
      </c>
      <c r="L5608" s="119" t="s">
        <v>4</v>
      </c>
      <c r="M5608" s="127">
        <f t="shared" si="870"/>
        <v>1</v>
      </c>
      <c r="N5608" s="121">
        <f>'mytable_customer_details viz'!$K5608/'mytable_customer_details viz'!$J5608</f>
        <v>1</v>
      </c>
      <c r="O5608" s="101">
        <f>'mytable_customer_details viz'!$C5608</f>
        <v>0</v>
      </c>
      <c r="P5608" s="115" t="str">
        <f t="shared" si="874"/>
        <v>False</v>
      </c>
      <c r="Q5608" s="115" t="str">
        <f t="shared" si="875"/>
        <v>True</v>
      </c>
      <c r="R5608" s="115" t="str">
        <f t="shared" si="876"/>
        <v>True</v>
      </c>
      <c r="S5608" s="115" t="str">
        <f t="shared" si="876"/>
        <v>False</v>
      </c>
      <c r="T5608" s="115" t="str">
        <f t="shared" si="877"/>
        <v>False</v>
      </c>
      <c r="U5608">
        <f t="shared" si="878"/>
        <v>0</v>
      </c>
      <c r="V5608">
        <f t="shared" si="879"/>
        <v>0</v>
      </c>
      <c r="W5608">
        <f t="shared" si="879"/>
        <v>0</v>
      </c>
      <c r="X5608" s="86">
        <f t="shared" si="871"/>
        <v>43698</v>
      </c>
      <c r="Y5608" s="104">
        <f t="shared" si="872"/>
        <v>20.55</v>
      </c>
      <c r="Z5608" t="str">
        <f t="shared" si="873"/>
        <v>YES</v>
      </c>
      <c r="AA5608" s="104" t="str">
        <f>VLOOKUP(H:H,Table2_ContractType!A:B,2,0)</f>
        <v>Month-to-Month</v>
      </c>
      <c r="AB5608" t="str">
        <f>VLOOKUP(F:F,Table3_PhoneService!A:B,2,0)</f>
        <v>One Line</v>
      </c>
      <c r="AC5608" t="str">
        <f>VLOOKUP(G:G,Table4_InternetService!A:B,2,0)</f>
        <v>No Internet Service</v>
      </c>
    </row>
    <row r="5609" spans="1:29">
      <c r="A5609" s="116" t="s">
        <v>6704</v>
      </c>
      <c r="B5609" s="116" t="s">
        <v>3</v>
      </c>
      <c r="C5609" s="116">
        <v>0</v>
      </c>
      <c r="D5609" s="116" t="s">
        <v>5</v>
      </c>
      <c r="E5609" s="116" t="s">
        <v>5</v>
      </c>
      <c r="F5609" s="116">
        <v>0</v>
      </c>
      <c r="G5609" s="116">
        <v>1</v>
      </c>
      <c r="H5609" s="116">
        <v>0</v>
      </c>
      <c r="I5609" s="116" t="s">
        <v>7</v>
      </c>
      <c r="J5609" s="117">
        <v>48.25</v>
      </c>
      <c r="K5609" s="117">
        <v>1293.8</v>
      </c>
      <c r="L5609" s="116" t="s">
        <v>5</v>
      </c>
      <c r="M5609" s="127">
        <f t="shared" si="870"/>
        <v>26.814507772020725</v>
      </c>
      <c r="N5609" s="118">
        <f>'mytable_customer_details viz'!$K5609/'mytable_customer_details viz'!$J5609</f>
        <v>26.814507772020725</v>
      </c>
      <c r="O5609" s="102">
        <f>'mytable_customer_details viz'!$C5609</f>
        <v>0</v>
      </c>
      <c r="P5609" s="115" t="str">
        <f t="shared" si="874"/>
        <v>True</v>
      </c>
      <c r="Q5609" s="115" t="str">
        <f t="shared" si="875"/>
        <v>False</v>
      </c>
      <c r="R5609" s="115" t="str">
        <f t="shared" si="876"/>
        <v>False</v>
      </c>
      <c r="S5609" s="115" t="str">
        <f t="shared" si="876"/>
        <v>True</v>
      </c>
      <c r="T5609" s="115" t="str">
        <f t="shared" si="877"/>
        <v>False</v>
      </c>
      <c r="U5609">
        <f t="shared" si="878"/>
        <v>0</v>
      </c>
      <c r="V5609">
        <f t="shared" si="879"/>
        <v>0</v>
      </c>
      <c r="W5609">
        <f t="shared" si="879"/>
        <v>0</v>
      </c>
      <c r="X5609" s="86">
        <f t="shared" si="871"/>
        <v>43672.185492227982</v>
      </c>
      <c r="Y5609" s="104">
        <f t="shared" si="872"/>
        <v>48.25</v>
      </c>
      <c r="Z5609" t="str">
        <f t="shared" si="873"/>
        <v>YES</v>
      </c>
      <c r="AA5609" s="104" t="str">
        <f>VLOOKUP(H:H,Table2_ContractType!A:B,2,0)</f>
        <v>Month-to-Month</v>
      </c>
      <c r="AB5609" t="str">
        <f>VLOOKUP(F:F,Table3_PhoneService!A:B,2,0)</f>
        <v>No Phone Service</v>
      </c>
      <c r="AC5609" t="str">
        <f>VLOOKUP(G:G,Table4_InternetService!A:B,2,0)</f>
        <v>DSL</v>
      </c>
    </row>
    <row r="5610" spans="1:29">
      <c r="A5610" s="119" t="s">
        <v>1521</v>
      </c>
      <c r="B5610" s="119" t="s">
        <v>9</v>
      </c>
      <c r="C5610" s="119">
        <v>0</v>
      </c>
      <c r="D5610" s="119" t="s">
        <v>4</v>
      </c>
      <c r="E5610" s="119" t="s">
        <v>5</v>
      </c>
      <c r="F5610" s="119">
        <v>2</v>
      </c>
      <c r="G5610" s="119">
        <v>1</v>
      </c>
      <c r="H5610" s="119">
        <v>2</v>
      </c>
      <c r="I5610" s="119" t="s">
        <v>17</v>
      </c>
      <c r="J5610" s="120">
        <v>80.400000000000006</v>
      </c>
      <c r="K5610" s="120">
        <v>5727.15</v>
      </c>
      <c r="L5610" s="119" t="s">
        <v>5</v>
      </c>
      <c r="M5610" s="127">
        <f t="shared" si="870"/>
        <v>71.233208955223873</v>
      </c>
      <c r="N5610" s="121">
        <f>'mytable_customer_details viz'!$K5610/'mytable_customer_details viz'!$J5610</f>
        <v>71.233208955223873</v>
      </c>
      <c r="O5610" s="101">
        <f>'mytable_customer_details viz'!$C5610</f>
        <v>0</v>
      </c>
      <c r="P5610" s="115" t="str">
        <f t="shared" si="874"/>
        <v>False</v>
      </c>
      <c r="Q5610" s="115" t="str">
        <f t="shared" si="875"/>
        <v>False</v>
      </c>
      <c r="R5610" s="115" t="str">
        <f t="shared" si="876"/>
        <v>True</v>
      </c>
      <c r="S5610" s="115" t="str">
        <f t="shared" si="876"/>
        <v>True</v>
      </c>
      <c r="T5610" s="115" t="str">
        <f t="shared" si="877"/>
        <v>True</v>
      </c>
      <c r="U5610">
        <f t="shared" si="878"/>
        <v>1</v>
      </c>
      <c r="V5610">
        <f t="shared" si="879"/>
        <v>1</v>
      </c>
      <c r="W5610">
        <f t="shared" si="879"/>
        <v>0</v>
      </c>
      <c r="X5610" s="86">
        <f t="shared" si="871"/>
        <v>43627.766791044778</v>
      </c>
      <c r="Y5610" s="104">
        <f t="shared" si="872"/>
        <v>80.400000000000006</v>
      </c>
      <c r="Z5610" t="str">
        <f t="shared" si="873"/>
        <v>YES</v>
      </c>
      <c r="AA5610" s="104" t="str">
        <f>VLOOKUP(H:H,Table2_ContractType!A:B,2,0)</f>
        <v>2 Year</v>
      </c>
      <c r="AB5610" t="str">
        <f>VLOOKUP(F:F,Table3_PhoneService!A:B,2,0)</f>
        <v>Two or More Lines</v>
      </c>
      <c r="AC5610" t="str">
        <f>VLOOKUP(G:G,Table4_InternetService!A:B,2,0)</f>
        <v>DSL</v>
      </c>
    </row>
    <row r="5611" spans="1:29">
      <c r="A5611" s="116" t="s">
        <v>3151</v>
      </c>
      <c r="B5611" s="116" t="s">
        <v>9</v>
      </c>
      <c r="C5611" s="116">
        <v>0</v>
      </c>
      <c r="D5611" s="116" t="s">
        <v>5</v>
      </c>
      <c r="E5611" s="116" t="s">
        <v>5</v>
      </c>
      <c r="F5611" s="116">
        <v>1</v>
      </c>
      <c r="G5611" s="116">
        <v>2</v>
      </c>
      <c r="H5611" s="116">
        <v>0</v>
      </c>
      <c r="I5611" s="116" t="s">
        <v>7</v>
      </c>
      <c r="J5611" s="117">
        <v>76.45</v>
      </c>
      <c r="K5611" s="117">
        <v>1117.55</v>
      </c>
      <c r="L5611" s="116" t="s">
        <v>5</v>
      </c>
      <c r="M5611" s="127">
        <f t="shared" si="870"/>
        <v>14.618051013734465</v>
      </c>
      <c r="N5611" s="118">
        <f>'mytable_customer_details viz'!$K5611/'mytable_customer_details viz'!$J5611</f>
        <v>14.618051013734465</v>
      </c>
      <c r="O5611" s="102">
        <f>'mytable_customer_details viz'!$C5611</f>
        <v>0</v>
      </c>
      <c r="P5611" s="115" t="str">
        <f t="shared" si="874"/>
        <v>False</v>
      </c>
      <c r="Q5611" s="115" t="str">
        <f t="shared" si="875"/>
        <v>False</v>
      </c>
      <c r="R5611" s="115" t="str">
        <f t="shared" si="876"/>
        <v>True</v>
      </c>
      <c r="S5611" s="115" t="str">
        <f t="shared" si="876"/>
        <v>True</v>
      </c>
      <c r="T5611" s="115" t="str">
        <f t="shared" si="877"/>
        <v>True</v>
      </c>
      <c r="U5611">
        <f t="shared" si="878"/>
        <v>0</v>
      </c>
      <c r="V5611">
        <f t="shared" si="879"/>
        <v>0</v>
      </c>
      <c r="W5611">
        <f t="shared" si="879"/>
        <v>0</v>
      </c>
      <c r="X5611" s="86">
        <f t="shared" si="871"/>
        <v>43684.381948986265</v>
      </c>
      <c r="Y5611" s="104">
        <f t="shared" si="872"/>
        <v>76.45</v>
      </c>
      <c r="Z5611" t="str">
        <f t="shared" si="873"/>
        <v>YES</v>
      </c>
      <c r="AA5611" s="104" t="str">
        <f>VLOOKUP(H:H,Table2_ContractType!A:B,2,0)</f>
        <v>Month-to-Month</v>
      </c>
      <c r="AB5611" t="str">
        <f>VLOOKUP(F:F,Table3_PhoneService!A:B,2,0)</f>
        <v>One Line</v>
      </c>
      <c r="AC5611" t="str">
        <f>VLOOKUP(G:G,Table4_InternetService!A:B,2,0)</f>
        <v>Fiber Optic</v>
      </c>
    </row>
    <row r="5612" spans="1:29">
      <c r="A5612" s="119" t="s">
        <v>5335</v>
      </c>
      <c r="B5612" s="119" t="s">
        <v>9</v>
      </c>
      <c r="C5612" s="119">
        <v>0</v>
      </c>
      <c r="D5612" s="119" t="s">
        <v>5</v>
      </c>
      <c r="E5612" s="119" t="s">
        <v>5</v>
      </c>
      <c r="F5612" s="119">
        <v>2</v>
      </c>
      <c r="G5612" s="119">
        <v>1</v>
      </c>
      <c r="H5612" s="119">
        <v>1</v>
      </c>
      <c r="I5612" s="119" t="s">
        <v>13</v>
      </c>
      <c r="J5612" s="120">
        <v>54.6</v>
      </c>
      <c r="K5612" s="120">
        <v>1242.25</v>
      </c>
      <c r="L5612" s="119" t="s">
        <v>5</v>
      </c>
      <c r="M5612" s="127">
        <f t="shared" si="870"/>
        <v>22.7518315018315</v>
      </c>
      <c r="N5612" s="121">
        <f>'mytable_customer_details viz'!$K5612/'mytable_customer_details viz'!$J5612</f>
        <v>22.7518315018315</v>
      </c>
      <c r="O5612" s="101">
        <f>'mytable_customer_details viz'!$C5612</f>
        <v>0</v>
      </c>
      <c r="P5612" s="115" t="str">
        <f t="shared" si="874"/>
        <v>False</v>
      </c>
      <c r="Q5612" s="115" t="str">
        <f t="shared" si="875"/>
        <v>False</v>
      </c>
      <c r="R5612" s="115" t="str">
        <f t="shared" si="876"/>
        <v>True</v>
      </c>
      <c r="S5612" s="115" t="str">
        <f t="shared" si="876"/>
        <v>True</v>
      </c>
      <c r="T5612" s="115" t="str">
        <f t="shared" si="877"/>
        <v>True</v>
      </c>
      <c r="U5612">
        <f t="shared" si="878"/>
        <v>0</v>
      </c>
      <c r="V5612">
        <f t="shared" si="879"/>
        <v>0</v>
      </c>
      <c r="W5612">
        <f t="shared" si="879"/>
        <v>0</v>
      </c>
      <c r="X5612" s="86">
        <f t="shared" si="871"/>
        <v>43676.248168498169</v>
      </c>
      <c r="Y5612" s="104">
        <f t="shared" si="872"/>
        <v>54.6</v>
      </c>
      <c r="Z5612" t="str">
        <f t="shared" si="873"/>
        <v>YES</v>
      </c>
      <c r="AA5612" s="104" t="str">
        <f>VLOOKUP(H:H,Table2_ContractType!A:B,2,0)</f>
        <v>1 Year</v>
      </c>
      <c r="AB5612" t="str">
        <f>VLOOKUP(F:F,Table3_PhoneService!A:B,2,0)</f>
        <v>Two or More Lines</v>
      </c>
      <c r="AC5612" t="str">
        <f>VLOOKUP(G:G,Table4_InternetService!A:B,2,0)</f>
        <v>DSL</v>
      </c>
    </row>
    <row r="5613" spans="1:29">
      <c r="A5613" s="116" t="s">
        <v>2086</v>
      </c>
      <c r="B5613" s="116" t="s">
        <v>9</v>
      </c>
      <c r="C5613" s="116">
        <v>1</v>
      </c>
      <c r="D5613" s="116" t="s">
        <v>5</v>
      </c>
      <c r="E5613" s="116" t="s">
        <v>5</v>
      </c>
      <c r="F5613" s="116">
        <v>2</v>
      </c>
      <c r="G5613" s="116">
        <v>2</v>
      </c>
      <c r="H5613" s="116">
        <v>0</v>
      </c>
      <c r="I5613" s="116" t="s">
        <v>7</v>
      </c>
      <c r="J5613" s="117">
        <v>101.05</v>
      </c>
      <c r="K5613" s="117">
        <v>5594</v>
      </c>
      <c r="L5613" s="116" t="s">
        <v>5</v>
      </c>
      <c r="M5613" s="127">
        <f t="shared" si="870"/>
        <v>55.358733300346366</v>
      </c>
      <c r="N5613" s="118">
        <f>'mytable_customer_details viz'!$K5613/'mytable_customer_details viz'!$J5613</f>
        <v>55.358733300346366</v>
      </c>
      <c r="O5613" s="102">
        <f>'mytable_customer_details viz'!$C5613</f>
        <v>1</v>
      </c>
      <c r="P5613" s="115" t="str">
        <f t="shared" si="874"/>
        <v>False</v>
      </c>
      <c r="Q5613" s="115" t="str">
        <f t="shared" si="875"/>
        <v>False</v>
      </c>
      <c r="R5613" s="115" t="str">
        <f t="shared" si="876"/>
        <v>True</v>
      </c>
      <c r="S5613" s="115" t="str">
        <f t="shared" si="876"/>
        <v>True</v>
      </c>
      <c r="T5613" s="115" t="str">
        <f t="shared" si="877"/>
        <v>True</v>
      </c>
      <c r="U5613">
        <f t="shared" si="878"/>
        <v>0</v>
      </c>
      <c r="V5613">
        <f t="shared" si="879"/>
        <v>0</v>
      </c>
      <c r="W5613">
        <f t="shared" si="879"/>
        <v>0</v>
      </c>
      <c r="X5613" s="86">
        <f t="shared" si="871"/>
        <v>43643.641266699655</v>
      </c>
      <c r="Y5613" s="104">
        <f t="shared" si="872"/>
        <v>101.05</v>
      </c>
      <c r="Z5613" t="str">
        <f t="shared" si="873"/>
        <v>YES</v>
      </c>
      <c r="AA5613" s="104" t="str">
        <f>VLOOKUP(H:H,Table2_ContractType!A:B,2,0)</f>
        <v>Month-to-Month</v>
      </c>
      <c r="AB5613" t="str">
        <f>VLOOKUP(F:F,Table3_PhoneService!A:B,2,0)</f>
        <v>Two or More Lines</v>
      </c>
      <c r="AC5613" t="str">
        <f>VLOOKUP(G:G,Table4_InternetService!A:B,2,0)</f>
        <v>Fiber Optic</v>
      </c>
    </row>
    <row r="5614" spans="1:29">
      <c r="A5614" s="119" t="s">
        <v>4360</v>
      </c>
      <c r="B5614" s="119" t="s">
        <v>9</v>
      </c>
      <c r="C5614" s="119">
        <v>1</v>
      </c>
      <c r="D5614" s="119" t="s">
        <v>4</v>
      </c>
      <c r="E5614" s="119" t="s">
        <v>5</v>
      </c>
      <c r="F5614" s="119">
        <v>2</v>
      </c>
      <c r="G5614" s="119">
        <v>2</v>
      </c>
      <c r="H5614" s="119">
        <v>0</v>
      </c>
      <c r="I5614" s="119" t="s">
        <v>7</v>
      </c>
      <c r="J5614" s="120">
        <v>80.3</v>
      </c>
      <c r="K5614" s="120">
        <v>80.3</v>
      </c>
      <c r="L5614" s="119" t="s">
        <v>4</v>
      </c>
      <c r="M5614" s="127">
        <f t="shared" si="870"/>
        <v>1</v>
      </c>
      <c r="N5614" s="121">
        <f>'mytable_customer_details viz'!$K5614/'mytable_customer_details viz'!$J5614</f>
        <v>1</v>
      </c>
      <c r="O5614" s="101">
        <f>'mytable_customer_details viz'!$C5614</f>
        <v>1</v>
      </c>
      <c r="P5614" s="115" t="str">
        <f t="shared" si="874"/>
        <v>False</v>
      </c>
      <c r="Q5614" s="115" t="str">
        <f t="shared" si="875"/>
        <v>True</v>
      </c>
      <c r="R5614" s="115" t="str">
        <f t="shared" si="876"/>
        <v>True</v>
      </c>
      <c r="S5614" s="115" t="str">
        <f t="shared" si="876"/>
        <v>True</v>
      </c>
      <c r="T5614" s="115" t="str">
        <f t="shared" si="877"/>
        <v>True</v>
      </c>
      <c r="U5614">
        <f t="shared" si="878"/>
        <v>1</v>
      </c>
      <c r="V5614">
        <f t="shared" si="879"/>
        <v>1</v>
      </c>
      <c r="W5614">
        <f t="shared" si="879"/>
        <v>0</v>
      </c>
      <c r="X5614" s="86">
        <f t="shared" si="871"/>
        <v>43698</v>
      </c>
      <c r="Y5614" s="104">
        <f t="shared" si="872"/>
        <v>80.3</v>
      </c>
      <c r="Z5614" t="str">
        <f t="shared" si="873"/>
        <v>YES</v>
      </c>
      <c r="AA5614" s="104" t="str">
        <f>VLOOKUP(H:H,Table2_ContractType!A:B,2,0)</f>
        <v>Month-to-Month</v>
      </c>
      <c r="AB5614" t="str">
        <f>VLOOKUP(F:F,Table3_PhoneService!A:B,2,0)</f>
        <v>Two or More Lines</v>
      </c>
      <c r="AC5614" t="str">
        <f>VLOOKUP(G:G,Table4_InternetService!A:B,2,0)</f>
        <v>Fiber Optic</v>
      </c>
    </row>
    <row r="5615" spans="1:29">
      <c r="A5615" s="116" t="s">
        <v>1546</v>
      </c>
      <c r="B5615" s="116" t="s">
        <v>9</v>
      </c>
      <c r="C5615" s="116">
        <v>1</v>
      </c>
      <c r="D5615" s="116" t="s">
        <v>4</v>
      </c>
      <c r="E5615" s="116" t="s">
        <v>5</v>
      </c>
      <c r="F5615" s="116">
        <v>2</v>
      </c>
      <c r="G5615" s="116">
        <v>1</v>
      </c>
      <c r="H5615" s="116">
        <v>0</v>
      </c>
      <c r="I5615" s="116" t="s">
        <v>7</v>
      </c>
      <c r="J5615" s="117">
        <v>64.2</v>
      </c>
      <c r="K5615" s="117">
        <v>475</v>
      </c>
      <c r="L5615" s="116" t="s">
        <v>5</v>
      </c>
      <c r="M5615" s="127">
        <f t="shared" si="870"/>
        <v>7.3987538940809969</v>
      </c>
      <c r="N5615" s="118">
        <f>'mytable_customer_details viz'!$K5615/'mytable_customer_details viz'!$J5615</f>
        <v>7.3987538940809969</v>
      </c>
      <c r="O5615" s="102">
        <f>'mytable_customer_details viz'!$C5615</f>
        <v>1</v>
      </c>
      <c r="P5615" s="115" t="str">
        <f t="shared" si="874"/>
        <v>False</v>
      </c>
      <c r="Q5615" s="115" t="str">
        <f t="shared" si="875"/>
        <v>False</v>
      </c>
      <c r="R5615" s="115" t="str">
        <f t="shared" si="876"/>
        <v>True</v>
      </c>
      <c r="S5615" s="115" t="str">
        <f t="shared" si="876"/>
        <v>True</v>
      </c>
      <c r="T5615" s="115" t="str">
        <f t="shared" si="877"/>
        <v>True</v>
      </c>
      <c r="U5615">
        <f t="shared" si="878"/>
        <v>1</v>
      </c>
      <c r="V5615">
        <f t="shared" si="879"/>
        <v>1</v>
      </c>
      <c r="W5615">
        <f t="shared" si="879"/>
        <v>0</v>
      </c>
      <c r="X5615" s="86">
        <f t="shared" si="871"/>
        <v>43691.601246105922</v>
      </c>
      <c r="Y5615" s="104">
        <f t="shared" si="872"/>
        <v>64.2</v>
      </c>
      <c r="Z5615" t="str">
        <f t="shared" si="873"/>
        <v>YES</v>
      </c>
      <c r="AA5615" s="104" t="str">
        <f>VLOOKUP(H:H,Table2_ContractType!A:B,2,0)</f>
        <v>Month-to-Month</v>
      </c>
      <c r="AB5615" t="str">
        <f>VLOOKUP(F:F,Table3_PhoneService!A:B,2,0)</f>
        <v>Two or More Lines</v>
      </c>
      <c r="AC5615" t="str">
        <f>VLOOKUP(G:G,Table4_InternetService!A:B,2,0)</f>
        <v>DSL</v>
      </c>
    </row>
    <row r="5616" spans="1:29">
      <c r="A5616" s="119" t="s">
        <v>864</v>
      </c>
      <c r="B5616" s="119" t="s">
        <v>3</v>
      </c>
      <c r="C5616" s="119">
        <v>0</v>
      </c>
      <c r="D5616" s="119" t="s">
        <v>5</v>
      </c>
      <c r="E5616" s="119" t="s">
        <v>5</v>
      </c>
      <c r="F5616" s="119">
        <v>1</v>
      </c>
      <c r="G5616" s="119">
        <v>1</v>
      </c>
      <c r="H5616" s="119">
        <v>0</v>
      </c>
      <c r="I5616" s="119" t="s">
        <v>7</v>
      </c>
      <c r="J5616" s="120">
        <v>64.349999999999994</v>
      </c>
      <c r="K5616" s="120">
        <v>352.65</v>
      </c>
      <c r="L5616" s="119" t="s">
        <v>5</v>
      </c>
      <c r="M5616" s="127">
        <f t="shared" si="870"/>
        <v>5.4801864801864806</v>
      </c>
      <c r="N5616" s="121">
        <f>'mytable_customer_details viz'!$K5616/'mytable_customer_details viz'!$J5616</f>
        <v>5.4801864801864806</v>
      </c>
      <c r="O5616" s="101">
        <f>'mytable_customer_details viz'!$C5616</f>
        <v>0</v>
      </c>
      <c r="P5616" s="115" t="str">
        <f t="shared" si="874"/>
        <v>True</v>
      </c>
      <c r="Q5616" s="115" t="str">
        <f t="shared" si="875"/>
        <v>False</v>
      </c>
      <c r="R5616" s="115" t="str">
        <f t="shared" si="876"/>
        <v>True</v>
      </c>
      <c r="S5616" s="115" t="str">
        <f t="shared" si="876"/>
        <v>True</v>
      </c>
      <c r="T5616" s="115" t="str">
        <f t="shared" si="877"/>
        <v>True</v>
      </c>
      <c r="U5616">
        <f t="shared" si="878"/>
        <v>0</v>
      </c>
      <c r="V5616">
        <f t="shared" si="879"/>
        <v>0</v>
      </c>
      <c r="W5616">
        <f t="shared" si="879"/>
        <v>0</v>
      </c>
      <c r="X5616" s="86">
        <f t="shared" si="871"/>
        <v>43693.519813519815</v>
      </c>
      <c r="Y5616" s="104">
        <f t="shared" si="872"/>
        <v>64.349999999999994</v>
      </c>
      <c r="Z5616" t="str">
        <f t="shared" si="873"/>
        <v>YES</v>
      </c>
      <c r="AA5616" s="104" t="str">
        <f>VLOOKUP(H:H,Table2_ContractType!A:B,2,0)</f>
        <v>Month-to-Month</v>
      </c>
      <c r="AB5616" t="str">
        <f>VLOOKUP(F:F,Table3_PhoneService!A:B,2,0)</f>
        <v>One Line</v>
      </c>
      <c r="AC5616" t="str">
        <f>VLOOKUP(G:G,Table4_InternetService!A:B,2,0)</f>
        <v>DSL</v>
      </c>
    </row>
    <row r="5617" spans="1:29">
      <c r="A5617" s="116" t="s">
        <v>4491</v>
      </c>
      <c r="B5617" s="116" t="s">
        <v>3</v>
      </c>
      <c r="C5617" s="116">
        <v>0</v>
      </c>
      <c r="D5617" s="116" t="s">
        <v>4</v>
      </c>
      <c r="E5617" s="116" t="s">
        <v>5</v>
      </c>
      <c r="F5617" s="116">
        <v>1</v>
      </c>
      <c r="G5617" s="116">
        <v>2</v>
      </c>
      <c r="H5617" s="116">
        <v>0</v>
      </c>
      <c r="I5617" s="116" t="s">
        <v>10</v>
      </c>
      <c r="J5617" s="117">
        <v>69.400000000000006</v>
      </c>
      <c r="K5617" s="117">
        <v>69.400000000000006</v>
      </c>
      <c r="L5617" s="116" t="s">
        <v>4</v>
      </c>
      <c r="M5617" s="127">
        <f t="shared" si="870"/>
        <v>1</v>
      </c>
      <c r="N5617" s="118">
        <f>'mytable_customer_details viz'!$K5617/'mytable_customer_details viz'!$J5617</f>
        <v>1</v>
      </c>
      <c r="O5617" s="102">
        <f>'mytable_customer_details viz'!$C5617</f>
        <v>0</v>
      </c>
      <c r="P5617" s="115" t="str">
        <f t="shared" si="874"/>
        <v>True</v>
      </c>
      <c r="Q5617" s="115" t="str">
        <f t="shared" si="875"/>
        <v>True</v>
      </c>
      <c r="R5617" s="115" t="str">
        <f t="shared" si="876"/>
        <v>True</v>
      </c>
      <c r="S5617" s="115" t="str">
        <f t="shared" si="876"/>
        <v>True</v>
      </c>
      <c r="T5617" s="115" t="str">
        <f t="shared" si="877"/>
        <v>True</v>
      </c>
      <c r="U5617">
        <f t="shared" si="878"/>
        <v>1</v>
      </c>
      <c r="V5617">
        <f t="shared" si="879"/>
        <v>1</v>
      </c>
      <c r="W5617">
        <f t="shared" si="879"/>
        <v>0</v>
      </c>
      <c r="X5617" s="86">
        <f t="shared" si="871"/>
        <v>43698</v>
      </c>
      <c r="Y5617" s="104">
        <f t="shared" si="872"/>
        <v>69.400000000000006</v>
      </c>
      <c r="Z5617" t="str">
        <f t="shared" si="873"/>
        <v>YES</v>
      </c>
      <c r="AA5617" s="104" t="str">
        <f>VLOOKUP(H:H,Table2_ContractType!A:B,2,0)</f>
        <v>Month-to-Month</v>
      </c>
      <c r="AB5617" t="str">
        <f>VLOOKUP(F:F,Table3_PhoneService!A:B,2,0)</f>
        <v>One Line</v>
      </c>
      <c r="AC5617" t="str">
        <f>VLOOKUP(G:G,Table4_InternetService!A:B,2,0)</f>
        <v>Fiber Optic</v>
      </c>
    </row>
    <row r="5618" spans="1:29">
      <c r="A5618" s="119" t="s">
        <v>2762</v>
      </c>
      <c r="B5618" s="119" t="s">
        <v>3</v>
      </c>
      <c r="C5618" s="119">
        <v>0</v>
      </c>
      <c r="D5618" s="119" t="s">
        <v>4</v>
      </c>
      <c r="E5618" s="119" t="s">
        <v>4</v>
      </c>
      <c r="F5618" s="119">
        <v>0</v>
      </c>
      <c r="G5618" s="119">
        <v>1</v>
      </c>
      <c r="H5618" s="119">
        <v>0</v>
      </c>
      <c r="I5618" s="119" t="s">
        <v>10</v>
      </c>
      <c r="J5618" s="120">
        <v>24.85</v>
      </c>
      <c r="K5618" s="120">
        <v>434.8</v>
      </c>
      <c r="L5618" s="119" t="s">
        <v>5</v>
      </c>
      <c r="M5618" s="127">
        <f t="shared" si="870"/>
        <v>17.496981891348089</v>
      </c>
      <c r="N5618" s="121">
        <f>'mytable_customer_details viz'!$K5618/'mytable_customer_details viz'!$J5618</f>
        <v>17.496981891348089</v>
      </c>
      <c r="O5618" s="101">
        <f>'mytable_customer_details viz'!$C5618</f>
        <v>0</v>
      </c>
      <c r="P5618" s="115" t="str">
        <f t="shared" si="874"/>
        <v>True</v>
      </c>
      <c r="Q5618" s="115" t="str">
        <f t="shared" si="875"/>
        <v>False</v>
      </c>
      <c r="R5618" s="115" t="str">
        <f t="shared" si="876"/>
        <v>False</v>
      </c>
      <c r="S5618" s="115" t="str">
        <f t="shared" si="876"/>
        <v>True</v>
      </c>
      <c r="T5618" s="115" t="str">
        <f t="shared" si="877"/>
        <v>False</v>
      </c>
      <c r="U5618">
        <f t="shared" si="878"/>
        <v>3</v>
      </c>
      <c r="V5618">
        <f t="shared" si="879"/>
        <v>1</v>
      </c>
      <c r="W5618">
        <f t="shared" si="879"/>
        <v>1</v>
      </c>
      <c r="X5618" s="86">
        <f t="shared" si="871"/>
        <v>43681.503018108655</v>
      </c>
      <c r="Y5618" s="104">
        <f t="shared" si="872"/>
        <v>24.85</v>
      </c>
      <c r="Z5618" t="str">
        <f t="shared" si="873"/>
        <v>YES</v>
      </c>
      <c r="AA5618" s="104" t="str">
        <f>VLOOKUP(H:H,Table2_ContractType!A:B,2,0)</f>
        <v>Month-to-Month</v>
      </c>
      <c r="AB5618" t="str">
        <f>VLOOKUP(F:F,Table3_PhoneService!A:B,2,0)</f>
        <v>No Phone Service</v>
      </c>
      <c r="AC5618" t="str">
        <f>VLOOKUP(G:G,Table4_InternetService!A:B,2,0)</f>
        <v>DSL</v>
      </c>
    </row>
    <row r="5619" spans="1:29">
      <c r="A5619" s="116" t="s">
        <v>5006</v>
      </c>
      <c r="B5619" s="116" t="s">
        <v>3</v>
      </c>
      <c r="C5619" s="116">
        <v>0</v>
      </c>
      <c r="D5619" s="116" t="s">
        <v>5</v>
      </c>
      <c r="E5619" s="116" t="s">
        <v>5</v>
      </c>
      <c r="F5619" s="116">
        <v>2</v>
      </c>
      <c r="G5619" s="116">
        <v>2</v>
      </c>
      <c r="H5619" s="116">
        <v>0</v>
      </c>
      <c r="I5619" s="116" t="s">
        <v>13</v>
      </c>
      <c r="J5619" s="117">
        <v>75.099999999999994</v>
      </c>
      <c r="K5619" s="117">
        <v>552.95000000000005</v>
      </c>
      <c r="L5619" s="116" t="s">
        <v>4</v>
      </c>
      <c r="M5619" s="127">
        <f t="shared" si="870"/>
        <v>7.3628495339547282</v>
      </c>
      <c r="N5619" s="118">
        <f>'mytable_customer_details viz'!$K5619/'mytable_customer_details viz'!$J5619</f>
        <v>7.3628495339547282</v>
      </c>
      <c r="O5619" s="102">
        <f>'mytable_customer_details viz'!$C5619</f>
        <v>0</v>
      </c>
      <c r="P5619" s="115" t="str">
        <f t="shared" si="874"/>
        <v>True</v>
      </c>
      <c r="Q5619" s="115" t="str">
        <f t="shared" si="875"/>
        <v>True</v>
      </c>
      <c r="R5619" s="115" t="str">
        <f t="shared" si="876"/>
        <v>True</v>
      </c>
      <c r="S5619" s="115" t="str">
        <f t="shared" si="876"/>
        <v>True</v>
      </c>
      <c r="T5619" s="115" t="str">
        <f t="shared" si="877"/>
        <v>True</v>
      </c>
      <c r="U5619">
        <f t="shared" si="878"/>
        <v>0</v>
      </c>
      <c r="V5619">
        <f t="shared" si="879"/>
        <v>0</v>
      </c>
      <c r="W5619">
        <f t="shared" si="879"/>
        <v>0</v>
      </c>
      <c r="X5619" s="86">
        <f t="shared" si="871"/>
        <v>43691.637150466042</v>
      </c>
      <c r="Y5619" s="104">
        <f t="shared" si="872"/>
        <v>75.099999999999994</v>
      </c>
      <c r="Z5619" t="str">
        <f t="shared" si="873"/>
        <v>YES</v>
      </c>
      <c r="AA5619" s="104" t="str">
        <f>VLOOKUP(H:H,Table2_ContractType!A:B,2,0)</f>
        <v>Month-to-Month</v>
      </c>
      <c r="AB5619" t="str">
        <f>VLOOKUP(F:F,Table3_PhoneService!A:B,2,0)</f>
        <v>Two or More Lines</v>
      </c>
      <c r="AC5619" t="str">
        <f>VLOOKUP(G:G,Table4_InternetService!A:B,2,0)</f>
        <v>Fiber Optic</v>
      </c>
    </row>
    <row r="5620" spans="1:29">
      <c r="A5620" s="119" t="s">
        <v>426</v>
      </c>
      <c r="B5620" s="119" t="s">
        <v>3</v>
      </c>
      <c r="C5620" s="119">
        <v>0</v>
      </c>
      <c r="D5620" s="119" t="s">
        <v>4</v>
      </c>
      <c r="E5620" s="119" t="s">
        <v>4</v>
      </c>
      <c r="F5620" s="119">
        <v>1</v>
      </c>
      <c r="G5620" s="119">
        <v>2</v>
      </c>
      <c r="H5620" s="119">
        <v>0</v>
      </c>
      <c r="I5620" s="119" t="s">
        <v>13</v>
      </c>
      <c r="J5620" s="120">
        <v>73.25</v>
      </c>
      <c r="K5620" s="120">
        <v>1195.75</v>
      </c>
      <c r="L5620" s="119" t="s">
        <v>5</v>
      </c>
      <c r="M5620" s="127">
        <f t="shared" si="870"/>
        <v>16.324232081911262</v>
      </c>
      <c r="N5620" s="121">
        <f>'mytable_customer_details viz'!$K5620/'mytable_customer_details viz'!$J5620</f>
        <v>16.324232081911262</v>
      </c>
      <c r="O5620" s="101">
        <f>'mytable_customer_details viz'!$C5620</f>
        <v>0</v>
      </c>
      <c r="P5620" s="115" t="str">
        <f t="shared" si="874"/>
        <v>True</v>
      </c>
      <c r="Q5620" s="115" t="str">
        <f t="shared" si="875"/>
        <v>False</v>
      </c>
      <c r="R5620" s="115" t="str">
        <f t="shared" si="876"/>
        <v>True</v>
      </c>
      <c r="S5620" s="115" t="str">
        <f t="shared" si="876"/>
        <v>True</v>
      </c>
      <c r="T5620" s="115" t="str">
        <f t="shared" si="877"/>
        <v>True</v>
      </c>
      <c r="U5620">
        <f t="shared" si="878"/>
        <v>3</v>
      </c>
      <c r="V5620">
        <f t="shared" si="879"/>
        <v>1</v>
      </c>
      <c r="W5620">
        <f t="shared" si="879"/>
        <v>1</v>
      </c>
      <c r="X5620" s="86">
        <f t="shared" si="871"/>
        <v>43682.675767918088</v>
      </c>
      <c r="Y5620" s="104">
        <f t="shared" si="872"/>
        <v>73.25</v>
      </c>
      <c r="Z5620" t="str">
        <f t="shared" si="873"/>
        <v>YES</v>
      </c>
      <c r="AA5620" s="104" t="str">
        <f>VLOOKUP(H:H,Table2_ContractType!A:B,2,0)</f>
        <v>Month-to-Month</v>
      </c>
      <c r="AB5620" t="str">
        <f>VLOOKUP(F:F,Table3_PhoneService!A:B,2,0)</f>
        <v>One Line</v>
      </c>
      <c r="AC5620" t="str">
        <f>VLOOKUP(G:G,Table4_InternetService!A:B,2,0)</f>
        <v>Fiber Optic</v>
      </c>
    </row>
    <row r="5621" spans="1:29">
      <c r="A5621" s="116" t="s">
        <v>4260</v>
      </c>
      <c r="B5621" s="116" t="s">
        <v>3</v>
      </c>
      <c r="C5621" s="116">
        <v>0</v>
      </c>
      <c r="D5621" s="116" t="s">
        <v>4</v>
      </c>
      <c r="E5621" s="116" t="s">
        <v>4</v>
      </c>
      <c r="F5621" s="116">
        <v>1</v>
      </c>
      <c r="G5621" s="116">
        <v>1</v>
      </c>
      <c r="H5621" s="116">
        <v>1</v>
      </c>
      <c r="I5621" s="116" t="s">
        <v>10</v>
      </c>
      <c r="J5621" s="117">
        <v>65.900000000000006</v>
      </c>
      <c r="K5621" s="117">
        <v>660.05</v>
      </c>
      <c r="L5621" s="116" t="s">
        <v>5</v>
      </c>
      <c r="M5621" s="127">
        <f t="shared" si="870"/>
        <v>10.015933232169953</v>
      </c>
      <c r="N5621" s="118">
        <f>'mytable_customer_details viz'!$K5621/'mytable_customer_details viz'!$J5621</f>
        <v>10.015933232169953</v>
      </c>
      <c r="O5621" s="102">
        <f>'mytable_customer_details viz'!$C5621</f>
        <v>0</v>
      </c>
      <c r="P5621" s="115" t="str">
        <f t="shared" si="874"/>
        <v>True</v>
      </c>
      <c r="Q5621" s="115" t="str">
        <f t="shared" si="875"/>
        <v>False</v>
      </c>
      <c r="R5621" s="115" t="str">
        <f t="shared" si="876"/>
        <v>True</v>
      </c>
      <c r="S5621" s="115" t="str">
        <f t="shared" si="876"/>
        <v>True</v>
      </c>
      <c r="T5621" s="115" t="str">
        <f t="shared" si="877"/>
        <v>True</v>
      </c>
      <c r="U5621">
        <f t="shared" si="878"/>
        <v>3</v>
      </c>
      <c r="V5621">
        <f t="shared" si="879"/>
        <v>1</v>
      </c>
      <c r="W5621">
        <f t="shared" si="879"/>
        <v>1</v>
      </c>
      <c r="X5621" s="86">
        <f t="shared" si="871"/>
        <v>43688.984066767829</v>
      </c>
      <c r="Y5621" s="104">
        <f t="shared" si="872"/>
        <v>65.900000000000006</v>
      </c>
      <c r="Z5621" t="str">
        <f t="shared" si="873"/>
        <v>YES</v>
      </c>
      <c r="AA5621" s="104" t="str">
        <f>VLOOKUP(H:H,Table2_ContractType!A:B,2,0)</f>
        <v>1 Year</v>
      </c>
      <c r="AB5621" t="str">
        <f>VLOOKUP(F:F,Table3_PhoneService!A:B,2,0)</f>
        <v>One Line</v>
      </c>
      <c r="AC5621" t="str">
        <f>VLOOKUP(G:G,Table4_InternetService!A:B,2,0)</f>
        <v>DSL</v>
      </c>
    </row>
    <row r="5622" spans="1:29">
      <c r="A5622" s="119" t="s">
        <v>6411</v>
      </c>
      <c r="B5622" s="119" t="s">
        <v>3</v>
      </c>
      <c r="C5622" s="119">
        <v>0</v>
      </c>
      <c r="D5622" s="119" t="s">
        <v>5</v>
      </c>
      <c r="E5622" s="119" t="s">
        <v>5</v>
      </c>
      <c r="F5622" s="119">
        <v>2</v>
      </c>
      <c r="G5622" s="119">
        <v>1</v>
      </c>
      <c r="H5622" s="119">
        <v>2</v>
      </c>
      <c r="I5622" s="119" t="s">
        <v>13</v>
      </c>
      <c r="J5622" s="120">
        <v>59.75</v>
      </c>
      <c r="K5622" s="120">
        <v>4265</v>
      </c>
      <c r="L5622" s="119" t="s">
        <v>5</v>
      </c>
      <c r="M5622" s="127">
        <f t="shared" si="870"/>
        <v>71.38075313807532</v>
      </c>
      <c r="N5622" s="121">
        <f>'mytable_customer_details viz'!$K5622/'mytable_customer_details viz'!$J5622</f>
        <v>71.38075313807532</v>
      </c>
      <c r="O5622" s="101">
        <f>'mytable_customer_details viz'!$C5622</f>
        <v>0</v>
      </c>
      <c r="P5622" s="115" t="str">
        <f t="shared" si="874"/>
        <v>True</v>
      </c>
      <c r="Q5622" s="115" t="str">
        <f t="shared" si="875"/>
        <v>False</v>
      </c>
      <c r="R5622" s="115" t="str">
        <f t="shared" si="876"/>
        <v>True</v>
      </c>
      <c r="S5622" s="115" t="str">
        <f t="shared" si="876"/>
        <v>True</v>
      </c>
      <c r="T5622" s="115" t="str">
        <f t="shared" si="877"/>
        <v>True</v>
      </c>
      <c r="U5622">
        <f t="shared" si="878"/>
        <v>0</v>
      </c>
      <c r="V5622">
        <f t="shared" si="879"/>
        <v>0</v>
      </c>
      <c r="W5622">
        <f t="shared" si="879"/>
        <v>0</v>
      </c>
      <c r="X5622" s="86">
        <f t="shared" si="871"/>
        <v>43627.619246861927</v>
      </c>
      <c r="Y5622" s="104">
        <f t="shared" si="872"/>
        <v>59.749999999999993</v>
      </c>
      <c r="Z5622" t="str">
        <f t="shared" si="873"/>
        <v>YES</v>
      </c>
      <c r="AA5622" s="104" t="str">
        <f>VLOOKUP(H:H,Table2_ContractType!A:B,2,0)</f>
        <v>2 Year</v>
      </c>
      <c r="AB5622" t="str">
        <f>VLOOKUP(F:F,Table3_PhoneService!A:B,2,0)</f>
        <v>Two or More Lines</v>
      </c>
      <c r="AC5622" t="str">
        <f>VLOOKUP(G:G,Table4_InternetService!A:B,2,0)</f>
        <v>DSL</v>
      </c>
    </row>
    <row r="5623" spans="1:29">
      <c r="A5623" s="116" t="s">
        <v>6911</v>
      </c>
      <c r="B5623" s="116" t="s">
        <v>9</v>
      </c>
      <c r="C5623" s="116">
        <v>1</v>
      </c>
      <c r="D5623" s="116" t="s">
        <v>5</v>
      </c>
      <c r="E5623" s="116" t="s">
        <v>5</v>
      </c>
      <c r="F5623" s="116">
        <v>1</v>
      </c>
      <c r="G5623" s="116">
        <v>2</v>
      </c>
      <c r="H5623" s="116">
        <v>1</v>
      </c>
      <c r="I5623" s="116" t="s">
        <v>13</v>
      </c>
      <c r="J5623" s="117">
        <v>94</v>
      </c>
      <c r="K5623" s="117">
        <v>4905.75</v>
      </c>
      <c r="L5623" s="116" t="s">
        <v>5</v>
      </c>
      <c r="M5623" s="127">
        <f t="shared" si="870"/>
        <v>52.188829787234042</v>
      </c>
      <c r="N5623" s="118">
        <f>'mytable_customer_details viz'!$K5623/'mytable_customer_details viz'!$J5623</f>
        <v>52.188829787234042</v>
      </c>
      <c r="O5623" s="102">
        <f>'mytable_customer_details viz'!$C5623</f>
        <v>1</v>
      </c>
      <c r="P5623" s="115" t="str">
        <f t="shared" si="874"/>
        <v>False</v>
      </c>
      <c r="Q5623" s="115" t="str">
        <f t="shared" si="875"/>
        <v>False</v>
      </c>
      <c r="R5623" s="115" t="str">
        <f t="shared" si="876"/>
        <v>True</v>
      </c>
      <c r="S5623" s="115" t="str">
        <f t="shared" si="876"/>
        <v>True</v>
      </c>
      <c r="T5623" s="115" t="str">
        <f t="shared" si="877"/>
        <v>True</v>
      </c>
      <c r="U5623">
        <f t="shared" si="878"/>
        <v>0</v>
      </c>
      <c r="V5623">
        <f t="shared" si="879"/>
        <v>0</v>
      </c>
      <c r="W5623">
        <f t="shared" si="879"/>
        <v>0</v>
      </c>
      <c r="X5623" s="86">
        <f t="shared" si="871"/>
        <v>43646.811170212764</v>
      </c>
      <c r="Y5623" s="104">
        <f t="shared" si="872"/>
        <v>94</v>
      </c>
      <c r="Z5623" t="str">
        <f t="shared" si="873"/>
        <v>YES</v>
      </c>
      <c r="AA5623" s="104" t="str">
        <f>VLOOKUP(H:H,Table2_ContractType!A:B,2,0)</f>
        <v>1 Year</v>
      </c>
      <c r="AB5623" t="str">
        <f>VLOOKUP(F:F,Table3_PhoneService!A:B,2,0)</f>
        <v>One Line</v>
      </c>
      <c r="AC5623" t="str">
        <f>VLOOKUP(G:G,Table4_InternetService!A:B,2,0)</f>
        <v>Fiber Optic</v>
      </c>
    </row>
    <row r="5624" spans="1:29">
      <c r="A5624" s="119" t="s">
        <v>2896</v>
      </c>
      <c r="B5624" s="119" t="s">
        <v>9</v>
      </c>
      <c r="C5624" s="119">
        <v>1</v>
      </c>
      <c r="D5624" s="119" t="s">
        <v>5</v>
      </c>
      <c r="E5624" s="119" t="s">
        <v>5</v>
      </c>
      <c r="F5624" s="119">
        <v>2</v>
      </c>
      <c r="G5624" s="119">
        <v>2</v>
      </c>
      <c r="H5624" s="119">
        <v>2</v>
      </c>
      <c r="I5624" s="119" t="s">
        <v>17</v>
      </c>
      <c r="J5624" s="120">
        <v>116.1</v>
      </c>
      <c r="K5624" s="120">
        <v>7839.85</v>
      </c>
      <c r="L5624" s="119" t="s">
        <v>5</v>
      </c>
      <c r="M5624" s="127">
        <f t="shared" si="870"/>
        <v>67.526701119724379</v>
      </c>
      <c r="N5624" s="121">
        <f>'mytable_customer_details viz'!$K5624/'mytable_customer_details viz'!$J5624</f>
        <v>67.526701119724379</v>
      </c>
      <c r="O5624" s="101">
        <f>'mytable_customer_details viz'!$C5624</f>
        <v>1</v>
      </c>
      <c r="P5624" s="115" t="str">
        <f t="shared" si="874"/>
        <v>False</v>
      </c>
      <c r="Q5624" s="115" t="str">
        <f t="shared" si="875"/>
        <v>False</v>
      </c>
      <c r="R5624" s="115" t="str">
        <f t="shared" si="876"/>
        <v>True</v>
      </c>
      <c r="S5624" s="115" t="str">
        <f t="shared" si="876"/>
        <v>True</v>
      </c>
      <c r="T5624" s="115" t="str">
        <f t="shared" si="877"/>
        <v>True</v>
      </c>
      <c r="U5624">
        <f t="shared" si="878"/>
        <v>0</v>
      </c>
      <c r="V5624">
        <f t="shared" si="879"/>
        <v>0</v>
      </c>
      <c r="W5624">
        <f t="shared" si="879"/>
        <v>0</v>
      </c>
      <c r="X5624" s="86">
        <f t="shared" si="871"/>
        <v>43631.473298880279</v>
      </c>
      <c r="Y5624" s="104">
        <f t="shared" si="872"/>
        <v>116.1</v>
      </c>
      <c r="Z5624" t="str">
        <f t="shared" si="873"/>
        <v>YES</v>
      </c>
      <c r="AA5624" s="104" t="str">
        <f>VLOOKUP(H:H,Table2_ContractType!A:B,2,0)</f>
        <v>2 Year</v>
      </c>
      <c r="AB5624" t="str">
        <f>VLOOKUP(F:F,Table3_PhoneService!A:B,2,0)</f>
        <v>Two or More Lines</v>
      </c>
      <c r="AC5624" t="str">
        <f>VLOOKUP(G:G,Table4_InternetService!A:B,2,0)</f>
        <v>Fiber Optic</v>
      </c>
    </row>
    <row r="5625" spans="1:29">
      <c r="A5625" s="116" t="s">
        <v>3046</v>
      </c>
      <c r="B5625" s="116" t="s">
        <v>3</v>
      </c>
      <c r="C5625" s="116">
        <v>1</v>
      </c>
      <c r="D5625" s="116" t="s">
        <v>4</v>
      </c>
      <c r="E5625" s="116" t="s">
        <v>5</v>
      </c>
      <c r="F5625" s="116">
        <v>1</v>
      </c>
      <c r="G5625" s="116">
        <v>2</v>
      </c>
      <c r="H5625" s="116">
        <v>0</v>
      </c>
      <c r="I5625" s="116" t="s">
        <v>7</v>
      </c>
      <c r="J5625" s="117">
        <v>69.3</v>
      </c>
      <c r="K5625" s="117">
        <v>1813.1</v>
      </c>
      <c r="L5625" s="116" t="s">
        <v>5</v>
      </c>
      <c r="M5625" s="127">
        <f t="shared" si="870"/>
        <v>26.163059163059163</v>
      </c>
      <c r="N5625" s="118">
        <f>'mytable_customer_details viz'!$K5625/'mytable_customer_details viz'!$J5625</f>
        <v>26.163059163059163</v>
      </c>
      <c r="O5625" s="102">
        <f>'mytable_customer_details viz'!$C5625</f>
        <v>1</v>
      </c>
      <c r="P5625" s="115" t="str">
        <f t="shared" si="874"/>
        <v>True</v>
      </c>
      <c r="Q5625" s="115" t="str">
        <f t="shared" si="875"/>
        <v>False</v>
      </c>
      <c r="R5625" s="115" t="str">
        <f t="shared" si="876"/>
        <v>True</v>
      </c>
      <c r="S5625" s="115" t="str">
        <f t="shared" si="876"/>
        <v>True</v>
      </c>
      <c r="T5625" s="115" t="str">
        <f t="shared" si="877"/>
        <v>True</v>
      </c>
      <c r="U5625">
        <f t="shared" si="878"/>
        <v>1</v>
      </c>
      <c r="V5625">
        <f t="shared" si="879"/>
        <v>1</v>
      </c>
      <c r="W5625">
        <f t="shared" si="879"/>
        <v>0</v>
      </c>
      <c r="X5625" s="86">
        <f t="shared" si="871"/>
        <v>43672.83694083694</v>
      </c>
      <c r="Y5625" s="104">
        <f t="shared" si="872"/>
        <v>69.3</v>
      </c>
      <c r="Z5625" t="str">
        <f t="shared" si="873"/>
        <v>YES</v>
      </c>
      <c r="AA5625" s="104" t="str">
        <f>VLOOKUP(H:H,Table2_ContractType!A:B,2,0)</f>
        <v>Month-to-Month</v>
      </c>
      <c r="AB5625" t="str">
        <f>VLOOKUP(F:F,Table3_PhoneService!A:B,2,0)</f>
        <v>One Line</v>
      </c>
      <c r="AC5625" t="str">
        <f>VLOOKUP(G:G,Table4_InternetService!A:B,2,0)</f>
        <v>Fiber Optic</v>
      </c>
    </row>
    <row r="5626" spans="1:29">
      <c r="A5626" s="119" t="s">
        <v>3610</v>
      </c>
      <c r="B5626" s="119" t="s">
        <v>3</v>
      </c>
      <c r="C5626" s="119">
        <v>0</v>
      </c>
      <c r="D5626" s="119" t="s">
        <v>4</v>
      </c>
      <c r="E5626" s="119" t="s">
        <v>4</v>
      </c>
      <c r="F5626" s="119">
        <v>2</v>
      </c>
      <c r="G5626" s="119">
        <v>1</v>
      </c>
      <c r="H5626" s="119">
        <v>0</v>
      </c>
      <c r="I5626" s="119" t="s">
        <v>10</v>
      </c>
      <c r="J5626" s="120">
        <v>81.3</v>
      </c>
      <c r="K5626" s="120">
        <v>3541.1</v>
      </c>
      <c r="L5626" s="119" t="s">
        <v>5</v>
      </c>
      <c r="M5626" s="127">
        <f t="shared" si="870"/>
        <v>43.555965559655597</v>
      </c>
      <c r="N5626" s="121">
        <f>'mytable_customer_details viz'!$K5626/'mytable_customer_details viz'!$J5626</f>
        <v>43.555965559655597</v>
      </c>
      <c r="O5626" s="101">
        <f>'mytable_customer_details viz'!$C5626</f>
        <v>0</v>
      </c>
      <c r="P5626" s="115" t="str">
        <f t="shared" si="874"/>
        <v>True</v>
      </c>
      <c r="Q5626" s="115" t="str">
        <f t="shared" si="875"/>
        <v>False</v>
      </c>
      <c r="R5626" s="115" t="str">
        <f t="shared" si="876"/>
        <v>True</v>
      </c>
      <c r="S5626" s="115" t="str">
        <f t="shared" si="876"/>
        <v>True</v>
      </c>
      <c r="T5626" s="115" t="str">
        <f t="shared" si="877"/>
        <v>True</v>
      </c>
      <c r="U5626">
        <f t="shared" si="878"/>
        <v>3</v>
      </c>
      <c r="V5626">
        <f t="shared" si="879"/>
        <v>1</v>
      </c>
      <c r="W5626">
        <f t="shared" si="879"/>
        <v>1</v>
      </c>
      <c r="X5626" s="86">
        <f t="shared" si="871"/>
        <v>43655.444034440341</v>
      </c>
      <c r="Y5626" s="104">
        <f t="shared" si="872"/>
        <v>81.3</v>
      </c>
      <c r="Z5626" t="str">
        <f t="shared" si="873"/>
        <v>YES</v>
      </c>
      <c r="AA5626" s="104" t="str">
        <f>VLOOKUP(H:H,Table2_ContractType!A:B,2,0)</f>
        <v>Month-to-Month</v>
      </c>
      <c r="AB5626" t="str">
        <f>VLOOKUP(F:F,Table3_PhoneService!A:B,2,0)</f>
        <v>Two or More Lines</v>
      </c>
      <c r="AC5626" t="str">
        <f>VLOOKUP(G:G,Table4_InternetService!A:B,2,0)</f>
        <v>DSL</v>
      </c>
    </row>
    <row r="5627" spans="1:29">
      <c r="A5627" s="116" t="s">
        <v>4232</v>
      </c>
      <c r="B5627" s="116" t="s">
        <v>9</v>
      </c>
      <c r="C5627" s="116">
        <v>0</v>
      </c>
      <c r="D5627" s="116" t="s">
        <v>5</v>
      </c>
      <c r="E5627" s="116" t="s">
        <v>5</v>
      </c>
      <c r="F5627" s="116">
        <v>1</v>
      </c>
      <c r="G5627" s="116">
        <v>0</v>
      </c>
      <c r="H5627" s="116">
        <v>0</v>
      </c>
      <c r="I5627" s="116" t="s">
        <v>17</v>
      </c>
      <c r="J5627" s="117">
        <v>19.3</v>
      </c>
      <c r="K5627" s="117">
        <v>19.3</v>
      </c>
      <c r="L5627" s="116" t="s">
        <v>5</v>
      </c>
      <c r="M5627" s="127">
        <f t="shared" si="870"/>
        <v>1</v>
      </c>
      <c r="N5627" s="118">
        <f>'mytable_customer_details viz'!$K5627/'mytable_customer_details viz'!$J5627</f>
        <v>1</v>
      </c>
      <c r="O5627" s="102">
        <f>'mytable_customer_details viz'!$C5627</f>
        <v>0</v>
      </c>
      <c r="P5627" s="115" t="str">
        <f t="shared" si="874"/>
        <v>False</v>
      </c>
      <c r="Q5627" s="115" t="str">
        <f t="shared" si="875"/>
        <v>False</v>
      </c>
      <c r="R5627" s="115" t="str">
        <f t="shared" si="876"/>
        <v>True</v>
      </c>
      <c r="S5627" s="115" t="str">
        <f t="shared" si="876"/>
        <v>False</v>
      </c>
      <c r="T5627" s="115" t="str">
        <f t="shared" si="877"/>
        <v>False</v>
      </c>
      <c r="U5627">
        <f t="shared" si="878"/>
        <v>0</v>
      </c>
      <c r="V5627">
        <f t="shared" si="879"/>
        <v>0</v>
      </c>
      <c r="W5627">
        <f t="shared" si="879"/>
        <v>0</v>
      </c>
      <c r="X5627" s="86">
        <f t="shared" si="871"/>
        <v>43698</v>
      </c>
      <c r="Y5627" s="104">
        <f t="shared" si="872"/>
        <v>19.3</v>
      </c>
      <c r="Z5627" t="str">
        <f t="shared" si="873"/>
        <v>YES</v>
      </c>
      <c r="AA5627" s="104" t="str">
        <f>VLOOKUP(H:H,Table2_ContractType!A:B,2,0)</f>
        <v>Month-to-Month</v>
      </c>
      <c r="AB5627" t="str">
        <f>VLOOKUP(F:F,Table3_PhoneService!A:B,2,0)</f>
        <v>One Line</v>
      </c>
      <c r="AC5627" t="str">
        <f>VLOOKUP(G:G,Table4_InternetService!A:B,2,0)</f>
        <v>No Internet Service</v>
      </c>
    </row>
    <row r="5628" spans="1:29">
      <c r="A5628" s="119" t="s">
        <v>2186</v>
      </c>
      <c r="B5628" s="119" t="s">
        <v>3</v>
      </c>
      <c r="C5628" s="119">
        <v>0</v>
      </c>
      <c r="D5628" s="119" t="s">
        <v>5</v>
      </c>
      <c r="E5628" s="119" t="s">
        <v>5</v>
      </c>
      <c r="F5628" s="119">
        <v>1</v>
      </c>
      <c r="G5628" s="119">
        <v>2</v>
      </c>
      <c r="H5628" s="119">
        <v>0</v>
      </c>
      <c r="I5628" s="119" t="s">
        <v>7</v>
      </c>
      <c r="J5628" s="120">
        <v>85.15</v>
      </c>
      <c r="K5628" s="120">
        <v>2555.9</v>
      </c>
      <c r="L5628" s="119" t="s">
        <v>4</v>
      </c>
      <c r="M5628" s="127">
        <f t="shared" si="870"/>
        <v>30.016441573693481</v>
      </c>
      <c r="N5628" s="121">
        <f>'mytable_customer_details viz'!$K5628/'mytable_customer_details viz'!$J5628</f>
        <v>30.016441573693481</v>
      </c>
      <c r="O5628" s="101">
        <f>'mytable_customer_details viz'!$C5628</f>
        <v>0</v>
      </c>
      <c r="P5628" s="115" t="str">
        <f t="shared" si="874"/>
        <v>True</v>
      </c>
      <c r="Q5628" s="115" t="str">
        <f t="shared" si="875"/>
        <v>True</v>
      </c>
      <c r="R5628" s="115" t="str">
        <f t="shared" si="876"/>
        <v>True</v>
      </c>
      <c r="S5628" s="115" t="str">
        <f t="shared" si="876"/>
        <v>True</v>
      </c>
      <c r="T5628" s="115" t="str">
        <f t="shared" si="877"/>
        <v>True</v>
      </c>
      <c r="U5628">
        <f t="shared" si="878"/>
        <v>0</v>
      </c>
      <c r="V5628">
        <f t="shared" si="879"/>
        <v>0</v>
      </c>
      <c r="W5628">
        <f t="shared" si="879"/>
        <v>0</v>
      </c>
      <c r="X5628" s="86">
        <f t="shared" si="871"/>
        <v>43668.983558426306</v>
      </c>
      <c r="Y5628" s="104">
        <f t="shared" si="872"/>
        <v>85.15</v>
      </c>
      <c r="Z5628" t="str">
        <f t="shared" si="873"/>
        <v>YES</v>
      </c>
      <c r="AA5628" s="104" t="str">
        <f>VLOOKUP(H:H,Table2_ContractType!A:B,2,0)</f>
        <v>Month-to-Month</v>
      </c>
      <c r="AB5628" t="str">
        <f>VLOOKUP(F:F,Table3_PhoneService!A:B,2,0)</f>
        <v>One Line</v>
      </c>
      <c r="AC5628" t="str">
        <f>VLOOKUP(G:G,Table4_InternetService!A:B,2,0)</f>
        <v>Fiber Optic</v>
      </c>
    </row>
    <row r="5629" spans="1:29">
      <c r="A5629" s="116" t="s">
        <v>2330</v>
      </c>
      <c r="B5629" s="116" t="s">
        <v>9</v>
      </c>
      <c r="C5629" s="116">
        <v>0</v>
      </c>
      <c r="D5629" s="116" t="s">
        <v>4</v>
      </c>
      <c r="E5629" s="116" t="s">
        <v>4</v>
      </c>
      <c r="F5629" s="116">
        <v>1</v>
      </c>
      <c r="G5629" s="116">
        <v>2</v>
      </c>
      <c r="H5629" s="116">
        <v>0</v>
      </c>
      <c r="I5629" s="116" t="s">
        <v>7</v>
      </c>
      <c r="J5629" s="117">
        <v>90.6</v>
      </c>
      <c r="K5629" s="117">
        <v>1020.2</v>
      </c>
      <c r="L5629" s="116" t="s">
        <v>5</v>
      </c>
      <c r="M5629" s="127">
        <f t="shared" si="870"/>
        <v>11.260485651214129</v>
      </c>
      <c r="N5629" s="118">
        <f>'mytable_customer_details viz'!$K5629/'mytable_customer_details viz'!$J5629</f>
        <v>11.260485651214129</v>
      </c>
      <c r="O5629" s="102">
        <f>'mytable_customer_details viz'!$C5629</f>
        <v>0</v>
      </c>
      <c r="P5629" s="115" t="str">
        <f t="shared" si="874"/>
        <v>False</v>
      </c>
      <c r="Q5629" s="115" t="str">
        <f t="shared" si="875"/>
        <v>False</v>
      </c>
      <c r="R5629" s="115" t="str">
        <f t="shared" si="876"/>
        <v>True</v>
      </c>
      <c r="S5629" s="115" t="str">
        <f t="shared" si="876"/>
        <v>True</v>
      </c>
      <c r="T5629" s="115" t="str">
        <f t="shared" si="877"/>
        <v>True</v>
      </c>
      <c r="U5629">
        <f t="shared" si="878"/>
        <v>3</v>
      </c>
      <c r="V5629">
        <f t="shared" si="879"/>
        <v>1</v>
      </c>
      <c r="W5629">
        <f t="shared" si="879"/>
        <v>1</v>
      </c>
      <c r="X5629" s="86">
        <f t="shared" si="871"/>
        <v>43687.739514348788</v>
      </c>
      <c r="Y5629" s="104">
        <f t="shared" si="872"/>
        <v>90.6</v>
      </c>
      <c r="Z5629" t="str">
        <f t="shared" si="873"/>
        <v>YES</v>
      </c>
      <c r="AA5629" s="104" t="str">
        <f>VLOOKUP(H:H,Table2_ContractType!A:B,2,0)</f>
        <v>Month-to-Month</v>
      </c>
      <c r="AB5629" t="str">
        <f>VLOOKUP(F:F,Table3_PhoneService!A:B,2,0)</f>
        <v>One Line</v>
      </c>
      <c r="AC5629" t="str">
        <f>VLOOKUP(G:G,Table4_InternetService!A:B,2,0)</f>
        <v>Fiber Optic</v>
      </c>
    </row>
    <row r="5630" spans="1:29">
      <c r="A5630" s="119" t="s">
        <v>722</v>
      </c>
      <c r="B5630" s="119" t="s">
        <v>3</v>
      </c>
      <c r="C5630" s="119">
        <v>0</v>
      </c>
      <c r="D5630" s="119" t="s">
        <v>4</v>
      </c>
      <c r="E5630" s="119" t="s">
        <v>5</v>
      </c>
      <c r="F5630" s="119">
        <v>1</v>
      </c>
      <c r="G5630" s="119">
        <v>2</v>
      </c>
      <c r="H5630" s="119">
        <v>0</v>
      </c>
      <c r="I5630" s="119" t="s">
        <v>10</v>
      </c>
      <c r="J5630" s="120">
        <v>81</v>
      </c>
      <c r="K5630" s="120">
        <v>1683.7</v>
      </c>
      <c r="L5630" s="119" t="s">
        <v>5</v>
      </c>
      <c r="M5630" s="127">
        <f t="shared" si="870"/>
        <v>20.78641975308642</v>
      </c>
      <c r="N5630" s="121">
        <f>'mytable_customer_details viz'!$K5630/'mytable_customer_details viz'!$J5630</f>
        <v>20.78641975308642</v>
      </c>
      <c r="O5630" s="101">
        <f>'mytable_customer_details viz'!$C5630</f>
        <v>0</v>
      </c>
      <c r="P5630" s="115" t="str">
        <f t="shared" si="874"/>
        <v>True</v>
      </c>
      <c r="Q5630" s="115" t="str">
        <f t="shared" si="875"/>
        <v>False</v>
      </c>
      <c r="R5630" s="115" t="str">
        <f t="shared" si="876"/>
        <v>True</v>
      </c>
      <c r="S5630" s="115" t="str">
        <f t="shared" si="876"/>
        <v>True</v>
      </c>
      <c r="T5630" s="115" t="str">
        <f t="shared" si="877"/>
        <v>True</v>
      </c>
      <c r="U5630">
        <f t="shared" si="878"/>
        <v>1</v>
      </c>
      <c r="V5630">
        <f t="shared" si="879"/>
        <v>1</v>
      </c>
      <c r="W5630">
        <f t="shared" si="879"/>
        <v>0</v>
      </c>
      <c r="X5630" s="86">
        <f t="shared" si="871"/>
        <v>43678.213580246913</v>
      </c>
      <c r="Y5630" s="104">
        <f t="shared" si="872"/>
        <v>81</v>
      </c>
      <c r="Z5630" t="str">
        <f t="shared" si="873"/>
        <v>YES</v>
      </c>
      <c r="AA5630" s="104" t="str">
        <f>VLOOKUP(H:H,Table2_ContractType!A:B,2,0)</f>
        <v>Month-to-Month</v>
      </c>
      <c r="AB5630" t="str">
        <f>VLOOKUP(F:F,Table3_PhoneService!A:B,2,0)</f>
        <v>One Line</v>
      </c>
      <c r="AC5630" t="str">
        <f>VLOOKUP(G:G,Table4_InternetService!A:B,2,0)</f>
        <v>Fiber Optic</v>
      </c>
    </row>
    <row r="5631" spans="1:29">
      <c r="A5631" s="116" t="s">
        <v>5431</v>
      </c>
      <c r="B5631" s="116" t="s">
        <v>9</v>
      </c>
      <c r="C5631" s="116">
        <v>0</v>
      </c>
      <c r="D5631" s="116" t="s">
        <v>4</v>
      </c>
      <c r="E5631" s="116" t="s">
        <v>5</v>
      </c>
      <c r="F5631" s="116">
        <v>2</v>
      </c>
      <c r="G5631" s="116">
        <v>2</v>
      </c>
      <c r="H5631" s="116">
        <v>2</v>
      </c>
      <c r="I5631" s="116" t="s">
        <v>17</v>
      </c>
      <c r="J5631" s="117">
        <v>114.3</v>
      </c>
      <c r="K5631" s="117">
        <v>8244.2999999999993</v>
      </c>
      <c r="L5631" s="116" t="s">
        <v>5</v>
      </c>
      <c r="M5631" s="127">
        <f t="shared" si="870"/>
        <v>72.128608923884514</v>
      </c>
      <c r="N5631" s="118">
        <f>'mytable_customer_details viz'!$K5631/'mytable_customer_details viz'!$J5631</f>
        <v>72.128608923884514</v>
      </c>
      <c r="O5631" s="102">
        <f>'mytable_customer_details viz'!$C5631</f>
        <v>0</v>
      </c>
      <c r="P5631" s="115" t="str">
        <f t="shared" si="874"/>
        <v>False</v>
      </c>
      <c r="Q5631" s="115" t="str">
        <f t="shared" si="875"/>
        <v>False</v>
      </c>
      <c r="R5631" s="115" t="str">
        <f t="shared" si="876"/>
        <v>True</v>
      </c>
      <c r="S5631" s="115" t="str">
        <f t="shared" si="876"/>
        <v>True</v>
      </c>
      <c r="T5631" s="115" t="str">
        <f t="shared" si="877"/>
        <v>True</v>
      </c>
      <c r="U5631">
        <f t="shared" si="878"/>
        <v>1</v>
      </c>
      <c r="V5631">
        <f t="shared" si="879"/>
        <v>1</v>
      </c>
      <c r="W5631">
        <f t="shared" si="879"/>
        <v>0</v>
      </c>
      <c r="X5631" s="86">
        <f t="shared" si="871"/>
        <v>43626.871391076114</v>
      </c>
      <c r="Y5631" s="104">
        <f t="shared" si="872"/>
        <v>114.3</v>
      </c>
      <c r="Z5631" t="str">
        <f t="shared" si="873"/>
        <v>YES</v>
      </c>
      <c r="AA5631" s="104" t="str">
        <f>VLOOKUP(H:H,Table2_ContractType!A:B,2,0)</f>
        <v>2 Year</v>
      </c>
      <c r="AB5631" t="str">
        <f>VLOOKUP(F:F,Table3_PhoneService!A:B,2,0)</f>
        <v>Two or More Lines</v>
      </c>
      <c r="AC5631" t="str">
        <f>VLOOKUP(G:G,Table4_InternetService!A:B,2,0)</f>
        <v>Fiber Optic</v>
      </c>
    </row>
    <row r="5632" spans="1:29">
      <c r="A5632" s="119" t="s">
        <v>6783</v>
      </c>
      <c r="B5632" s="119" t="s">
        <v>9</v>
      </c>
      <c r="C5632" s="119">
        <v>0</v>
      </c>
      <c r="D5632" s="119" t="s">
        <v>5</v>
      </c>
      <c r="E5632" s="119" t="s">
        <v>5</v>
      </c>
      <c r="F5632" s="119">
        <v>1</v>
      </c>
      <c r="G5632" s="119">
        <v>1</v>
      </c>
      <c r="H5632" s="119">
        <v>1</v>
      </c>
      <c r="I5632" s="119" t="s">
        <v>10</v>
      </c>
      <c r="J5632" s="120">
        <v>62.3</v>
      </c>
      <c r="K5632" s="120">
        <v>2354.8000000000002</v>
      </c>
      <c r="L5632" s="119" t="s">
        <v>4</v>
      </c>
      <c r="M5632" s="127">
        <f t="shared" si="870"/>
        <v>37.797752808988768</v>
      </c>
      <c r="N5632" s="121">
        <f>'mytable_customer_details viz'!$K5632/'mytable_customer_details viz'!$J5632</f>
        <v>37.797752808988768</v>
      </c>
      <c r="O5632" s="101">
        <f>'mytable_customer_details viz'!$C5632</f>
        <v>0</v>
      </c>
      <c r="P5632" s="115" t="str">
        <f t="shared" si="874"/>
        <v>False</v>
      </c>
      <c r="Q5632" s="115" t="str">
        <f t="shared" si="875"/>
        <v>True</v>
      </c>
      <c r="R5632" s="115" t="str">
        <f t="shared" si="876"/>
        <v>True</v>
      </c>
      <c r="S5632" s="115" t="str">
        <f t="shared" si="876"/>
        <v>True</v>
      </c>
      <c r="T5632" s="115" t="str">
        <f t="shared" si="877"/>
        <v>True</v>
      </c>
      <c r="U5632">
        <f t="shared" si="878"/>
        <v>0</v>
      </c>
      <c r="V5632">
        <f t="shared" si="879"/>
        <v>0</v>
      </c>
      <c r="W5632">
        <f t="shared" si="879"/>
        <v>0</v>
      </c>
      <c r="X5632" s="86">
        <f t="shared" si="871"/>
        <v>43661.20224719101</v>
      </c>
      <c r="Y5632" s="104">
        <f t="shared" si="872"/>
        <v>62.3</v>
      </c>
      <c r="Z5632" t="str">
        <f t="shared" si="873"/>
        <v>YES</v>
      </c>
      <c r="AA5632" s="104" t="str">
        <f>VLOOKUP(H:H,Table2_ContractType!A:B,2,0)</f>
        <v>1 Year</v>
      </c>
      <c r="AB5632" t="str">
        <f>VLOOKUP(F:F,Table3_PhoneService!A:B,2,0)</f>
        <v>One Line</v>
      </c>
      <c r="AC5632" t="str">
        <f>VLOOKUP(G:G,Table4_InternetService!A:B,2,0)</f>
        <v>DSL</v>
      </c>
    </row>
    <row r="5633" spans="1:29">
      <c r="A5633" s="116" t="s">
        <v>5422</v>
      </c>
      <c r="B5633" s="116" t="s">
        <v>3</v>
      </c>
      <c r="C5633" s="116">
        <v>1</v>
      </c>
      <c r="D5633" s="116" t="s">
        <v>4</v>
      </c>
      <c r="E5633" s="116" t="s">
        <v>5</v>
      </c>
      <c r="F5633" s="116">
        <v>0</v>
      </c>
      <c r="G5633" s="116">
        <v>1</v>
      </c>
      <c r="H5633" s="116">
        <v>0</v>
      </c>
      <c r="I5633" s="116" t="s">
        <v>7</v>
      </c>
      <c r="J5633" s="117">
        <v>24.8</v>
      </c>
      <c r="K5633" s="117">
        <v>24.8</v>
      </c>
      <c r="L5633" s="116" t="s">
        <v>4</v>
      </c>
      <c r="M5633" s="127">
        <f t="shared" si="870"/>
        <v>1</v>
      </c>
      <c r="N5633" s="118">
        <f>'mytable_customer_details viz'!$K5633/'mytable_customer_details viz'!$J5633</f>
        <v>1</v>
      </c>
      <c r="O5633" s="102">
        <f>'mytable_customer_details viz'!$C5633</f>
        <v>1</v>
      </c>
      <c r="P5633" s="115" t="str">
        <f t="shared" si="874"/>
        <v>True</v>
      </c>
      <c r="Q5633" s="115" t="str">
        <f t="shared" si="875"/>
        <v>True</v>
      </c>
      <c r="R5633" s="115" t="str">
        <f t="shared" si="876"/>
        <v>False</v>
      </c>
      <c r="S5633" s="115" t="str">
        <f t="shared" si="876"/>
        <v>True</v>
      </c>
      <c r="T5633" s="115" t="str">
        <f t="shared" si="877"/>
        <v>False</v>
      </c>
      <c r="U5633">
        <f t="shared" si="878"/>
        <v>1</v>
      </c>
      <c r="V5633">
        <f t="shared" si="879"/>
        <v>1</v>
      </c>
      <c r="W5633">
        <f t="shared" si="879"/>
        <v>0</v>
      </c>
      <c r="X5633" s="86">
        <f t="shared" si="871"/>
        <v>43698</v>
      </c>
      <c r="Y5633" s="104">
        <f t="shared" si="872"/>
        <v>24.8</v>
      </c>
      <c r="Z5633" t="str">
        <f t="shared" si="873"/>
        <v>YES</v>
      </c>
      <c r="AA5633" s="104" t="str">
        <f>VLOOKUP(H:H,Table2_ContractType!A:B,2,0)</f>
        <v>Month-to-Month</v>
      </c>
      <c r="AB5633" t="str">
        <f>VLOOKUP(F:F,Table3_PhoneService!A:B,2,0)</f>
        <v>No Phone Service</v>
      </c>
      <c r="AC5633" t="str">
        <f>VLOOKUP(G:G,Table4_InternetService!A:B,2,0)</f>
        <v>DSL</v>
      </c>
    </row>
    <row r="5634" spans="1:29">
      <c r="A5634" s="119" t="s">
        <v>2718</v>
      </c>
      <c r="B5634" s="119" t="s">
        <v>9</v>
      </c>
      <c r="C5634" s="119">
        <v>0</v>
      </c>
      <c r="D5634" s="119" t="s">
        <v>5</v>
      </c>
      <c r="E5634" s="119" t="s">
        <v>5</v>
      </c>
      <c r="F5634" s="119">
        <v>1</v>
      </c>
      <c r="G5634" s="119">
        <v>2</v>
      </c>
      <c r="H5634" s="119">
        <v>0</v>
      </c>
      <c r="I5634" s="119" t="s">
        <v>7</v>
      </c>
      <c r="J5634" s="120">
        <v>98.7</v>
      </c>
      <c r="K5634" s="120">
        <v>293.64999999999998</v>
      </c>
      <c r="L5634" s="119" t="s">
        <v>4</v>
      </c>
      <c r="M5634" s="127">
        <f t="shared" ref="M5634:M5697" si="880">K5634/J5634</f>
        <v>2.9751773049645385</v>
      </c>
      <c r="N5634" s="121">
        <f>'mytable_customer_details viz'!$K5634/'mytable_customer_details viz'!$J5634</f>
        <v>2.9751773049645385</v>
      </c>
      <c r="O5634" s="101">
        <f>'mytable_customer_details viz'!$C5634</f>
        <v>0</v>
      </c>
      <c r="P5634" s="115" t="str">
        <f t="shared" si="874"/>
        <v>False</v>
      </c>
      <c r="Q5634" s="115" t="str">
        <f t="shared" si="875"/>
        <v>True</v>
      </c>
      <c r="R5634" s="115" t="str">
        <f t="shared" si="876"/>
        <v>True</v>
      </c>
      <c r="S5634" s="115" t="str">
        <f t="shared" si="876"/>
        <v>True</v>
      </c>
      <c r="T5634" s="115" t="str">
        <f t="shared" si="877"/>
        <v>True</v>
      </c>
      <c r="U5634">
        <f t="shared" si="878"/>
        <v>0</v>
      </c>
      <c r="V5634">
        <f t="shared" si="879"/>
        <v>0</v>
      </c>
      <c r="W5634">
        <f t="shared" si="879"/>
        <v>0</v>
      </c>
      <c r="X5634" s="86">
        <f t="shared" si="871"/>
        <v>43696.024822695035</v>
      </c>
      <c r="Y5634" s="104">
        <f t="shared" si="872"/>
        <v>98.700000000000017</v>
      </c>
      <c r="Z5634" t="str">
        <f t="shared" si="873"/>
        <v>YES</v>
      </c>
      <c r="AA5634" s="104" t="str">
        <f>VLOOKUP(H:H,Table2_ContractType!A:B,2,0)</f>
        <v>Month-to-Month</v>
      </c>
      <c r="AB5634" t="str">
        <f>VLOOKUP(F:F,Table3_PhoneService!A:B,2,0)</f>
        <v>One Line</v>
      </c>
      <c r="AC5634" t="str">
        <f>VLOOKUP(G:G,Table4_InternetService!A:B,2,0)</f>
        <v>Fiber Optic</v>
      </c>
    </row>
    <row r="5635" spans="1:29">
      <c r="A5635" s="116" t="s">
        <v>1877</v>
      </c>
      <c r="B5635" s="116" t="s">
        <v>3</v>
      </c>
      <c r="C5635" s="116">
        <v>0</v>
      </c>
      <c r="D5635" s="116" t="s">
        <v>4</v>
      </c>
      <c r="E5635" s="116" t="s">
        <v>4</v>
      </c>
      <c r="F5635" s="116">
        <v>2</v>
      </c>
      <c r="G5635" s="116">
        <v>2</v>
      </c>
      <c r="H5635" s="116">
        <v>1</v>
      </c>
      <c r="I5635" s="116" t="s">
        <v>13</v>
      </c>
      <c r="J5635" s="117">
        <v>104.4</v>
      </c>
      <c r="K5635" s="117">
        <v>6721.6</v>
      </c>
      <c r="L5635" s="116" t="s">
        <v>5</v>
      </c>
      <c r="M5635" s="127">
        <f t="shared" si="880"/>
        <v>64.383141762452112</v>
      </c>
      <c r="N5635" s="118">
        <f>'mytable_customer_details viz'!$K5635/'mytable_customer_details viz'!$J5635</f>
        <v>64.383141762452112</v>
      </c>
      <c r="O5635" s="102">
        <f>'mytable_customer_details viz'!$C5635</f>
        <v>0</v>
      </c>
      <c r="P5635" s="115" t="str">
        <f t="shared" si="874"/>
        <v>True</v>
      </c>
      <c r="Q5635" s="115" t="str">
        <f t="shared" si="875"/>
        <v>False</v>
      </c>
      <c r="R5635" s="115" t="str">
        <f t="shared" si="876"/>
        <v>True</v>
      </c>
      <c r="S5635" s="115" t="str">
        <f t="shared" si="876"/>
        <v>True</v>
      </c>
      <c r="T5635" s="115" t="str">
        <f t="shared" si="877"/>
        <v>True</v>
      </c>
      <c r="U5635">
        <f t="shared" si="878"/>
        <v>3</v>
      </c>
      <c r="V5635">
        <f t="shared" si="879"/>
        <v>1</v>
      </c>
      <c r="W5635">
        <f t="shared" si="879"/>
        <v>1</v>
      </c>
      <c r="X5635" s="86">
        <f t="shared" ref="X5635:X5698" si="881">DATE(2019,8,22)-M5635</f>
        <v>43634.616858237547</v>
      </c>
      <c r="Y5635" s="104">
        <f t="shared" ref="Y5635:Y5698" si="882">K5635/M5635</f>
        <v>104.39999999999999</v>
      </c>
      <c r="Z5635" t="str">
        <f t="shared" ref="Z5635:Z5698" si="883">IF(Y5635=J5635,"YES","Rounding Error")</f>
        <v>YES</v>
      </c>
      <c r="AA5635" s="104" t="str">
        <f>VLOOKUP(H:H,Table2_ContractType!A:B,2,0)</f>
        <v>1 Year</v>
      </c>
      <c r="AB5635" t="str">
        <f>VLOOKUP(F:F,Table3_PhoneService!A:B,2,0)</f>
        <v>Two or More Lines</v>
      </c>
      <c r="AC5635" t="str">
        <f>VLOOKUP(G:G,Table4_InternetService!A:B,2,0)</f>
        <v>Fiber Optic</v>
      </c>
    </row>
    <row r="5636" spans="1:29">
      <c r="A5636" s="119" t="s">
        <v>1616</v>
      </c>
      <c r="B5636" s="119" t="s">
        <v>9</v>
      </c>
      <c r="C5636" s="119">
        <v>0</v>
      </c>
      <c r="D5636" s="119" t="s">
        <v>5</v>
      </c>
      <c r="E5636" s="119" t="s">
        <v>5</v>
      </c>
      <c r="F5636" s="119">
        <v>1</v>
      </c>
      <c r="G5636" s="119">
        <v>0</v>
      </c>
      <c r="H5636" s="119">
        <v>2</v>
      </c>
      <c r="I5636" s="119" t="s">
        <v>17</v>
      </c>
      <c r="J5636" s="120">
        <v>19.55</v>
      </c>
      <c r="K5636" s="120">
        <v>1218.6500000000001</v>
      </c>
      <c r="L5636" s="119" t="s">
        <v>5</v>
      </c>
      <c r="M5636" s="127">
        <f t="shared" si="880"/>
        <v>62.335038363171357</v>
      </c>
      <c r="N5636" s="121">
        <f>'mytable_customer_details viz'!$K5636/'mytable_customer_details viz'!$J5636</f>
        <v>62.335038363171357</v>
      </c>
      <c r="O5636" s="101">
        <f>'mytable_customer_details viz'!$C5636</f>
        <v>0</v>
      </c>
      <c r="P5636" s="115" t="str">
        <f t="shared" ref="P5636:P5699" si="884">IF(B5636="Female","True","False")</f>
        <v>False</v>
      </c>
      <c r="Q5636" s="115" t="str">
        <f t="shared" ref="Q5636:Q5699" si="885">IF(L5636="YES","True","False")</f>
        <v>False</v>
      </c>
      <c r="R5636" s="115" t="str">
        <f t="shared" ref="R5636:S5699" si="886">IF(F5636&gt;0,"True","False")</f>
        <v>True</v>
      </c>
      <c r="S5636" s="115" t="str">
        <f t="shared" si="886"/>
        <v>False</v>
      </c>
      <c r="T5636" s="115" t="str">
        <f t="shared" ref="T5636:T5699" si="887">IF(AND(F5636&gt;0,G5636&gt;0),"True","False")</f>
        <v>False</v>
      </c>
      <c r="U5636">
        <f t="shared" ref="U5636:U5699" si="888">IF(AND(V5636=1,W5636=1),3,IF(AND(V5636=1,W5636=0),1,IF(AND(V5636=0,W5636=1),2,IF(AND(V5636=0,W5636=0),0))))</f>
        <v>0</v>
      </c>
      <c r="V5636">
        <f t="shared" ref="V5636:W5699" si="889">IF(D5636="yes",1,0)</f>
        <v>0</v>
      </c>
      <c r="W5636">
        <f t="shared" si="889"/>
        <v>0</v>
      </c>
      <c r="X5636" s="86">
        <f t="shared" si="881"/>
        <v>43636.66496163683</v>
      </c>
      <c r="Y5636" s="104">
        <f t="shared" si="882"/>
        <v>19.55</v>
      </c>
      <c r="Z5636" t="str">
        <f t="shared" si="883"/>
        <v>YES</v>
      </c>
      <c r="AA5636" s="104" t="str">
        <f>VLOOKUP(H:H,Table2_ContractType!A:B,2,0)</f>
        <v>2 Year</v>
      </c>
      <c r="AB5636" t="str">
        <f>VLOOKUP(F:F,Table3_PhoneService!A:B,2,0)</f>
        <v>One Line</v>
      </c>
      <c r="AC5636" t="str">
        <f>VLOOKUP(G:G,Table4_InternetService!A:B,2,0)</f>
        <v>No Internet Service</v>
      </c>
    </row>
    <row r="5637" spans="1:29">
      <c r="A5637" s="116" t="s">
        <v>1370</v>
      </c>
      <c r="B5637" s="116" t="s">
        <v>3</v>
      </c>
      <c r="C5637" s="116">
        <v>0</v>
      </c>
      <c r="D5637" s="116" t="s">
        <v>5</v>
      </c>
      <c r="E5637" s="116" t="s">
        <v>5</v>
      </c>
      <c r="F5637" s="116">
        <v>2</v>
      </c>
      <c r="G5637" s="116">
        <v>2</v>
      </c>
      <c r="H5637" s="116">
        <v>0</v>
      </c>
      <c r="I5637" s="116" t="s">
        <v>7</v>
      </c>
      <c r="J5637" s="117">
        <v>94.75</v>
      </c>
      <c r="K5637" s="117">
        <v>889.9</v>
      </c>
      <c r="L5637" s="116" t="s">
        <v>4</v>
      </c>
      <c r="M5637" s="127">
        <f t="shared" si="880"/>
        <v>9.3920844327176773</v>
      </c>
      <c r="N5637" s="118">
        <f>'mytable_customer_details viz'!$K5637/'mytable_customer_details viz'!$J5637</f>
        <v>9.3920844327176773</v>
      </c>
      <c r="O5637" s="102">
        <f>'mytable_customer_details viz'!$C5637</f>
        <v>0</v>
      </c>
      <c r="P5637" s="115" t="str">
        <f t="shared" si="884"/>
        <v>True</v>
      </c>
      <c r="Q5637" s="115" t="str">
        <f t="shared" si="885"/>
        <v>True</v>
      </c>
      <c r="R5637" s="115" t="str">
        <f t="shared" si="886"/>
        <v>True</v>
      </c>
      <c r="S5637" s="115" t="str">
        <f t="shared" si="886"/>
        <v>True</v>
      </c>
      <c r="T5637" s="115" t="str">
        <f t="shared" si="887"/>
        <v>True</v>
      </c>
      <c r="U5637">
        <f t="shared" si="888"/>
        <v>0</v>
      </c>
      <c r="V5637">
        <f t="shared" si="889"/>
        <v>0</v>
      </c>
      <c r="W5637">
        <f t="shared" si="889"/>
        <v>0</v>
      </c>
      <c r="X5637" s="86">
        <f t="shared" si="881"/>
        <v>43689.607915567285</v>
      </c>
      <c r="Y5637" s="104">
        <f t="shared" si="882"/>
        <v>94.75</v>
      </c>
      <c r="Z5637" t="str">
        <f t="shared" si="883"/>
        <v>YES</v>
      </c>
      <c r="AA5637" s="104" t="str">
        <f>VLOOKUP(H:H,Table2_ContractType!A:B,2,0)</f>
        <v>Month-to-Month</v>
      </c>
      <c r="AB5637" t="str">
        <f>VLOOKUP(F:F,Table3_PhoneService!A:B,2,0)</f>
        <v>Two or More Lines</v>
      </c>
      <c r="AC5637" t="str">
        <f>VLOOKUP(G:G,Table4_InternetService!A:B,2,0)</f>
        <v>Fiber Optic</v>
      </c>
    </row>
    <row r="5638" spans="1:29">
      <c r="A5638" s="119" t="s">
        <v>889</v>
      </c>
      <c r="B5638" s="119" t="s">
        <v>3</v>
      </c>
      <c r="C5638" s="119">
        <v>0</v>
      </c>
      <c r="D5638" s="119" t="s">
        <v>5</v>
      </c>
      <c r="E5638" s="119" t="s">
        <v>5</v>
      </c>
      <c r="F5638" s="119">
        <v>2</v>
      </c>
      <c r="G5638" s="119">
        <v>1</v>
      </c>
      <c r="H5638" s="119">
        <v>1</v>
      </c>
      <c r="I5638" s="119" t="s">
        <v>7</v>
      </c>
      <c r="J5638" s="120">
        <v>64.75</v>
      </c>
      <c r="K5638" s="120">
        <v>4039.5</v>
      </c>
      <c r="L5638" s="119" t="s">
        <v>5</v>
      </c>
      <c r="M5638" s="127">
        <f t="shared" si="880"/>
        <v>62.386100386100388</v>
      </c>
      <c r="N5638" s="121">
        <f>'mytable_customer_details viz'!$K5638/'mytable_customer_details viz'!$J5638</f>
        <v>62.386100386100388</v>
      </c>
      <c r="O5638" s="101">
        <f>'mytable_customer_details viz'!$C5638</f>
        <v>0</v>
      </c>
      <c r="P5638" s="115" t="str">
        <f t="shared" si="884"/>
        <v>True</v>
      </c>
      <c r="Q5638" s="115" t="str">
        <f t="shared" si="885"/>
        <v>False</v>
      </c>
      <c r="R5638" s="115" t="str">
        <f t="shared" si="886"/>
        <v>True</v>
      </c>
      <c r="S5638" s="115" t="str">
        <f t="shared" si="886"/>
        <v>True</v>
      </c>
      <c r="T5638" s="115" t="str">
        <f t="shared" si="887"/>
        <v>True</v>
      </c>
      <c r="U5638">
        <f t="shared" si="888"/>
        <v>0</v>
      </c>
      <c r="V5638">
        <f t="shared" si="889"/>
        <v>0</v>
      </c>
      <c r="W5638">
        <f t="shared" si="889"/>
        <v>0</v>
      </c>
      <c r="X5638" s="86">
        <f t="shared" si="881"/>
        <v>43636.613899613898</v>
      </c>
      <c r="Y5638" s="104">
        <f t="shared" si="882"/>
        <v>64.75</v>
      </c>
      <c r="Z5638" t="str">
        <f t="shared" si="883"/>
        <v>YES</v>
      </c>
      <c r="AA5638" s="104" t="str">
        <f>VLOOKUP(H:H,Table2_ContractType!A:B,2,0)</f>
        <v>1 Year</v>
      </c>
      <c r="AB5638" t="str">
        <f>VLOOKUP(F:F,Table3_PhoneService!A:B,2,0)</f>
        <v>Two or More Lines</v>
      </c>
      <c r="AC5638" t="str">
        <f>VLOOKUP(G:G,Table4_InternetService!A:B,2,0)</f>
        <v>DSL</v>
      </c>
    </row>
    <row r="5639" spans="1:29">
      <c r="A5639" s="116" t="s">
        <v>6480</v>
      </c>
      <c r="B5639" s="116" t="s">
        <v>9</v>
      </c>
      <c r="C5639" s="116">
        <v>0</v>
      </c>
      <c r="D5639" s="116" t="s">
        <v>5</v>
      </c>
      <c r="E5639" s="116" t="s">
        <v>5</v>
      </c>
      <c r="F5639" s="116">
        <v>1</v>
      </c>
      <c r="G5639" s="116">
        <v>0</v>
      </c>
      <c r="H5639" s="116">
        <v>2</v>
      </c>
      <c r="I5639" s="116" t="s">
        <v>13</v>
      </c>
      <c r="J5639" s="117">
        <v>21.45</v>
      </c>
      <c r="K5639" s="117">
        <v>705.45</v>
      </c>
      <c r="L5639" s="116" t="s">
        <v>5</v>
      </c>
      <c r="M5639" s="127">
        <f t="shared" si="880"/>
        <v>32.888111888111894</v>
      </c>
      <c r="N5639" s="118">
        <f>'mytable_customer_details viz'!$K5639/'mytable_customer_details viz'!$J5639</f>
        <v>32.888111888111894</v>
      </c>
      <c r="O5639" s="102">
        <f>'mytable_customer_details viz'!$C5639</f>
        <v>0</v>
      </c>
      <c r="P5639" s="115" t="str">
        <f t="shared" si="884"/>
        <v>False</v>
      </c>
      <c r="Q5639" s="115" t="str">
        <f t="shared" si="885"/>
        <v>False</v>
      </c>
      <c r="R5639" s="115" t="str">
        <f t="shared" si="886"/>
        <v>True</v>
      </c>
      <c r="S5639" s="115" t="str">
        <f t="shared" si="886"/>
        <v>False</v>
      </c>
      <c r="T5639" s="115" t="str">
        <f t="shared" si="887"/>
        <v>False</v>
      </c>
      <c r="U5639">
        <f t="shared" si="888"/>
        <v>0</v>
      </c>
      <c r="V5639">
        <f t="shared" si="889"/>
        <v>0</v>
      </c>
      <c r="W5639">
        <f t="shared" si="889"/>
        <v>0</v>
      </c>
      <c r="X5639" s="86">
        <f t="shared" si="881"/>
        <v>43666.111888111889</v>
      </c>
      <c r="Y5639" s="104">
        <f t="shared" si="882"/>
        <v>21.45</v>
      </c>
      <c r="Z5639" t="str">
        <f t="shared" si="883"/>
        <v>YES</v>
      </c>
      <c r="AA5639" s="104" t="str">
        <f>VLOOKUP(H:H,Table2_ContractType!A:B,2,0)</f>
        <v>2 Year</v>
      </c>
      <c r="AB5639" t="str">
        <f>VLOOKUP(F:F,Table3_PhoneService!A:B,2,0)</f>
        <v>One Line</v>
      </c>
      <c r="AC5639" t="str">
        <f>VLOOKUP(G:G,Table4_InternetService!A:B,2,0)</f>
        <v>No Internet Service</v>
      </c>
    </row>
    <row r="5640" spans="1:29">
      <c r="A5640" s="119" t="s">
        <v>3937</v>
      </c>
      <c r="B5640" s="119" t="s">
        <v>9</v>
      </c>
      <c r="C5640" s="119">
        <v>0</v>
      </c>
      <c r="D5640" s="119" t="s">
        <v>5</v>
      </c>
      <c r="E5640" s="119" t="s">
        <v>5</v>
      </c>
      <c r="F5640" s="119">
        <v>0</v>
      </c>
      <c r="G5640" s="119">
        <v>1</v>
      </c>
      <c r="H5640" s="119">
        <v>0</v>
      </c>
      <c r="I5640" s="119" t="s">
        <v>10</v>
      </c>
      <c r="J5640" s="120">
        <v>34.700000000000003</v>
      </c>
      <c r="K5640" s="120">
        <v>383.55</v>
      </c>
      <c r="L5640" s="119" t="s">
        <v>5</v>
      </c>
      <c r="M5640" s="127">
        <f t="shared" si="880"/>
        <v>11.053314121037463</v>
      </c>
      <c r="N5640" s="121">
        <f>'mytable_customer_details viz'!$K5640/'mytable_customer_details viz'!$J5640</f>
        <v>11.053314121037463</v>
      </c>
      <c r="O5640" s="101">
        <f>'mytable_customer_details viz'!$C5640</f>
        <v>0</v>
      </c>
      <c r="P5640" s="115" t="str">
        <f t="shared" si="884"/>
        <v>False</v>
      </c>
      <c r="Q5640" s="115" t="str">
        <f t="shared" si="885"/>
        <v>False</v>
      </c>
      <c r="R5640" s="115" t="str">
        <f t="shared" si="886"/>
        <v>False</v>
      </c>
      <c r="S5640" s="115" t="str">
        <f t="shared" si="886"/>
        <v>True</v>
      </c>
      <c r="T5640" s="115" t="str">
        <f t="shared" si="887"/>
        <v>False</v>
      </c>
      <c r="U5640">
        <f t="shared" si="888"/>
        <v>0</v>
      </c>
      <c r="V5640">
        <f t="shared" si="889"/>
        <v>0</v>
      </c>
      <c r="W5640">
        <f t="shared" si="889"/>
        <v>0</v>
      </c>
      <c r="X5640" s="86">
        <f t="shared" si="881"/>
        <v>43687.94668587896</v>
      </c>
      <c r="Y5640" s="104">
        <f t="shared" si="882"/>
        <v>34.700000000000003</v>
      </c>
      <c r="Z5640" t="str">
        <f t="shared" si="883"/>
        <v>YES</v>
      </c>
      <c r="AA5640" s="104" t="str">
        <f>VLOOKUP(H:H,Table2_ContractType!A:B,2,0)</f>
        <v>Month-to-Month</v>
      </c>
      <c r="AB5640" t="str">
        <f>VLOOKUP(F:F,Table3_PhoneService!A:B,2,0)</f>
        <v>No Phone Service</v>
      </c>
      <c r="AC5640" t="str">
        <f>VLOOKUP(G:G,Table4_InternetService!A:B,2,0)</f>
        <v>DSL</v>
      </c>
    </row>
    <row r="5641" spans="1:29">
      <c r="A5641" s="116" t="s">
        <v>5958</v>
      </c>
      <c r="B5641" s="116" t="s">
        <v>3</v>
      </c>
      <c r="C5641" s="116">
        <v>0</v>
      </c>
      <c r="D5641" s="116" t="s">
        <v>4</v>
      </c>
      <c r="E5641" s="116" t="s">
        <v>4</v>
      </c>
      <c r="F5641" s="116">
        <v>2</v>
      </c>
      <c r="G5641" s="116">
        <v>0</v>
      </c>
      <c r="H5641" s="116">
        <v>2</v>
      </c>
      <c r="I5641" s="116" t="s">
        <v>10</v>
      </c>
      <c r="J5641" s="117">
        <v>24.5</v>
      </c>
      <c r="K5641" s="117">
        <v>740.3</v>
      </c>
      <c r="L5641" s="116" t="s">
        <v>4</v>
      </c>
      <c r="M5641" s="127">
        <f t="shared" si="880"/>
        <v>30.216326530612243</v>
      </c>
      <c r="N5641" s="118">
        <f>'mytable_customer_details viz'!$K5641/'mytable_customer_details viz'!$J5641</f>
        <v>30.216326530612243</v>
      </c>
      <c r="O5641" s="102">
        <f>'mytable_customer_details viz'!$C5641</f>
        <v>0</v>
      </c>
      <c r="P5641" s="115" t="str">
        <f t="shared" si="884"/>
        <v>True</v>
      </c>
      <c r="Q5641" s="115" t="str">
        <f t="shared" si="885"/>
        <v>True</v>
      </c>
      <c r="R5641" s="115" t="str">
        <f t="shared" si="886"/>
        <v>True</v>
      </c>
      <c r="S5641" s="115" t="str">
        <f t="shared" si="886"/>
        <v>False</v>
      </c>
      <c r="T5641" s="115" t="str">
        <f t="shared" si="887"/>
        <v>False</v>
      </c>
      <c r="U5641">
        <f t="shared" si="888"/>
        <v>3</v>
      </c>
      <c r="V5641">
        <f t="shared" si="889"/>
        <v>1</v>
      </c>
      <c r="W5641">
        <f t="shared" si="889"/>
        <v>1</v>
      </c>
      <c r="X5641" s="86">
        <f t="shared" si="881"/>
        <v>43668.783673469385</v>
      </c>
      <c r="Y5641" s="104">
        <f t="shared" si="882"/>
        <v>24.5</v>
      </c>
      <c r="Z5641" t="str">
        <f t="shared" si="883"/>
        <v>YES</v>
      </c>
      <c r="AA5641" s="104" t="str">
        <f>VLOOKUP(H:H,Table2_ContractType!A:B,2,0)</f>
        <v>2 Year</v>
      </c>
      <c r="AB5641" t="str">
        <f>VLOOKUP(F:F,Table3_PhoneService!A:B,2,0)</f>
        <v>Two or More Lines</v>
      </c>
      <c r="AC5641" t="str">
        <f>VLOOKUP(G:G,Table4_InternetService!A:B,2,0)</f>
        <v>No Internet Service</v>
      </c>
    </row>
    <row r="5642" spans="1:29">
      <c r="A5642" s="119" t="s">
        <v>2212</v>
      </c>
      <c r="B5642" s="119" t="s">
        <v>3</v>
      </c>
      <c r="C5642" s="119">
        <v>0</v>
      </c>
      <c r="D5642" s="119" t="s">
        <v>5</v>
      </c>
      <c r="E5642" s="119" t="s">
        <v>5</v>
      </c>
      <c r="F5642" s="119">
        <v>1</v>
      </c>
      <c r="G5642" s="119">
        <v>1</v>
      </c>
      <c r="H5642" s="119">
        <v>1</v>
      </c>
      <c r="I5642" s="119" t="s">
        <v>13</v>
      </c>
      <c r="J5642" s="120">
        <v>85.85</v>
      </c>
      <c r="K5642" s="120">
        <v>3003.55</v>
      </c>
      <c r="L5642" s="119" t="s">
        <v>5</v>
      </c>
      <c r="M5642" s="127">
        <f t="shared" si="880"/>
        <v>34.986022131624935</v>
      </c>
      <c r="N5642" s="121">
        <f>'mytable_customer_details viz'!$K5642/'mytable_customer_details viz'!$J5642</f>
        <v>34.986022131624935</v>
      </c>
      <c r="O5642" s="101">
        <f>'mytable_customer_details viz'!$C5642</f>
        <v>0</v>
      </c>
      <c r="P5642" s="115" t="str">
        <f t="shared" si="884"/>
        <v>True</v>
      </c>
      <c r="Q5642" s="115" t="str">
        <f t="shared" si="885"/>
        <v>False</v>
      </c>
      <c r="R5642" s="115" t="str">
        <f t="shared" si="886"/>
        <v>True</v>
      </c>
      <c r="S5642" s="115" t="str">
        <f t="shared" si="886"/>
        <v>True</v>
      </c>
      <c r="T5642" s="115" t="str">
        <f t="shared" si="887"/>
        <v>True</v>
      </c>
      <c r="U5642">
        <f t="shared" si="888"/>
        <v>0</v>
      </c>
      <c r="V5642">
        <f t="shared" si="889"/>
        <v>0</v>
      </c>
      <c r="W5642">
        <f t="shared" si="889"/>
        <v>0</v>
      </c>
      <c r="X5642" s="86">
        <f t="shared" si="881"/>
        <v>43664.013977868373</v>
      </c>
      <c r="Y5642" s="104">
        <f t="shared" si="882"/>
        <v>85.84999999999998</v>
      </c>
      <c r="Z5642" t="str">
        <f t="shared" si="883"/>
        <v>YES</v>
      </c>
      <c r="AA5642" s="104" t="str">
        <f>VLOOKUP(H:H,Table2_ContractType!A:B,2,0)</f>
        <v>1 Year</v>
      </c>
      <c r="AB5642" t="str">
        <f>VLOOKUP(F:F,Table3_PhoneService!A:B,2,0)</f>
        <v>One Line</v>
      </c>
      <c r="AC5642" t="str">
        <f>VLOOKUP(G:G,Table4_InternetService!A:B,2,0)</f>
        <v>DSL</v>
      </c>
    </row>
    <row r="5643" spans="1:29">
      <c r="A5643" s="116" t="s">
        <v>6900</v>
      </c>
      <c r="B5643" s="116" t="s">
        <v>9</v>
      </c>
      <c r="C5643" s="116">
        <v>0</v>
      </c>
      <c r="D5643" s="116" t="s">
        <v>5</v>
      </c>
      <c r="E5643" s="116" t="s">
        <v>5</v>
      </c>
      <c r="F5643" s="116">
        <v>1</v>
      </c>
      <c r="G5643" s="116">
        <v>2</v>
      </c>
      <c r="H5643" s="116">
        <v>0</v>
      </c>
      <c r="I5643" s="116" t="s">
        <v>10</v>
      </c>
      <c r="J5643" s="117">
        <v>89.85</v>
      </c>
      <c r="K5643" s="117">
        <v>244.45</v>
      </c>
      <c r="L5643" s="116" t="s">
        <v>5</v>
      </c>
      <c r="M5643" s="127">
        <f t="shared" si="880"/>
        <v>2.7206455203116304</v>
      </c>
      <c r="N5643" s="118">
        <f>'mytable_customer_details viz'!$K5643/'mytable_customer_details viz'!$J5643</f>
        <v>2.7206455203116304</v>
      </c>
      <c r="O5643" s="102">
        <f>'mytable_customer_details viz'!$C5643</f>
        <v>0</v>
      </c>
      <c r="P5643" s="115" t="str">
        <f t="shared" si="884"/>
        <v>False</v>
      </c>
      <c r="Q5643" s="115" t="str">
        <f t="shared" si="885"/>
        <v>False</v>
      </c>
      <c r="R5643" s="115" t="str">
        <f t="shared" si="886"/>
        <v>True</v>
      </c>
      <c r="S5643" s="115" t="str">
        <f t="shared" si="886"/>
        <v>True</v>
      </c>
      <c r="T5643" s="115" t="str">
        <f t="shared" si="887"/>
        <v>True</v>
      </c>
      <c r="U5643">
        <f t="shared" si="888"/>
        <v>0</v>
      </c>
      <c r="V5643">
        <f t="shared" si="889"/>
        <v>0</v>
      </c>
      <c r="W5643">
        <f t="shared" si="889"/>
        <v>0</v>
      </c>
      <c r="X5643" s="86">
        <f t="shared" si="881"/>
        <v>43696.279354479688</v>
      </c>
      <c r="Y5643" s="104">
        <f t="shared" si="882"/>
        <v>89.85</v>
      </c>
      <c r="Z5643" t="str">
        <f t="shared" si="883"/>
        <v>YES</v>
      </c>
      <c r="AA5643" s="104" t="str">
        <f>VLOOKUP(H:H,Table2_ContractType!A:B,2,0)</f>
        <v>Month-to-Month</v>
      </c>
      <c r="AB5643" t="str">
        <f>VLOOKUP(F:F,Table3_PhoneService!A:B,2,0)</f>
        <v>One Line</v>
      </c>
      <c r="AC5643" t="str">
        <f>VLOOKUP(G:G,Table4_InternetService!A:B,2,0)</f>
        <v>Fiber Optic</v>
      </c>
    </row>
    <row r="5644" spans="1:29">
      <c r="A5644" s="119" t="s">
        <v>647</v>
      </c>
      <c r="B5644" s="119" t="s">
        <v>9</v>
      </c>
      <c r="C5644" s="119">
        <v>0</v>
      </c>
      <c r="D5644" s="119" t="s">
        <v>5</v>
      </c>
      <c r="E5644" s="119" t="s">
        <v>5</v>
      </c>
      <c r="F5644" s="119">
        <v>1</v>
      </c>
      <c r="G5644" s="119">
        <v>2</v>
      </c>
      <c r="H5644" s="119">
        <v>2</v>
      </c>
      <c r="I5644" s="119" t="s">
        <v>13</v>
      </c>
      <c r="J5644" s="120">
        <v>99.45</v>
      </c>
      <c r="K5644" s="120">
        <v>3109.9</v>
      </c>
      <c r="L5644" s="119" t="s">
        <v>5</v>
      </c>
      <c r="M5644" s="127">
        <f t="shared" si="880"/>
        <v>31.270990447461035</v>
      </c>
      <c r="N5644" s="121">
        <f>'mytable_customer_details viz'!$K5644/'mytable_customer_details viz'!$J5644</f>
        <v>31.270990447461035</v>
      </c>
      <c r="O5644" s="101">
        <f>'mytable_customer_details viz'!$C5644</f>
        <v>0</v>
      </c>
      <c r="P5644" s="115" t="str">
        <f t="shared" si="884"/>
        <v>False</v>
      </c>
      <c r="Q5644" s="115" t="str">
        <f t="shared" si="885"/>
        <v>False</v>
      </c>
      <c r="R5644" s="115" t="str">
        <f t="shared" si="886"/>
        <v>True</v>
      </c>
      <c r="S5644" s="115" t="str">
        <f t="shared" si="886"/>
        <v>True</v>
      </c>
      <c r="T5644" s="115" t="str">
        <f t="shared" si="887"/>
        <v>True</v>
      </c>
      <c r="U5644">
        <f t="shared" si="888"/>
        <v>0</v>
      </c>
      <c r="V5644">
        <f t="shared" si="889"/>
        <v>0</v>
      </c>
      <c r="W5644">
        <f t="shared" si="889"/>
        <v>0</v>
      </c>
      <c r="X5644" s="86">
        <f t="shared" si="881"/>
        <v>43667.729009552539</v>
      </c>
      <c r="Y5644" s="104">
        <f t="shared" si="882"/>
        <v>99.45</v>
      </c>
      <c r="Z5644" t="str">
        <f t="shared" si="883"/>
        <v>YES</v>
      </c>
      <c r="AA5644" s="104" t="str">
        <f>VLOOKUP(H:H,Table2_ContractType!A:B,2,0)</f>
        <v>2 Year</v>
      </c>
      <c r="AB5644" t="str">
        <f>VLOOKUP(F:F,Table3_PhoneService!A:B,2,0)</f>
        <v>One Line</v>
      </c>
      <c r="AC5644" t="str">
        <f>VLOOKUP(G:G,Table4_InternetService!A:B,2,0)</f>
        <v>Fiber Optic</v>
      </c>
    </row>
    <row r="5645" spans="1:29">
      <c r="A5645" s="116" t="s">
        <v>6769</v>
      </c>
      <c r="B5645" s="116" t="s">
        <v>9</v>
      </c>
      <c r="C5645" s="116">
        <v>0</v>
      </c>
      <c r="D5645" s="116" t="s">
        <v>5</v>
      </c>
      <c r="E5645" s="116" t="s">
        <v>5</v>
      </c>
      <c r="F5645" s="116">
        <v>1</v>
      </c>
      <c r="G5645" s="116">
        <v>0</v>
      </c>
      <c r="H5645" s="116">
        <v>0</v>
      </c>
      <c r="I5645" s="116" t="s">
        <v>17</v>
      </c>
      <c r="J5645" s="117">
        <v>19.399999999999999</v>
      </c>
      <c r="K5645" s="117">
        <v>460.25</v>
      </c>
      <c r="L5645" s="116" t="s">
        <v>5</v>
      </c>
      <c r="M5645" s="127">
        <f t="shared" si="880"/>
        <v>23.724226804123713</v>
      </c>
      <c r="N5645" s="118">
        <f>'mytable_customer_details viz'!$K5645/'mytable_customer_details viz'!$J5645</f>
        <v>23.724226804123713</v>
      </c>
      <c r="O5645" s="102">
        <f>'mytable_customer_details viz'!$C5645</f>
        <v>0</v>
      </c>
      <c r="P5645" s="115" t="str">
        <f t="shared" si="884"/>
        <v>False</v>
      </c>
      <c r="Q5645" s="115" t="str">
        <f t="shared" si="885"/>
        <v>False</v>
      </c>
      <c r="R5645" s="115" t="str">
        <f t="shared" si="886"/>
        <v>True</v>
      </c>
      <c r="S5645" s="115" t="str">
        <f t="shared" si="886"/>
        <v>False</v>
      </c>
      <c r="T5645" s="115" t="str">
        <f t="shared" si="887"/>
        <v>False</v>
      </c>
      <c r="U5645">
        <f t="shared" si="888"/>
        <v>0</v>
      </c>
      <c r="V5645">
        <f t="shared" si="889"/>
        <v>0</v>
      </c>
      <c r="W5645">
        <f t="shared" si="889"/>
        <v>0</v>
      </c>
      <c r="X5645" s="86">
        <f t="shared" si="881"/>
        <v>43675.275773195877</v>
      </c>
      <c r="Y5645" s="104">
        <f t="shared" si="882"/>
        <v>19.399999999999999</v>
      </c>
      <c r="Z5645" t="str">
        <f t="shared" si="883"/>
        <v>YES</v>
      </c>
      <c r="AA5645" s="104" t="str">
        <f>VLOOKUP(H:H,Table2_ContractType!A:B,2,0)</f>
        <v>Month-to-Month</v>
      </c>
      <c r="AB5645" t="str">
        <f>VLOOKUP(F:F,Table3_PhoneService!A:B,2,0)</f>
        <v>One Line</v>
      </c>
      <c r="AC5645" t="str">
        <f>VLOOKUP(G:G,Table4_InternetService!A:B,2,0)</f>
        <v>No Internet Service</v>
      </c>
    </row>
    <row r="5646" spans="1:29">
      <c r="A5646" s="119" t="s">
        <v>6751</v>
      </c>
      <c r="B5646" s="119" t="s">
        <v>3</v>
      </c>
      <c r="C5646" s="119">
        <v>1</v>
      </c>
      <c r="D5646" s="119" t="s">
        <v>5</v>
      </c>
      <c r="E5646" s="119" t="s">
        <v>5</v>
      </c>
      <c r="F5646" s="119">
        <v>1</v>
      </c>
      <c r="G5646" s="119">
        <v>2</v>
      </c>
      <c r="H5646" s="119">
        <v>0</v>
      </c>
      <c r="I5646" s="119" t="s">
        <v>17</v>
      </c>
      <c r="J5646" s="120">
        <v>79.2</v>
      </c>
      <c r="K5646" s="120">
        <v>3233.85</v>
      </c>
      <c r="L5646" s="119" t="s">
        <v>4</v>
      </c>
      <c r="M5646" s="127">
        <f t="shared" si="880"/>
        <v>40.831439393939391</v>
      </c>
      <c r="N5646" s="121">
        <f>'mytable_customer_details viz'!$K5646/'mytable_customer_details viz'!$J5646</f>
        <v>40.831439393939391</v>
      </c>
      <c r="O5646" s="101">
        <f>'mytable_customer_details viz'!$C5646</f>
        <v>1</v>
      </c>
      <c r="P5646" s="115" t="str">
        <f t="shared" si="884"/>
        <v>True</v>
      </c>
      <c r="Q5646" s="115" t="str">
        <f t="shared" si="885"/>
        <v>True</v>
      </c>
      <c r="R5646" s="115" t="str">
        <f t="shared" si="886"/>
        <v>True</v>
      </c>
      <c r="S5646" s="115" t="str">
        <f t="shared" si="886"/>
        <v>True</v>
      </c>
      <c r="T5646" s="115" t="str">
        <f t="shared" si="887"/>
        <v>True</v>
      </c>
      <c r="U5646">
        <f t="shared" si="888"/>
        <v>0</v>
      </c>
      <c r="V5646">
        <f t="shared" si="889"/>
        <v>0</v>
      </c>
      <c r="W5646">
        <f t="shared" si="889"/>
        <v>0</v>
      </c>
      <c r="X5646" s="86">
        <f t="shared" si="881"/>
        <v>43658.168560606064</v>
      </c>
      <c r="Y5646" s="104">
        <f t="shared" si="882"/>
        <v>79.2</v>
      </c>
      <c r="Z5646" t="str">
        <f t="shared" si="883"/>
        <v>YES</v>
      </c>
      <c r="AA5646" s="104" t="str">
        <f>VLOOKUP(H:H,Table2_ContractType!A:B,2,0)</f>
        <v>Month-to-Month</v>
      </c>
      <c r="AB5646" t="str">
        <f>VLOOKUP(F:F,Table3_PhoneService!A:B,2,0)</f>
        <v>One Line</v>
      </c>
      <c r="AC5646" t="str">
        <f>VLOOKUP(G:G,Table4_InternetService!A:B,2,0)</f>
        <v>Fiber Optic</v>
      </c>
    </row>
    <row r="5647" spans="1:29">
      <c r="A5647" s="116" t="s">
        <v>1666</v>
      </c>
      <c r="B5647" s="116" t="s">
        <v>3</v>
      </c>
      <c r="C5647" s="116">
        <v>0</v>
      </c>
      <c r="D5647" s="116" t="s">
        <v>4</v>
      </c>
      <c r="E5647" s="116" t="s">
        <v>4</v>
      </c>
      <c r="F5647" s="116">
        <v>1</v>
      </c>
      <c r="G5647" s="116">
        <v>1</v>
      </c>
      <c r="H5647" s="116">
        <v>0</v>
      </c>
      <c r="I5647" s="116" t="s">
        <v>10</v>
      </c>
      <c r="J5647" s="117">
        <v>44.3</v>
      </c>
      <c r="K5647" s="117">
        <v>134.5</v>
      </c>
      <c r="L5647" s="116" t="s">
        <v>4</v>
      </c>
      <c r="M5647" s="127">
        <f t="shared" si="880"/>
        <v>3.0361173814898423</v>
      </c>
      <c r="N5647" s="118">
        <f>'mytable_customer_details viz'!$K5647/'mytable_customer_details viz'!$J5647</f>
        <v>3.0361173814898423</v>
      </c>
      <c r="O5647" s="102">
        <f>'mytable_customer_details viz'!$C5647</f>
        <v>0</v>
      </c>
      <c r="P5647" s="115" t="str">
        <f t="shared" si="884"/>
        <v>True</v>
      </c>
      <c r="Q5647" s="115" t="str">
        <f t="shared" si="885"/>
        <v>True</v>
      </c>
      <c r="R5647" s="115" t="str">
        <f t="shared" si="886"/>
        <v>True</v>
      </c>
      <c r="S5647" s="115" t="str">
        <f t="shared" si="886"/>
        <v>True</v>
      </c>
      <c r="T5647" s="115" t="str">
        <f t="shared" si="887"/>
        <v>True</v>
      </c>
      <c r="U5647">
        <f t="shared" si="888"/>
        <v>3</v>
      </c>
      <c r="V5647">
        <f t="shared" si="889"/>
        <v>1</v>
      </c>
      <c r="W5647">
        <f t="shared" si="889"/>
        <v>1</v>
      </c>
      <c r="X5647" s="86">
        <f t="shared" si="881"/>
        <v>43695.963882618511</v>
      </c>
      <c r="Y5647" s="104">
        <f t="shared" si="882"/>
        <v>44.3</v>
      </c>
      <c r="Z5647" t="str">
        <f t="shared" si="883"/>
        <v>YES</v>
      </c>
      <c r="AA5647" s="104" t="str">
        <f>VLOOKUP(H:H,Table2_ContractType!A:B,2,0)</f>
        <v>Month-to-Month</v>
      </c>
      <c r="AB5647" t="str">
        <f>VLOOKUP(F:F,Table3_PhoneService!A:B,2,0)</f>
        <v>One Line</v>
      </c>
      <c r="AC5647" t="str">
        <f>VLOOKUP(G:G,Table4_InternetService!A:B,2,0)</f>
        <v>DSL</v>
      </c>
    </row>
    <row r="5648" spans="1:29">
      <c r="A5648" s="119" t="s">
        <v>2558</v>
      </c>
      <c r="B5648" s="119" t="s">
        <v>3</v>
      </c>
      <c r="C5648" s="119">
        <v>0</v>
      </c>
      <c r="D5648" s="119" t="s">
        <v>5</v>
      </c>
      <c r="E5648" s="119" t="s">
        <v>5</v>
      </c>
      <c r="F5648" s="119">
        <v>0</v>
      </c>
      <c r="G5648" s="119">
        <v>1</v>
      </c>
      <c r="H5648" s="119">
        <v>2</v>
      </c>
      <c r="I5648" s="119" t="s">
        <v>10</v>
      </c>
      <c r="J5648" s="120">
        <v>39.1</v>
      </c>
      <c r="K5648" s="120">
        <v>1982.1</v>
      </c>
      <c r="L5648" s="119" t="s">
        <v>5</v>
      </c>
      <c r="M5648" s="127">
        <f t="shared" si="880"/>
        <v>50.693094629156008</v>
      </c>
      <c r="N5648" s="121">
        <f>'mytable_customer_details viz'!$K5648/'mytable_customer_details viz'!$J5648</f>
        <v>50.693094629156008</v>
      </c>
      <c r="O5648" s="101">
        <f>'mytable_customer_details viz'!$C5648</f>
        <v>0</v>
      </c>
      <c r="P5648" s="115" t="str">
        <f t="shared" si="884"/>
        <v>True</v>
      </c>
      <c r="Q5648" s="115" t="str">
        <f t="shared" si="885"/>
        <v>False</v>
      </c>
      <c r="R5648" s="115" t="str">
        <f t="shared" si="886"/>
        <v>False</v>
      </c>
      <c r="S5648" s="115" t="str">
        <f t="shared" si="886"/>
        <v>True</v>
      </c>
      <c r="T5648" s="115" t="str">
        <f t="shared" si="887"/>
        <v>False</v>
      </c>
      <c r="U5648">
        <f t="shared" si="888"/>
        <v>0</v>
      </c>
      <c r="V5648">
        <f t="shared" si="889"/>
        <v>0</v>
      </c>
      <c r="W5648">
        <f t="shared" si="889"/>
        <v>0</v>
      </c>
      <c r="X5648" s="86">
        <f t="shared" si="881"/>
        <v>43648.306905370846</v>
      </c>
      <c r="Y5648" s="104">
        <f t="shared" si="882"/>
        <v>39.1</v>
      </c>
      <c r="Z5648" t="str">
        <f t="shared" si="883"/>
        <v>YES</v>
      </c>
      <c r="AA5648" s="104" t="str">
        <f>VLOOKUP(H:H,Table2_ContractType!A:B,2,0)</f>
        <v>2 Year</v>
      </c>
      <c r="AB5648" t="str">
        <f>VLOOKUP(F:F,Table3_PhoneService!A:B,2,0)</f>
        <v>No Phone Service</v>
      </c>
      <c r="AC5648" t="str">
        <f>VLOOKUP(G:G,Table4_InternetService!A:B,2,0)</f>
        <v>DSL</v>
      </c>
    </row>
    <row r="5649" spans="1:29">
      <c r="A5649" s="116" t="s">
        <v>5545</v>
      </c>
      <c r="B5649" s="116" t="s">
        <v>9</v>
      </c>
      <c r="C5649" s="116">
        <v>0</v>
      </c>
      <c r="D5649" s="116" t="s">
        <v>5</v>
      </c>
      <c r="E5649" s="116" t="s">
        <v>4</v>
      </c>
      <c r="F5649" s="116">
        <v>2</v>
      </c>
      <c r="G5649" s="116">
        <v>2</v>
      </c>
      <c r="H5649" s="116">
        <v>0</v>
      </c>
      <c r="I5649" s="116" t="s">
        <v>7</v>
      </c>
      <c r="J5649" s="117">
        <v>80.349999999999994</v>
      </c>
      <c r="K5649" s="117">
        <v>1747.2</v>
      </c>
      <c r="L5649" s="116" t="s">
        <v>5</v>
      </c>
      <c r="M5649" s="127">
        <f t="shared" si="880"/>
        <v>21.74486621032981</v>
      </c>
      <c r="N5649" s="118">
        <f>'mytable_customer_details viz'!$K5649/'mytable_customer_details viz'!$J5649</f>
        <v>21.74486621032981</v>
      </c>
      <c r="O5649" s="102">
        <f>'mytable_customer_details viz'!$C5649</f>
        <v>0</v>
      </c>
      <c r="P5649" s="115" t="str">
        <f t="shared" si="884"/>
        <v>False</v>
      </c>
      <c r="Q5649" s="115" t="str">
        <f t="shared" si="885"/>
        <v>False</v>
      </c>
      <c r="R5649" s="115" t="str">
        <f t="shared" si="886"/>
        <v>True</v>
      </c>
      <c r="S5649" s="115" t="str">
        <f t="shared" si="886"/>
        <v>True</v>
      </c>
      <c r="T5649" s="115" t="str">
        <f t="shared" si="887"/>
        <v>True</v>
      </c>
      <c r="U5649">
        <f t="shared" si="888"/>
        <v>2</v>
      </c>
      <c r="V5649">
        <f t="shared" si="889"/>
        <v>0</v>
      </c>
      <c r="W5649">
        <f t="shared" si="889"/>
        <v>1</v>
      </c>
      <c r="X5649" s="86">
        <f t="shared" si="881"/>
        <v>43677.255133789673</v>
      </c>
      <c r="Y5649" s="104">
        <f t="shared" si="882"/>
        <v>80.349999999999994</v>
      </c>
      <c r="Z5649" t="str">
        <f t="shared" si="883"/>
        <v>YES</v>
      </c>
      <c r="AA5649" s="104" t="str">
        <f>VLOOKUP(H:H,Table2_ContractType!A:B,2,0)</f>
        <v>Month-to-Month</v>
      </c>
      <c r="AB5649" t="str">
        <f>VLOOKUP(F:F,Table3_PhoneService!A:B,2,0)</f>
        <v>Two or More Lines</v>
      </c>
      <c r="AC5649" t="str">
        <f>VLOOKUP(G:G,Table4_InternetService!A:B,2,0)</f>
        <v>Fiber Optic</v>
      </c>
    </row>
    <row r="5650" spans="1:29">
      <c r="A5650" s="119" t="s">
        <v>3932</v>
      </c>
      <c r="B5650" s="119" t="s">
        <v>3</v>
      </c>
      <c r="C5650" s="119">
        <v>0</v>
      </c>
      <c r="D5650" s="119" t="s">
        <v>4</v>
      </c>
      <c r="E5650" s="119" t="s">
        <v>5</v>
      </c>
      <c r="F5650" s="119">
        <v>2</v>
      </c>
      <c r="G5650" s="119">
        <v>1</v>
      </c>
      <c r="H5650" s="119">
        <v>0</v>
      </c>
      <c r="I5650" s="119" t="s">
        <v>10</v>
      </c>
      <c r="J5650" s="120">
        <v>66.3</v>
      </c>
      <c r="K5650" s="120">
        <v>1559.45</v>
      </c>
      <c r="L5650" s="119" t="s">
        <v>5</v>
      </c>
      <c r="M5650" s="127">
        <f t="shared" si="880"/>
        <v>23.521116138763198</v>
      </c>
      <c r="N5650" s="121">
        <f>'mytable_customer_details viz'!$K5650/'mytable_customer_details viz'!$J5650</f>
        <v>23.521116138763198</v>
      </c>
      <c r="O5650" s="101">
        <f>'mytable_customer_details viz'!$C5650</f>
        <v>0</v>
      </c>
      <c r="P5650" s="115" t="str">
        <f t="shared" si="884"/>
        <v>True</v>
      </c>
      <c r="Q5650" s="115" t="str">
        <f t="shared" si="885"/>
        <v>False</v>
      </c>
      <c r="R5650" s="115" t="str">
        <f t="shared" si="886"/>
        <v>True</v>
      </c>
      <c r="S5650" s="115" t="str">
        <f t="shared" si="886"/>
        <v>True</v>
      </c>
      <c r="T5650" s="115" t="str">
        <f t="shared" si="887"/>
        <v>True</v>
      </c>
      <c r="U5650">
        <f t="shared" si="888"/>
        <v>1</v>
      </c>
      <c r="V5650">
        <f t="shared" si="889"/>
        <v>1</v>
      </c>
      <c r="W5650">
        <f t="shared" si="889"/>
        <v>0</v>
      </c>
      <c r="X5650" s="86">
        <f t="shared" si="881"/>
        <v>43675.478883861237</v>
      </c>
      <c r="Y5650" s="104">
        <f t="shared" si="882"/>
        <v>66.3</v>
      </c>
      <c r="Z5650" t="str">
        <f t="shared" si="883"/>
        <v>YES</v>
      </c>
      <c r="AA5650" s="104" t="str">
        <f>VLOOKUP(H:H,Table2_ContractType!A:B,2,0)</f>
        <v>Month-to-Month</v>
      </c>
      <c r="AB5650" t="str">
        <f>VLOOKUP(F:F,Table3_PhoneService!A:B,2,0)</f>
        <v>Two or More Lines</v>
      </c>
      <c r="AC5650" t="str">
        <f>VLOOKUP(G:G,Table4_InternetService!A:B,2,0)</f>
        <v>DSL</v>
      </c>
    </row>
    <row r="5651" spans="1:29">
      <c r="A5651" s="116" t="s">
        <v>6846</v>
      </c>
      <c r="B5651" s="116" t="s">
        <v>9</v>
      </c>
      <c r="C5651" s="116">
        <v>0</v>
      </c>
      <c r="D5651" s="116" t="s">
        <v>4</v>
      </c>
      <c r="E5651" s="116" t="s">
        <v>5</v>
      </c>
      <c r="F5651" s="116">
        <v>2</v>
      </c>
      <c r="G5651" s="116">
        <v>2</v>
      </c>
      <c r="H5651" s="116">
        <v>1</v>
      </c>
      <c r="I5651" s="116" t="s">
        <v>13</v>
      </c>
      <c r="J5651" s="117">
        <v>88.4</v>
      </c>
      <c r="K5651" s="117">
        <v>5798.3</v>
      </c>
      <c r="L5651" s="116" t="s">
        <v>5</v>
      </c>
      <c r="M5651" s="127">
        <f t="shared" si="880"/>
        <v>65.591628959276022</v>
      </c>
      <c r="N5651" s="118">
        <f>'mytable_customer_details viz'!$K5651/'mytable_customer_details viz'!$J5651</f>
        <v>65.591628959276022</v>
      </c>
      <c r="O5651" s="102">
        <f>'mytable_customer_details viz'!$C5651</f>
        <v>0</v>
      </c>
      <c r="P5651" s="115" t="str">
        <f t="shared" si="884"/>
        <v>False</v>
      </c>
      <c r="Q5651" s="115" t="str">
        <f t="shared" si="885"/>
        <v>False</v>
      </c>
      <c r="R5651" s="115" t="str">
        <f t="shared" si="886"/>
        <v>True</v>
      </c>
      <c r="S5651" s="115" t="str">
        <f t="shared" si="886"/>
        <v>True</v>
      </c>
      <c r="T5651" s="115" t="str">
        <f t="shared" si="887"/>
        <v>True</v>
      </c>
      <c r="U5651">
        <f t="shared" si="888"/>
        <v>1</v>
      </c>
      <c r="V5651">
        <f t="shared" si="889"/>
        <v>1</v>
      </c>
      <c r="W5651">
        <f t="shared" si="889"/>
        <v>0</v>
      </c>
      <c r="X5651" s="86">
        <f t="shared" si="881"/>
        <v>43633.408371040721</v>
      </c>
      <c r="Y5651" s="104">
        <f t="shared" si="882"/>
        <v>88.399999999999991</v>
      </c>
      <c r="Z5651" t="str">
        <f t="shared" si="883"/>
        <v>YES</v>
      </c>
      <c r="AA5651" s="104" t="str">
        <f>VLOOKUP(H:H,Table2_ContractType!A:B,2,0)</f>
        <v>1 Year</v>
      </c>
      <c r="AB5651" t="str">
        <f>VLOOKUP(F:F,Table3_PhoneService!A:B,2,0)</f>
        <v>Two or More Lines</v>
      </c>
      <c r="AC5651" t="str">
        <f>VLOOKUP(G:G,Table4_InternetService!A:B,2,0)</f>
        <v>Fiber Optic</v>
      </c>
    </row>
    <row r="5652" spans="1:29">
      <c r="A5652" s="119" t="s">
        <v>3255</v>
      </c>
      <c r="B5652" s="119" t="s">
        <v>9</v>
      </c>
      <c r="C5652" s="119">
        <v>0</v>
      </c>
      <c r="D5652" s="119" t="s">
        <v>5</v>
      </c>
      <c r="E5652" s="119" t="s">
        <v>5</v>
      </c>
      <c r="F5652" s="119">
        <v>2</v>
      </c>
      <c r="G5652" s="119">
        <v>1</v>
      </c>
      <c r="H5652" s="119">
        <v>0</v>
      </c>
      <c r="I5652" s="119" t="s">
        <v>17</v>
      </c>
      <c r="J5652" s="120">
        <v>54.5</v>
      </c>
      <c r="K5652" s="120">
        <v>568.20000000000005</v>
      </c>
      <c r="L5652" s="119" t="s">
        <v>5</v>
      </c>
      <c r="M5652" s="127">
        <f t="shared" si="880"/>
        <v>10.425688073394497</v>
      </c>
      <c r="N5652" s="121">
        <f>'mytable_customer_details viz'!$K5652/'mytable_customer_details viz'!$J5652</f>
        <v>10.425688073394497</v>
      </c>
      <c r="O5652" s="101">
        <f>'mytable_customer_details viz'!$C5652</f>
        <v>0</v>
      </c>
      <c r="P5652" s="115" t="str">
        <f t="shared" si="884"/>
        <v>False</v>
      </c>
      <c r="Q5652" s="115" t="str">
        <f t="shared" si="885"/>
        <v>False</v>
      </c>
      <c r="R5652" s="115" t="str">
        <f t="shared" si="886"/>
        <v>True</v>
      </c>
      <c r="S5652" s="115" t="str">
        <f t="shared" si="886"/>
        <v>True</v>
      </c>
      <c r="T5652" s="115" t="str">
        <f t="shared" si="887"/>
        <v>True</v>
      </c>
      <c r="U5652">
        <f t="shared" si="888"/>
        <v>0</v>
      </c>
      <c r="V5652">
        <f t="shared" si="889"/>
        <v>0</v>
      </c>
      <c r="W5652">
        <f t="shared" si="889"/>
        <v>0</v>
      </c>
      <c r="X5652" s="86">
        <f t="shared" si="881"/>
        <v>43688.574311926604</v>
      </c>
      <c r="Y5652" s="104">
        <f t="shared" si="882"/>
        <v>54.5</v>
      </c>
      <c r="Z5652" t="str">
        <f t="shared" si="883"/>
        <v>YES</v>
      </c>
      <c r="AA5652" s="104" t="str">
        <f>VLOOKUP(H:H,Table2_ContractType!A:B,2,0)</f>
        <v>Month-to-Month</v>
      </c>
      <c r="AB5652" t="str">
        <f>VLOOKUP(F:F,Table3_PhoneService!A:B,2,0)</f>
        <v>Two or More Lines</v>
      </c>
      <c r="AC5652" t="str">
        <f>VLOOKUP(G:G,Table4_InternetService!A:B,2,0)</f>
        <v>DSL</v>
      </c>
    </row>
    <row r="5653" spans="1:29">
      <c r="A5653" s="116" t="s">
        <v>1974</v>
      </c>
      <c r="B5653" s="116" t="s">
        <v>9</v>
      </c>
      <c r="C5653" s="116">
        <v>0</v>
      </c>
      <c r="D5653" s="116" t="s">
        <v>5</v>
      </c>
      <c r="E5653" s="116" t="s">
        <v>5</v>
      </c>
      <c r="F5653" s="116">
        <v>1</v>
      </c>
      <c r="G5653" s="116">
        <v>2</v>
      </c>
      <c r="H5653" s="116">
        <v>0</v>
      </c>
      <c r="I5653" s="116" t="s">
        <v>13</v>
      </c>
      <c r="J5653" s="117">
        <v>70.7</v>
      </c>
      <c r="K5653" s="117">
        <v>553.4</v>
      </c>
      <c r="L5653" s="116" t="s">
        <v>5</v>
      </c>
      <c r="M5653" s="127">
        <f t="shared" si="880"/>
        <v>7.827439886845827</v>
      </c>
      <c r="N5653" s="118">
        <f>'mytable_customer_details viz'!$K5653/'mytable_customer_details viz'!$J5653</f>
        <v>7.827439886845827</v>
      </c>
      <c r="O5653" s="102">
        <f>'mytable_customer_details viz'!$C5653</f>
        <v>0</v>
      </c>
      <c r="P5653" s="115" t="str">
        <f t="shared" si="884"/>
        <v>False</v>
      </c>
      <c r="Q5653" s="115" t="str">
        <f t="shared" si="885"/>
        <v>False</v>
      </c>
      <c r="R5653" s="115" t="str">
        <f t="shared" si="886"/>
        <v>True</v>
      </c>
      <c r="S5653" s="115" t="str">
        <f t="shared" si="886"/>
        <v>True</v>
      </c>
      <c r="T5653" s="115" t="str">
        <f t="shared" si="887"/>
        <v>True</v>
      </c>
      <c r="U5653">
        <f t="shared" si="888"/>
        <v>0</v>
      </c>
      <c r="V5653">
        <f t="shared" si="889"/>
        <v>0</v>
      </c>
      <c r="W5653">
        <f t="shared" si="889"/>
        <v>0</v>
      </c>
      <c r="X5653" s="86">
        <f t="shared" si="881"/>
        <v>43691.172560113155</v>
      </c>
      <c r="Y5653" s="104">
        <f t="shared" si="882"/>
        <v>70.7</v>
      </c>
      <c r="Z5653" t="str">
        <f t="shared" si="883"/>
        <v>YES</v>
      </c>
      <c r="AA5653" s="104" t="str">
        <f>VLOOKUP(H:H,Table2_ContractType!A:B,2,0)</f>
        <v>Month-to-Month</v>
      </c>
      <c r="AB5653" t="str">
        <f>VLOOKUP(F:F,Table3_PhoneService!A:B,2,0)</f>
        <v>One Line</v>
      </c>
      <c r="AC5653" t="str">
        <f>VLOOKUP(G:G,Table4_InternetService!A:B,2,0)</f>
        <v>Fiber Optic</v>
      </c>
    </row>
    <row r="5654" spans="1:29">
      <c r="A5654" s="119" t="s">
        <v>3155</v>
      </c>
      <c r="B5654" s="119" t="s">
        <v>9</v>
      </c>
      <c r="C5654" s="119">
        <v>0</v>
      </c>
      <c r="D5654" s="119" t="s">
        <v>5</v>
      </c>
      <c r="E5654" s="119" t="s">
        <v>5</v>
      </c>
      <c r="F5654" s="119">
        <v>1</v>
      </c>
      <c r="G5654" s="119">
        <v>0</v>
      </c>
      <c r="H5654" s="119">
        <v>0</v>
      </c>
      <c r="I5654" s="119" t="s">
        <v>10</v>
      </c>
      <c r="J5654" s="120">
        <v>18.95</v>
      </c>
      <c r="K5654" s="120">
        <v>110.15</v>
      </c>
      <c r="L5654" s="119" t="s">
        <v>5</v>
      </c>
      <c r="M5654" s="127">
        <f t="shared" si="880"/>
        <v>5.8126649076517154</v>
      </c>
      <c r="N5654" s="121">
        <f>'mytable_customer_details viz'!$K5654/'mytable_customer_details viz'!$J5654</f>
        <v>5.8126649076517154</v>
      </c>
      <c r="O5654" s="101">
        <f>'mytable_customer_details viz'!$C5654</f>
        <v>0</v>
      </c>
      <c r="P5654" s="115" t="str">
        <f t="shared" si="884"/>
        <v>False</v>
      </c>
      <c r="Q5654" s="115" t="str">
        <f t="shared" si="885"/>
        <v>False</v>
      </c>
      <c r="R5654" s="115" t="str">
        <f t="shared" si="886"/>
        <v>True</v>
      </c>
      <c r="S5654" s="115" t="str">
        <f t="shared" si="886"/>
        <v>False</v>
      </c>
      <c r="T5654" s="115" t="str">
        <f t="shared" si="887"/>
        <v>False</v>
      </c>
      <c r="U5654">
        <f t="shared" si="888"/>
        <v>0</v>
      </c>
      <c r="V5654">
        <f t="shared" si="889"/>
        <v>0</v>
      </c>
      <c r="W5654">
        <f t="shared" si="889"/>
        <v>0</v>
      </c>
      <c r="X5654" s="86">
        <f t="shared" si="881"/>
        <v>43693.187335092349</v>
      </c>
      <c r="Y5654" s="104">
        <f t="shared" si="882"/>
        <v>18.95</v>
      </c>
      <c r="Z5654" t="str">
        <f t="shared" si="883"/>
        <v>YES</v>
      </c>
      <c r="AA5654" s="104" t="str">
        <f>VLOOKUP(H:H,Table2_ContractType!A:B,2,0)</f>
        <v>Month-to-Month</v>
      </c>
      <c r="AB5654" t="str">
        <f>VLOOKUP(F:F,Table3_PhoneService!A:B,2,0)</f>
        <v>One Line</v>
      </c>
      <c r="AC5654" t="str">
        <f>VLOOKUP(G:G,Table4_InternetService!A:B,2,0)</f>
        <v>No Internet Service</v>
      </c>
    </row>
    <row r="5655" spans="1:29">
      <c r="A5655" s="116" t="s">
        <v>5874</v>
      </c>
      <c r="B5655" s="116" t="s">
        <v>3</v>
      </c>
      <c r="C5655" s="116">
        <v>0</v>
      </c>
      <c r="D5655" s="116" t="s">
        <v>5</v>
      </c>
      <c r="E5655" s="116" t="s">
        <v>5</v>
      </c>
      <c r="F5655" s="116">
        <v>2</v>
      </c>
      <c r="G5655" s="116">
        <v>2</v>
      </c>
      <c r="H5655" s="116">
        <v>0</v>
      </c>
      <c r="I5655" s="116" t="s">
        <v>7</v>
      </c>
      <c r="J5655" s="117">
        <v>97.35</v>
      </c>
      <c r="K5655" s="117">
        <v>2119.5</v>
      </c>
      <c r="L5655" s="116" t="s">
        <v>4</v>
      </c>
      <c r="M5655" s="127">
        <f t="shared" si="880"/>
        <v>21.771956856702619</v>
      </c>
      <c r="N5655" s="118">
        <f>'mytable_customer_details viz'!$K5655/'mytable_customer_details viz'!$J5655</f>
        <v>21.771956856702619</v>
      </c>
      <c r="O5655" s="102">
        <f>'mytable_customer_details viz'!$C5655</f>
        <v>0</v>
      </c>
      <c r="P5655" s="115" t="str">
        <f t="shared" si="884"/>
        <v>True</v>
      </c>
      <c r="Q5655" s="115" t="str">
        <f t="shared" si="885"/>
        <v>True</v>
      </c>
      <c r="R5655" s="115" t="str">
        <f t="shared" si="886"/>
        <v>True</v>
      </c>
      <c r="S5655" s="115" t="str">
        <f t="shared" si="886"/>
        <v>True</v>
      </c>
      <c r="T5655" s="115" t="str">
        <f t="shared" si="887"/>
        <v>True</v>
      </c>
      <c r="U5655">
        <f t="shared" si="888"/>
        <v>0</v>
      </c>
      <c r="V5655">
        <f t="shared" si="889"/>
        <v>0</v>
      </c>
      <c r="W5655">
        <f t="shared" si="889"/>
        <v>0</v>
      </c>
      <c r="X5655" s="86">
        <f t="shared" si="881"/>
        <v>43677.228043143296</v>
      </c>
      <c r="Y5655" s="104">
        <f t="shared" si="882"/>
        <v>97.35</v>
      </c>
      <c r="Z5655" t="str">
        <f t="shared" si="883"/>
        <v>YES</v>
      </c>
      <c r="AA5655" s="104" t="str">
        <f>VLOOKUP(H:H,Table2_ContractType!A:B,2,0)</f>
        <v>Month-to-Month</v>
      </c>
      <c r="AB5655" t="str">
        <f>VLOOKUP(F:F,Table3_PhoneService!A:B,2,0)</f>
        <v>Two or More Lines</v>
      </c>
      <c r="AC5655" t="str">
        <f>VLOOKUP(G:G,Table4_InternetService!A:B,2,0)</f>
        <v>Fiber Optic</v>
      </c>
    </row>
    <row r="5656" spans="1:29">
      <c r="A5656" s="119" t="s">
        <v>775</v>
      </c>
      <c r="B5656" s="119" t="s">
        <v>9</v>
      </c>
      <c r="C5656" s="119">
        <v>0</v>
      </c>
      <c r="D5656" s="119" t="s">
        <v>4</v>
      </c>
      <c r="E5656" s="119" t="s">
        <v>4</v>
      </c>
      <c r="F5656" s="119">
        <v>1</v>
      </c>
      <c r="G5656" s="119">
        <v>0</v>
      </c>
      <c r="H5656" s="119">
        <v>2</v>
      </c>
      <c r="I5656" s="119" t="s">
        <v>10</v>
      </c>
      <c r="J5656" s="120">
        <v>19.899999999999999</v>
      </c>
      <c r="K5656" s="120">
        <v>1292.5999999999999</v>
      </c>
      <c r="L5656" s="119" t="s">
        <v>5</v>
      </c>
      <c r="M5656" s="127">
        <f t="shared" si="880"/>
        <v>64.954773869346738</v>
      </c>
      <c r="N5656" s="121">
        <f>'mytable_customer_details viz'!$K5656/'mytable_customer_details viz'!$J5656</f>
        <v>64.954773869346738</v>
      </c>
      <c r="O5656" s="101">
        <f>'mytable_customer_details viz'!$C5656</f>
        <v>0</v>
      </c>
      <c r="P5656" s="115" t="str">
        <f t="shared" si="884"/>
        <v>False</v>
      </c>
      <c r="Q5656" s="115" t="str">
        <f t="shared" si="885"/>
        <v>False</v>
      </c>
      <c r="R5656" s="115" t="str">
        <f t="shared" si="886"/>
        <v>True</v>
      </c>
      <c r="S5656" s="115" t="str">
        <f t="shared" si="886"/>
        <v>False</v>
      </c>
      <c r="T5656" s="115" t="str">
        <f t="shared" si="887"/>
        <v>False</v>
      </c>
      <c r="U5656">
        <f t="shared" si="888"/>
        <v>3</v>
      </c>
      <c r="V5656">
        <f t="shared" si="889"/>
        <v>1</v>
      </c>
      <c r="W5656">
        <f t="shared" si="889"/>
        <v>1</v>
      </c>
      <c r="X5656" s="86">
        <f t="shared" si="881"/>
        <v>43634.045226130656</v>
      </c>
      <c r="Y5656" s="104">
        <f t="shared" si="882"/>
        <v>19.899999999999999</v>
      </c>
      <c r="Z5656" t="str">
        <f t="shared" si="883"/>
        <v>YES</v>
      </c>
      <c r="AA5656" s="104" t="str">
        <f>VLOOKUP(H:H,Table2_ContractType!A:B,2,0)</f>
        <v>2 Year</v>
      </c>
      <c r="AB5656" t="str">
        <f>VLOOKUP(F:F,Table3_PhoneService!A:B,2,0)</f>
        <v>One Line</v>
      </c>
      <c r="AC5656" t="str">
        <f>VLOOKUP(G:G,Table4_InternetService!A:B,2,0)</f>
        <v>No Internet Service</v>
      </c>
    </row>
    <row r="5657" spans="1:29">
      <c r="A5657" s="116" t="s">
        <v>496</v>
      </c>
      <c r="B5657" s="116" t="s">
        <v>9</v>
      </c>
      <c r="C5657" s="116">
        <v>0</v>
      </c>
      <c r="D5657" s="116" t="s">
        <v>4</v>
      </c>
      <c r="E5657" s="116" t="s">
        <v>4</v>
      </c>
      <c r="F5657" s="116">
        <v>2</v>
      </c>
      <c r="G5657" s="116">
        <v>2</v>
      </c>
      <c r="H5657" s="116">
        <v>2</v>
      </c>
      <c r="I5657" s="116" t="s">
        <v>17</v>
      </c>
      <c r="J5657" s="117">
        <v>84.5</v>
      </c>
      <c r="K5657" s="117">
        <v>6130.85</v>
      </c>
      <c r="L5657" s="116" t="s">
        <v>5</v>
      </c>
      <c r="M5657" s="127">
        <f t="shared" si="880"/>
        <v>72.554437869822493</v>
      </c>
      <c r="N5657" s="118">
        <f>'mytable_customer_details viz'!$K5657/'mytable_customer_details viz'!$J5657</f>
        <v>72.554437869822493</v>
      </c>
      <c r="O5657" s="102">
        <f>'mytable_customer_details viz'!$C5657</f>
        <v>0</v>
      </c>
      <c r="P5657" s="115" t="str">
        <f t="shared" si="884"/>
        <v>False</v>
      </c>
      <c r="Q5657" s="115" t="str">
        <f t="shared" si="885"/>
        <v>False</v>
      </c>
      <c r="R5657" s="115" t="str">
        <f t="shared" si="886"/>
        <v>True</v>
      </c>
      <c r="S5657" s="115" t="str">
        <f t="shared" si="886"/>
        <v>True</v>
      </c>
      <c r="T5657" s="115" t="str">
        <f t="shared" si="887"/>
        <v>True</v>
      </c>
      <c r="U5657">
        <f t="shared" si="888"/>
        <v>3</v>
      </c>
      <c r="V5657">
        <f t="shared" si="889"/>
        <v>1</v>
      </c>
      <c r="W5657">
        <f t="shared" si="889"/>
        <v>1</v>
      </c>
      <c r="X5657" s="86">
        <f t="shared" si="881"/>
        <v>43626.445562130175</v>
      </c>
      <c r="Y5657" s="104">
        <f t="shared" si="882"/>
        <v>84.5</v>
      </c>
      <c r="Z5657" t="str">
        <f t="shared" si="883"/>
        <v>YES</v>
      </c>
      <c r="AA5657" s="104" t="str">
        <f>VLOOKUP(H:H,Table2_ContractType!A:B,2,0)</f>
        <v>2 Year</v>
      </c>
      <c r="AB5657" t="str">
        <f>VLOOKUP(F:F,Table3_PhoneService!A:B,2,0)</f>
        <v>Two or More Lines</v>
      </c>
      <c r="AC5657" t="str">
        <f>VLOOKUP(G:G,Table4_InternetService!A:B,2,0)</f>
        <v>Fiber Optic</v>
      </c>
    </row>
    <row r="5658" spans="1:29">
      <c r="A5658" s="119" t="s">
        <v>3811</v>
      </c>
      <c r="B5658" s="119" t="s">
        <v>3</v>
      </c>
      <c r="C5658" s="119">
        <v>0</v>
      </c>
      <c r="D5658" s="119" t="s">
        <v>5</v>
      </c>
      <c r="E5658" s="119" t="s">
        <v>4</v>
      </c>
      <c r="F5658" s="119">
        <v>2</v>
      </c>
      <c r="G5658" s="119">
        <v>2</v>
      </c>
      <c r="H5658" s="119">
        <v>2</v>
      </c>
      <c r="I5658" s="119" t="s">
        <v>17</v>
      </c>
      <c r="J5658" s="120">
        <v>90.95</v>
      </c>
      <c r="K5658" s="120">
        <v>5930.05</v>
      </c>
      <c r="L5658" s="119" t="s">
        <v>5</v>
      </c>
      <c r="M5658" s="127">
        <f t="shared" si="880"/>
        <v>65.201209455744916</v>
      </c>
      <c r="N5658" s="121">
        <f>'mytable_customer_details viz'!$K5658/'mytable_customer_details viz'!$J5658</f>
        <v>65.201209455744916</v>
      </c>
      <c r="O5658" s="101">
        <f>'mytable_customer_details viz'!$C5658</f>
        <v>0</v>
      </c>
      <c r="P5658" s="115" t="str">
        <f t="shared" si="884"/>
        <v>True</v>
      </c>
      <c r="Q5658" s="115" t="str">
        <f t="shared" si="885"/>
        <v>False</v>
      </c>
      <c r="R5658" s="115" t="str">
        <f t="shared" si="886"/>
        <v>True</v>
      </c>
      <c r="S5658" s="115" t="str">
        <f t="shared" si="886"/>
        <v>True</v>
      </c>
      <c r="T5658" s="115" t="str">
        <f t="shared" si="887"/>
        <v>True</v>
      </c>
      <c r="U5658">
        <f t="shared" si="888"/>
        <v>2</v>
      </c>
      <c r="V5658">
        <f t="shared" si="889"/>
        <v>0</v>
      </c>
      <c r="W5658">
        <f t="shared" si="889"/>
        <v>1</v>
      </c>
      <c r="X5658" s="86">
        <f t="shared" si="881"/>
        <v>43633.798790544257</v>
      </c>
      <c r="Y5658" s="104">
        <f t="shared" si="882"/>
        <v>90.95</v>
      </c>
      <c r="Z5658" t="str">
        <f t="shared" si="883"/>
        <v>YES</v>
      </c>
      <c r="AA5658" s="104" t="str">
        <f>VLOOKUP(H:H,Table2_ContractType!A:B,2,0)</f>
        <v>2 Year</v>
      </c>
      <c r="AB5658" t="str">
        <f>VLOOKUP(F:F,Table3_PhoneService!A:B,2,0)</f>
        <v>Two or More Lines</v>
      </c>
      <c r="AC5658" t="str">
        <f>VLOOKUP(G:G,Table4_InternetService!A:B,2,0)</f>
        <v>Fiber Optic</v>
      </c>
    </row>
    <row r="5659" spans="1:29">
      <c r="A5659" s="116" t="s">
        <v>4496</v>
      </c>
      <c r="B5659" s="116" t="s">
        <v>9</v>
      </c>
      <c r="C5659" s="116">
        <v>0</v>
      </c>
      <c r="D5659" s="116" t="s">
        <v>4</v>
      </c>
      <c r="E5659" s="116" t="s">
        <v>5</v>
      </c>
      <c r="F5659" s="116">
        <v>2</v>
      </c>
      <c r="G5659" s="116">
        <v>1</v>
      </c>
      <c r="H5659" s="116">
        <v>2</v>
      </c>
      <c r="I5659" s="116" t="s">
        <v>13</v>
      </c>
      <c r="J5659" s="117">
        <v>91.7</v>
      </c>
      <c r="K5659" s="117">
        <v>6075.9</v>
      </c>
      <c r="L5659" s="116" t="s">
        <v>5</v>
      </c>
      <c r="M5659" s="127">
        <f t="shared" si="880"/>
        <v>66.258451472191922</v>
      </c>
      <c r="N5659" s="118">
        <f>'mytable_customer_details viz'!$K5659/'mytable_customer_details viz'!$J5659</f>
        <v>66.258451472191922</v>
      </c>
      <c r="O5659" s="102">
        <f>'mytable_customer_details viz'!$C5659</f>
        <v>0</v>
      </c>
      <c r="P5659" s="115" t="str">
        <f t="shared" si="884"/>
        <v>False</v>
      </c>
      <c r="Q5659" s="115" t="str">
        <f t="shared" si="885"/>
        <v>False</v>
      </c>
      <c r="R5659" s="115" t="str">
        <f t="shared" si="886"/>
        <v>True</v>
      </c>
      <c r="S5659" s="115" t="str">
        <f t="shared" si="886"/>
        <v>True</v>
      </c>
      <c r="T5659" s="115" t="str">
        <f t="shared" si="887"/>
        <v>True</v>
      </c>
      <c r="U5659">
        <f t="shared" si="888"/>
        <v>1</v>
      </c>
      <c r="V5659">
        <f t="shared" si="889"/>
        <v>1</v>
      </c>
      <c r="W5659">
        <f t="shared" si="889"/>
        <v>0</v>
      </c>
      <c r="X5659" s="86">
        <f t="shared" si="881"/>
        <v>43632.741548527811</v>
      </c>
      <c r="Y5659" s="104">
        <f t="shared" si="882"/>
        <v>91.7</v>
      </c>
      <c r="Z5659" t="str">
        <f t="shared" si="883"/>
        <v>YES</v>
      </c>
      <c r="AA5659" s="104" t="str">
        <f>VLOOKUP(H:H,Table2_ContractType!A:B,2,0)</f>
        <v>2 Year</v>
      </c>
      <c r="AB5659" t="str">
        <f>VLOOKUP(F:F,Table3_PhoneService!A:B,2,0)</f>
        <v>Two or More Lines</v>
      </c>
      <c r="AC5659" t="str">
        <f>VLOOKUP(G:G,Table4_InternetService!A:B,2,0)</f>
        <v>DSL</v>
      </c>
    </row>
    <row r="5660" spans="1:29">
      <c r="A5660" s="119" t="s">
        <v>833</v>
      </c>
      <c r="B5660" s="119" t="s">
        <v>9</v>
      </c>
      <c r="C5660" s="119">
        <v>0</v>
      </c>
      <c r="D5660" s="119" t="s">
        <v>5</v>
      </c>
      <c r="E5660" s="119" t="s">
        <v>5</v>
      </c>
      <c r="F5660" s="119">
        <v>2</v>
      </c>
      <c r="G5660" s="119">
        <v>2</v>
      </c>
      <c r="H5660" s="119">
        <v>1</v>
      </c>
      <c r="I5660" s="119" t="s">
        <v>7</v>
      </c>
      <c r="J5660" s="120">
        <v>103.1</v>
      </c>
      <c r="K5660" s="120">
        <v>4889.3</v>
      </c>
      <c r="L5660" s="119" t="s">
        <v>5</v>
      </c>
      <c r="M5660" s="127">
        <f t="shared" si="880"/>
        <v>47.42289039767217</v>
      </c>
      <c r="N5660" s="121">
        <f>'mytable_customer_details viz'!$K5660/'mytable_customer_details viz'!$J5660</f>
        <v>47.42289039767217</v>
      </c>
      <c r="O5660" s="101">
        <f>'mytable_customer_details viz'!$C5660</f>
        <v>0</v>
      </c>
      <c r="P5660" s="115" t="str">
        <f t="shared" si="884"/>
        <v>False</v>
      </c>
      <c r="Q5660" s="115" t="str">
        <f t="shared" si="885"/>
        <v>False</v>
      </c>
      <c r="R5660" s="115" t="str">
        <f t="shared" si="886"/>
        <v>True</v>
      </c>
      <c r="S5660" s="115" t="str">
        <f t="shared" si="886"/>
        <v>True</v>
      </c>
      <c r="T5660" s="115" t="str">
        <f t="shared" si="887"/>
        <v>True</v>
      </c>
      <c r="U5660">
        <f t="shared" si="888"/>
        <v>0</v>
      </c>
      <c r="V5660">
        <f t="shared" si="889"/>
        <v>0</v>
      </c>
      <c r="W5660">
        <f t="shared" si="889"/>
        <v>0</v>
      </c>
      <c r="X5660" s="86">
        <f t="shared" si="881"/>
        <v>43651.577109602331</v>
      </c>
      <c r="Y5660" s="104">
        <f t="shared" si="882"/>
        <v>103.1</v>
      </c>
      <c r="Z5660" t="str">
        <f t="shared" si="883"/>
        <v>YES</v>
      </c>
      <c r="AA5660" s="104" t="str">
        <f>VLOOKUP(H:H,Table2_ContractType!A:B,2,0)</f>
        <v>1 Year</v>
      </c>
      <c r="AB5660" t="str">
        <f>VLOOKUP(F:F,Table3_PhoneService!A:B,2,0)</f>
        <v>Two or More Lines</v>
      </c>
      <c r="AC5660" t="str">
        <f>VLOOKUP(G:G,Table4_InternetService!A:B,2,0)</f>
        <v>Fiber Optic</v>
      </c>
    </row>
    <row r="5661" spans="1:29">
      <c r="A5661" s="116" t="s">
        <v>6837</v>
      </c>
      <c r="B5661" s="116" t="s">
        <v>9</v>
      </c>
      <c r="C5661" s="116">
        <v>0</v>
      </c>
      <c r="D5661" s="116" t="s">
        <v>5</v>
      </c>
      <c r="E5661" s="116" t="s">
        <v>5</v>
      </c>
      <c r="F5661" s="116">
        <v>1</v>
      </c>
      <c r="G5661" s="116">
        <v>0</v>
      </c>
      <c r="H5661" s="116">
        <v>0</v>
      </c>
      <c r="I5661" s="116" t="s">
        <v>17</v>
      </c>
      <c r="J5661" s="117">
        <v>20.7</v>
      </c>
      <c r="K5661" s="117">
        <v>83.75</v>
      </c>
      <c r="L5661" s="116" t="s">
        <v>5</v>
      </c>
      <c r="M5661" s="127">
        <f t="shared" si="880"/>
        <v>4.045893719806763</v>
      </c>
      <c r="N5661" s="118">
        <f>'mytable_customer_details viz'!$K5661/'mytable_customer_details viz'!$J5661</f>
        <v>4.045893719806763</v>
      </c>
      <c r="O5661" s="102">
        <f>'mytable_customer_details viz'!$C5661</f>
        <v>0</v>
      </c>
      <c r="P5661" s="115" t="str">
        <f t="shared" si="884"/>
        <v>False</v>
      </c>
      <c r="Q5661" s="115" t="str">
        <f t="shared" si="885"/>
        <v>False</v>
      </c>
      <c r="R5661" s="115" t="str">
        <f t="shared" si="886"/>
        <v>True</v>
      </c>
      <c r="S5661" s="115" t="str">
        <f t="shared" si="886"/>
        <v>False</v>
      </c>
      <c r="T5661" s="115" t="str">
        <f t="shared" si="887"/>
        <v>False</v>
      </c>
      <c r="U5661">
        <f t="shared" si="888"/>
        <v>0</v>
      </c>
      <c r="V5661">
        <f t="shared" si="889"/>
        <v>0</v>
      </c>
      <c r="W5661">
        <f t="shared" si="889"/>
        <v>0</v>
      </c>
      <c r="X5661" s="86">
        <f t="shared" si="881"/>
        <v>43694.954106280195</v>
      </c>
      <c r="Y5661" s="104">
        <f t="shared" si="882"/>
        <v>20.700000000000003</v>
      </c>
      <c r="Z5661" t="str">
        <f t="shared" si="883"/>
        <v>YES</v>
      </c>
      <c r="AA5661" s="104" t="str">
        <f>VLOOKUP(H:H,Table2_ContractType!A:B,2,0)</f>
        <v>Month-to-Month</v>
      </c>
      <c r="AB5661" t="str">
        <f>VLOOKUP(F:F,Table3_PhoneService!A:B,2,0)</f>
        <v>One Line</v>
      </c>
      <c r="AC5661" t="str">
        <f>VLOOKUP(G:G,Table4_InternetService!A:B,2,0)</f>
        <v>No Internet Service</v>
      </c>
    </row>
    <row r="5662" spans="1:29">
      <c r="A5662" s="119" t="s">
        <v>6304</v>
      </c>
      <c r="B5662" s="119" t="s">
        <v>9</v>
      </c>
      <c r="C5662" s="119">
        <v>0</v>
      </c>
      <c r="D5662" s="119" t="s">
        <v>5</v>
      </c>
      <c r="E5662" s="119" t="s">
        <v>4</v>
      </c>
      <c r="F5662" s="119">
        <v>1</v>
      </c>
      <c r="G5662" s="119">
        <v>0</v>
      </c>
      <c r="H5662" s="119">
        <v>2</v>
      </c>
      <c r="I5662" s="119" t="s">
        <v>10</v>
      </c>
      <c r="J5662" s="120">
        <v>19.600000000000001</v>
      </c>
      <c r="K5662" s="120">
        <v>397</v>
      </c>
      <c r="L5662" s="119" t="s">
        <v>5</v>
      </c>
      <c r="M5662" s="127">
        <f t="shared" si="880"/>
        <v>20.255102040816325</v>
      </c>
      <c r="N5662" s="121">
        <f>'mytable_customer_details viz'!$K5662/'mytable_customer_details viz'!$J5662</f>
        <v>20.255102040816325</v>
      </c>
      <c r="O5662" s="101">
        <f>'mytable_customer_details viz'!$C5662</f>
        <v>0</v>
      </c>
      <c r="P5662" s="115" t="str">
        <f t="shared" si="884"/>
        <v>False</v>
      </c>
      <c r="Q5662" s="115" t="str">
        <f t="shared" si="885"/>
        <v>False</v>
      </c>
      <c r="R5662" s="115" t="str">
        <f t="shared" si="886"/>
        <v>True</v>
      </c>
      <c r="S5662" s="115" t="str">
        <f t="shared" si="886"/>
        <v>False</v>
      </c>
      <c r="T5662" s="115" t="str">
        <f t="shared" si="887"/>
        <v>False</v>
      </c>
      <c r="U5662">
        <f t="shared" si="888"/>
        <v>2</v>
      </c>
      <c r="V5662">
        <f t="shared" si="889"/>
        <v>0</v>
      </c>
      <c r="W5662">
        <f t="shared" si="889"/>
        <v>1</v>
      </c>
      <c r="X5662" s="86">
        <f t="shared" si="881"/>
        <v>43678.744897959186</v>
      </c>
      <c r="Y5662" s="104">
        <f t="shared" si="882"/>
        <v>19.600000000000001</v>
      </c>
      <c r="Z5662" t="str">
        <f t="shared" si="883"/>
        <v>YES</v>
      </c>
      <c r="AA5662" s="104" t="str">
        <f>VLOOKUP(H:H,Table2_ContractType!A:B,2,0)</f>
        <v>2 Year</v>
      </c>
      <c r="AB5662" t="str">
        <f>VLOOKUP(F:F,Table3_PhoneService!A:B,2,0)</f>
        <v>One Line</v>
      </c>
      <c r="AC5662" t="str">
        <f>VLOOKUP(G:G,Table4_InternetService!A:B,2,0)</f>
        <v>No Internet Service</v>
      </c>
    </row>
    <row r="5663" spans="1:29">
      <c r="A5663" s="116" t="s">
        <v>2164</v>
      </c>
      <c r="B5663" s="116" t="s">
        <v>3</v>
      </c>
      <c r="C5663" s="116">
        <v>0</v>
      </c>
      <c r="D5663" s="116" t="s">
        <v>4</v>
      </c>
      <c r="E5663" s="116" t="s">
        <v>5</v>
      </c>
      <c r="F5663" s="116">
        <v>1</v>
      </c>
      <c r="G5663" s="116">
        <v>2</v>
      </c>
      <c r="H5663" s="116">
        <v>0</v>
      </c>
      <c r="I5663" s="116" t="s">
        <v>7</v>
      </c>
      <c r="J5663" s="117">
        <v>74.599999999999994</v>
      </c>
      <c r="K5663" s="117">
        <v>1797.75</v>
      </c>
      <c r="L5663" s="116" t="s">
        <v>5</v>
      </c>
      <c r="M5663" s="127">
        <f t="shared" si="880"/>
        <v>24.098525469168901</v>
      </c>
      <c r="N5663" s="118">
        <f>'mytable_customer_details viz'!$K5663/'mytable_customer_details viz'!$J5663</f>
        <v>24.098525469168901</v>
      </c>
      <c r="O5663" s="102">
        <f>'mytable_customer_details viz'!$C5663</f>
        <v>0</v>
      </c>
      <c r="P5663" s="115" t="str">
        <f t="shared" si="884"/>
        <v>True</v>
      </c>
      <c r="Q5663" s="115" t="str">
        <f t="shared" si="885"/>
        <v>False</v>
      </c>
      <c r="R5663" s="115" t="str">
        <f t="shared" si="886"/>
        <v>True</v>
      </c>
      <c r="S5663" s="115" t="str">
        <f t="shared" si="886"/>
        <v>True</v>
      </c>
      <c r="T5663" s="115" t="str">
        <f t="shared" si="887"/>
        <v>True</v>
      </c>
      <c r="U5663">
        <f t="shared" si="888"/>
        <v>1</v>
      </c>
      <c r="V5663">
        <f t="shared" si="889"/>
        <v>1</v>
      </c>
      <c r="W5663">
        <f t="shared" si="889"/>
        <v>0</v>
      </c>
      <c r="X5663" s="86">
        <f t="shared" si="881"/>
        <v>43674.90147453083</v>
      </c>
      <c r="Y5663" s="104">
        <f t="shared" si="882"/>
        <v>74.599999999999994</v>
      </c>
      <c r="Z5663" t="str">
        <f t="shared" si="883"/>
        <v>YES</v>
      </c>
      <c r="AA5663" s="104" t="str">
        <f>VLOOKUP(H:H,Table2_ContractType!A:B,2,0)</f>
        <v>Month-to-Month</v>
      </c>
      <c r="AB5663" t="str">
        <f>VLOOKUP(F:F,Table3_PhoneService!A:B,2,0)</f>
        <v>One Line</v>
      </c>
      <c r="AC5663" t="str">
        <f>VLOOKUP(G:G,Table4_InternetService!A:B,2,0)</f>
        <v>Fiber Optic</v>
      </c>
    </row>
    <row r="5664" spans="1:29">
      <c r="A5664" s="119" t="s">
        <v>1229</v>
      </c>
      <c r="B5664" s="119" t="s">
        <v>9</v>
      </c>
      <c r="C5664" s="119">
        <v>0</v>
      </c>
      <c r="D5664" s="119" t="s">
        <v>5</v>
      </c>
      <c r="E5664" s="119" t="s">
        <v>5</v>
      </c>
      <c r="F5664" s="119">
        <v>2</v>
      </c>
      <c r="G5664" s="119">
        <v>2</v>
      </c>
      <c r="H5664" s="119">
        <v>0</v>
      </c>
      <c r="I5664" s="119" t="s">
        <v>17</v>
      </c>
      <c r="J5664" s="120">
        <v>90.55</v>
      </c>
      <c r="K5664" s="120">
        <v>2282.5500000000002</v>
      </c>
      <c r="L5664" s="119" t="s">
        <v>4</v>
      </c>
      <c r="M5664" s="127">
        <f t="shared" si="880"/>
        <v>25.207620099392603</v>
      </c>
      <c r="N5664" s="121">
        <f>'mytable_customer_details viz'!$K5664/'mytable_customer_details viz'!$J5664</f>
        <v>25.207620099392603</v>
      </c>
      <c r="O5664" s="101">
        <f>'mytable_customer_details viz'!$C5664</f>
        <v>0</v>
      </c>
      <c r="P5664" s="115" t="str">
        <f t="shared" si="884"/>
        <v>False</v>
      </c>
      <c r="Q5664" s="115" t="str">
        <f t="shared" si="885"/>
        <v>True</v>
      </c>
      <c r="R5664" s="115" t="str">
        <f t="shared" si="886"/>
        <v>True</v>
      </c>
      <c r="S5664" s="115" t="str">
        <f t="shared" si="886"/>
        <v>True</v>
      </c>
      <c r="T5664" s="115" t="str">
        <f t="shared" si="887"/>
        <v>True</v>
      </c>
      <c r="U5664">
        <f t="shared" si="888"/>
        <v>0</v>
      </c>
      <c r="V5664">
        <f t="shared" si="889"/>
        <v>0</v>
      </c>
      <c r="W5664">
        <f t="shared" si="889"/>
        <v>0</v>
      </c>
      <c r="X5664" s="86">
        <f t="shared" si="881"/>
        <v>43673.792379900609</v>
      </c>
      <c r="Y5664" s="104">
        <f t="shared" si="882"/>
        <v>90.55</v>
      </c>
      <c r="Z5664" t="str">
        <f t="shared" si="883"/>
        <v>YES</v>
      </c>
      <c r="AA5664" s="104" t="str">
        <f>VLOOKUP(H:H,Table2_ContractType!A:B,2,0)</f>
        <v>Month-to-Month</v>
      </c>
      <c r="AB5664" t="str">
        <f>VLOOKUP(F:F,Table3_PhoneService!A:B,2,0)</f>
        <v>Two or More Lines</v>
      </c>
      <c r="AC5664" t="str">
        <f>VLOOKUP(G:G,Table4_InternetService!A:B,2,0)</f>
        <v>Fiber Optic</v>
      </c>
    </row>
    <row r="5665" spans="1:29">
      <c r="A5665" s="116" t="s">
        <v>4068</v>
      </c>
      <c r="B5665" s="116" t="s">
        <v>3</v>
      </c>
      <c r="C5665" s="116">
        <v>0</v>
      </c>
      <c r="D5665" s="116" t="s">
        <v>4</v>
      </c>
      <c r="E5665" s="116" t="s">
        <v>4</v>
      </c>
      <c r="F5665" s="116">
        <v>2</v>
      </c>
      <c r="G5665" s="116">
        <v>0</v>
      </c>
      <c r="H5665" s="116">
        <v>2</v>
      </c>
      <c r="I5665" s="116" t="s">
        <v>10</v>
      </c>
      <c r="J5665" s="117">
        <v>24.9</v>
      </c>
      <c r="K5665" s="117">
        <v>1859.2</v>
      </c>
      <c r="L5665" s="116" t="s">
        <v>5</v>
      </c>
      <c r="M5665" s="127">
        <f t="shared" si="880"/>
        <v>74.666666666666671</v>
      </c>
      <c r="N5665" s="118">
        <f>'mytable_customer_details viz'!$K5665/'mytable_customer_details viz'!$J5665</f>
        <v>74.666666666666671</v>
      </c>
      <c r="O5665" s="102">
        <f>'mytable_customer_details viz'!$C5665</f>
        <v>0</v>
      </c>
      <c r="P5665" s="115" t="str">
        <f t="shared" si="884"/>
        <v>True</v>
      </c>
      <c r="Q5665" s="115" t="str">
        <f t="shared" si="885"/>
        <v>False</v>
      </c>
      <c r="R5665" s="115" t="str">
        <f t="shared" si="886"/>
        <v>True</v>
      </c>
      <c r="S5665" s="115" t="str">
        <f t="shared" si="886"/>
        <v>False</v>
      </c>
      <c r="T5665" s="115" t="str">
        <f t="shared" si="887"/>
        <v>False</v>
      </c>
      <c r="U5665">
        <f t="shared" si="888"/>
        <v>3</v>
      </c>
      <c r="V5665">
        <f t="shared" si="889"/>
        <v>1</v>
      </c>
      <c r="W5665">
        <f t="shared" si="889"/>
        <v>1</v>
      </c>
      <c r="X5665" s="86">
        <f t="shared" si="881"/>
        <v>43624.333333333336</v>
      </c>
      <c r="Y5665" s="104">
        <f t="shared" si="882"/>
        <v>24.9</v>
      </c>
      <c r="Z5665" t="str">
        <f t="shared" si="883"/>
        <v>YES</v>
      </c>
      <c r="AA5665" s="104" t="str">
        <f>VLOOKUP(H:H,Table2_ContractType!A:B,2,0)</f>
        <v>2 Year</v>
      </c>
      <c r="AB5665" t="str">
        <f>VLOOKUP(F:F,Table3_PhoneService!A:B,2,0)</f>
        <v>Two or More Lines</v>
      </c>
      <c r="AC5665" t="str">
        <f>VLOOKUP(G:G,Table4_InternetService!A:B,2,0)</f>
        <v>No Internet Service</v>
      </c>
    </row>
    <row r="5666" spans="1:29">
      <c r="A5666" s="119" t="s">
        <v>349</v>
      </c>
      <c r="B5666" s="119" t="s">
        <v>3</v>
      </c>
      <c r="C5666" s="119">
        <v>0</v>
      </c>
      <c r="D5666" s="119" t="s">
        <v>5</v>
      </c>
      <c r="E5666" s="119" t="s">
        <v>5</v>
      </c>
      <c r="F5666" s="119">
        <v>1</v>
      </c>
      <c r="G5666" s="119">
        <v>2</v>
      </c>
      <c r="H5666" s="119">
        <v>0</v>
      </c>
      <c r="I5666" s="119" t="s">
        <v>17</v>
      </c>
      <c r="J5666" s="120">
        <v>94.8</v>
      </c>
      <c r="K5666" s="120">
        <v>3565.65</v>
      </c>
      <c r="L5666" s="119" t="s">
        <v>5</v>
      </c>
      <c r="M5666" s="127">
        <f t="shared" si="880"/>
        <v>37.6123417721519</v>
      </c>
      <c r="N5666" s="121">
        <f>'mytable_customer_details viz'!$K5666/'mytable_customer_details viz'!$J5666</f>
        <v>37.6123417721519</v>
      </c>
      <c r="O5666" s="101">
        <f>'mytable_customer_details viz'!$C5666</f>
        <v>0</v>
      </c>
      <c r="P5666" s="115" t="str">
        <f t="shared" si="884"/>
        <v>True</v>
      </c>
      <c r="Q5666" s="115" t="str">
        <f t="shared" si="885"/>
        <v>False</v>
      </c>
      <c r="R5666" s="115" t="str">
        <f t="shared" si="886"/>
        <v>True</v>
      </c>
      <c r="S5666" s="115" t="str">
        <f t="shared" si="886"/>
        <v>True</v>
      </c>
      <c r="T5666" s="115" t="str">
        <f t="shared" si="887"/>
        <v>True</v>
      </c>
      <c r="U5666">
        <f t="shared" si="888"/>
        <v>0</v>
      </c>
      <c r="V5666">
        <f t="shared" si="889"/>
        <v>0</v>
      </c>
      <c r="W5666">
        <f t="shared" si="889"/>
        <v>0</v>
      </c>
      <c r="X5666" s="86">
        <f t="shared" si="881"/>
        <v>43661.387658227846</v>
      </c>
      <c r="Y5666" s="104">
        <f t="shared" si="882"/>
        <v>94.8</v>
      </c>
      <c r="Z5666" t="str">
        <f t="shared" si="883"/>
        <v>YES</v>
      </c>
      <c r="AA5666" s="104" t="str">
        <f>VLOOKUP(H:H,Table2_ContractType!A:B,2,0)</f>
        <v>Month-to-Month</v>
      </c>
      <c r="AB5666" t="str">
        <f>VLOOKUP(F:F,Table3_PhoneService!A:B,2,0)</f>
        <v>One Line</v>
      </c>
      <c r="AC5666" t="str">
        <f>VLOOKUP(G:G,Table4_InternetService!A:B,2,0)</f>
        <v>Fiber Optic</v>
      </c>
    </row>
    <row r="5667" spans="1:29">
      <c r="A5667" s="116" t="s">
        <v>2373</v>
      </c>
      <c r="B5667" s="116" t="s">
        <v>9</v>
      </c>
      <c r="C5667" s="116">
        <v>0</v>
      </c>
      <c r="D5667" s="116" t="s">
        <v>4</v>
      </c>
      <c r="E5667" s="116" t="s">
        <v>4</v>
      </c>
      <c r="F5667" s="116">
        <v>0</v>
      </c>
      <c r="G5667" s="116">
        <v>1</v>
      </c>
      <c r="H5667" s="116">
        <v>0</v>
      </c>
      <c r="I5667" s="116" t="s">
        <v>7</v>
      </c>
      <c r="J5667" s="117">
        <v>39.200000000000003</v>
      </c>
      <c r="K5667" s="117">
        <v>1838.15</v>
      </c>
      <c r="L5667" s="116" t="s">
        <v>5</v>
      </c>
      <c r="M5667" s="127">
        <f t="shared" si="880"/>
        <v>46.891581632653057</v>
      </c>
      <c r="N5667" s="118">
        <f>'mytable_customer_details viz'!$K5667/'mytable_customer_details viz'!$J5667</f>
        <v>46.891581632653057</v>
      </c>
      <c r="O5667" s="102">
        <f>'mytable_customer_details viz'!$C5667</f>
        <v>0</v>
      </c>
      <c r="P5667" s="115" t="str">
        <f t="shared" si="884"/>
        <v>False</v>
      </c>
      <c r="Q5667" s="115" t="str">
        <f t="shared" si="885"/>
        <v>False</v>
      </c>
      <c r="R5667" s="115" t="str">
        <f t="shared" si="886"/>
        <v>False</v>
      </c>
      <c r="S5667" s="115" t="str">
        <f t="shared" si="886"/>
        <v>True</v>
      </c>
      <c r="T5667" s="115" t="str">
        <f t="shared" si="887"/>
        <v>False</v>
      </c>
      <c r="U5667">
        <f t="shared" si="888"/>
        <v>3</v>
      </c>
      <c r="V5667">
        <f t="shared" si="889"/>
        <v>1</v>
      </c>
      <c r="W5667">
        <f t="shared" si="889"/>
        <v>1</v>
      </c>
      <c r="X5667" s="86">
        <f t="shared" si="881"/>
        <v>43652.108418367345</v>
      </c>
      <c r="Y5667" s="104">
        <f t="shared" si="882"/>
        <v>39.200000000000003</v>
      </c>
      <c r="Z5667" t="str">
        <f t="shared" si="883"/>
        <v>YES</v>
      </c>
      <c r="AA5667" s="104" t="str">
        <f>VLOOKUP(H:H,Table2_ContractType!A:B,2,0)</f>
        <v>Month-to-Month</v>
      </c>
      <c r="AB5667" t="str">
        <f>VLOOKUP(F:F,Table3_PhoneService!A:B,2,0)</f>
        <v>No Phone Service</v>
      </c>
      <c r="AC5667" t="str">
        <f>VLOOKUP(G:G,Table4_InternetService!A:B,2,0)</f>
        <v>DSL</v>
      </c>
    </row>
    <row r="5668" spans="1:29">
      <c r="A5668" s="119" t="s">
        <v>420</v>
      </c>
      <c r="B5668" s="119" t="s">
        <v>9</v>
      </c>
      <c r="C5668" s="119">
        <v>0</v>
      </c>
      <c r="D5668" s="119" t="s">
        <v>5</v>
      </c>
      <c r="E5668" s="119" t="s">
        <v>5</v>
      </c>
      <c r="F5668" s="119">
        <v>1</v>
      </c>
      <c r="G5668" s="119">
        <v>0</v>
      </c>
      <c r="H5668" s="119">
        <v>0</v>
      </c>
      <c r="I5668" s="119" t="s">
        <v>10</v>
      </c>
      <c r="J5668" s="120">
        <v>19.600000000000001</v>
      </c>
      <c r="K5668" s="120">
        <v>19.600000000000001</v>
      </c>
      <c r="L5668" s="119" t="s">
        <v>4</v>
      </c>
      <c r="M5668" s="127">
        <f t="shared" si="880"/>
        <v>1</v>
      </c>
      <c r="N5668" s="121">
        <f>'mytable_customer_details viz'!$K5668/'mytable_customer_details viz'!$J5668</f>
        <v>1</v>
      </c>
      <c r="O5668" s="101">
        <f>'mytable_customer_details viz'!$C5668</f>
        <v>0</v>
      </c>
      <c r="P5668" s="115" t="str">
        <f t="shared" si="884"/>
        <v>False</v>
      </c>
      <c r="Q5668" s="115" t="str">
        <f t="shared" si="885"/>
        <v>True</v>
      </c>
      <c r="R5668" s="115" t="str">
        <f t="shared" si="886"/>
        <v>True</v>
      </c>
      <c r="S5668" s="115" t="str">
        <f t="shared" si="886"/>
        <v>False</v>
      </c>
      <c r="T5668" s="115" t="str">
        <f t="shared" si="887"/>
        <v>False</v>
      </c>
      <c r="U5668">
        <f t="shared" si="888"/>
        <v>0</v>
      </c>
      <c r="V5668">
        <f t="shared" si="889"/>
        <v>0</v>
      </c>
      <c r="W5668">
        <f t="shared" si="889"/>
        <v>0</v>
      </c>
      <c r="X5668" s="86">
        <f t="shared" si="881"/>
        <v>43698</v>
      </c>
      <c r="Y5668" s="104">
        <f t="shared" si="882"/>
        <v>19.600000000000001</v>
      </c>
      <c r="Z5668" t="str">
        <f t="shared" si="883"/>
        <v>YES</v>
      </c>
      <c r="AA5668" s="104" t="str">
        <f>VLOOKUP(H:H,Table2_ContractType!A:B,2,0)</f>
        <v>Month-to-Month</v>
      </c>
      <c r="AB5668" t="str">
        <f>VLOOKUP(F:F,Table3_PhoneService!A:B,2,0)</f>
        <v>One Line</v>
      </c>
      <c r="AC5668" t="str">
        <f>VLOOKUP(G:G,Table4_InternetService!A:B,2,0)</f>
        <v>No Internet Service</v>
      </c>
    </row>
    <row r="5669" spans="1:29">
      <c r="A5669" s="116" t="s">
        <v>5748</v>
      </c>
      <c r="B5669" s="116" t="s">
        <v>9</v>
      </c>
      <c r="C5669" s="116">
        <v>0</v>
      </c>
      <c r="D5669" s="116" t="s">
        <v>4</v>
      </c>
      <c r="E5669" s="116" t="s">
        <v>4</v>
      </c>
      <c r="F5669" s="116">
        <v>1</v>
      </c>
      <c r="G5669" s="116">
        <v>1</v>
      </c>
      <c r="H5669" s="116">
        <v>0</v>
      </c>
      <c r="I5669" s="116" t="s">
        <v>7</v>
      </c>
      <c r="J5669" s="117">
        <v>83.25</v>
      </c>
      <c r="K5669" s="117">
        <v>1611.15</v>
      </c>
      <c r="L5669" s="116" t="s">
        <v>5</v>
      </c>
      <c r="M5669" s="127">
        <f t="shared" si="880"/>
        <v>19.353153153153155</v>
      </c>
      <c r="N5669" s="118">
        <f>'mytable_customer_details viz'!$K5669/'mytable_customer_details viz'!$J5669</f>
        <v>19.353153153153155</v>
      </c>
      <c r="O5669" s="102">
        <f>'mytable_customer_details viz'!$C5669</f>
        <v>0</v>
      </c>
      <c r="P5669" s="115" t="str">
        <f t="shared" si="884"/>
        <v>False</v>
      </c>
      <c r="Q5669" s="115" t="str">
        <f t="shared" si="885"/>
        <v>False</v>
      </c>
      <c r="R5669" s="115" t="str">
        <f t="shared" si="886"/>
        <v>True</v>
      </c>
      <c r="S5669" s="115" t="str">
        <f t="shared" si="886"/>
        <v>True</v>
      </c>
      <c r="T5669" s="115" t="str">
        <f t="shared" si="887"/>
        <v>True</v>
      </c>
      <c r="U5669">
        <f t="shared" si="888"/>
        <v>3</v>
      </c>
      <c r="V5669">
        <f t="shared" si="889"/>
        <v>1</v>
      </c>
      <c r="W5669">
        <f t="shared" si="889"/>
        <v>1</v>
      </c>
      <c r="X5669" s="86">
        <f t="shared" si="881"/>
        <v>43679.646846846845</v>
      </c>
      <c r="Y5669" s="104">
        <f t="shared" si="882"/>
        <v>83.25</v>
      </c>
      <c r="Z5669" t="str">
        <f t="shared" si="883"/>
        <v>YES</v>
      </c>
      <c r="AA5669" s="104" t="str">
        <f>VLOOKUP(H:H,Table2_ContractType!A:B,2,0)</f>
        <v>Month-to-Month</v>
      </c>
      <c r="AB5669" t="str">
        <f>VLOOKUP(F:F,Table3_PhoneService!A:B,2,0)</f>
        <v>One Line</v>
      </c>
      <c r="AC5669" t="str">
        <f>VLOOKUP(G:G,Table4_InternetService!A:B,2,0)</f>
        <v>DSL</v>
      </c>
    </row>
    <row r="5670" spans="1:29">
      <c r="A5670" s="119" t="s">
        <v>3162</v>
      </c>
      <c r="B5670" s="119" t="s">
        <v>9</v>
      </c>
      <c r="C5670" s="119">
        <v>0</v>
      </c>
      <c r="D5670" s="119" t="s">
        <v>4</v>
      </c>
      <c r="E5670" s="119" t="s">
        <v>4</v>
      </c>
      <c r="F5670" s="119">
        <v>1</v>
      </c>
      <c r="G5670" s="119">
        <v>2</v>
      </c>
      <c r="H5670" s="119">
        <v>0</v>
      </c>
      <c r="I5670" s="119" t="s">
        <v>10</v>
      </c>
      <c r="J5670" s="120">
        <v>75.099999999999994</v>
      </c>
      <c r="K5670" s="120">
        <v>1151.55</v>
      </c>
      <c r="L5670" s="119" t="s">
        <v>5</v>
      </c>
      <c r="M5670" s="127">
        <f t="shared" si="880"/>
        <v>15.333555259653796</v>
      </c>
      <c r="N5670" s="121">
        <f>'mytable_customer_details viz'!$K5670/'mytable_customer_details viz'!$J5670</f>
        <v>15.333555259653796</v>
      </c>
      <c r="O5670" s="101">
        <f>'mytable_customer_details viz'!$C5670</f>
        <v>0</v>
      </c>
      <c r="P5670" s="115" t="str">
        <f t="shared" si="884"/>
        <v>False</v>
      </c>
      <c r="Q5670" s="115" t="str">
        <f t="shared" si="885"/>
        <v>False</v>
      </c>
      <c r="R5670" s="115" t="str">
        <f t="shared" si="886"/>
        <v>True</v>
      </c>
      <c r="S5670" s="115" t="str">
        <f t="shared" si="886"/>
        <v>True</v>
      </c>
      <c r="T5670" s="115" t="str">
        <f t="shared" si="887"/>
        <v>True</v>
      </c>
      <c r="U5670">
        <f t="shared" si="888"/>
        <v>3</v>
      </c>
      <c r="V5670">
        <f t="shared" si="889"/>
        <v>1</v>
      </c>
      <c r="W5670">
        <f t="shared" si="889"/>
        <v>1</v>
      </c>
      <c r="X5670" s="86">
        <f t="shared" si="881"/>
        <v>43683.666444740345</v>
      </c>
      <c r="Y5670" s="104">
        <f t="shared" si="882"/>
        <v>75.099999999999994</v>
      </c>
      <c r="Z5670" t="str">
        <f t="shared" si="883"/>
        <v>YES</v>
      </c>
      <c r="AA5670" s="104" t="str">
        <f>VLOOKUP(H:H,Table2_ContractType!A:B,2,0)</f>
        <v>Month-to-Month</v>
      </c>
      <c r="AB5670" t="str">
        <f>VLOOKUP(F:F,Table3_PhoneService!A:B,2,0)</f>
        <v>One Line</v>
      </c>
      <c r="AC5670" t="str">
        <f>VLOOKUP(G:G,Table4_InternetService!A:B,2,0)</f>
        <v>Fiber Optic</v>
      </c>
    </row>
    <row r="5671" spans="1:29">
      <c r="A5671" s="116" t="s">
        <v>1302</v>
      </c>
      <c r="B5671" s="116" t="s">
        <v>9</v>
      </c>
      <c r="C5671" s="116">
        <v>0</v>
      </c>
      <c r="D5671" s="116" t="s">
        <v>4</v>
      </c>
      <c r="E5671" s="116" t="s">
        <v>5</v>
      </c>
      <c r="F5671" s="116">
        <v>1</v>
      </c>
      <c r="G5671" s="116">
        <v>2</v>
      </c>
      <c r="H5671" s="116">
        <v>0</v>
      </c>
      <c r="I5671" s="116" t="s">
        <v>7</v>
      </c>
      <c r="J5671" s="117">
        <v>75</v>
      </c>
      <c r="K5671" s="117">
        <v>632.95000000000005</v>
      </c>
      <c r="L5671" s="116" t="s">
        <v>4</v>
      </c>
      <c r="M5671" s="127">
        <f t="shared" si="880"/>
        <v>8.4393333333333338</v>
      </c>
      <c r="N5671" s="118">
        <f>'mytable_customer_details viz'!$K5671/'mytable_customer_details viz'!$J5671</f>
        <v>8.4393333333333338</v>
      </c>
      <c r="O5671" s="102">
        <f>'mytable_customer_details viz'!$C5671</f>
        <v>0</v>
      </c>
      <c r="P5671" s="115" t="str">
        <f t="shared" si="884"/>
        <v>False</v>
      </c>
      <c r="Q5671" s="115" t="str">
        <f t="shared" si="885"/>
        <v>True</v>
      </c>
      <c r="R5671" s="115" t="str">
        <f t="shared" si="886"/>
        <v>True</v>
      </c>
      <c r="S5671" s="115" t="str">
        <f t="shared" si="886"/>
        <v>True</v>
      </c>
      <c r="T5671" s="115" t="str">
        <f t="shared" si="887"/>
        <v>True</v>
      </c>
      <c r="U5671">
        <f t="shared" si="888"/>
        <v>1</v>
      </c>
      <c r="V5671">
        <f t="shared" si="889"/>
        <v>1</v>
      </c>
      <c r="W5671">
        <f t="shared" si="889"/>
        <v>0</v>
      </c>
      <c r="X5671" s="86">
        <f t="shared" si="881"/>
        <v>43690.560666666664</v>
      </c>
      <c r="Y5671" s="104">
        <f t="shared" si="882"/>
        <v>75</v>
      </c>
      <c r="Z5671" t="str">
        <f t="shared" si="883"/>
        <v>YES</v>
      </c>
      <c r="AA5671" s="104" t="str">
        <f>VLOOKUP(H:H,Table2_ContractType!A:B,2,0)</f>
        <v>Month-to-Month</v>
      </c>
      <c r="AB5671" t="str">
        <f>VLOOKUP(F:F,Table3_PhoneService!A:B,2,0)</f>
        <v>One Line</v>
      </c>
      <c r="AC5671" t="str">
        <f>VLOOKUP(G:G,Table4_InternetService!A:B,2,0)</f>
        <v>Fiber Optic</v>
      </c>
    </row>
    <row r="5672" spans="1:29">
      <c r="A5672" s="119" t="s">
        <v>2474</v>
      </c>
      <c r="B5672" s="119" t="s">
        <v>9</v>
      </c>
      <c r="C5672" s="119">
        <v>0</v>
      </c>
      <c r="D5672" s="119" t="s">
        <v>4</v>
      </c>
      <c r="E5672" s="119" t="s">
        <v>5</v>
      </c>
      <c r="F5672" s="119">
        <v>2</v>
      </c>
      <c r="G5672" s="119">
        <v>2</v>
      </c>
      <c r="H5672" s="119">
        <v>0</v>
      </c>
      <c r="I5672" s="119" t="s">
        <v>13</v>
      </c>
      <c r="J5672" s="120">
        <v>85.65</v>
      </c>
      <c r="K5672" s="120">
        <v>659.45</v>
      </c>
      <c r="L5672" s="119" t="s">
        <v>5</v>
      </c>
      <c r="M5672" s="127">
        <f t="shared" si="880"/>
        <v>7.6993578517221248</v>
      </c>
      <c r="N5672" s="121">
        <f>'mytable_customer_details viz'!$K5672/'mytable_customer_details viz'!$J5672</f>
        <v>7.6993578517221248</v>
      </c>
      <c r="O5672" s="101">
        <f>'mytable_customer_details viz'!$C5672</f>
        <v>0</v>
      </c>
      <c r="P5672" s="115" t="str">
        <f t="shared" si="884"/>
        <v>False</v>
      </c>
      <c r="Q5672" s="115" t="str">
        <f t="shared" si="885"/>
        <v>False</v>
      </c>
      <c r="R5672" s="115" t="str">
        <f t="shared" si="886"/>
        <v>True</v>
      </c>
      <c r="S5672" s="115" t="str">
        <f t="shared" si="886"/>
        <v>True</v>
      </c>
      <c r="T5672" s="115" t="str">
        <f t="shared" si="887"/>
        <v>True</v>
      </c>
      <c r="U5672">
        <f t="shared" si="888"/>
        <v>1</v>
      </c>
      <c r="V5672">
        <f t="shared" si="889"/>
        <v>1</v>
      </c>
      <c r="W5672">
        <f t="shared" si="889"/>
        <v>0</v>
      </c>
      <c r="X5672" s="86">
        <f t="shared" si="881"/>
        <v>43691.300642148279</v>
      </c>
      <c r="Y5672" s="104">
        <f t="shared" si="882"/>
        <v>85.65</v>
      </c>
      <c r="Z5672" t="str">
        <f t="shared" si="883"/>
        <v>YES</v>
      </c>
      <c r="AA5672" s="104" t="str">
        <f>VLOOKUP(H:H,Table2_ContractType!A:B,2,0)</f>
        <v>Month-to-Month</v>
      </c>
      <c r="AB5672" t="str">
        <f>VLOOKUP(F:F,Table3_PhoneService!A:B,2,0)</f>
        <v>Two or More Lines</v>
      </c>
      <c r="AC5672" t="str">
        <f>VLOOKUP(G:G,Table4_InternetService!A:B,2,0)</f>
        <v>Fiber Optic</v>
      </c>
    </row>
    <row r="5673" spans="1:29">
      <c r="A5673" s="116" t="s">
        <v>6408</v>
      </c>
      <c r="B5673" s="116" t="s">
        <v>9</v>
      </c>
      <c r="C5673" s="116">
        <v>1</v>
      </c>
      <c r="D5673" s="116" t="s">
        <v>5</v>
      </c>
      <c r="E5673" s="116" t="s">
        <v>5</v>
      </c>
      <c r="F5673" s="116">
        <v>1</v>
      </c>
      <c r="G5673" s="116">
        <v>1</v>
      </c>
      <c r="H5673" s="116">
        <v>1</v>
      </c>
      <c r="I5673" s="116" t="s">
        <v>13</v>
      </c>
      <c r="J5673" s="117">
        <v>65.25</v>
      </c>
      <c r="K5673" s="117">
        <v>3529.95</v>
      </c>
      <c r="L5673" s="116" t="s">
        <v>5</v>
      </c>
      <c r="M5673" s="127">
        <f t="shared" si="880"/>
        <v>54.098850574712642</v>
      </c>
      <c r="N5673" s="118">
        <f>'mytable_customer_details viz'!$K5673/'mytable_customer_details viz'!$J5673</f>
        <v>54.098850574712642</v>
      </c>
      <c r="O5673" s="102">
        <f>'mytable_customer_details viz'!$C5673</f>
        <v>1</v>
      </c>
      <c r="P5673" s="115" t="str">
        <f t="shared" si="884"/>
        <v>False</v>
      </c>
      <c r="Q5673" s="115" t="str">
        <f t="shared" si="885"/>
        <v>False</v>
      </c>
      <c r="R5673" s="115" t="str">
        <f t="shared" si="886"/>
        <v>True</v>
      </c>
      <c r="S5673" s="115" t="str">
        <f t="shared" si="886"/>
        <v>True</v>
      </c>
      <c r="T5673" s="115" t="str">
        <f t="shared" si="887"/>
        <v>True</v>
      </c>
      <c r="U5673">
        <f t="shared" si="888"/>
        <v>0</v>
      </c>
      <c r="V5673">
        <f t="shared" si="889"/>
        <v>0</v>
      </c>
      <c r="W5673">
        <f t="shared" si="889"/>
        <v>0</v>
      </c>
      <c r="X5673" s="86">
        <f t="shared" si="881"/>
        <v>43644.901149425285</v>
      </c>
      <c r="Y5673" s="104">
        <f t="shared" si="882"/>
        <v>65.25</v>
      </c>
      <c r="Z5673" t="str">
        <f t="shared" si="883"/>
        <v>YES</v>
      </c>
      <c r="AA5673" s="104" t="str">
        <f>VLOOKUP(H:H,Table2_ContractType!A:B,2,0)</f>
        <v>1 Year</v>
      </c>
      <c r="AB5673" t="str">
        <f>VLOOKUP(F:F,Table3_PhoneService!A:B,2,0)</f>
        <v>One Line</v>
      </c>
      <c r="AC5673" t="str">
        <f>VLOOKUP(G:G,Table4_InternetService!A:B,2,0)</f>
        <v>DSL</v>
      </c>
    </row>
    <row r="5674" spans="1:29">
      <c r="A5674" s="119" t="s">
        <v>3902</v>
      </c>
      <c r="B5674" s="119" t="s">
        <v>9</v>
      </c>
      <c r="C5674" s="119">
        <v>0</v>
      </c>
      <c r="D5674" s="119" t="s">
        <v>4</v>
      </c>
      <c r="E5674" s="119" t="s">
        <v>5</v>
      </c>
      <c r="F5674" s="119">
        <v>2</v>
      </c>
      <c r="G5674" s="119">
        <v>1</v>
      </c>
      <c r="H5674" s="119">
        <v>1</v>
      </c>
      <c r="I5674" s="119" t="s">
        <v>17</v>
      </c>
      <c r="J5674" s="120">
        <v>56.1</v>
      </c>
      <c r="K5674" s="120">
        <v>2386.85</v>
      </c>
      <c r="L5674" s="119" t="s">
        <v>5</v>
      </c>
      <c r="M5674" s="127">
        <f t="shared" si="880"/>
        <v>42.546345811051694</v>
      </c>
      <c r="N5674" s="121">
        <f>'mytable_customer_details viz'!$K5674/'mytable_customer_details viz'!$J5674</f>
        <v>42.546345811051694</v>
      </c>
      <c r="O5674" s="101">
        <f>'mytable_customer_details viz'!$C5674</f>
        <v>0</v>
      </c>
      <c r="P5674" s="115" t="str">
        <f t="shared" si="884"/>
        <v>False</v>
      </c>
      <c r="Q5674" s="115" t="str">
        <f t="shared" si="885"/>
        <v>False</v>
      </c>
      <c r="R5674" s="115" t="str">
        <f t="shared" si="886"/>
        <v>True</v>
      </c>
      <c r="S5674" s="115" t="str">
        <f t="shared" si="886"/>
        <v>True</v>
      </c>
      <c r="T5674" s="115" t="str">
        <f t="shared" si="887"/>
        <v>True</v>
      </c>
      <c r="U5674">
        <f t="shared" si="888"/>
        <v>1</v>
      </c>
      <c r="V5674">
        <f t="shared" si="889"/>
        <v>1</v>
      </c>
      <c r="W5674">
        <f t="shared" si="889"/>
        <v>0</v>
      </c>
      <c r="X5674" s="86">
        <f t="shared" si="881"/>
        <v>43656.453654188947</v>
      </c>
      <c r="Y5674" s="104">
        <f t="shared" si="882"/>
        <v>56.099999999999994</v>
      </c>
      <c r="Z5674" t="str">
        <f t="shared" si="883"/>
        <v>YES</v>
      </c>
      <c r="AA5674" s="104" t="str">
        <f>VLOOKUP(H:H,Table2_ContractType!A:B,2,0)</f>
        <v>1 Year</v>
      </c>
      <c r="AB5674" t="str">
        <f>VLOOKUP(F:F,Table3_PhoneService!A:B,2,0)</f>
        <v>Two or More Lines</v>
      </c>
      <c r="AC5674" t="str">
        <f>VLOOKUP(G:G,Table4_InternetService!A:B,2,0)</f>
        <v>DSL</v>
      </c>
    </row>
    <row r="5675" spans="1:29">
      <c r="A5675" s="116" t="s">
        <v>2576</v>
      </c>
      <c r="B5675" s="116" t="s">
        <v>3</v>
      </c>
      <c r="C5675" s="116">
        <v>0</v>
      </c>
      <c r="D5675" s="116" t="s">
        <v>4</v>
      </c>
      <c r="E5675" s="116" t="s">
        <v>4</v>
      </c>
      <c r="F5675" s="116">
        <v>2</v>
      </c>
      <c r="G5675" s="116">
        <v>0</v>
      </c>
      <c r="H5675" s="116">
        <v>2</v>
      </c>
      <c r="I5675" s="116" t="s">
        <v>13</v>
      </c>
      <c r="J5675" s="117">
        <v>25</v>
      </c>
      <c r="K5675" s="117">
        <v>332.5</v>
      </c>
      <c r="L5675" s="116" t="s">
        <v>5</v>
      </c>
      <c r="M5675" s="127">
        <f t="shared" si="880"/>
        <v>13.3</v>
      </c>
      <c r="N5675" s="118">
        <f>'mytable_customer_details viz'!$K5675/'mytable_customer_details viz'!$J5675</f>
        <v>13.3</v>
      </c>
      <c r="O5675" s="102">
        <f>'mytable_customer_details viz'!$C5675</f>
        <v>0</v>
      </c>
      <c r="P5675" s="115" t="str">
        <f t="shared" si="884"/>
        <v>True</v>
      </c>
      <c r="Q5675" s="115" t="str">
        <f t="shared" si="885"/>
        <v>False</v>
      </c>
      <c r="R5675" s="115" t="str">
        <f t="shared" si="886"/>
        <v>True</v>
      </c>
      <c r="S5675" s="115" t="str">
        <f t="shared" si="886"/>
        <v>False</v>
      </c>
      <c r="T5675" s="115" t="str">
        <f t="shared" si="887"/>
        <v>False</v>
      </c>
      <c r="U5675">
        <f t="shared" si="888"/>
        <v>3</v>
      </c>
      <c r="V5675">
        <f t="shared" si="889"/>
        <v>1</v>
      </c>
      <c r="W5675">
        <f t="shared" si="889"/>
        <v>1</v>
      </c>
      <c r="X5675" s="86">
        <f t="shared" si="881"/>
        <v>43685.7</v>
      </c>
      <c r="Y5675" s="104">
        <f t="shared" si="882"/>
        <v>25</v>
      </c>
      <c r="Z5675" t="str">
        <f t="shared" si="883"/>
        <v>YES</v>
      </c>
      <c r="AA5675" s="104" t="str">
        <f>VLOOKUP(H:H,Table2_ContractType!A:B,2,0)</f>
        <v>2 Year</v>
      </c>
      <c r="AB5675" t="str">
        <f>VLOOKUP(F:F,Table3_PhoneService!A:B,2,0)</f>
        <v>Two or More Lines</v>
      </c>
      <c r="AC5675" t="str">
        <f>VLOOKUP(G:G,Table4_InternetService!A:B,2,0)</f>
        <v>No Internet Service</v>
      </c>
    </row>
    <row r="5676" spans="1:29">
      <c r="A5676" s="119" t="s">
        <v>2073</v>
      </c>
      <c r="B5676" s="119" t="s">
        <v>3</v>
      </c>
      <c r="C5676" s="119">
        <v>0</v>
      </c>
      <c r="D5676" s="119" t="s">
        <v>5</v>
      </c>
      <c r="E5676" s="119" t="s">
        <v>5</v>
      </c>
      <c r="F5676" s="119">
        <v>2</v>
      </c>
      <c r="G5676" s="119">
        <v>0</v>
      </c>
      <c r="H5676" s="119">
        <v>2</v>
      </c>
      <c r="I5676" s="119" t="s">
        <v>17</v>
      </c>
      <c r="J5676" s="120">
        <v>25.15</v>
      </c>
      <c r="K5676" s="120">
        <v>1683.6</v>
      </c>
      <c r="L5676" s="119" t="s">
        <v>5</v>
      </c>
      <c r="M5676" s="127">
        <f t="shared" si="880"/>
        <v>66.942345924453278</v>
      </c>
      <c r="N5676" s="121">
        <f>'mytable_customer_details viz'!$K5676/'mytable_customer_details viz'!$J5676</f>
        <v>66.942345924453278</v>
      </c>
      <c r="O5676" s="101">
        <f>'mytable_customer_details viz'!$C5676</f>
        <v>0</v>
      </c>
      <c r="P5676" s="115" t="str">
        <f t="shared" si="884"/>
        <v>True</v>
      </c>
      <c r="Q5676" s="115" t="str">
        <f t="shared" si="885"/>
        <v>False</v>
      </c>
      <c r="R5676" s="115" t="str">
        <f t="shared" si="886"/>
        <v>True</v>
      </c>
      <c r="S5676" s="115" t="str">
        <f t="shared" si="886"/>
        <v>False</v>
      </c>
      <c r="T5676" s="115" t="str">
        <f t="shared" si="887"/>
        <v>False</v>
      </c>
      <c r="U5676">
        <f t="shared" si="888"/>
        <v>0</v>
      </c>
      <c r="V5676">
        <f t="shared" si="889"/>
        <v>0</v>
      </c>
      <c r="W5676">
        <f t="shared" si="889"/>
        <v>0</v>
      </c>
      <c r="X5676" s="86">
        <f t="shared" si="881"/>
        <v>43632.05765407555</v>
      </c>
      <c r="Y5676" s="104">
        <f t="shared" si="882"/>
        <v>25.15</v>
      </c>
      <c r="Z5676" t="str">
        <f t="shared" si="883"/>
        <v>YES</v>
      </c>
      <c r="AA5676" s="104" t="str">
        <f>VLOOKUP(H:H,Table2_ContractType!A:B,2,0)</f>
        <v>2 Year</v>
      </c>
      <c r="AB5676" t="str">
        <f>VLOOKUP(F:F,Table3_PhoneService!A:B,2,0)</f>
        <v>Two or More Lines</v>
      </c>
      <c r="AC5676" t="str">
        <f>VLOOKUP(G:G,Table4_InternetService!A:B,2,0)</f>
        <v>No Internet Service</v>
      </c>
    </row>
    <row r="5677" spans="1:29">
      <c r="A5677" s="116" t="s">
        <v>905</v>
      </c>
      <c r="B5677" s="116" t="s">
        <v>3</v>
      </c>
      <c r="C5677" s="116">
        <v>0</v>
      </c>
      <c r="D5677" s="116" t="s">
        <v>4</v>
      </c>
      <c r="E5677" s="116" t="s">
        <v>5</v>
      </c>
      <c r="F5677" s="116">
        <v>2</v>
      </c>
      <c r="G5677" s="116">
        <v>2</v>
      </c>
      <c r="H5677" s="116">
        <v>1</v>
      </c>
      <c r="I5677" s="116" t="s">
        <v>17</v>
      </c>
      <c r="J5677" s="117">
        <v>81.2</v>
      </c>
      <c r="K5677" s="117">
        <v>4965.1000000000004</v>
      </c>
      <c r="L5677" s="116" t="s">
        <v>5</v>
      </c>
      <c r="M5677" s="127">
        <f t="shared" si="880"/>
        <v>61.146551724137936</v>
      </c>
      <c r="N5677" s="118">
        <f>'mytable_customer_details viz'!$K5677/'mytable_customer_details viz'!$J5677</f>
        <v>61.146551724137936</v>
      </c>
      <c r="O5677" s="102">
        <f>'mytable_customer_details viz'!$C5677</f>
        <v>0</v>
      </c>
      <c r="P5677" s="115" t="str">
        <f t="shared" si="884"/>
        <v>True</v>
      </c>
      <c r="Q5677" s="115" t="str">
        <f t="shared" si="885"/>
        <v>False</v>
      </c>
      <c r="R5677" s="115" t="str">
        <f t="shared" si="886"/>
        <v>True</v>
      </c>
      <c r="S5677" s="115" t="str">
        <f t="shared" si="886"/>
        <v>True</v>
      </c>
      <c r="T5677" s="115" t="str">
        <f t="shared" si="887"/>
        <v>True</v>
      </c>
      <c r="U5677">
        <f t="shared" si="888"/>
        <v>1</v>
      </c>
      <c r="V5677">
        <f t="shared" si="889"/>
        <v>1</v>
      </c>
      <c r="W5677">
        <f t="shared" si="889"/>
        <v>0</v>
      </c>
      <c r="X5677" s="86">
        <f t="shared" si="881"/>
        <v>43637.853448275862</v>
      </c>
      <c r="Y5677" s="104">
        <f t="shared" si="882"/>
        <v>81.2</v>
      </c>
      <c r="Z5677" t="str">
        <f t="shared" si="883"/>
        <v>YES</v>
      </c>
      <c r="AA5677" s="104" t="str">
        <f>VLOOKUP(H:H,Table2_ContractType!A:B,2,0)</f>
        <v>1 Year</v>
      </c>
      <c r="AB5677" t="str">
        <f>VLOOKUP(F:F,Table3_PhoneService!A:B,2,0)</f>
        <v>Two or More Lines</v>
      </c>
      <c r="AC5677" t="str">
        <f>VLOOKUP(G:G,Table4_InternetService!A:B,2,0)</f>
        <v>Fiber Optic</v>
      </c>
    </row>
    <row r="5678" spans="1:29">
      <c r="A5678" s="119" t="s">
        <v>4242</v>
      </c>
      <c r="B5678" s="119" t="s">
        <v>9</v>
      </c>
      <c r="C5678" s="119">
        <v>0</v>
      </c>
      <c r="D5678" s="119" t="s">
        <v>5</v>
      </c>
      <c r="E5678" s="119" t="s">
        <v>5</v>
      </c>
      <c r="F5678" s="119">
        <v>2</v>
      </c>
      <c r="G5678" s="119">
        <v>1</v>
      </c>
      <c r="H5678" s="119">
        <v>2</v>
      </c>
      <c r="I5678" s="119" t="s">
        <v>13</v>
      </c>
      <c r="J5678" s="120">
        <v>80.599999999999994</v>
      </c>
      <c r="K5678" s="120">
        <v>5708.2</v>
      </c>
      <c r="L5678" s="119" t="s">
        <v>5</v>
      </c>
      <c r="M5678" s="127">
        <f t="shared" si="880"/>
        <v>70.821339950372206</v>
      </c>
      <c r="N5678" s="121">
        <f>'mytable_customer_details viz'!$K5678/'mytable_customer_details viz'!$J5678</f>
        <v>70.821339950372206</v>
      </c>
      <c r="O5678" s="101">
        <f>'mytable_customer_details viz'!$C5678</f>
        <v>0</v>
      </c>
      <c r="P5678" s="115" t="str">
        <f t="shared" si="884"/>
        <v>False</v>
      </c>
      <c r="Q5678" s="115" t="str">
        <f t="shared" si="885"/>
        <v>False</v>
      </c>
      <c r="R5678" s="115" t="str">
        <f t="shared" si="886"/>
        <v>True</v>
      </c>
      <c r="S5678" s="115" t="str">
        <f t="shared" si="886"/>
        <v>True</v>
      </c>
      <c r="T5678" s="115" t="str">
        <f t="shared" si="887"/>
        <v>True</v>
      </c>
      <c r="U5678">
        <f t="shared" si="888"/>
        <v>0</v>
      </c>
      <c r="V5678">
        <f t="shared" si="889"/>
        <v>0</v>
      </c>
      <c r="W5678">
        <f t="shared" si="889"/>
        <v>0</v>
      </c>
      <c r="X5678" s="86">
        <f t="shared" si="881"/>
        <v>43628.178660049627</v>
      </c>
      <c r="Y5678" s="104">
        <f t="shared" si="882"/>
        <v>80.599999999999994</v>
      </c>
      <c r="Z5678" t="str">
        <f t="shared" si="883"/>
        <v>YES</v>
      </c>
      <c r="AA5678" s="104" t="str">
        <f>VLOOKUP(H:H,Table2_ContractType!A:B,2,0)</f>
        <v>2 Year</v>
      </c>
      <c r="AB5678" t="str">
        <f>VLOOKUP(F:F,Table3_PhoneService!A:B,2,0)</f>
        <v>Two or More Lines</v>
      </c>
      <c r="AC5678" t="str">
        <f>VLOOKUP(G:G,Table4_InternetService!A:B,2,0)</f>
        <v>DSL</v>
      </c>
    </row>
    <row r="5679" spans="1:29">
      <c r="A5679" s="116" t="s">
        <v>4368</v>
      </c>
      <c r="B5679" s="116" t="s">
        <v>3</v>
      </c>
      <c r="C5679" s="116">
        <v>0</v>
      </c>
      <c r="D5679" s="116" t="s">
        <v>4</v>
      </c>
      <c r="E5679" s="116" t="s">
        <v>5</v>
      </c>
      <c r="F5679" s="116">
        <v>1</v>
      </c>
      <c r="G5679" s="116">
        <v>0</v>
      </c>
      <c r="H5679" s="116">
        <v>0</v>
      </c>
      <c r="I5679" s="116" t="s">
        <v>17</v>
      </c>
      <c r="J5679" s="117">
        <v>20.45</v>
      </c>
      <c r="K5679" s="117">
        <v>330.8</v>
      </c>
      <c r="L5679" s="116" t="s">
        <v>5</v>
      </c>
      <c r="M5679" s="127">
        <f t="shared" si="880"/>
        <v>16.1760391198044</v>
      </c>
      <c r="N5679" s="118">
        <f>'mytable_customer_details viz'!$K5679/'mytable_customer_details viz'!$J5679</f>
        <v>16.1760391198044</v>
      </c>
      <c r="O5679" s="102">
        <f>'mytable_customer_details viz'!$C5679</f>
        <v>0</v>
      </c>
      <c r="P5679" s="115" t="str">
        <f t="shared" si="884"/>
        <v>True</v>
      </c>
      <c r="Q5679" s="115" t="str">
        <f t="shared" si="885"/>
        <v>False</v>
      </c>
      <c r="R5679" s="115" t="str">
        <f t="shared" si="886"/>
        <v>True</v>
      </c>
      <c r="S5679" s="115" t="str">
        <f t="shared" si="886"/>
        <v>False</v>
      </c>
      <c r="T5679" s="115" t="str">
        <f t="shared" si="887"/>
        <v>False</v>
      </c>
      <c r="U5679">
        <f t="shared" si="888"/>
        <v>1</v>
      </c>
      <c r="V5679">
        <f t="shared" si="889"/>
        <v>1</v>
      </c>
      <c r="W5679">
        <f t="shared" si="889"/>
        <v>0</v>
      </c>
      <c r="X5679" s="86">
        <f t="shared" si="881"/>
        <v>43682.823960880196</v>
      </c>
      <c r="Y5679" s="104">
        <f t="shared" si="882"/>
        <v>20.450000000000003</v>
      </c>
      <c r="Z5679" t="str">
        <f t="shared" si="883"/>
        <v>YES</v>
      </c>
      <c r="AA5679" s="104" t="str">
        <f>VLOOKUP(H:H,Table2_ContractType!A:B,2,0)</f>
        <v>Month-to-Month</v>
      </c>
      <c r="AB5679" t="str">
        <f>VLOOKUP(F:F,Table3_PhoneService!A:B,2,0)</f>
        <v>One Line</v>
      </c>
      <c r="AC5679" t="str">
        <f>VLOOKUP(G:G,Table4_InternetService!A:B,2,0)</f>
        <v>No Internet Service</v>
      </c>
    </row>
    <row r="5680" spans="1:29">
      <c r="A5680" s="119" t="s">
        <v>2006</v>
      </c>
      <c r="B5680" s="119" t="s">
        <v>3</v>
      </c>
      <c r="C5680" s="119">
        <v>1</v>
      </c>
      <c r="D5680" s="119" t="s">
        <v>5</v>
      </c>
      <c r="E5680" s="119" t="s">
        <v>5</v>
      </c>
      <c r="F5680" s="119">
        <v>1</v>
      </c>
      <c r="G5680" s="119">
        <v>2</v>
      </c>
      <c r="H5680" s="119">
        <v>0</v>
      </c>
      <c r="I5680" s="119" t="s">
        <v>7</v>
      </c>
      <c r="J5680" s="120">
        <v>69.95</v>
      </c>
      <c r="K5680" s="120">
        <v>69.95</v>
      </c>
      <c r="L5680" s="119" t="s">
        <v>4</v>
      </c>
      <c r="M5680" s="127">
        <f t="shared" si="880"/>
        <v>1</v>
      </c>
      <c r="N5680" s="121">
        <f>'mytable_customer_details viz'!$K5680/'mytable_customer_details viz'!$J5680</f>
        <v>1</v>
      </c>
      <c r="O5680" s="101">
        <f>'mytable_customer_details viz'!$C5680</f>
        <v>1</v>
      </c>
      <c r="P5680" s="115" t="str">
        <f t="shared" si="884"/>
        <v>True</v>
      </c>
      <c r="Q5680" s="115" t="str">
        <f t="shared" si="885"/>
        <v>True</v>
      </c>
      <c r="R5680" s="115" t="str">
        <f t="shared" si="886"/>
        <v>True</v>
      </c>
      <c r="S5680" s="115" t="str">
        <f t="shared" si="886"/>
        <v>True</v>
      </c>
      <c r="T5680" s="115" t="str">
        <f t="shared" si="887"/>
        <v>True</v>
      </c>
      <c r="U5680">
        <f t="shared" si="888"/>
        <v>0</v>
      </c>
      <c r="V5680">
        <f t="shared" si="889"/>
        <v>0</v>
      </c>
      <c r="W5680">
        <f t="shared" si="889"/>
        <v>0</v>
      </c>
      <c r="X5680" s="86">
        <f t="shared" si="881"/>
        <v>43698</v>
      </c>
      <c r="Y5680" s="104">
        <f t="shared" si="882"/>
        <v>69.95</v>
      </c>
      <c r="Z5680" t="str">
        <f t="shared" si="883"/>
        <v>YES</v>
      </c>
      <c r="AA5680" s="104" t="str">
        <f>VLOOKUP(H:H,Table2_ContractType!A:B,2,0)</f>
        <v>Month-to-Month</v>
      </c>
      <c r="AB5680" t="str">
        <f>VLOOKUP(F:F,Table3_PhoneService!A:B,2,0)</f>
        <v>One Line</v>
      </c>
      <c r="AC5680" t="str">
        <f>VLOOKUP(G:G,Table4_InternetService!A:B,2,0)</f>
        <v>Fiber Optic</v>
      </c>
    </row>
    <row r="5681" spans="1:29">
      <c r="A5681" s="116" t="s">
        <v>4602</v>
      </c>
      <c r="B5681" s="116" t="s">
        <v>3</v>
      </c>
      <c r="C5681" s="116">
        <v>0</v>
      </c>
      <c r="D5681" s="116" t="s">
        <v>5</v>
      </c>
      <c r="E5681" s="116" t="s">
        <v>5</v>
      </c>
      <c r="F5681" s="116">
        <v>1</v>
      </c>
      <c r="G5681" s="116">
        <v>0</v>
      </c>
      <c r="H5681" s="116">
        <v>0</v>
      </c>
      <c r="I5681" s="116" t="s">
        <v>7</v>
      </c>
      <c r="J5681" s="117">
        <v>21.2</v>
      </c>
      <c r="K5681" s="117">
        <v>222.65</v>
      </c>
      <c r="L5681" s="116" t="s">
        <v>5</v>
      </c>
      <c r="M5681" s="127">
        <f t="shared" si="880"/>
        <v>10.502358490566039</v>
      </c>
      <c r="N5681" s="118">
        <f>'mytable_customer_details viz'!$K5681/'mytable_customer_details viz'!$J5681</f>
        <v>10.502358490566039</v>
      </c>
      <c r="O5681" s="102">
        <f>'mytable_customer_details viz'!$C5681</f>
        <v>0</v>
      </c>
      <c r="P5681" s="115" t="str">
        <f t="shared" si="884"/>
        <v>True</v>
      </c>
      <c r="Q5681" s="115" t="str">
        <f t="shared" si="885"/>
        <v>False</v>
      </c>
      <c r="R5681" s="115" t="str">
        <f t="shared" si="886"/>
        <v>True</v>
      </c>
      <c r="S5681" s="115" t="str">
        <f t="shared" si="886"/>
        <v>False</v>
      </c>
      <c r="T5681" s="115" t="str">
        <f t="shared" si="887"/>
        <v>False</v>
      </c>
      <c r="U5681">
        <f t="shared" si="888"/>
        <v>0</v>
      </c>
      <c r="V5681">
        <f t="shared" si="889"/>
        <v>0</v>
      </c>
      <c r="W5681">
        <f t="shared" si="889"/>
        <v>0</v>
      </c>
      <c r="X5681" s="86">
        <f t="shared" si="881"/>
        <v>43688.497641509435</v>
      </c>
      <c r="Y5681" s="104">
        <f t="shared" si="882"/>
        <v>21.2</v>
      </c>
      <c r="Z5681" t="str">
        <f t="shared" si="883"/>
        <v>YES</v>
      </c>
      <c r="AA5681" s="104" t="str">
        <f>VLOOKUP(H:H,Table2_ContractType!A:B,2,0)</f>
        <v>Month-to-Month</v>
      </c>
      <c r="AB5681" t="str">
        <f>VLOOKUP(F:F,Table3_PhoneService!A:B,2,0)</f>
        <v>One Line</v>
      </c>
      <c r="AC5681" t="str">
        <f>VLOOKUP(G:G,Table4_InternetService!A:B,2,0)</f>
        <v>No Internet Service</v>
      </c>
    </row>
    <row r="5682" spans="1:29">
      <c r="A5682" s="119" t="s">
        <v>6656</v>
      </c>
      <c r="B5682" s="119" t="s">
        <v>3</v>
      </c>
      <c r="C5682" s="119">
        <v>0</v>
      </c>
      <c r="D5682" s="119" t="s">
        <v>5</v>
      </c>
      <c r="E5682" s="119" t="s">
        <v>5</v>
      </c>
      <c r="F5682" s="119">
        <v>1</v>
      </c>
      <c r="G5682" s="119">
        <v>0</v>
      </c>
      <c r="H5682" s="119">
        <v>0</v>
      </c>
      <c r="I5682" s="119" t="s">
        <v>10</v>
      </c>
      <c r="J5682" s="120">
        <v>20.100000000000001</v>
      </c>
      <c r="K5682" s="120">
        <v>39.799999999999997</v>
      </c>
      <c r="L5682" s="119" t="s">
        <v>5</v>
      </c>
      <c r="M5682" s="127">
        <f t="shared" si="880"/>
        <v>1.9800995024875618</v>
      </c>
      <c r="N5682" s="121">
        <f>'mytable_customer_details viz'!$K5682/'mytable_customer_details viz'!$J5682</f>
        <v>1.9800995024875618</v>
      </c>
      <c r="O5682" s="101">
        <f>'mytable_customer_details viz'!$C5682</f>
        <v>0</v>
      </c>
      <c r="P5682" s="115" t="str">
        <f t="shared" si="884"/>
        <v>True</v>
      </c>
      <c r="Q5682" s="115" t="str">
        <f t="shared" si="885"/>
        <v>False</v>
      </c>
      <c r="R5682" s="115" t="str">
        <f t="shared" si="886"/>
        <v>True</v>
      </c>
      <c r="S5682" s="115" t="str">
        <f t="shared" si="886"/>
        <v>False</v>
      </c>
      <c r="T5682" s="115" t="str">
        <f t="shared" si="887"/>
        <v>False</v>
      </c>
      <c r="U5682">
        <f t="shared" si="888"/>
        <v>0</v>
      </c>
      <c r="V5682">
        <f t="shared" si="889"/>
        <v>0</v>
      </c>
      <c r="W5682">
        <f t="shared" si="889"/>
        <v>0</v>
      </c>
      <c r="X5682" s="86">
        <f t="shared" si="881"/>
        <v>43697.019900497515</v>
      </c>
      <c r="Y5682" s="104">
        <f t="shared" si="882"/>
        <v>20.100000000000001</v>
      </c>
      <c r="Z5682" t="str">
        <f t="shared" si="883"/>
        <v>YES</v>
      </c>
      <c r="AA5682" s="104" t="str">
        <f>VLOOKUP(H:H,Table2_ContractType!A:B,2,0)</f>
        <v>Month-to-Month</v>
      </c>
      <c r="AB5682" t="str">
        <f>VLOOKUP(F:F,Table3_PhoneService!A:B,2,0)</f>
        <v>One Line</v>
      </c>
      <c r="AC5682" t="str">
        <f>VLOOKUP(G:G,Table4_InternetService!A:B,2,0)</f>
        <v>No Internet Service</v>
      </c>
    </row>
    <row r="5683" spans="1:29">
      <c r="A5683" s="116" t="s">
        <v>2170</v>
      </c>
      <c r="B5683" s="116" t="s">
        <v>3</v>
      </c>
      <c r="C5683" s="116">
        <v>0</v>
      </c>
      <c r="D5683" s="116" t="s">
        <v>5</v>
      </c>
      <c r="E5683" s="116" t="s">
        <v>5</v>
      </c>
      <c r="F5683" s="116">
        <v>2</v>
      </c>
      <c r="G5683" s="116">
        <v>0</v>
      </c>
      <c r="H5683" s="116">
        <v>2</v>
      </c>
      <c r="I5683" s="116" t="s">
        <v>13</v>
      </c>
      <c r="J5683" s="117">
        <v>25.05</v>
      </c>
      <c r="K5683" s="117">
        <v>369.1</v>
      </c>
      <c r="L5683" s="116" t="s">
        <v>5</v>
      </c>
      <c r="M5683" s="127">
        <f t="shared" si="880"/>
        <v>14.734530938123752</v>
      </c>
      <c r="N5683" s="118">
        <f>'mytable_customer_details viz'!$K5683/'mytable_customer_details viz'!$J5683</f>
        <v>14.734530938123752</v>
      </c>
      <c r="O5683" s="102">
        <f>'mytable_customer_details viz'!$C5683</f>
        <v>0</v>
      </c>
      <c r="P5683" s="115" t="str">
        <f t="shared" si="884"/>
        <v>True</v>
      </c>
      <c r="Q5683" s="115" t="str">
        <f t="shared" si="885"/>
        <v>False</v>
      </c>
      <c r="R5683" s="115" t="str">
        <f t="shared" si="886"/>
        <v>True</v>
      </c>
      <c r="S5683" s="115" t="str">
        <f t="shared" si="886"/>
        <v>False</v>
      </c>
      <c r="T5683" s="115" t="str">
        <f t="shared" si="887"/>
        <v>False</v>
      </c>
      <c r="U5683">
        <f t="shared" si="888"/>
        <v>0</v>
      </c>
      <c r="V5683">
        <f t="shared" si="889"/>
        <v>0</v>
      </c>
      <c r="W5683">
        <f t="shared" si="889"/>
        <v>0</v>
      </c>
      <c r="X5683" s="86">
        <f t="shared" si="881"/>
        <v>43684.265469061873</v>
      </c>
      <c r="Y5683" s="104">
        <f t="shared" si="882"/>
        <v>25.05</v>
      </c>
      <c r="Z5683" t="str">
        <f t="shared" si="883"/>
        <v>YES</v>
      </c>
      <c r="AA5683" s="104" t="str">
        <f>VLOOKUP(H:H,Table2_ContractType!A:B,2,0)</f>
        <v>2 Year</v>
      </c>
      <c r="AB5683" t="str">
        <f>VLOOKUP(F:F,Table3_PhoneService!A:B,2,0)</f>
        <v>Two or More Lines</v>
      </c>
      <c r="AC5683" t="str">
        <f>VLOOKUP(G:G,Table4_InternetService!A:B,2,0)</f>
        <v>No Internet Service</v>
      </c>
    </row>
    <row r="5684" spans="1:29">
      <c r="A5684" s="119" t="s">
        <v>6047</v>
      </c>
      <c r="B5684" s="119" t="s">
        <v>3</v>
      </c>
      <c r="C5684" s="119">
        <v>0</v>
      </c>
      <c r="D5684" s="119" t="s">
        <v>4</v>
      </c>
      <c r="E5684" s="119" t="s">
        <v>5</v>
      </c>
      <c r="F5684" s="119">
        <v>1</v>
      </c>
      <c r="G5684" s="119">
        <v>2</v>
      </c>
      <c r="H5684" s="119">
        <v>1</v>
      </c>
      <c r="I5684" s="119" t="s">
        <v>7</v>
      </c>
      <c r="J5684" s="120">
        <v>110.5</v>
      </c>
      <c r="K5684" s="120">
        <v>5835.5</v>
      </c>
      <c r="L5684" s="119" t="s">
        <v>5</v>
      </c>
      <c r="M5684" s="127">
        <f t="shared" si="880"/>
        <v>52.809954751131222</v>
      </c>
      <c r="N5684" s="121">
        <f>'mytable_customer_details viz'!$K5684/'mytable_customer_details viz'!$J5684</f>
        <v>52.809954751131222</v>
      </c>
      <c r="O5684" s="101">
        <f>'mytable_customer_details viz'!$C5684</f>
        <v>0</v>
      </c>
      <c r="P5684" s="115" t="str">
        <f t="shared" si="884"/>
        <v>True</v>
      </c>
      <c r="Q5684" s="115" t="str">
        <f t="shared" si="885"/>
        <v>False</v>
      </c>
      <c r="R5684" s="115" t="str">
        <f t="shared" si="886"/>
        <v>True</v>
      </c>
      <c r="S5684" s="115" t="str">
        <f t="shared" si="886"/>
        <v>True</v>
      </c>
      <c r="T5684" s="115" t="str">
        <f t="shared" si="887"/>
        <v>True</v>
      </c>
      <c r="U5684">
        <f t="shared" si="888"/>
        <v>1</v>
      </c>
      <c r="V5684">
        <f t="shared" si="889"/>
        <v>1</v>
      </c>
      <c r="W5684">
        <f t="shared" si="889"/>
        <v>0</v>
      </c>
      <c r="X5684" s="86">
        <f t="shared" si="881"/>
        <v>43646.19004524887</v>
      </c>
      <c r="Y5684" s="104">
        <f t="shared" si="882"/>
        <v>110.5</v>
      </c>
      <c r="Z5684" t="str">
        <f t="shared" si="883"/>
        <v>YES</v>
      </c>
      <c r="AA5684" s="104" t="str">
        <f>VLOOKUP(H:H,Table2_ContractType!A:B,2,0)</f>
        <v>1 Year</v>
      </c>
      <c r="AB5684" t="str">
        <f>VLOOKUP(F:F,Table3_PhoneService!A:B,2,0)</f>
        <v>One Line</v>
      </c>
      <c r="AC5684" t="str">
        <f>VLOOKUP(G:G,Table4_InternetService!A:B,2,0)</f>
        <v>Fiber Optic</v>
      </c>
    </row>
    <row r="5685" spans="1:29">
      <c r="A5685" s="116" t="s">
        <v>4992</v>
      </c>
      <c r="B5685" s="116" t="s">
        <v>9</v>
      </c>
      <c r="C5685" s="116">
        <v>0</v>
      </c>
      <c r="D5685" s="116" t="s">
        <v>5</v>
      </c>
      <c r="E5685" s="116" t="s">
        <v>5</v>
      </c>
      <c r="F5685" s="116">
        <v>0</v>
      </c>
      <c r="G5685" s="116">
        <v>1</v>
      </c>
      <c r="H5685" s="116">
        <v>0</v>
      </c>
      <c r="I5685" s="116" t="s">
        <v>7</v>
      </c>
      <c r="J5685" s="117">
        <v>50.75</v>
      </c>
      <c r="K5685" s="117">
        <v>712.75</v>
      </c>
      <c r="L5685" s="116" t="s">
        <v>4</v>
      </c>
      <c r="M5685" s="127">
        <f t="shared" si="880"/>
        <v>14.044334975369457</v>
      </c>
      <c r="N5685" s="118">
        <f>'mytable_customer_details viz'!$K5685/'mytable_customer_details viz'!$J5685</f>
        <v>14.044334975369457</v>
      </c>
      <c r="O5685" s="102">
        <f>'mytable_customer_details viz'!$C5685</f>
        <v>0</v>
      </c>
      <c r="P5685" s="115" t="str">
        <f t="shared" si="884"/>
        <v>False</v>
      </c>
      <c r="Q5685" s="115" t="str">
        <f t="shared" si="885"/>
        <v>True</v>
      </c>
      <c r="R5685" s="115" t="str">
        <f t="shared" si="886"/>
        <v>False</v>
      </c>
      <c r="S5685" s="115" t="str">
        <f t="shared" si="886"/>
        <v>True</v>
      </c>
      <c r="T5685" s="115" t="str">
        <f t="shared" si="887"/>
        <v>False</v>
      </c>
      <c r="U5685">
        <f t="shared" si="888"/>
        <v>0</v>
      </c>
      <c r="V5685">
        <f t="shared" si="889"/>
        <v>0</v>
      </c>
      <c r="W5685">
        <f t="shared" si="889"/>
        <v>0</v>
      </c>
      <c r="X5685" s="86">
        <f t="shared" si="881"/>
        <v>43684.95566502463</v>
      </c>
      <c r="Y5685" s="104">
        <f t="shared" si="882"/>
        <v>50.75</v>
      </c>
      <c r="Z5685" t="str">
        <f t="shared" si="883"/>
        <v>YES</v>
      </c>
      <c r="AA5685" s="104" t="str">
        <f>VLOOKUP(H:H,Table2_ContractType!A:B,2,0)</f>
        <v>Month-to-Month</v>
      </c>
      <c r="AB5685" t="str">
        <f>VLOOKUP(F:F,Table3_PhoneService!A:B,2,0)</f>
        <v>No Phone Service</v>
      </c>
      <c r="AC5685" t="str">
        <f>VLOOKUP(G:G,Table4_InternetService!A:B,2,0)</f>
        <v>DSL</v>
      </c>
    </row>
    <row r="5686" spans="1:29">
      <c r="A5686" s="119" t="s">
        <v>3911</v>
      </c>
      <c r="B5686" s="119" t="s">
        <v>3</v>
      </c>
      <c r="C5686" s="119">
        <v>0</v>
      </c>
      <c r="D5686" s="119" t="s">
        <v>4</v>
      </c>
      <c r="E5686" s="119" t="s">
        <v>4</v>
      </c>
      <c r="F5686" s="119">
        <v>1</v>
      </c>
      <c r="G5686" s="119">
        <v>0</v>
      </c>
      <c r="H5686" s="119">
        <v>1</v>
      </c>
      <c r="I5686" s="119" t="s">
        <v>10</v>
      </c>
      <c r="J5686" s="120">
        <v>19.649999999999999</v>
      </c>
      <c r="K5686" s="120">
        <v>708.8</v>
      </c>
      <c r="L5686" s="119" t="s">
        <v>5</v>
      </c>
      <c r="M5686" s="127">
        <f t="shared" si="880"/>
        <v>36.07124681933842</v>
      </c>
      <c r="N5686" s="121">
        <f>'mytable_customer_details viz'!$K5686/'mytable_customer_details viz'!$J5686</f>
        <v>36.07124681933842</v>
      </c>
      <c r="O5686" s="101">
        <f>'mytable_customer_details viz'!$C5686</f>
        <v>0</v>
      </c>
      <c r="P5686" s="115" t="str">
        <f t="shared" si="884"/>
        <v>True</v>
      </c>
      <c r="Q5686" s="115" t="str">
        <f t="shared" si="885"/>
        <v>False</v>
      </c>
      <c r="R5686" s="115" t="str">
        <f t="shared" si="886"/>
        <v>True</v>
      </c>
      <c r="S5686" s="115" t="str">
        <f t="shared" si="886"/>
        <v>False</v>
      </c>
      <c r="T5686" s="115" t="str">
        <f t="shared" si="887"/>
        <v>False</v>
      </c>
      <c r="U5686">
        <f t="shared" si="888"/>
        <v>3</v>
      </c>
      <c r="V5686">
        <f t="shared" si="889"/>
        <v>1</v>
      </c>
      <c r="W5686">
        <f t="shared" si="889"/>
        <v>1</v>
      </c>
      <c r="X5686" s="86">
        <f t="shared" si="881"/>
        <v>43662.928753180662</v>
      </c>
      <c r="Y5686" s="104">
        <f t="shared" si="882"/>
        <v>19.649999999999999</v>
      </c>
      <c r="Z5686" t="str">
        <f t="shared" si="883"/>
        <v>YES</v>
      </c>
      <c r="AA5686" s="104" t="str">
        <f>VLOOKUP(H:H,Table2_ContractType!A:B,2,0)</f>
        <v>1 Year</v>
      </c>
      <c r="AB5686" t="str">
        <f>VLOOKUP(F:F,Table3_PhoneService!A:B,2,0)</f>
        <v>One Line</v>
      </c>
      <c r="AC5686" t="str">
        <f>VLOOKUP(G:G,Table4_InternetService!A:B,2,0)</f>
        <v>No Internet Service</v>
      </c>
    </row>
    <row r="5687" spans="1:29">
      <c r="A5687" s="116" t="s">
        <v>5145</v>
      </c>
      <c r="B5687" s="116" t="s">
        <v>9</v>
      </c>
      <c r="C5687" s="116">
        <v>1</v>
      </c>
      <c r="D5687" s="116" t="s">
        <v>5</v>
      </c>
      <c r="E5687" s="116" t="s">
        <v>5</v>
      </c>
      <c r="F5687" s="116">
        <v>2</v>
      </c>
      <c r="G5687" s="116">
        <v>2</v>
      </c>
      <c r="H5687" s="116">
        <v>0</v>
      </c>
      <c r="I5687" s="116" t="s">
        <v>7</v>
      </c>
      <c r="J5687" s="117">
        <v>80.2</v>
      </c>
      <c r="K5687" s="117">
        <v>1217.25</v>
      </c>
      <c r="L5687" s="116" t="s">
        <v>4</v>
      </c>
      <c r="M5687" s="127">
        <f t="shared" si="880"/>
        <v>15.177680798004987</v>
      </c>
      <c r="N5687" s="118">
        <f>'mytable_customer_details viz'!$K5687/'mytable_customer_details viz'!$J5687</f>
        <v>15.177680798004987</v>
      </c>
      <c r="O5687" s="102">
        <f>'mytable_customer_details viz'!$C5687</f>
        <v>1</v>
      </c>
      <c r="P5687" s="115" t="str">
        <f t="shared" si="884"/>
        <v>False</v>
      </c>
      <c r="Q5687" s="115" t="str">
        <f t="shared" si="885"/>
        <v>True</v>
      </c>
      <c r="R5687" s="115" t="str">
        <f t="shared" si="886"/>
        <v>True</v>
      </c>
      <c r="S5687" s="115" t="str">
        <f t="shared" si="886"/>
        <v>True</v>
      </c>
      <c r="T5687" s="115" t="str">
        <f t="shared" si="887"/>
        <v>True</v>
      </c>
      <c r="U5687">
        <f t="shared" si="888"/>
        <v>0</v>
      </c>
      <c r="V5687">
        <f t="shared" si="889"/>
        <v>0</v>
      </c>
      <c r="W5687">
        <f t="shared" si="889"/>
        <v>0</v>
      </c>
      <c r="X5687" s="86">
        <f t="shared" si="881"/>
        <v>43683.822319201994</v>
      </c>
      <c r="Y5687" s="104">
        <f t="shared" si="882"/>
        <v>80.2</v>
      </c>
      <c r="Z5687" t="str">
        <f t="shared" si="883"/>
        <v>YES</v>
      </c>
      <c r="AA5687" s="104" t="str">
        <f>VLOOKUP(H:H,Table2_ContractType!A:B,2,0)</f>
        <v>Month-to-Month</v>
      </c>
      <c r="AB5687" t="str">
        <f>VLOOKUP(F:F,Table3_PhoneService!A:B,2,0)</f>
        <v>Two or More Lines</v>
      </c>
      <c r="AC5687" t="str">
        <f>VLOOKUP(G:G,Table4_InternetService!A:B,2,0)</f>
        <v>Fiber Optic</v>
      </c>
    </row>
    <row r="5688" spans="1:29">
      <c r="A5688" s="119" t="s">
        <v>61</v>
      </c>
      <c r="B5688" s="119" t="s">
        <v>3</v>
      </c>
      <c r="C5688" s="119">
        <v>1</v>
      </c>
      <c r="D5688" s="119" t="s">
        <v>5</v>
      </c>
      <c r="E5688" s="119" t="s">
        <v>5</v>
      </c>
      <c r="F5688" s="119">
        <v>2</v>
      </c>
      <c r="G5688" s="119">
        <v>2</v>
      </c>
      <c r="H5688" s="119">
        <v>0</v>
      </c>
      <c r="I5688" s="119" t="s">
        <v>7</v>
      </c>
      <c r="J5688" s="120">
        <v>90.25</v>
      </c>
      <c r="K5688" s="120">
        <v>3838.75</v>
      </c>
      <c r="L5688" s="119" t="s">
        <v>5</v>
      </c>
      <c r="M5688" s="127">
        <f t="shared" si="880"/>
        <v>42.534626038781163</v>
      </c>
      <c r="N5688" s="121">
        <f>'mytable_customer_details viz'!$K5688/'mytable_customer_details viz'!$J5688</f>
        <v>42.534626038781163</v>
      </c>
      <c r="O5688" s="101">
        <f>'mytable_customer_details viz'!$C5688</f>
        <v>1</v>
      </c>
      <c r="P5688" s="115" t="str">
        <f t="shared" si="884"/>
        <v>True</v>
      </c>
      <c r="Q5688" s="115" t="str">
        <f t="shared" si="885"/>
        <v>False</v>
      </c>
      <c r="R5688" s="115" t="str">
        <f t="shared" si="886"/>
        <v>True</v>
      </c>
      <c r="S5688" s="115" t="str">
        <f t="shared" si="886"/>
        <v>True</v>
      </c>
      <c r="T5688" s="115" t="str">
        <f t="shared" si="887"/>
        <v>True</v>
      </c>
      <c r="U5688">
        <f t="shared" si="888"/>
        <v>0</v>
      </c>
      <c r="V5688">
        <f t="shared" si="889"/>
        <v>0</v>
      </c>
      <c r="W5688">
        <f t="shared" si="889"/>
        <v>0</v>
      </c>
      <c r="X5688" s="86">
        <f t="shared" si="881"/>
        <v>43656.465373961219</v>
      </c>
      <c r="Y5688" s="104">
        <f t="shared" si="882"/>
        <v>90.25</v>
      </c>
      <c r="Z5688" t="str">
        <f t="shared" si="883"/>
        <v>YES</v>
      </c>
      <c r="AA5688" s="104" t="str">
        <f>VLOOKUP(H:H,Table2_ContractType!A:B,2,0)</f>
        <v>Month-to-Month</v>
      </c>
      <c r="AB5688" t="str">
        <f>VLOOKUP(F:F,Table3_PhoneService!A:B,2,0)</f>
        <v>Two or More Lines</v>
      </c>
      <c r="AC5688" t="str">
        <f>VLOOKUP(G:G,Table4_InternetService!A:B,2,0)</f>
        <v>Fiber Optic</v>
      </c>
    </row>
    <row r="5689" spans="1:29">
      <c r="A5689" s="116" t="s">
        <v>3908</v>
      </c>
      <c r="B5689" s="116" t="s">
        <v>3</v>
      </c>
      <c r="C5689" s="116">
        <v>0</v>
      </c>
      <c r="D5689" s="116" t="s">
        <v>4</v>
      </c>
      <c r="E5689" s="116" t="s">
        <v>4</v>
      </c>
      <c r="F5689" s="116">
        <v>2</v>
      </c>
      <c r="G5689" s="116">
        <v>2</v>
      </c>
      <c r="H5689" s="116">
        <v>2</v>
      </c>
      <c r="I5689" s="116" t="s">
        <v>7</v>
      </c>
      <c r="J5689" s="117">
        <v>115.5</v>
      </c>
      <c r="K5689" s="117">
        <v>8425.15</v>
      </c>
      <c r="L5689" s="116" t="s">
        <v>5</v>
      </c>
      <c r="M5689" s="127">
        <f t="shared" si="880"/>
        <v>72.94502164502164</v>
      </c>
      <c r="N5689" s="118">
        <f>'mytable_customer_details viz'!$K5689/'mytable_customer_details viz'!$J5689</f>
        <v>72.94502164502164</v>
      </c>
      <c r="O5689" s="102">
        <f>'mytable_customer_details viz'!$C5689</f>
        <v>0</v>
      </c>
      <c r="P5689" s="115" t="str">
        <f t="shared" si="884"/>
        <v>True</v>
      </c>
      <c r="Q5689" s="115" t="str">
        <f t="shared" si="885"/>
        <v>False</v>
      </c>
      <c r="R5689" s="115" t="str">
        <f t="shared" si="886"/>
        <v>True</v>
      </c>
      <c r="S5689" s="115" t="str">
        <f t="shared" si="886"/>
        <v>True</v>
      </c>
      <c r="T5689" s="115" t="str">
        <f t="shared" si="887"/>
        <v>True</v>
      </c>
      <c r="U5689">
        <f t="shared" si="888"/>
        <v>3</v>
      </c>
      <c r="V5689">
        <f t="shared" si="889"/>
        <v>1</v>
      </c>
      <c r="W5689">
        <f t="shared" si="889"/>
        <v>1</v>
      </c>
      <c r="X5689" s="86">
        <f t="shared" si="881"/>
        <v>43626.05497835498</v>
      </c>
      <c r="Y5689" s="104">
        <f t="shared" si="882"/>
        <v>115.5</v>
      </c>
      <c r="Z5689" t="str">
        <f t="shared" si="883"/>
        <v>YES</v>
      </c>
      <c r="AA5689" s="104" t="str">
        <f>VLOOKUP(H:H,Table2_ContractType!A:B,2,0)</f>
        <v>2 Year</v>
      </c>
      <c r="AB5689" t="str">
        <f>VLOOKUP(F:F,Table3_PhoneService!A:B,2,0)</f>
        <v>Two or More Lines</v>
      </c>
      <c r="AC5689" t="str">
        <f>VLOOKUP(G:G,Table4_InternetService!A:B,2,0)</f>
        <v>Fiber Optic</v>
      </c>
    </row>
    <row r="5690" spans="1:29">
      <c r="A5690" s="119" t="s">
        <v>5148</v>
      </c>
      <c r="B5690" s="119" t="s">
        <v>9</v>
      </c>
      <c r="C5690" s="119">
        <v>1</v>
      </c>
      <c r="D5690" s="119" t="s">
        <v>5</v>
      </c>
      <c r="E5690" s="119" t="s">
        <v>5</v>
      </c>
      <c r="F5690" s="119">
        <v>2</v>
      </c>
      <c r="G5690" s="119">
        <v>2</v>
      </c>
      <c r="H5690" s="119">
        <v>0</v>
      </c>
      <c r="I5690" s="119" t="s">
        <v>7</v>
      </c>
      <c r="J5690" s="120">
        <v>116.5</v>
      </c>
      <c r="K5690" s="120">
        <v>6382.55</v>
      </c>
      <c r="L5690" s="119" t="s">
        <v>5</v>
      </c>
      <c r="M5690" s="127">
        <f t="shared" si="880"/>
        <v>54.785836909871243</v>
      </c>
      <c r="N5690" s="121">
        <f>'mytable_customer_details viz'!$K5690/'mytable_customer_details viz'!$J5690</f>
        <v>54.785836909871243</v>
      </c>
      <c r="O5690" s="101">
        <f>'mytable_customer_details viz'!$C5690</f>
        <v>1</v>
      </c>
      <c r="P5690" s="115" t="str">
        <f t="shared" si="884"/>
        <v>False</v>
      </c>
      <c r="Q5690" s="115" t="str">
        <f t="shared" si="885"/>
        <v>False</v>
      </c>
      <c r="R5690" s="115" t="str">
        <f t="shared" si="886"/>
        <v>True</v>
      </c>
      <c r="S5690" s="115" t="str">
        <f t="shared" si="886"/>
        <v>True</v>
      </c>
      <c r="T5690" s="115" t="str">
        <f t="shared" si="887"/>
        <v>True</v>
      </c>
      <c r="U5690">
        <f t="shared" si="888"/>
        <v>0</v>
      </c>
      <c r="V5690">
        <f t="shared" si="889"/>
        <v>0</v>
      </c>
      <c r="W5690">
        <f t="shared" si="889"/>
        <v>0</v>
      </c>
      <c r="X5690" s="86">
        <f t="shared" si="881"/>
        <v>43644.214163090131</v>
      </c>
      <c r="Y5690" s="104">
        <f t="shared" si="882"/>
        <v>116.5</v>
      </c>
      <c r="Z5690" t="str">
        <f t="shared" si="883"/>
        <v>YES</v>
      </c>
      <c r="AA5690" s="104" t="str">
        <f>VLOOKUP(H:H,Table2_ContractType!A:B,2,0)</f>
        <v>Month-to-Month</v>
      </c>
      <c r="AB5690" t="str">
        <f>VLOOKUP(F:F,Table3_PhoneService!A:B,2,0)</f>
        <v>Two or More Lines</v>
      </c>
      <c r="AC5690" t="str">
        <f>VLOOKUP(G:G,Table4_InternetService!A:B,2,0)</f>
        <v>Fiber Optic</v>
      </c>
    </row>
    <row r="5691" spans="1:29">
      <c r="A5691" s="116" t="s">
        <v>1501</v>
      </c>
      <c r="B5691" s="116" t="s">
        <v>3</v>
      </c>
      <c r="C5691" s="116">
        <v>1</v>
      </c>
      <c r="D5691" s="116" t="s">
        <v>4</v>
      </c>
      <c r="E5691" s="116" t="s">
        <v>5</v>
      </c>
      <c r="F5691" s="116">
        <v>2</v>
      </c>
      <c r="G5691" s="116">
        <v>1</v>
      </c>
      <c r="H5691" s="116">
        <v>1</v>
      </c>
      <c r="I5691" s="116" t="s">
        <v>13</v>
      </c>
      <c r="J5691" s="117">
        <v>70.849999999999994</v>
      </c>
      <c r="K5691" s="117">
        <v>4738.8500000000004</v>
      </c>
      <c r="L5691" s="116" t="s">
        <v>5</v>
      </c>
      <c r="M5691" s="127">
        <f t="shared" si="880"/>
        <v>66.88567395906847</v>
      </c>
      <c r="N5691" s="118">
        <f>'mytable_customer_details viz'!$K5691/'mytable_customer_details viz'!$J5691</f>
        <v>66.88567395906847</v>
      </c>
      <c r="O5691" s="102">
        <f>'mytable_customer_details viz'!$C5691</f>
        <v>1</v>
      </c>
      <c r="P5691" s="115" t="str">
        <f t="shared" si="884"/>
        <v>True</v>
      </c>
      <c r="Q5691" s="115" t="str">
        <f t="shared" si="885"/>
        <v>False</v>
      </c>
      <c r="R5691" s="115" t="str">
        <f t="shared" si="886"/>
        <v>True</v>
      </c>
      <c r="S5691" s="115" t="str">
        <f t="shared" si="886"/>
        <v>True</v>
      </c>
      <c r="T5691" s="115" t="str">
        <f t="shared" si="887"/>
        <v>True</v>
      </c>
      <c r="U5691">
        <f t="shared" si="888"/>
        <v>1</v>
      </c>
      <c r="V5691">
        <f t="shared" si="889"/>
        <v>1</v>
      </c>
      <c r="W5691">
        <f t="shared" si="889"/>
        <v>0</v>
      </c>
      <c r="X5691" s="86">
        <f t="shared" si="881"/>
        <v>43632.11432604093</v>
      </c>
      <c r="Y5691" s="104">
        <f t="shared" si="882"/>
        <v>70.849999999999994</v>
      </c>
      <c r="Z5691" t="str">
        <f t="shared" si="883"/>
        <v>YES</v>
      </c>
      <c r="AA5691" s="104" t="str">
        <f>VLOOKUP(H:H,Table2_ContractType!A:B,2,0)</f>
        <v>1 Year</v>
      </c>
      <c r="AB5691" t="str">
        <f>VLOOKUP(F:F,Table3_PhoneService!A:B,2,0)</f>
        <v>Two or More Lines</v>
      </c>
      <c r="AC5691" t="str">
        <f>VLOOKUP(G:G,Table4_InternetService!A:B,2,0)</f>
        <v>DSL</v>
      </c>
    </row>
    <row r="5692" spans="1:29">
      <c r="A5692" s="119" t="s">
        <v>1629</v>
      </c>
      <c r="B5692" s="119" t="s">
        <v>3</v>
      </c>
      <c r="C5692" s="119">
        <v>1</v>
      </c>
      <c r="D5692" s="119" t="s">
        <v>5</v>
      </c>
      <c r="E5692" s="119" t="s">
        <v>5</v>
      </c>
      <c r="F5692" s="119">
        <v>1</v>
      </c>
      <c r="G5692" s="119">
        <v>2</v>
      </c>
      <c r="H5692" s="119">
        <v>0</v>
      </c>
      <c r="I5692" s="119" t="s">
        <v>7</v>
      </c>
      <c r="J5692" s="120">
        <v>94.75</v>
      </c>
      <c r="K5692" s="120">
        <v>2293.6</v>
      </c>
      <c r="L5692" s="119" t="s">
        <v>4</v>
      </c>
      <c r="M5692" s="127">
        <f t="shared" si="880"/>
        <v>24.206860158311343</v>
      </c>
      <c r="N5692" s="121">
        <f>'mytable_customer_details viz'!$K5692/'mytable_customer_details viz'!$J5692</f>
        <v>24.206860158311343</v>
      </c>
      <c r="O5692" s="101">
        <f>'mytable_customer_details viz'!$C5692</f>
        <v>1</v>
      </c>
      <c r="P5692" s="115" t="str">
        <f t="shared" si="884"/>
        <v>True</v>
      </c>
      <c r="Q5692" s="115" t="str">
        <f t="shared" si="885"/>
        <v>True</v>
      </c>
      <c r="R5692" s="115" t="str">
        <f t="shared" si="886"/>
        <v>True</v>
      </c>
      <c r="S5692" s="115" t="str">
        <f t="shared" si="886"/>
        <v>True</v>
      </c>
      <c r="T5692" s="115" t="str">
        <f t="shared" si="887"/>
        <v>True</v>
      </c>
      <c r="U5692">
        <f t="shared" si="888"/>
        <v>0</v>
      </c>
      <c r="V5692">
        <f t="shared" si="889"/>
        <v>0</v>
      </c>
      <c r="W5692">
        <f t="shared" si="889"/>
        <v>0</v>
      </c>
      <c r="X5692" s="86">
        <f t="shared" si="881"/>
        <v>43674.793139841691</v>
      </c>
      <c r="Y5692" s="104">
        <f t="shared" si="882"/>
        <v>94.75</v>
      </c>
      <c r="Z5692" t="str">
        <f t="shared" si="883"/>
        <v>YES</v>
      </c>
      <c r="AA5692" s="104" t="str">
        <f>VLOOKUP(H:H,Table2_ContractType!A:B,2,0)</f>
        <v>Month-to-Month</v>
      </c>
      <c r="AB5692" t="str">
        <f>VLOOKUP(F:F,Table3_PhoneService!A:B,2,0)</f>
        <v>One Line</v>
      </c>
      <c r="AC5692" t="str">
        <f>VLOOKUP(G:G,Table4_InternetService!A:B,2,0)</f>
        <v>Fiber Optic</v>
      </c>
    </row>
    <row r="5693" spans="1:29">
      <c r="A5693" s="116" t="s">
        <v>200</v>
      </c>
      <c r="B5693" s="116" t="s">
        <v>3</v>
      </c>
      <c r="C5693" s="116">
        <v>0</v>
      </c>
      <c r="D5693" s="116" t="s">
        <v>4</v>
      </c>
      <c r="E5693" s="116" t="s">
        <v>5</v>
      </c>
      <c r="F5693" s="116">
        <v>2</v>
      </c>
      <c r="G5693" s="116">
        <v>1</v>
      </c>
      <c r="H5693" s="116">
        <v>0</v>
      </c>
      <c r="I5693" s="116" t="s">
        <v>17</v>
      </c>
      <c r="J5693" s="117">
        <v>56.6</v>
      </c>
      <c r="K5693" s="117">
        <v>2379.1</v>
      </c>
      <c r="L5693" s="116" t="s">
        <v>5</v>
      </c>
      <c r="M5693" s="127">
        <f t="shared" si="880"/>
        <v>42.033568904593636</v>
      </c>
      <c r="N5693" s="118">
        <f>'mytable_customer_details viz'!$K5693/'mytable_customer_details viz'!$J5693</f>
        <v>42.033568904593636</v>
      </c>
      <c r="O5693" s="102">
        <f>'mytable_customer_details viz'!$C5693</f>
        <v>0</v>
      </c>
      <c r="P5693" s="115" t="str">
        <f t="shared" si="884"/>
        <v>True</v>
      </c>
      <c r="Q5693" s="115" t="str">
        <f t="shared" si="885"/>
        <v>False</v>
      </c>
      <c r="R5693" s="115" t="str">
        <f t="shared" si="886"/>
        <v>True</v>
      </c>
      <c r="S5693" s="115" t="str">
        <f t="shared" si="886"/>
        <v>True</v>
      </c>
      <c r="T5693" s="115" t="str">
        <f t="shared" si="887"/>
        <v>True</v>
      </c>
      <c r="U5693">
        <f t="shared" si="888"/>
        <v>1</v>
      </c>
      <c r="V5693">
        <f t="shared" si="889"/>
        <v>1</v>
      </c>
      <c r="W5693">
        <f t="shared" si="889"/>
        <v>0</v>
      </c>
      <c r="X5693" s="86">
        <f t="shared" si="881"/>
        <v>43656.966431095403</v>
      </c>
      <c r="Y5693" s="104">
        <f t="shared" si="882"/>
        <v>56.6</v>
      </c>
      <c r="Z5693" t="str">
        <f t="shared" si="883"/>
        <v>YES</v>
      </c>
      <c r="AA5693" s="104" t="str">
        <f>VLOOKUP(H:H,Table2_ContractType!A:B,2,0)</f>
        <v>Month-to-Month</v>
      </c>
      <c r="AB5693" t="str">
        <f>VLOOKUP(F:F,Table3_PhoneService!A:B,2,0)</f>
        <v>Two or More Lines</v>
      </c>
      <c r="AC5693" t="str">
        <f>VLOOKUP(G:G,Table4_InternetService!A:B,2,0)</f>
        <v>DSL</v>
      </c>
    </row>
    <row r="5694" spans="1:29">
      <c r="A5694" s="119" t="s">
        <v>5977</v>
      </c>
      <c r="B5694" s="119" t="s">
        <v>9</v>
      </c>
      <c r="C5694" s="119">
        <v>0</v>
      </c>
      <c r="D5694" s="119" t="s">
        <v>4</v>
      </c>
      <c r="E5694" s="119" t="s">
        <v>5</v>
      </c>
      <c r="F5694" s="119">
        <v>2</v>
      </c>
      <c r="G5694" s="119">
        <v>2</v>
      </c>
      <c r="H5694" s="119">
        <v>0</v>
      </c>
      <c r="I5694" s="119" t="s">
        <v>7</v>
      </c>
      <c r="J5694" s="120">
        <v>99.45</v>
      </c>
      <c r="K5694" s="120">
        <v>4138.05</v>
      </c>
      <c r="L5694" s="119" t="s">
        <v>4</v>
      </c>
      <c r="M5694" s="127">
        <f t="shared" si="880"/>
        <v>41.609351432880842</v>
      </c>
      <c r="N5694" s="121">
        <f>'mytable_customer_details viz'!$K5694/'mytable_customer_details viz'!$J5694</f>
        <v>41.609351432880842</v>
      </c>
      <c r="O5694" s="101">
        <f>'mytable_customer_details viz'!$C5694</f>
        <v>0</v>
      </c>
      <c r="P5694" s="115" t="str">
        <f t="shared" si="884"/>
        <v>False</v>
      </c>
      <c r="Q5694" s="115" t="str">
        <f t="shared" si="885"/>
        <v>True</v>
      </c>
      <c r="R5694" s="115" t="str">
        <f t="shared" si="886"/>
        <v>True</v>
      </c>
      <c r="S5694" s="115" t="str">
        <f t="shared" si="886"/>
        <v>True</v>
      </c>
      <c r="T5694" s="115" t="str">
        <f t="shared" si="887"/>
        <v>True</v>
      </c>
      <c r="U5694">
        <f t="shared" si="888"/>
        <v>1</v>
      </c>
      <c r="V5694">
        <f t="shared" si="889"/>
        <v>1</v>
      </c>
      <c r="W5694">
        <f t="shared" si="889"/>
        <v>0</v>
      </c>
      <c r="X5694" s="86">
        <f t="shared" si="881"/>
        <v>43657.390648567118</v>
      </c>
      <c r="Y5694" s="104">
        <f t="shared" si="882"/>
        <v>99.45</v>
      </c>
      <c r="Z5694" t="str">
        <f t="shared" si="883"/>
        <v>YES</v>
      </c>
      <c r="AA5694" s="104" t="str">
        <f>VLOOKUP(H:H,Table2_ContractType!A:B,2,0)</f>
        <v>Month-to-Month</v>
      </c>
      <c r="AB5694" t="str">
        <f>VLOOKUP(F:F,Table3_PhoneService!A:B,2,0)</f>
        <v>Two or More Lines</v>
      </c>
      <c r="AC5694" t="str">
        <f>VLOOKUP(G:G,Table4_InternetService!A:B,2,0)</f>
        <v>Fiber Optic</v>
      </c>
    </row>
    <row r="5695" spans="1:29">
      <c r="A5695" s="116" t="s">
        <v>5134</v>
      </c>
      <c r="B5695" s="116" t="s">
        <v>3</v>
      </c>
      <c r="C5695" s="116">
        <v>1</v>
      </c>
      <c r="D5695" s="116" t="s">
        <v>5</v>
      </c>
      <c r="E5695" s="116" t="s">
        <v>5</v>
      </c>
      <c r="F5695" s="116">
        <v>1</v>
      </c>
      <c r="G5695" s="116">
        <v>2</v>
      </c>
      <c r="H5695" s="116">
        <v>0</v>
      </c>
      <c r="I5695" s="116" t="s">
        <v>17</v>
      </c>
      <c r="J5695" s="117">
        <v>75.3</v>
      </c>
      <c r="K5695" s="117">
        <v>1147.45</v>
      </c>
      <c r="L5695" s="116" t="s">
        <v>4</v>
      </c>
      <c r="M5695" s="127">
        <f t="shared" si="880"/>
        <v>15.238379814077026</v>
      </c>
      <c r="N5695" s="118">
        <f>'mytable_customer_details viz'!$K5695/'mytable_customer_details viz'!$J5695</f>
        <v>15.238379814077026</v>
      </c>
      <c r="O5695" s="102">
        <f>'mytable_customer_details viz'!$C5695</f>
        <v>1</v>
      </c>
      <c r="P5695" s="115" t="str">
        <f t="shared" si="884"/>
        <v>True</v>
      </c>
      <c r="Q5695" s="115" t="str">
        <f t="shared" si="885"/>
        <v>True</v>
      </c>
      <c r="R5695" s="115" t="str">
        <f t="shared" si="886"/>
        <v>True</v>
      </c>
      <c r="S5695" s="115" t="str">
        <f t="shared" si="886"/>
        <v>True</v>
      </c>
      <c r="T5695" s="115" t="str">
        <f t="shared" si="887"/>
        <v>True</v>
      </c>
      <c r="U5695">
        <f t="shared" si="888"/>
        <v>0</v>
      </c>
      <c r="V5695">
        <f t="shared" si="889"/>
        <v>0</v>
      </c>
      <c r="W5695">
        <f t="shared" si="889"/>
        <v>0</v>
      </c>
      <c r="X5695" s="86">
        <f t="shared" si="881"/>
        <v>43683.76162018592</v>
      </c>
      <c r="Y5695" s="104">
        <f t="shared" si="882"/>
        <v>75.3</v>
      </c>
      <c r="Z5695" t="str">
        <f t="shared" si="883"/>
        <v>YES</v>
      </c>
      <c r="AA5695" s="104" t="str">
        <f>VLOOKUP(H:H,Table2_ContractType!A:B,2,0)</f>
        <v>Month-to-Month</v>
      </c>
      <c r="AB5695" t="str">
        <f>VLOOKUP(F:F,Table3_PhoneService!A:B,2,0)</f>
        <v>One Line</v>
      </c>
      <c r="AC5695" t="str">
        <f>VLOOKUP(G:G,Table4_InternetService!A:B,2,0)</f>
        <v>Fiber Optic</v>
      </c>
    </row>
    <row r="5696" spans="1:29">
      <c r="A5696" s="119" t="s">
        <v>2005</v>
      </c>
      <c r="B5696" s="119" t="s">
        <v>9</v>
      </c>
      <c r="C5696" s="119">
        <v>0</v>
      </c>
      <c r="D5696" s="119" t="s">
        <v>5</v>
      </c>
      <c r="E5696" s="119" t="s">
        <v>5</v>
      </c>
      <c r="F5696" s="119">
        <v>1</v>
      </c>
      <c r="G5696" s="119">
        <v>0</v>
      </c>
      <c r="H5696" s="119">
        <v>1</v>
      </c>
      <c r="I5696" s="119" t="s">
        <v>10</v>
      </c>
      <c r="J5696" s="120">
        <v>19.600000000000001</v>
      </c>
      <c r="K5696" s="120">
        <v>422.5</v>
      </c>
      <c r="L5696" s="119" t="s">
        <v>5</v>
      </c>
      <c r="M5696" s="127">
        <f t="shared" si="880"/>
        <v>21.55612244897959</v>
      </c>
      <c r="N5696" s="121">
        <f>'mytable_customer_details viz'!$K5696/'mytable_customer_details viz'!$J5696</f>
        <v>21.55612244897959</v>
      </c>
      <c r="O5696" s="101">
        <f>'mytable_customer_details viz'!$C5696</f>
        <v>0</v>
      </c>
      <c r="P5696" s="115" t="str">
        <f t="shared" si="884"/>
        <v>False</v>
      </c>
      <c r="Q5696" s="115" t="str">
        <f t="shared" si="885"/>
        <v>False</v>
      </c>
      <c r="R5696" s="115" t="str">
        <f t="shared" si="886"/>
        <v>True</v>
      </c>
      <c r="S5696" s="115" t="str">
        <f t="shared" si="886"/>
        <v>False</v>
      </c>
      <c r="T5696" s="115" t="str">
        <f t="shared" si="887"/>
        <v>False</v>
      </c>
      <c r="U5696">
        <f t="shared" si="888"/>
        <v>0</v>
      </c>
      <c r="V5696">
        <f t="shared" si="889"/>
        <v>0</v>
      </c>
      <c r="W5696">
        <f t="shared" si="889"/>
        <v>0</v>
      </c>
      <c r="X5696" s="86">
        <f t="shared" si="881"/>
        <v>43677.443877551021</v>
      </c>
      <c r="Y5696" s="104">
        <f t="shared" si="882"/>
        <v>19.600000000000001</v>
      </c>
      <c r="Z5696" t="str">
        <f t="shared" si="883"/>
        <v>YES</v>
      </c>
      <c r="AA5696" s="104" t="str">
        <f>VLOOKUP(H:H,Table2_ContractType!A:B,2,0)</f>
        <v>1 Year</v>
      </c>
      <c r="AB5696" t="str">
        <f>VLOOKUP(F:F,Table3_PhoneService!A:B,2,0)</f>
        <v>One Line</v>
      </c>
      <c r="AC5696" t="str">
        <f>VLOOKUP(G:G,Table4_InternetService!A:B,2,0)</f>
        <v>No Internet Service</v>
      </c>
    </row>
    <row r="5697" spans="1:29">
      <c r="A5697" s="116" t="s">
        <v>5573</v>
      </c>
      <c r="B5697" s="116" t="s">
        <v>3</v>
      </c>
      <c r="C5697" s="116">
        <v>1</v>
      </c>
      <c r="D5697" s="116" t="s">
        <v>4</v>
      </c>
      <c r="E5697" s="116" t="s">
        <v>5</v>
      </c>
      <c r="F5697" s="116">
        <v>2</v>
      </c>
      <c r="G5697" s="116">
        <v>2</v>
      </c>
      <c r="H5697" s="116">
        <v>0</v>
      </c>
      <c r="I5697" s="116" t="s">
        <v>13</v>
      </c>
      <c r="J5697" s="117">
        <v>76.849999999999994</v>
      </c>
      <c r="K5697" s="117">
        <v>4275.75</v>
      </c>
      <c r="L5697" s="116" t="s">
        <v>5</v>
      </c>
      <c r="M5697" s="127">
        <f t="shared" si="880"/>
        <v>55.637605725439172</v>
      </c>
      <c r="N5697" s="118">
        <f>'mytable_customer_details viz'!$K5697/'mytable_customer_details viz'!$J5697</f>
        <v>55.637605725439172</v>
      </c>
      <c r="O5697" s="102">
        <f>'mytable_customer_details viz'!$C5697</f>
        <v>1</v>
      </c>
      <c r="P5697" s="115" t="str">
        <f t="shared" si="884"/>
        <v>True</v>
      </c>
      <c r="Q5697" s="115" t="str">
        <f t="shared" si="885"/>
        <v>False</v>
      </c>
      <c r="R5697" s="115" t="str">
        <f t="shared" si="886"/>
        <v>True</v>
      </c>
      <c r="S5697" s="115" t="str">
        <f t="shared" si="886"/>
        <v>True</v>
      </c>
      <c r="T5697" s="115" t="str">
        <f t="shared" si="887"/>
        <v>True</v>
      </c>
      <c r="U5697">
        <f t="shared" si="888"/>
        <v>1</v>
      </c>
      <c r="V5697">
        <f t="shared" si="889"/>
        <v>1</v>
      </c>
      <c r="W5697">
        <f t="shared" si="889"/>
        <v>0</v>
      </c>
      <c r="X5697" s="86">
        <f t="shared" si="881"/>
        <v>43643.362394274562</v>
      </c>
      <c r="Y5697" s="104">
        <f t="shared" si="882"/>
        <v>76.849999999999994</v>
      </c>
      <c r="Z5697" t="str">
        <f t="shared" si="883"/>
        <v>YES</v>
      </c>
      <c r="AA5697" s="104" t="str">
        <f>VLOOKUP(H:H,Table2_ContractType!A:B,2,0)</f>
        <v>Month-to-Month</v>
      </c>
      <c r="AB5697" t="str">
        <f>VLOOKUP(F:F,Table3_PhoneService!A:B,2,0)</f>
        <v>Two or More Lines</v>
      </c>
      <c r="AC5697" t="str">
        <f>VLOOKUP(G:G,Table4_InternetService!A:B,2,0)</f>
        <v>Fiber Optic</v>
      </c>
    </row>
    <row r="5698" spans="1:29">
      <c r="A5698" s="119" t="s">
        <v>4697</v>
      </c>
      <c r="B5698" s="119" t="s">
        <v>3</v>
      </c>
      <c r="C5698" s="119">
        <v>1</v>
      </c>
      <c r="D5698" s="119" t="s">
        <v>5</v>
      </c>
      <c r="E5698" s="119" t="s">
        <v>5</v>
      </c>
      <c r="F5698" s="119">
        <v>2</v>
      </c>
      <c r="G5698" s="119">
        <v>2</v>
      </c>
      <c r="H5698" s="119">
        <v>2</v>
      </c>
      <c r="I5698" s="119" t="s">
        <v>13</v>
      </c>
      <c r="J5698" s="120">
        <v>107.4</v>
      </c>
      <c r="K5698" s="120">
        <v>7748.75</v>
      </c>
      <c r="L5698" s="119" t="s">
        <v>5</v>
      </c>
      <c r="M5698" s="127">
        <f t="shared" ref="M5698:M5761" si="890">K5698/J5698</f>
        <v>72.148510242085663</v>
      </c>
      <c r="N5698" s="121">
        <f>'mytable_customer_details viz'!$K5698/'mytable_customer_details viz'!$J5698</f>
        <v>72.148510242085663</v>
      </c>
      <c r="O5698" s="101">
        <f>'mytable_customer_details viz'!$C5698</f>
        <v>1</v>
      </c>
      <c r="P5698" s="115" t="str">
        <f t="shared" si="884"/>
        <v>True</v>
      </c>
      <c r="Q5698" s="115" t="str">
        <f t="shared" si="885"/>
        <v>False</v>
      </c>
      <c r="R5698" s="115" t="str">
        <f t="shared" si="886"/>
        <v>True</v>
      </c>
      <c r="S5698" s="115" t="str">
        <f t="shared" si="886"/>
        <v>True</v>
      </c>
      <c r="T5698" s="115" t="str">
        <f t="shared" si="887"/>
        <v>True</v>
      </c>
      <c r="U5698">
        <f t="shared" si="888"/>
        <v>0</v>
      </c>
      <c r="V5698">
        <f t="shared" si="889"/>
        <v>0</v>
      </c>
      <c r="W5698">
        <f t="shared" si="889"/>
        <v>0</v>
      </c>
      <c r="X5698" s="86">
        <f t="shared" si="881"/>
        <v>43626.851489757915</v>
      </c>
      <c r="Y5698" s="104">
        <f t="shared" si="882"/>
        <v>107.39999999999999</v>
      </c>
      <c r="Z5698" t="str">
        <f t="shared" si="883"/>
        <v>YES</v>
      </c>
      <c r="AA5698" s="104" t="str">
        <f>VLOOKUP(H:H,Table2_ContractType!A:B,2,0)</f>
        <v>2 Year</v>
      </c>
      <c r="AB5698" t="str">
        <f>VLOOKUP(F:F,Table3_PhoneService!A:B,2,0)</f>
        <v>Two or More Lines</v>
      </c>
      <c r="AC5698" t="str">
        <f>VLOOKUP(G:G,Table4_InternetService!A:B,2,0)</f>
        <v>Fiber Optic</v>
      </c>
    </row>
    <row r="5699" spans="1:29">
      <c r="A5699" s="116" t="s">
        <v>84</v>
      </c>
      <c r="B5699" s="116" t="s">
        <v>9</v>
      </c>
      <c r="C5699" s="116">
        <v>0</v>
      </c>
      <c r="D5699" s="116" t="s">
        <v>4</v>
      </c>
      <c r="E5699" s="116" t="s">
        <v>4</v>
      </c>
      <c r="F5699" s="116">
        <v>2</v>
      </c>
      <c r="G5699" s="116">
        <v>0</v>
      </c>
      <c r="H5699" s="116">
        <v>2</v>
      </c>
      <c r="I5699" s="116" t="s">
        <v>13</v>
      </c>
      <c r="J5699" s="117">
        <v>24.25</v>
      </c>
      <c r="K5699" s="117">
        <v>1424.6</v>
      </c>
      <c r="L5699" s="116" t="s">
        <v>5</v>
      </c>
      <c r="M5699" s="127">
        <f t="shared" si="890"/>
        <v>58.746391752577317</v>
      </c>
      <c r="N5699" s="118">
        <f>'mytable_customer_details viz'!$K5699/'mytable_customer_details viz'!$J5699</f>
        <v>58.746391752577317</v>
      </c>
      <c r="O5699" s="102">
        <f>'mytable_customer_details viz'!$C5699</f>
        <v>0</v>
      </c>
      <c r="P5699" s="115" t="str">
        <f t="shared" si="884"/>
        <v>False</v>
      </c>
      <c r="Q5699" s="115" t="str">
        <f t="shared" si="885"/>
        <v>False</v>
      </c>
      <c r="R5699" s="115" t="str">
        <f t="shared" si="886"/>
        <v>True</v>
      </c>
      <c r="S5699" s="115" t="str">
        <f t="shared" si="886"/>
        <v>False</v>
      </c>
      <c r="T5699" s="115" t="str">
        <f t="shared" si="887"/>
        <v>False</v>
      </c>
      <c r="U5699">
        <f t="shared" si="888"/>
        <v>3</v>
      </c>
      <c r="V5699">
        <f t="shared" si="889"/>
        <v>1</v>
      </c>
      <c r="W5699">
        <f t="shared" si="889"/>
        <v>1</v>
      </c>
      <c r="X5699" s="86">
        <f t="shared" ref="X5699:X5762" si="891">DATE(2019,8,22)-M5699</f>
        <v>43640.253608247425</v>
      </c>
      <c r="Y5699" s="104">
        <f t="shared" ref="Y5699:Y5762" si="892">K5699/M5699</f>
        <v>24.25</v>
      </c>
      <c r="Z5699" t="str">
        <f t="shared" ref="Z5699:Z5762" si="893">IF(Y5699=J5699,"YES","Rounding Error")</f>
        <v>YES</v>
      </c>
      <c r="AA5699" s="104" t="str">
        <f>VLOOKUP(H:H,Table2_ContractType!A:B,2,0)</f>
        <v>2 Year</v>
      </c>
      <c r="AB5699" t="str">
        <f>VLOOKUP(F:F,Table3_PhoneService!A:B,2,0)</f>
        <v>Two or More Lines</v>
      </c>
      <c r="AC5699" t="str">
        <f>VLOOKUP(G:G,Table4_InternetService!A:B,2,0)</f>
        <v>No Internet Service</v>
      </c>
    </row>
    <row r="5700" spans="1:29">
      <c r="A5700" s="119" t="s">
        <v>5548</v>
      </c>
      <c r="B5700" s="119" t="s">
        <v>9</v>
      </c>
      <c r="C5700" s="119">
        <v>1</v>
      </c>
      <c r="D5700" s="119" t="s">
        <v>4</v>
      </c>
      <c r="E5700" s="119" t="s">
        <v>5</v>
      </c>
      <c r="F5700" s="119">
        <v>2</v>
      </c>
      <c r="G5700" s="119">
        <v>2</v>
      </c>
      <c r="H5700" s="119">
        <v>2</v>
      </c>
      <c r="I5700" s="119" t="s">
        <v>13</v>
      </c>
      <c r="J5700" s="120">
        <v>115.05</v>
      </c>
      <c r="K5700" s="120">
        <v>8016.6</v>
      </c>
      <c r="L5700" s="119" t="s">
        <v>5</v>
      </c>
      <c r="M5700" s="127">
        <f t="shared" si="890"/>
        <v>69.679269882659725</v>
      </c>
      <c r="N5700" s="121">
        <f>'mytable_customer_details viz'!$K5700/'mytable_customer_details viz'!$J5700</f>
        <v>69.679269882659725</v>
      </c>
      <c r="O5700" s="101">
        <f>'mytable_customer_details viz'!$C5700</f>
        <v>1</v>
      </c>
      <c r="P5700" s="115" t="str">
        <f t="shared" ref="P5700:P5763" si="894">IF(B5700="Female","True","False")</f>
        <v>False</v>
      </c>
      <c r="Q5700" s="115" t="str">
        <f t="shared" ref="Q5700:Q5763" si="895">IF(L5700="YES","True","False")</f>
        <v>False</v>
      </c>
      <c r="R5700" s="115" t="str">
        <f t="shared" ref="R5700:S5763" si="896">IF(F5700&gt;0,"True","False")</f>
        <v>True</v>
      </c>
      <c r="S5700" s="115" t="str">
        <f t="shared" si="896"/>
        <v>True</v>
      </c>
      <c r="T5700" s="115" t="str">
        <f t="shared" ref="T5700:T5763" si="897">IF(AND(F5700&gt;0,G5700&gt;0),"True","False")</f>
        <v>True</v>
      </c>
      <c r="U5700">
        <f t="shared" ref="U5700:U5763" si="898">IF(AND(V5700=1,W5700=1),3,IF(AND(V5700=1,W5700=0),1,IF(AND(V5700=0,W5700=1),2,IF(AND(V5700=0,W5700=0),0))))</f>
        <v>1</v>
      </c>
      <c r="V5700">
        <f t="shared" ref="V5700:W5763" si="899">IF(D5700="yes",1,0)</f>
        <v>1</v>
      </c>
      <c r="W5700">
        <f t="shared" si="899"/>
        <v>0</v>
      </c>
      <c r="X5700" s="86">
        <f t="shared" si="891"/>
        <v>43629.320730117339</v>
      </c>
      <c r="Y5700" s="104">
        <f t="shared" si="892"/>
        <v>115.04999999999998</v>
      </c>
      <c r="Z5700" t="str">
        <f t="shared" si="893"/>
        <v>YES</v>
      </c>
      <c r="AA5700" s="104" t="str">
        <f>VLOOKUP(H:H,Table2_ContractType!A:B,2,0)</f>
        <v>2 Year</v>
      </c>
      <c r="AB5700" t="str">
        <f>VLOOKUP(F:F,Table3_PhoneService!A:B,2,0)</f>
        <v>Two or More Lines</v>
      </c>
      <c r="AC5700" t="str">
        <f>VLOOKUP(G:G,Table4_InternetService!A:B,2,0)</f>
        <v>Fiber Optic</v>
      </c>
    </row>
    <row r="5701" spans="1:29">
      <c r="A5701" s="116" t="s">
        <v>5906</v>
      </c>
      <c r="B5701" s="116" t="s">
        <v>3</v>
      </c>
      <c r="C5701" s="116">
        <v>0</v>
      </c>
      <c r="D5701" s="116" t="s">
        <v>4</v>
      </c>
      <c r="E5701" s="116" t="s">
        <v>4</v>
      </c>
      <c r="F5701" s="116">
        <v>1</v>
      </c>
      <c r="G5701" s="116">
        <v>1</v>
      </c>
      <c r="H5701" s="116">
        <v>0</v>
      </c>
      <c r="I5701" s="116" t="s">
        <v>10</v>
      </c>
      <c r="J5701" s="117">
        <v>59.85</v>
      </c>
      <c r="K5701" s="117">
        <v>2341.5</v>
      </c>
      <c r="L5701" s="116" t="s">
        <v>5</v>
      </c>
      <c r="M5701" s="127">
        <f t="shared" si="890"/>
        <v>39.122807017543856</v>
      </c>
      <c r="N5701" s="118">
        <f>'mytable_customer_details viz'!$K5701/'mytable_customer_details viz'!$J5701</f>
        <v>39.122807017543856</v>
      </c>
      <c r="O5701" s="102">
        <f>'mytable_customer_details viz'!$C5701</f>
        <v>0</v>
      </c>
      <c r="P5701" s="115" t="str">
        <f t="shared" si="894"/>
        <v>True</v>
      </c>
      <c r="Q5701" s="115" t="str">
        <f t="shared" si="895"/>
        <v>False</v>
      </c>
      <c r="R5701" s="115" t="str">
        <f t="shared" si="896"/>
        <v>True</v>
      </c>
      <c r="S5701" s="115" t="str">
        <f t="shared" si="896"/>
        <v>True</v>
      </c>
      <c r="T5701" s="115" t="str">
        <f t="shared" si="897"/>
        <v>True</v>
      </c>
      <c r="U5701">
        <f t="shared" si="898"/>
        <v>3</v>
      </c>
      <c r="V5701">
        <f t="shared" si="899"/>
        <v>1</v>
      </c>
      <c r="W5701">
        <f t="shared" si="899"/>
        <v>1</v>
      </c>
      <c r="X5701" s="86">
        <f t="shared" si="891"/>
        <v>43659.877192982458</v>
      </c>
      <c r="Y5701" s="104">
        <f t="shared" si="892"/>
        <v>59.850000000000009</v>
      </c>
      <c r="Z5701" t="str">
        <f t="shared" si="893"/>
        <v>YES</v>
      </c>
      <c r="AA5701" s="104" t="str">
        <f>VLOOKUP(H:H,Table2_ContractType!A:B,2,0)</f>
        <v>Month-to-Month</v>
      </c>
      <c r="AB5701" t="str">
        <f>VLOOKUP(F:F,Table3_PhoneService!A:B,2,0)</f>
        <v>One Line</v>
      </c>
      <c r="AC5701" t="str">
        <f>VLOOKUP(G:G,Table4_InternetService!A:B,2,0)</f>
        <v>DSL</v>
      </c>
    </row>
    <row r="5702" spans="1:29">
      <c r="A5702" s="119" t="s">
        <v>6196</v>
      </c>
      <c r="B5702" s="119" t="s">
        <v>9</v>
      </c>
      <c r="C5702" s="119">
        <v>0</v>
      </c>
      <c r="D5702" s="119" t="s">
        <v>4</v>
      </c>
      <c r="E5702" s="119" t="s">
        <v>5</v>
      </c>
      <c r="F5702" s="119">
        <v>2</v>
      </c>
      <c r="G5702" s="119">
        <v>2</v>
      </c>
      <c r="H5702" s="119">
        <v>1</v>
      </c>
      <c r="I5702" s="119" t="s">
        <v>7</v>
      </c>
      <c r="J5702" s="120">
        <v>103.95</v>
      </c>
      <c r="K5702" s="120">
        <v>5231.3</v>
      </c>
      <c r="L5702" s="119" t="s">
        <v>5</v>
      </c>
      <c r="M5702" s="127">
        <f t="shared" si="890"/>
        <v>50.325156325156328</v>
      </c>
      <c r="N5702" s="121">
        <f>'mytable_customer_details viz'!$K5702/'mytable_customer_details viz'!$J5702</f>
        <v>50.325156325156328</v>
      </c>
      <c r="O5702" s="101">
        <f>'mytable_customer_details viz'!$C5702</f>
        <v>0</v>
      </c>
      <c r="P5702" s="115" t="str">
        <f t="shared" si="894"/>
        <v>False</v>
      </c>
      <c r="Q5702" s="115" t="str">
        <f t="shared" si="895"/>
        <v>False</v>
      </c>
      <c r="R5702" s="115" t="str">
        <f t="shared" si="896"/>
        <v>True</v>
      </c>
      <c r="S5702" s="115" t="str">
        <f t="shared" si="896"/>
        <v>True</v>
      </c>
      <c r="T5702" s="115" t="str">
        <f t="shared" si="897"/>
        <v>True</v>
      </c>
      <c r="U5702">
        <f t="shared" si="898"/>
        <v>1</v>
      </c>
      <c r="V5702">
        <f t="shared" si="899"/>
        <v>1</v>
      </c>
      <c r="W5702">
        <f t="shared" si="899"/>
        <v>0</v>
      </c>
      <c r="X5702" s="86">
        <f t="shared" si="891"/>
        <v>43648.674843674846</v>
      </c>
      <c r="Y5702" s="104">
        <f t="shared" si="892"/>
        <v>103.95</v>
      </c>
      <c r="Z5702" t="str">
        <f t="shared" si="893"/>
        <v>YES</v>
      </c>
      <c r="AA5702" s="104" t="str">
        <f>VLOOKUP(H:H,Table2_ContractType!A:B,2,0)</f>
        <v>1 Year</v>
      </c>
      <c r="AB5702" t="str">
        <f>VLOOKUP(F:F,Table3_PhoneService!A:B,2,0)</f>
        <v>Two or More Lines</v>
      </c>
      <c r="AC5702" t="str">
        <f>VLOOKUP(G:G,Table4_InternetService!A:B,2,0)</f>
        <v>Fiber Optic</v>
      </c>
    </row>
    <row r="5703" spans="1:29">
      <c r="A5703" s="116" t="s">
        <v>5531</v>
      </c>
      <c r="B5703" s="116" t="s">
        <v>3</v>
      </c>
      <c r="C5703" s="116">
        <v>0</v>
      </c>
      <c r="D5703" s="116" t="s">
        <v>5</v>
      </c>
      <c r="E5703" s="116" t="s">
        <v>5</v>
      </c>
      <c r="F5703" s="116">
        <v>2</v>
      </c>
      <c r="G5703" s="116">
        <v>2</v>
      </c>
      <c r="H5703" s="116">
        <v>1</v>
      </c>
      <c r="I5703" s="116" t="s">
        <v>17</v>
      </c>
      <c r="J5703" s="117">
        <v>84.25</v>
      </c>
      <c r="K5703" s="117">
        <v>4589.8500000000004</v>
      </c>
      <c r="L5703" s="116" t="s">
        <v>5</v>
      </c>
      <c r="M5703" s="127">
        <f t="shared" si="890"/>
        <v>54.478931750741843</v>
      </c>
      <c r="N5703" s="118">
        <f>'mytable_customer_details viz'!$K5703/'mytable_customer_details viz'!$J5703</f>
        <v>54.478931750741843</v>
      </c>
      <c r="O5703" s="102">
        <f>'mytable_customer_details viz'!$C5703</f>
        <v>0</v>
      </c>
      <c r="P5703" s="115" t="str">
        <f t="shared" si="894"/>
        <v>True</v>
      </c>
      <c r="Q5703" s="115" t="str">
        <f t="shared" si="895"/>
        <v>False</v>
      </c>
      <c r="R5703" s="115" t="str">
        <f t="shared" si="896"/>
        <v>True</v>
      </c>
      <c r="S5703" s="115" t="str">
        <f t="shared" si="896"/>
        <v>True</v>
      </c>
      <c r="T5703" s="115" t="str">
        <f t="shared" si="897"/>
        <v>True</v>
      </c>
      <c r="U5703">
        <f t="shared" si="898"/>
        <v>0</v>
      </c>
      <c r="V5703">
        <f t="shared" si="899"/>
        <v>0</v>
      </c>
      <c r="W5703">
        <f t="shared" si="899"/>
        <v>0</v>
      </c>
      <c r="X5703" s="86">
        <f t="shared" si="891"/>
        <v>43644.521068249262</v>
      </c>
      <c r="Y5703" s="104">
        <f t="shared" si="892"/>
        <v>84.25</v>
      </c>
      <c r="Z5703" t="str">
        <f t="shared" si="893"/>
        <v>YES</v>
      </c>
      <c r="AA5703" s="104" t="str">
        <f>VLOOKUP(H:H,Table2_ContractType!A:B,2,0)</f>
        <v>1 Year</v>
      </c>
      <c r="AB5703" t="str">
        <f>VLOOKUP(F:F,Table3_PhoneService!A:B,2,0)</f>
        <v>Two or More Lines</v>
      </c>
      <c r="AC5703" t="str">
        <f>VLOOKUP(G:G,Table4_InternetService!A:B,2,0)</f>
        <v>Fiber Optic</v>
      </c>
    </row>
    <row r="5704" spans="1:29">
      <c r="A5704" s="119" t="s">
        <v>2138</v>
      </c>
      <c r="B5704" s="119" t="s">
        <v>9</v>
      </c>
      <c r="C5704" s="119">
        <v>0</v>
      </c>
      <c r="D5704" s="119" t="s">
        <v>4</v>
      </c>
      <c r="E5704" s="119" t="s">
        <v>5</v>
      </c>
      <c r="F5704" s="119">
        <v>0</v>
      </c>
      <c r="G5704" s="119">
        <v>1</v>
      </c>
      <c r="H5704" s="119">
        <v>1</v>
      </c>
      <c r="I5704" s="119" t="s">
        <v>7</v>
      </c>
      <c r="J5704" s="120">
        <v>42.35</v>
      </c>
      <c r="K5704" s="120">
        <v>1716.45</v>
      </c>
      <c r="L5704" s="119" t="s">
        <v>4</v>
      </c>
      <c r="M5704" s="127">
        <f t="shared" si="890"/>
        <v>40.530106257378982</v>
      </c>
      <c r="N5704" s="121">
        <f>'mytable_customer_details viz'!$K5704/'mytable_customer_details viz'!$J5704</f>
        <v>40.530106257378982</v>
      </c>
      <c r="O5704" s="101">
        <f>'mytable_customer_details viz'!$C5704</f>
        <v>0</v>
      </c>
      <c r="P5704" s="115" t="str">
        <f t="shared" si="894"/>
        <v>False</v>
      </c>
      <c r="Q5704" s="115" t="str">
        <f t="shared" si="895"/>
        <v>True</v>
      </c>
      <c r="R5704" s="115" t="str">
        <f t="shared" si="896"/>
        <v>False</v>
      </c>
      <c r="S5704" s="115" t="str">
        <f t="shared" si="896"/>
        <v>True</v>
      </c>
      <c r="T5704" s="115" t="str">
        <f t="shared" si="897"/>
        <v>False</v>
      </c>
      <c r="U5704">
        <f t="shared" si="898"/>
        <v>1</v>
      </c>
      <c r="V5704">
        <f t="shared" si="899"/>
        <v>1</v>
      </c>
      <c r="W5704">
        <f t="shared" si="899"/>
        <v>0</v>
      </c>
      <c r="X5704" s="86">
        <f t="shared" si="891"/>
        <v>43658.469893742622</v>
      </c>
      <c r="Y5704" s="104">
        <f t="shared" si="892"/>
        <v>42.35</v>
      </c>
      <c r="Z5704" t="str">
        <f t="shared" si="893"/>
        <v>YES</v>
      </c>
      <c r="AA5704" s="104" t="str">
        <f>VLOOKUP(H:H,Table2_ContractType!A:B,2,0)</f>
        <v>1 Year</v>
      </c>
      <c r="AB5704" t="str">
        <f>VLOOKUP(F:F,Table3_PhoneService!A:B,2,0)</f>
        <v>No Phone Service</v>
      </c>
      <c r="AC5704" t="str">
        <f>VLOOKUP(G:G,Table4_InternetService!A:B,2,0)</f>
        <v>DSL</v>
      </c>
    </row>
    <row r="5705" spans="1:29">
      <c r="A5705" s="116" t="s">
        <v>5934</v>
      </c>
      <c r="B5705" s="116" t="s">
        <v>3</v>
      </c>
      <c r="C5705" s="116">
        <v>0</v>
      </c>
      <c r="D5705" s="116" t="s">
        <v>5</v>
      </c>
      <c r="E5705" s="116" t="s">
        <v>5</v>
      </c>
      <c r="F5705" s="116">
        <v>1</v>
      </c>
      <c r="G5705" s="116">
        <v>2</v>
      </c>
      <c r="H5705" s="116">
        <v>0</v>
      </c>
      <c r="I5705" s="116" t="s">
        <v>7</v>
      </c>
      <c r="J5705" s="117">
        <v>89.25</v>
      </c>
      <c r="K5705" s="117">
        <v>487.05</v>
      </c>
      <c r="L5705" s="116" t="s">
        <v>5</v>
      </c>
      <c r="M5705" s="127">
        <f t="shared" si="890"/>
        <v>5.4571428571428573</v>
      </c>
      <c r="N5705" s="118">
        <f>'mytable_customer_details viz'!$K5705/'mytable_customer_details viz'!$J5705</f>
        <v>5.4571428571428573</v>
      </c>
      <c r="O5705" s="102">
        <f>'mytable_customer_details viz'!$C5705</f>
        <v>0</v>
      </c>
      <c r="P5705" s="115" t="str">
        <f t="shared" si="894"/>
        <v>True</v>
      </c>
      <c r="Q5705" s="115" t="str">
        <f t="shared" si="895"/>
        <v>False</v>
      </c>
      <c r="R5705" s="115" t="str">
        <f t="shared" si="896"/>
        <v>True</v>
      </c>
      <c r="S5705" s="115" t="str">
        <f t="shared" si="896"/>
        <v>True</v>
      </c>
      <c r="T5705" s="115" t="str">
        <f t="shared" si="897"/>
        <v>True</v>
      </c>
      <c r="U5705">
        <f t="shared" si="898"/>
        <v>0</v>
      </c>
      <c r="V5705">
        <f t="shared" si="899"/>
        <v>0</v>
      </c>
      <c r="W5705">
        <f t="shared" si="899"/>
        <v>0</v>
      </c>
      <c r="X5705" s="86">
        <f t="shared" si="891"/>
        <v>43693.542857142857</v>
      </c>
      <c r="Y5705" s="104">
        <f t="shared" si="892"/>
        <v>89.25</v>
      </c>
      <c r="Z5705" t="str">
        <f t="shared" si="893"/>
        <v>YES</v>
      </c>
      <c r="AA5705" s="104" t="str">
        <f>VLOOKUP(H:H,Table2_ContractType!A:B,2,0)</f>
        <v>Month-to-Month</v>
      </c>
      <c r="AB5705" t="str">
        <f>VLOOKUP(F:F,Table3_PhoneService!A:B,2,0)</f>
        <v>One Line</v>
      </c>
      <c r="AC5705" t="str">
        <f>VLOOKUP(G:G,Table4_InternetService!A:B,2,0)</f>
        <v>Fiber Optic</v>
      </c>
    </row>
    <row r="5706" spans="1:29">
      <c r="A5706" s="119" t="s">
        <v>1401</v>
      </c>
      <c r="B5706" s="119" t="s">
        <v>3</v>
      </c>
      <c r="C5706" s="119">
        <v>0</v>
      </c>
      <c r="D5706" s="119" t="s">
        <v>4</v>
      </c>
      <c r="E5706" s="119" t="s">
        <v>4</v>
      </c>
      <c r="F5706" s="119">
        <v>1</v>
      </c>
      <c r="G5706" s="119">
        <v>1</v>
      </c>
      <c r="H5706" s="119">
        <v>2</v>
      </c>
      <c r="I5706" s="119" t="s">
        <v>17</v>
      </c>
      <c r="J5706" s="120">
        <v>68.75</v>
      </c>
      <c r="K5706" s="120">
        <v>4888.2</v>
      </c>
      <c r="L5706" s="119" t="s">
        <v>5</v>
      </c>
      <c r="M5706" s="127">
        <f t="shared" si="890"/>
        <v>71.1010909090909</v>
      </c>
      <c r="N5706" s="121">
        <f>'mytable_customer_details viz'!$K5706/'mytable_customer_details viz'!$J5706</f>
        <v>71.1010909090909</v>
      </c>
      <c r="O5706" s="101">
        <f>'mytable_customer_details viz'!$C5706</f>
        <v>0</v>
      </c>
      <c r="P5706" s="115" t="str">
        <f t="shared" si="894"/>
        <v>True</v>
      </c>
      <c r="Q5706" s="115" t="str">
        <f t="shared" si="895"/>
        <v>False</v>
      </c>
      <c r="R5706" s="115" t="str">
        <f t="shared" si="896"/>
        <v>True</v>
      </c>
      <c r="S5706" s="115" t="str">
        <f t="shared" si="896"/>
        <v>True</v>
      </c>
      <c r="T5706" s="115" t="str">
        <f t="shared" si="897"/>
        <v>True</v>
      </c>
      <c r="U5706">
        <f t="shared" si="898"/>
        <v>3</v>
      </c>
      <c r="V5706">
        <f t="shared" si="899"/>
        <v>1</v>
      </c>
      <c r="W5706">
        <f t="shared" si="899"/>
        <v>1</v>
      </c>
      <c r="X5706" s="86">
        <f t="shared" si="891"/>
        <v>43627.898909090909</v>
      </c>
      <c r="Y5706" s="104">
        <f t="shared" si="892"/>
        <v>68.75</v>
      </c>
      <c r="Z5706" t="str">
        <f t="shared" si="893"/>
        <v>YES</v>
      </c>
      <c r="AA5706" s="104" t="str">
        <f>VLOOKUP(H:H,Table2_ContractType!A:B,2,0)</f>
        <v>2 Year</v>
      </c>
      <c r="AB5706" t="str">
        <f>VLOOKUP(F:F,Table3_PhoneService!A:B,2,0)</f>
        <v>One Line</v>
      </c>
      <c r="AC5706" t="str">
        <f>VLOOKUP(G:G,Table4_InternetService!A:B,2,0)</f>
        <v>DSL</v>
      </c>
    </row>
    <row r="5707" spans="1:29">
      <c r="A5707" s="116" t="s">
        <v>3625</v>
      </c>
      <c r="B5707" s="116" t="s">
        <v>9</v>
      </c>
      <c r="C5707" s="116">
        <v>0</v>
      </c>
      <c r="D5707" s="116" t="s">
        <v>4</v>
      </c>
      <c r="E5707" s="116" t="s">
        <v>5</v>
      </c>
      <c r="F5707" s="116">
        <v>0</v>
      </c>
      <c r="G5707" s="116">
        <v>1</v>
      </c>
      <c r="H5707" s="116">
        <v>2</v>
      </c>
      <c r="I5707" s="116" t="s">
        <v>13</v>
      </c>
      <c r="J5707" s="117">
        <v>60.25</v>
      </c>
      <c r="K5707" s="117">
        <v>4055.5</v>
      </c>
      <c r="L5707" s="116" t="s">
        <v>5</v>
      </c>
      <c r="M5707" s="127">
        <f t="shared" si="890"/>
        <v>67.31120331950207</v>
      </c>
      <c r="N5707" s="118">
        <f>'mytable_customer_details viz'!$K5707/'mytable_customer_details viz'!$J5707</f>
        <v>67.31120331950207</v>
      </c>
      <c r="O5707" s="102">
        <f>'mytable_customer_details viz'!$C5707</f>
        <v>0</v>
      </c>
      <c r="P5707" s="115" t="str">
        <f t="shared" si="894"/>
        <v>False</v>
      </c>
      <c r="Q5707" s="115" t="str">
        <f t="shared" si="895"/>
        <v>False</v>
      </c>
      <c r="R5707" s="115" t="str">
        <f t="shared" si="896"/>
        <v>False</v>
      </c>
      <c r="S5707" s="115" t="str">
        <f t="shared" si="896"/>
        <v>True</v>
      </c>
      <c r="T5707" s="115" t="str">
        <f t="shared" si="897"/>
        <v>False</v>
      </c>
      <c r="U5707">
        <f t="shared" si="898"/>
        <v>1</v>
      </c>
      <c r="V5707">
        <f t="shared" si="899"/>
        <v>1</v>
      </c>
      <c r="W5707">
        <f t="shared" si="899"/>
        <v>0</v>
      </c>
      <c r="X5707" s="86">
        <f t="shared" si="891"/>
        <v>43631.688796680501</v>
      </c>
      <c r="Y5707" s="104">
        <f t="shared" si="892"/>
        <v>60.250000000000007</v>
      </c>
      <c r="Z5707" t="str">
        <f t="shared" si="893"/>
        <v>YES</v>
      </c>
      <c r="AA5707" s="104" t="str">
        <f>VLOOKUP(H:H,Table2_ContractType!A:B,2,0)</f>
        <v>2 Year</v>
      </c>
      <c r="AB5707" t="str">
        <f>VLOOKUP(F:F,Table3_PhoneService!A:B,2,0)</f>
        <v>No Phone Service</v>
      </c>
      <c r="AC5707" t="str">
        <f>VLOOKUP(G:G,Table4_InternetService!A:B,2,0)</f>
        <v>DSL</v>
      </c>
    </row>
    <row r="5708" spans="1:29">
      <c r="A5708" s="119" t="s">
        <v>695</v>
      </c>
      <c r="B5708" s="119" t="s">
        <v>3</v>
      </c>
      <c r="C5708" s="119">
        <v>0</v>
      </c>
      <c r="D5708" s="119" t="s">
        <v>5</v>
      </c>
      <c r="E5708" s="119" t="s">
        <v>5</v>
      </c>
      <c r="F5708" s="119">
        <v>1</v>
      </c>
      <c r="G5708" s="119">
        <v>2</v>
      </c>
      <c r="H5708" s="119">
        <v>0</v>
      </c>
      <c r="I5708" s="119" t="s">
        <v>10</v>
      </c>
      <c r="J5708" s="120">
        <v>71.099999999999994</v>
      </c>
      <c r="K5708" s="120">
        <v>71.099999999999994</v>
      </c>
      <c r="L5708" s="119" t="s">
        <v>5</v>
      </c>
      <c r="M5708" s="127">
        <f t="shared" si="890"/>
        <v>1</v>
      </c>
      <c r="N5708" s="121">
        <f>'mytable_customer_details viz'!$K5708/'mytable_customer_details viz'!$J5708</f>
        <v>1</v>
      </c>
      <c r="O5708" s="101">
        <f>'mytable_customer_details viz'!$C5708</f>
        <v>0</v>
      </c>
      <c r="P5708" s="115" t="str">
        <f t="shared" si="894"/>
        <v>True</v>
      </c>
      <c r="Q5708" s="115" t="str">
        <f t="shared" si="895"/>
        <v>False</v>
      </c>
      <c r="R5708" s="115" t="str">
        <f t="shared" si="896"/>
        <v>True</v>
      </c>
      <c r="S5708" s="115" t="str">
        <f t="shared" si="896"/>
        <v>True</v>
      </c>
      <c r="T5708" s="115" t="str">
        <f t="shared" si="897"/>
        <v>True</v>
      </c>
      <c r="U5708">
        <f t="shared" si="898"/>
        <v>0</v>
      </c>
      <c r="V5708">
        <f t="shared" si="899"/>
        <v>0</v>
      </c>
      <c r="W5708">
        <f t="shared" si="899"/>
        <v>0</v>
      </c>
      <c r="X5708" s="86">
        <f t="shared" si="891"/>
        <v>43698</v>
      </c>
      <c r="Y5708" s="104">
        <f t="shared" si="892"/>
        <v>71.099999999999994</v>
      </c>
      <c r="Z5708" t="str">
        <f t="shared" si="893"/>
        <v>YES</v>
      </c>
      <c r="AA5708" s="104" t="str">
        <f>VLOOKUP(H:H,Table2_ContractType!A:B,2,0)</f>
        <v>Month-to-Month</v>
      </c>
      <c r="AB5708" t="str">
        <f>VLOOKUP(F:F,Table3_PhoneService!A:B,2,0)</f>
        <v>One Line</v>
      </c>
      <c r="AC5708" t="str">
        <f>VLOOKUP(G:G,Table4_InternetService!A:B,2,0)</f>
        <v>Fiber Optic</v>
      </c>
    </row>
    <row r="5709" spans="1:29">
      <c r="A5709" s="116" t="s">
        <v>4870</v>
      </c>
      <c r="B5709" s="116" t="s">
        <v>9</v>
      </c>
      <c r="C5709" s="116">
        <v>1</v>
      </c>
      <c r="D5709" s="116" t="s">
        <v>4</v>
      </c>
      <c r="E5709" s="116" t="s">
        <v>5</v>
      </c>
      <c r="F5709" s="116">
        <v>2</v>
      </c>
      <c r="G5709" s="116">
        <v>2</v>
      </c>
      <c r="H5709" s="116">
        <v>2</v>
      </c>
      <c r="I5709" s="116" t="s">
        <v>17</v>
      </c>
      <c r="J5709" s="117">
        <v>108.5</v>
      </c>
      <c r="K5709" s="117">
        <v>6991.9</v>
      </c>
      <c r="L5709" s="116" t="s">
        <v>5</v>
      </c>
      <c r="M5709" s="127">
        <f t="shared" si="890"/>
        <v>64.44147465437787</v>
      </c>
      <c r="N5709" s="118">
        <f>'mytable_customer_details viz'!$K5709/'mytable_customer_details viz'!$J5709</f>
        <v>64.44147465437787</v>
      </c>
      <c r="O5709" s="102">
        <f>'mytable_customer_details viz'!$C5709</f>
        <v>1</v>
      </c>
      <c r="P5709" s="115" t="str">
        <f t="shared" si="894"/>
        <v>False</v>
      </c>
      <c r="Q5709" s="115" t="str">
        <f t="shared" si="895"/>
        <v>False</v>
      </c>
      <c r="R5709" s="115" t="str">
        <f t="shared" si="896"/>
        <v>True</v>
      </c>
      <c r="S5709" s="115" t="str">
        <f t="shared" si="896"/>
        <v>True</v>
      </c>
      <c r="T5709" s="115" t="str">
        <f t="shared" si="897"/>
        <v>True</v>
      </c>
      <c r="U5709">
        <f t="shared" si="898"/>
        <v>1</v>
      </c>
      <c r="V5709">
        <f t="shared" si="899"/>
        <v>1</v>
      </c>
      <c r="W5709">
        <f t="shared" si="899"/>
        <v>0</v>
      </c>
      <c r="X5709" s="86">
        <f t="shared" si="891"/>
        <v>43634.558525345623</v>
      </c>
      <c r="Y5709" s="104">
        <f t="shared" si="892"/>
        <v>108.50000000000001</v>
      </c>
      <c r="Z5709" t="str">
        <f t="shared" si="893"/>
        <v>YES</v>
      </c>
      <c r="AA5709" s="104" t="str">
        <f>VLOOKUP(H:H,Table2_ContractType!A:B,2,0)</f>
        <v>2 Year</v>
      </c>
      <c r="AB5709" t="str">
        <f>VLOOKUP(F:F,Table3_PhoneService!A:B,2,0)</f>
        <v>Two or More Lines</v>
      </c>
      <c r="AC5709" t="str">
        <f>VLOOKUP(G:G,Table4_InternetService!A:B,2,0)</f>
        <v>Fiber Optic</v>
      </c>
    </row>
    <row r="5710" spans="1:29">
      <c r="A5710" s="119" t="s">
        <v>5735</v>
      </c>
      <c r="B5710" s="119" t="s">
        <v>9</v>
      </c>
      <c r="C5710" s="119">
        <v>0</v>
      </c>
      <c r="D5710" s="119" t="s">
        <v>5</v>
      </c>
      <c r="E5710" s="119" t="s">
        <v>5</v>
      </c>
      <c r="F5710" s="119">
        <v>1</v>
      </c>
      <c r="G5710" s="119">
        <v>2</v>
      </c>
      <c r="H5710" s="119">
        <v>0</v>
      </c>
      <c r="I5710" s="119" t="s">
        <v>10</v>
      </c>
      <c r="J5710" s="120">
        <v>71.349999999999994</v>
      </c>
      <c r="K5710" s="120">
        <v>71.349999999999994</v>
      </c>
      <c r="L5710" s="119" t="s">
        <v>4</v>
      </c>
      <c r="M5710" s="127">
        <f t="shared" si="890"/>
        <v>1</v>
      </c>
      <c r="N5710" s="121">
        <f>'mytable_customer_details viz'!$K5710/'mytable_customer_details viz'!$J5710</f>
        <v>1</v>
      </c>
      <c r="O5710" s="101">
        <f>'mytable_customer_details viz'!$C5710</f>
        <v>0</v>
      </c>
      <c r="P5710" s="115" t="str">
        <f t="shared" si="894"/>
        <v>False</v>
      </c>
      <c r="Q5710" s="115" t="str">
        <f t="shared" si="895"/>
        <v>True</v>
      </c>
      <c r="R5710" s="115" t="str">
        <f t="shared" si="896"/>
        <v>True</v>
      </c>
      <c r="S5710" s="115" t="str">
        <f t="shared" si="896"/>
        <v>True</v>
      </c>
      <c r="T5710" s="115" t="str">
        <f t="shared" si="897"/>
        <v>True</v>
      </c>
      <c r="U5710">
        <f t="shared" si="898"/>
        <v>0</v>
      </c>
      <c r="V5710">
        <f t="shared" si="899"/>
        <v>0</v>
      </c>
      <c r="W5710">
        <f t="shared" si="899"/>
        <v>0</v>
      </c>
      <c r="X5710" s="86">
        <f t="shared" si="891"/>
        <v>43698</v>
      </c>
      <c r="Y5710" s="104">
        <f t="shared" si="892"/>
        <v>71.349999999999994</v>
      </c>
      <c r="Z5710" t="str">
        <f t="shared" si="893"/>
        <v>YES</v>
      </c>
      <c r="AA5710" s="104" t="str">
        <f>VLOOKUP(H:H,Table2_ContractType!A:B,2,0)</f>
        <v>Month-to-Month</v>
      </c>
      <c r="AB5710" t="str">
        <f>VLOOKUP(F:F,Table3_PhoneService!A:B,2,0)</f>
        <v>One Line</v>
      </c>
      <c r="AC5710" t="str">
        <f>VLOOKUP(G:G,Table4_InternetService!A:B,2,0)</f>
        <v>Fiber Optic</v>
      </c>
    </row>
    <row r="5711" spans="1:29">
      <c r="A5711" s="116" t="s">
        <v>4423</v>
      </c>
      <c r="B5711" s="116" t="s">
        <v>9</v>
      </c>
      <c r="C5711" s="116">
        <v>0</v>
      </c>
      <c r="D5711" s="116" t="s">
        <v>5</v>
      </c>
      <c r="E5711" s="116" t="s">
        <v>5</v>
      </c>
      <c r="F5711" s="116">
        <v>2</v>
      </c>
      <c r="G5711" s="116">
        <v>0</v>
      </c>
      <c r="H5711" s="116">
        <v>1</v>
      </c>
      <c r="I5711" s="116" t="s">
        <v>13</v>
      </c>
      <c r="J5711" s="117">
        <v>25.45</v>
      </c>
      <c r="K5711" s="117">
        <v>1699.15</v>
      </c>
      <c r="L5711" s="116" t="s">
        <v>5</v>
      </c>
      <c r="M5711" s="127">
        <f t="shared" si="890"/>
        <v>66.764243614931246</v>
      </c>
      <c r="N5711" s="118">
        <f>'mytable_customer_details viz'!$K5711/'mytable_customer_details viz'!$J5711</f>
        <v>66.764243614931246</v>
      </c>
      <c r="O5711" s="102">
        <f>'mytable_customer_details viz'!$C5711</f>
        <v>0</v>
      </c>
      <c r="P5711" s="115" t="str">
        <f t="shared" si="894"/>
        <v>False</v>
      </c>
      <c r="Q5711" s="115" t="str">
        <f t="shared" si="895"/>
        <v>False</v>
      </c>
      <c r="R5711" s="115" t="str">
        <f t="shared" si="896"/>
        <v>True</v>
      </c>
      <c r="S5711" s="115" t="str">
        <f t="shared" si="896"/>
        <v>False</v>
      </c>
      <c r="T5711" s="115" t="str">
        <f t="shared" si="897"/>
        <v>False</v>
      </c>
      <c r="U5711">
        <f t="shared" si="898"/>
        <v>0</v>
      </c>
      <c r="V5711">
        <f t="shared" si="899"/>
        <v>0</v>
      </c>
      <c r="W5711">
        <f t="shared" si="899"/>
        <v>0</v>
      </c>
      <c r="X5711" s="86">
        <f t="shared" si="891"/>
        <v>43632.235756385067</v>
      </c>
      <c r="Y5711" s="104">
        <f t="shared" si="892"/>
        <v>25.45</v>
      </c>
      <c r="Z5711" t="str">
        <f t="shared" si="893"/>
        <v>YES</v>
      </c>
      <c r="AA5711" s="104" t="str">
        <f>VLOOKUP(H:H,Table2_ContractType!A:B,2,0)</f>
        <v>1 Year</v>
      </c>
      <c r="AB5711" t="str">
        <f>VLOOKUP(F:F,Table3_PhoneService!A:B,2,0)</f>
        <v>Two or More Lines</v>
      </c>
      <c r="AC5711" t="str">
        <f>VLOOKUP(G:G,Table4_InternetService!A:B,2,0)</f>
        <v>No Internet Service</v>
      </c>
    </row>
    <row r="5712" spans="1:29">
      <c r="A5712" s="119" t="s">
        <v>3241</v>
      </c>
      <c r="B5712" s="119" t="s">
        <v>9</v>
      </c>
      <c r="C5712" s="119">
        <v>0</v>
      </c>
      <c r="D5712" s="119" t="s">
        <v>4</v>
      </c>
      <c r="E5712" s="119" t="s">
        <v>4</v>
      </c>
      <c r="F5712" s="119">
        <v>1</v>
      </c>
      <c r="G5712" s="119">
        <v>0</v>
      </c>
      <c r="H5712" s="119">
        <v>2</v>
      </c>
      <c r="I5712" s="119" t="s">
        <v>10</v>
      </c>
      <c r="J5712" s="120">
        <v>19.55</v>
      </c>
      <c r="K5712" s="120">
        <v>1245.5999999999999</v>
      </c>
      <c r="L5712" s="119" t="s">
        <v>5</v>
      </c>
      <c r="M5712" s="127">
        <f t="shared" si="890"/>
        <v>63.71355498721227</v>
      </c>
      <c r="N5712" s="121">
        <f>'mytable_customer_details viz'!$K5712/'mytable_customer_details viz'!$J5712</f>
        <v>63.71355498721227</v>
      </c>
      <c r="O5712" s="101">
        <f>'mytable_customer_details viz'!$C5712</f>
        <v>0</v>
      </c>
      <c r="P5712" s="115" t="str">
        <f t="shared" si="894"/>
        <v>False</v>
      </c>
      <c r="Q5712" s="115" t="str">
        <f t="shared" si="895"/>
        <v>False</v>
      </c>
      <c r="R5712" s="115" t="str">
        <f t="shared" si="896"/>
        <v>True</v>
      </c>
      <c r="S5712" s="115" t="str">
        <f t="shared" si="896"/>
        <v>False</v>
      </c>
      <c r="T5712" s="115" t="str">
        <f t="shared" si="897"/>
        <v>False</v>
      </c>
      <c r="U5712">
        <f t="shared" si="898"/>
        <v>3</v>
      </c>
      <c r="V5712">
        <f t="shared" si="899"/>
        <v>1</v>
      </c>
      <c r="W5712">
        <f t="shared" si="899"/>
        <v>1</v>
      </c>
      <c r="X5712" s="86">
        <f t="shared" si="891"/>
        <v>43635.286445012789</v>
      </c>
      <c r="Y5712" s="104">
        <f t="shared" si="892"/>
        <v>19.55</v>
      </c>
      <c r="Z5712" t="str">
        <f t="shared" si="893"/>
        <v>YES</v>
      </c>
      <c r="AA5712" s="104" t="str">
        <f>VLOOKUP(H:H,Table2_ContractType!A:B,2,0)</f>
        <v>2 Year</v>
      </c>
      <c r="AB5712" t="str">
        <f>VLOOKUP(F:F,Table3_PhoneService!A:B,2,0)</f>
        <v>One Line</v>
      </c>
      <c r="AC5712" t="str">
        <f>VLOOKUP(G:G,Table4_InternetService!A:B,2,0)</f>
        <v>No Internet Service</v>
      </c>
    </row>
    <row r="5713" spans="1:29">
      <c r="A5713" s="116" t="s">
        <v>5237</v>
      </c>
      <c r="B5713" s="116" t="s">
        <v>9</v>
      </c>
      <c r="C5713" s="116">
        <v>0</v>
      </c>
      <c r="D5713" s="116" t="s">
        <v>4</v>
      </c>
      <c r="E5713" s="116" t="s">
        <v>4</v>
      </c>
      <c r="F5713" s="116">
        <v>1</v>
      </c>
      <c r="G5713" s="116">
        <v>0</v>
      </c>
      <c r="H5713" s="116">
        <v>0</v>
      </c>
      <c r="I5713" s="116" t="s">
        <v>7</v>
      </c>
      <c r="J5713" s="117">
        <v>21.15</v>
      </c>
      <c r="K5713" s="117">
        <v>306.05</v>
      </c>
      <c r="L5713" s="116" t="s">
        <v>5</v>
      </c>
      <c r="M5713" s="127">
        <f t="shared" si="890"/>
        <v>14.470449172576833</v>
      </c>
      <c r="N5713" s="118">
        <f>'mytable_customer_details viz'!$K5713/'mytable_customer_details viz'!$J5713</f>
        <v>14.470449172576833</v>
      </c>
      <c r="O5713" s="102">
        <f>'mytable_customer_details viz'!$C5713</f>
        <v>0</v>
      </c>
      <c r="P5713" s="115" t="str">
        <f t="shared" si="894"/>
        <v>False</v>
      </c>
      <c r="Q5713" s="115" t="str">
        <f t="shared" si="895"/>
        <v>False</v>
      </c>
      <c r="R5713" s="115" t="str">
        <f t="shared" si="896"/>
        <v>True</v>
      </c>
      <c r="S5713" s="115" t="str">
        <f t="shared" si="896"/>
        <v>False</v>
      </c>
      <c r="T5713" s="115" t="str">
        <f t="shared" si="897"/>
        <v>False</v>
      </c>
      <c r="U5713">
        <f t="shared" si="898"/>
        <v>3</v>
      </c>
      <c r="V5713">
        <f t="shared" si="899"/>
        <v>1</v>
      </c>
      <c r="W5713">
        <f t="shared" si="899"/>
        <v>1</v>
      </c>
      <c r="X5713" s="86">
        <f t="shared" si="891"/>
        <v>43684.529550827421</v>
      </c>
      <c r="Y5713" s="104">
        <f t="shared" si="892"/>
        <v>21.15</v>
      </c>
      <c r="Z5713" t="str">
        <f t="shared" si="893"/>
        <v>YES</v>
      </c>
      <c r="AA5713" s="104" t="str">
        <f>VLOOKUP(H:H,Table2_ContractType!A:B,2,0)</f>
        <v>Month-to-Month</v>
      </c>
      <c r="AB5713" t="str">
        <f>VLOOKUP(F:F,Table3_PhoneService!A:B,2,0)</f>
        <v>One Line</v>
      </c>
      <c r="AC5713" t="str">
        <f>VLOOKUP(G:G,Table4_InternetService!A:B,2,0)</f>
        <v>No Internet Service</v>
      </c>
    </row>
    <row r="5714" spans="1:29">
      <c r="A5714" s="119" t="s">
        <v>3005</v>
      </c>
      <c r="B5714" s="119" t="s">
        <v>9</v>
      </c>
      <c r="C5714" s="119">
        <v>0</v>
      </c>
      <c r="D5714" s="119" t="s">
        <v>4</v>
      </c>
      <c r="E5714" s="119" t="s">
        <v>5</v>
      </c>
      <c r="F5714" s="119">
        <v>0</v>
      </c>
      <c r="G5714" s="119">
        <v>1</v>
      </c>
      <c r="H5714" s="119">
        <v>2</v>
      </c>
      <c r="I5714" s="119" t="s">
        <v>17</v>
      </c>
      <c r="J5714" s="120">
        <v>38.6</v>
      </c>
      <c r="K5714" s="120">
        <v>2345.5500000000002</v>
      </c>
      <c r="L5714" s="119" t="s">
        <v>5</v>
      </c>
      <c r="M5714" s="127">
        <f t="shared" si="890"/>
        <v>60.765544041450781</v>
      </c>
      <c r="N5714" s="121">
        <f>'mytable_customer_details viz'!$K5714/'mytable_customer_details viz'!$J5714</f>
        <v>60.765544041450781</v>
      </c>
      <c r="O5714" s="101">
        <f>'mytable_customer_details viz'!$C5714</f>
        <v>0</v>
      </c>
      <c r="P5714" s="115" t="str">
        <f t="shared" si="894"/>
        <v>False</v>
      </c>
      <c r="Q5714" s="115" t="str">
        <f t="shared" si="895"/>
        <v>False</v>
      </c>
      <c r="R5714" s="115" t="str">
        <f t="shared" si="896"/>
        <v>False</v>
      </c>
      <c r="S5714" s="115" t="str">
        <f t="shared" si="896"/>
        <v>True</v>
      </c>
      <c r="T5714" s="115" t="str">
        <f t="shared" si="897"/>
        <v>False</v>
      </c>
      <c r="U5714">
        <f t="shared" si="898"/>
        <v>1</v>
      </c>
      <c r="V5714">
        <f t="shared" si="899"/>
        <v>1</v>
      </c>
      <c r="W5714">
        <f t="shared" si="899"/>
        <v>0</v>
      </c>
      <c r="X5714" s="86">
        <f t="shared" si="891"/>
        <v>43638.234455958547</v>
      </c>
      <c r="Y5714" s="104">
        <f t="shared" si="892"/>
        <v>38.6</v>
      </c>
      <c r="Z5714" t="str">
        <f t="shared" si="893"/>
        <v>YES</v>
      </c>
      <c r="AA5714" s="104" t="str">
        <f>VLOOKUP(H:H,Table2_ContractType!A:B,2,0)</f>
        <v>2 Year</v>
      </c>
      <c r="AB5714" t="str">
        <f>VLOOKUP(F:F,Table3_PhoneService!A:B,2,0)</f>
        <v>No Phone Service</v>
      </c>
      <c r="AC5714" t="str">
        <f>VLOOKUP(G:G,Table4_InternetService!A:B,2,0)</f>
        <v>DSL</v>
      </c>
    </row>
    <row r="5715" spans="1:29">
      <c r="A5715" s="116" t="s">
        <v>5517</v>
      </c>
      <c r="B5715" s="116" t="s">
        <v>9</v>
      </c>
      <c r="C5715" s="116">
        <v>0</v>
      </c>
      <c r="D5715" s="116" t="s">
        <v>5</v>
      </c>
      <c r="E5715" s="116" t="s">
        <v>5</v>
      </c>
      <c r="F5715" s="116">
        <v>1</v>
      </c>
      <c r="G5715" s="116">
        <v>0</v>
      </c>
      <c r="H5715" s="116">
        <v>0</v>
      </c>
      <c r="I5715" s="116" t="s">
        <v>10</v>
      </c>
      <c r="J5715" s="117">
        <v>20.2</v>
      </c>
      <c r="K5715" s="117">
        <v>20.2</v>
      </c>
      <c r="L5715" s="116" t="s">
        <v>5</v>
      </c>
      <c r="M5715" s="127">
        <f t="shared" si="890"/>
        <v>1</v>
      </c>
      <c r="N5715" s="118">
        <f>'mytable_customer_details viz'!$K5715/'mytable_customer_details viz'!$J5715</f>
        <v>1</v>
      </c>
      <c r="O5715" s="102">
        <f>'mytable_customer_details viz'!$C5715</f>
        <v>0</v>
      </c>
      <c r="P5715" s="115" t="str">
        <f t="shared" si="894"/>
        <v>False</v>
      </c>
      <c r="Q5715" s="115" t="str">
        <f t="shared" si="895"/>
        <v>False</v>
      </c>
      <c r="R5715" s="115" t="str">
        <f t="shared" si="896"/>
        <v>True</v>
      </c>
      <c r="S5715" s="115" t="str">
        <f t="shared" si="896"/>
        <v>False</v>
      </c>
      <c r="T5715" s="115" t="str">
        <f t="shared" si="897"/>
        <v>False</v>
      </c>
      <c r="U5715">
        <f t="shared" si="898"/>
        <v>0</v>
      </c>
      <c r="V5715">
        <f t="shared" si="899"/>
        <v>0</v>
      </c>
      <c r="W5715">
        <f t="shared" si="899"/>
        <v>0</v>
      </c>
      <c r="X5715" s="86">
        <f t="shared" si="891"/>
        <v>43698</v>
      </c>
      <c r="Y5715" s="104">
        <f t="shared" si="892"/>
        <v>20.2</v>
      </c>
      <c r="Z5715" t="str">
        <f t="shared" si="893"/>
        <v>YES</v>
      </c>
      <c r="AA5715" s="104" t="str">
        <f>VLOOKUP(H:H,Table2_ContractType!A:B,2,0)</f>
        <v>Month-to-Month</v>
      </c>
      <c r="AB5715" t="str">
        <f>VLOOKUP(F:F,Table3_PhoneService!A:B,2,0)</f>
        <v>One Line</v>
      </c>
      <c r="AC5715" t="str">
        <f>VLOOKUP(G:G,Table4_InternetService!A:B,2,0)</f>
        <v>No Internet Service</v>
      </c>
    </row>
    <row r="5716" spans="1:29">
      <c r="A5716" s="119" t="s">
        <v>5616</v>
      </c>
      <c r="B5716" s="119" t="s">
        <v>9</v>
      </c>
      <c r="C5716" s="119">
        <v>0</v>
      </c>
      <c r="D5716" s="119" t="s">
        <v>4</v>
      </c>
      <c r="E5716" s="119" t="s">
        <v>4</v>
      </c>
      <c r="F5716" s="119">
        <v>1</v>
      </c>
      <c r="G5716" s="119">
        <v>1</v>
      </c>
      <c r="H5716" s="119">
        <v>0</v>
      </c>
      <c r="I5716" s="119" t="s">
        <v>10</v>
      </c>
      <c r="J5716" s="120">
        <v>60.2</v>
      </c>
      <c r="K5716" s="120">
        <v>563.5</v>
      </c>
      <c r="L5716" s="119" t="s">
        <v>5</v>
      </c>
      <c r="M5716" s="127">
        <f t="shared" si="890"/>
        <v>9.3604651162790695</v>
      </c>
      <c r="N5716" s="121">
        <f>'mytable_customer_details viz'!$K5716/'mytable_customer_details viz'!$J5716</f>
        <v>9.3604651162790695</v>
      </c>
      <c r="O5716" s="101">
        <f>'mytable_customer_details viz'!$C5716</f>
        <v>0</v>
      </c>
      <c r="P5716" s="115" t="str">
        <f t="shared" si="894"/>
        <v>False</v>
      </c>
      <c r="Q5716" s="115" t="str">
        <f t="shared" si="895"/>
        <v>False</v>
      </c>
      <c r="R5716" s="115" t="str">
        <f t="shared" si="896"/>
        <v>True</v>
      </c>
      <c r="S5716" s="115" t="str">
        <f t="shared" si="896"/>
        <v>True</v>
      </c>
      <c r="T5716" s="115" t="str">
        <f t="shared" si="897"/>
        <v>True</v>
      </c>
      <c r="U5716">
        <f t="shared" si="898"/>
        <v>3</v>
      </c>
      <c r="V5716">
        <f t="shared" si="899"/>
        <v>1</v>
      </c>
      <c r="W5716">
        <f t="shared" si="899"/>
        <v>1</v>
      </c>
      <c r="X5716" s="86">
        <f t="shared" si="891"/>
        <v>43689.639534883718</v>
      </c>
      <c r="Y5716" s="104">
        <f t="shared" si="892"/>
        <v>60.2</v>
      </c>
      <c r="Z5716" t="str">
        <f t="shared" si="893"/>
        <v>YES</v>
      </c>
      <c r="AA5716" s="104" t="str">
        <f>VLOOKUP(H:H,Table2_ContractType!A:B,2,0)</f>
        <v>Month-to-Month</v>
      </c>
      <c r="AB5716" t="str">
        <f>VLOOKUP(F:F,Table3_PhoneService!A:B,2,0)</f>
        <v>One Line</v>
      </c>
      <c r="AC5716" t="str">
        <f>VLOOKUP(G:G,Table4_InternetService!A:B,2,0)</f>
        <v>DSL</v>
      </c>
    </row>
    <row r="5717" spans="1:29">
      <c r="A5717" s="116" t="s">
        <v>5724</v>
      </c>
      <c r="B5717" s="116" t="s">
        <v>9</v>
      </c>
      <c r="C5717" s="116">
        <v>1</v>
      </c>
      <c r="D5717" s="116" t="s">
        <v>5</v>
      </c>
      <c r="E5717" s="116" t="s">
        <v>5</v>
      </c>
      <c r="F5717" s="116">
        <v>2</v>
      </c>
      <c r="G5717" s="116">
        <v>1</v>
      </c>
      <c r="H5717" s="116">
        <v>2</v>
      </c>
      <c r="I5717" s="116" t="s">
        <v>17</v>
      </c>
      <c r="J5717" s="117">
        <v>81.349999999999994</v>
      </c>
      <c r="K5717" s="117">
        <v>4060.9</v>
      </c>
      <c r="L5717" s="116" t="s">
        <v>5</v>
      </c>
      <c r="M5717" s="127">
        <f t="shared" si="890"/>
        <v>49.918869084204061</v>
      </c>
      <c r="N5717" s="118">
        <f>'mytable_customer_details viz'!$K5717/'mytable_customer_details viz'!$J5717</f>
        <v>49.918869084204061</v>
      </c>
      <c r="O5717" s="102">
        <f>'mytable_customer_details viz'!$C5717</f>
        <v>1</v>
      </c>
      <c r="P5717" s="115" t="str">
        <f t="shared" si="894"/>
        <v>False</v>
      </c>
      <c r="Q5717" s="115" t="str">
        <f t="shared" si="895"/>
        <v>False</v>
      </c>
      <c r="R5717" s="115" t="str">
        <f t="shared" si="896"/>
        <v>True</v>
      </c>
      <c r="S5717" s="115" t="str">
        <f t="shared" si="896"/>
        <v>True</v>
      </c>
      <c r="T5717" s="115" t="str">
        <f t="shared" si="897"/>
        <v>True</v>
      </c>
      <c r="U5717">
        <f t="shared" si="898"/>
        <v>0</v>
      </c>
      <c r="V5717">
        <f t="shared" si="899"/>
        <v>0</v>
      </c>
      <c r="W5717">
        <f t="shared" si="899"/>
        <v>0</v>
      </c>
      <c r="X5717" s="86">
        <f t="shared" si="891"/>
        <v>43649.081130915794</v>
      </c>
      <c r="Y5717" s="104">
        <f t="shared" si="892"/>
        <v>81.349999999999994</v>
      </c>
      <c r="Z5717" t="str">
        <f t="shared" si="893"/>
        <v>YES</v>
      </c>
      <c r="AA5717" s="104" t="str">
        <f>VLOOKUP(H:H,Table2_ContractType!A:B,2,0)</f>
        <v>2 Year</v>
      </c>
      <c r="AB5717" t="str">
        <f>VLOOKUP(F:F,Table3_PhoneService!A:B,2,0)</f>
        <v>Two or More Lines</v>
      </c>
      <c r="AC5717" t="str">
        <f>VLOOKUP(G:G,Table4_InternetService!A:B,2,0)</f>
        <v>DSL</v>
      </c>
    </row>
    <row r="5718" spans="1:29">
      <c r="A5718" s="119" t="s">
        <v>5084</v>
      </c>
      <c r="B5718" s="119" t="s">
        <v>3</v>
      </c>
      <c r="C5718" s="119">
        <v>0</v>
      </c>
      <c r="D5718" s="119" t="s">
        <v>5</v>
      </c>
      <c r="E5718" s="119" t="s">
        <v>4</v>
      </c>
      <c r="F5718" s="119">
        <v>0</v>
      </c>
      <c r="G5718" s="119">
        <v>1</v>
      </c>
      <c r="H5718" s="119">
        <v>1</v>
      </c>
      <c r="I5718" s="119" t="s">
        <v>17</v>
      </c>
      <c r="J5718" s="120">
        <v>49.45</v>
      </c>
      <c r="K5718" s="120">
        <v>1031.4000000000001</v>
      </c>
      <c r="L5718" s="119" t="s">
        <v>5</v>
      </c>
      <c r="M5718" s="127">
        <f t="shared" si="890"/>
        <v>20.857431749241659</v>
      </c>
      <c r="N5718" s="121">
        <f>'mytable_customer_details viz'!$K5718/'mytable_customer_details viz'!$J5718</f>
        <v>20.857431749241659</v>
      </c>
      <c r="O5718" s="101">
        <f>'mytable_customer_details viz'!$C5718</f>
        <v>0</v>
      </c>
      <c r="P5718" s="115" t="str">
        <f t="shared" si="894"/>
        <v>True</v>
      </c>
      <c r="Q5718" s="115" t="str">
        <f t="shared" si="895"/>
        <v>False</v>
      </c>
      <c r="R5718" s="115" t="str">
        <f t="shared" si="896"/>
        <v>False</v>
      </c>
      <c r="S5718" s="115" t="str">
        <f t="shared" si="896"/>
        <v>True</v>
      </c>
      <c r="T5718" s="115" t="str">
        <f t="shared" si="897"/>
        <v>False</v>
      </c>
      <c r="U5718">
        <f t="shared" si="898"/>
        <v>2</v>
      </c>
      <c r="V5718">
        <f t="shared" si="899"/>
        <v>0</v>
      </c>
      <c r="W5718">
        <f t="shared" si="899"/>
        <v>1</v>
      </c>
      <c r="X5718" s="86">
        <f t="shared" si="891"/>
        <v>43678.142568250762</v>
      </c>
      <c r="Y5718" s="104">
        <f t="shared" si="892"/>
        <v>49.45</v>
      </c>
      <c r="Z5718" t="str">
        <f t="shared" si="893"/>
        <v>YES</v>
      </c>
      <c r="AA5718" s="104" t="str">
        <f>VLOOKUP(H:H,Table2_ContractType!A:B,2,0)</f>
        <v>1 Year</v>
      </c>
      <c r="AB5718" t="str">
        <f>VLOOKUP(F:F,Table3_PhoneService!A:B,2,0)</f>
        <v>No Phone Service</v>
      </c>
      <c r="AC5718" t="str">
        <f>VLOOKUP(G:G,Table4_InternetService!A:B,2,0)</f>
        <v>DSL</v>
      </c>
    </row>
    <row r="5719" spans="1:29">
      <c r="A5719" s="116" t="s">
        <v>6554</v>
      </c>
      <c r="B5719" s="116" t="s">
        <v>3</v>
      </c>
      <c r="C5719" s="116">
        <v>0</v>
      </c>
      <c r="D5719" s="116" t="s">
        <v>4</v>
      </c>
      <c r="E5719" s="116" t="s">
        <v>4</v>
      </c>
      <c r="F5719" s="116">
        <v>1</v>
      </c>
      <c r="G5719" s="116">
        <v>1</v>
      </c>
      <c r="H5719" s="116">
        <v>1</v>
      </c>
      <c r="I5719" s="116" t="s">
        <v>17</v>
      </c>
      <c r="J5719" s="117">
        <v>54.75</v>
      </c>
      <c r="K5719" s="117">
        <v>3425.35</v>
      </c>
      <c r="L5719" s="116" t="s">
        <v>5</v>
      </c>
      <c r="M5719" s="127">
        <f t="shared" si="890"/>
        <v>62.563470319634703</v>
      </c>
      <c r="N5719" s="118">
        <f>'mytable_customer_details viz'!$K5719/'mytable_customer_details viz'!$J5719</f>
        <v>62.563470319634703</v>
      </c>
      <c r="O5719" s="102">
        <f>'mytable_customer_details viz'!$C5719</f>
        <v>0</v>
      </c>
      <c r="P5719" s="115" t="str">
        <f t="shared" si="894"/>
        <v>True</v>
      </c>
      <c r="Q5719" s="115" t="str">
        <f t="shared" si="895"/>
        <v>False</v>
      </c>
      <c r="R5719" s="115" t="str">
        <f t="shared" si="896"/>
        <v>True</v>
      </c>
      <c r="S5719" s="115" t="str">
        <f t="shared" si="896"/>
        <v>True</v>
      </c>
      <c r="T5719" s="115" t="str">
        <f t="shared" si="897"/>
        <v>True</v>
      </c>
      <c r="U5719">
        <f t="shared" si="898"/>
        <v>3</v>
      </c>
      <c r="V5719">
        <f t="shared" si="899"/>
        <v>1</v>
      </c>
      <c r="W5719">
        <f t="shared" si="899"/>
        <v>1</v>
      </c>
      <c r="X5719" s="86">
        <f t="shared" si="891"/>
        <v>43636.436529680366</v>
      </c>
      <c r="Y5719" s="104">
        <f t="shared" si="892"/>
        <v>54.75</v>
      </c>
      <c r="Z5719" t="str">
        <f t="shared" si="893"/>
        <v>YES</v>
      </c>
      <c r="AA5719" s="104" t="str">
        <f>VLOOKUP(H:H,Table2_ContractType!A:B,2,0)</f>
        <v>1 Year</v>
      </c>
      <c r="AB5719" t="str">
        <f>VLOOKUP(F:F,Table3_PhoneService!A:B,2,0)</f>
        <v>One Line</v>
      </c>
      <c r="AC5719" t="str">
        <f>VLOOKUP(G:G,Table4_InternetService!A:B,2,0)</f>
        <v>DSL</v>
      </c>
    </row>
    <row r="5720" spans="1:29">
      <c r="A5720" s="119" t="s">
        <v>2144</v>
      </c>
      <c r="B5720" s="119" t="s">
        <v>3</v>
      </c>
      <c r="C5720" s="119">
        <v>1</v>
      </c>
      <c r="D5720" s="119" t="s">
        <v>5</v>
      </c>
      <c r="E5720" s="119" t="s">
        <v>5</v>
      </c>
      <c r="F5720" s="119">
        <v>1</v>
      </c>
      <c r="G5720" s="119">
        <v>2</v>
      </c>
      <c r="H5720" s="119">
        <v>0</v>
      </c>
      <c r="I5720" s="119" t="s">
        <v>7</v>
      </c>
      <c r="J5720" s="120">
        <v>70.55</v>
      </c>
      <c r="K5720" s="120">
        <v>70.55</v>
      </c>
      <c r="L5720" s="119" t="s">
        <v>4</v>
      </c>
      <c r="M5720" s="127">
        <f t="shared" si="890"/>
        <v>1</v>
      </c>
      <c r="N5720" s="121">
        <f>'mytable_customer_details viz'!$K5720/'mytable_customer_details viz'!$J5720</f>
        <v>1</v>
      </c>
      <c r="O5720" s="101">
        <f>'mytable_customer_details viz'!$C5720</f>
        <v>1</v>
      </c>
      <c r="P5720" s="115" t="str">
        <f t="shared" si="894"/>
        <v>True</v>
      </c>
      <c r="Q5720" s="115" t="str">
        <f t="shared" si="895"/>
        <v>True</v>
      </c>
      <c r="R5720" s="115" t="str">
        <f t="shared" si="896"/>
        <v>True</v>
      </c>
      <c r="S5720" s="115" t="str">
        <f t="shared" si="896"/>
        <v>True</v>
      </c>
      <c r="T5720" s="115" t="str">
        <f t="shared" si="897"/>
        <v>True</v>
      </c>
      <c r="U5720">
        <f t="shared" si="898"/>
        <v>0</v>
      </c>
      <c r="V5720">
        <f t="shared" si="899"/>
        <v>0</v>
      </c>
      <c r="W5720">
        <f t="shared" si="899"/>
        <v>0</v>
      </c>
      <c r="X5720" s="86">
        <f t="shared" si="891"/>
        <v>43698</v>
      </c>
      <c r="Y5720" s="104">
        <f t="shared" si="892"/>
        <v>70.55</v>
      </c>
      <c r="Z5720" t="str">
        <f t="shared" si="893"/>
        <v>YES</v>
      </c>
      <c r="AA5720" s="104" t="str">
        <f>VLOOKUP(H:H,Table2_ContractType!A:B,2,0)</f>
        <v>Month-to-Month</v>
      </c>
      <c r="AB5720" t="str">
        <f>VLOOKUP(F:F,Table3_PhoneService!A:B,2,0)</f>
        <v>One Line</v>
      </c>
      <c r="AC5720" t="str">
        <f>VLOOKUP(G:G,Table4_InternetService!A:B,2,0)</f>
        <v>Fiber Optic</v>
      </c>
    </row>
    <row r="5721" spans="1:29">
      <c r="A5721" s="116" t="s">
        <v>5322</v>
      </c>
      <c r="B5721" s="116" t="s">
        <v>3</v>
      </c>
      <c r="C5721" s="116">
        <v>0</v>
      </c>
      <c r="D5721" s="116" t="s">
        <v>4</v>
      </c>
      <c r="E5721" s="116" t="s">
        <v>5</v>
      </c>
      <c r="F5721" s="116">
        <v>1</v>
      </c>
      <c r="G5721" s="116">
        <v>0</v>
      </c>
      <c r="H5721" s="116">
        <v>0</v>
      </c>
      <c r="I5721" s="116" t="s">
        <v>13</v>
      </c>
      <c r="J5721" s="117">
        <v>19.5</v>
      </c>
      <c r="K5721" s="117">
        <v>146.30000000000001</v>
      </c>
      <c r="L5721" s="116" t="s">
        <v>4</v>
      </c>
      <c r="M5721" s="127">
        <f t="shared" si="890"/>
        <v>7.5025641025641034</v>
      </c>
      <c r="N5721" s="118">
        <f>'mytable_customer_details viz'!$K5721/'mytable_customer_details viz'!$J5721</f>
        <v>7.5025641025641034</v>
      </c>
      <c r="O5721" s="102">
        <f>'mytable_customer_details viz'!$C5721</f>
        <v>0</v>
      </c>
      <c r="P5721" s="115" t="str">
        <f t="shared" si="894"/>
        <v>True</v>
      </c>
      <c r="Q5721" s="115" t="str">
        <f t="shared" si="895"/>
        <v>True</v>
      </c>
      <c r="R5721" s="115" t="str">
        <f t="shared" si="896"/>
        <v>True</v>
      </c>
      <c r="S5721" s="115" t="str">
        <f t="shared" si="896"/>
        <v>False</v>
      </c>
      <c r="T5721" s="115" t="str">
        <f t="shared" si="897"/>
        <v>False</v>
      </c>
      <c r="U5721">
        <f t="shared" si="898"/>
        <v>1</v>
      </c>
      <c r="V5721">
        <f t="shared" si="899"/>
        <v>1</v>
      </c>
      <c r="W5721">
        <f t="shared" si="899"/>
        <v>0</v>
      </c>
      <c r="X5721" s="86">
        <f t="shared" si="891"/>
        <v>43691.497435897436</v>
      </c>
      <c r="Y5721" s="104">
        <f t="shared" si="892"/>
        <v>19.5</v>
      </c>
      <c r="Z5721" t="str">
        <f t="shared" si="893"/>
        <v>YES</v>
      </c>
      <c r="AA5721" s="104" t="str">
        <f>VLOOKUP(H:H,Table2_ContractType!A:B,2,0)</f>
        <v>Month-to-Month</v>
      </c>
      <c r="AB5721" t="str">
        <f>VLOOKUP(F:F,Table3_PhoneService!A:B,2,0)</f>
        <v>One Line</v>
      </c>
      <c r="AC5721" t="str">
        <f>VLOOKUP(G:G,Table4_InternetService!A:B,2,0)</f>
        <v>No Internet Service</v>
      </c>
    </row>
    <row r="5722" spans="1:29">
      <c r="A5722" s="119" t="s">
        <v>1849</v>
      </c>
      <c r="B5722" s="119" t="s">
        <v>9</v>
      </c>
      <c r="C5722" s="119">
        <v>1</v>
      </c>
      <c r="D5722" s="119" t="s">
        <v>5</v>
      </c>
      <c r="E5722" s="119" t="s">
        <v>5</v>
      </c>
      <c r="F5722" s="119">
        <v>2</v>
      </c>
      <c r="G5722" s="119">
        <v>2</v>
      </c>
      <c r="H5722" s="119">
        <v>0</v>
      </c>
      <c r="I5722" s="119" t="s">
        <v>7</v>
      </c>
      <c r="J5722" s="120">
        <v>90.05</v>
      </c>
      <c r="K5722" s="120">
        <v>4931.8</v>
      </c>
      <c r="L5722" s="119" t="s">
        <v>5</v>
      </c>
      <c r="M5722" s="127">
        <f t="shared" si="890"/>
        <v>54.76735147140478</v>
      </c>
      <c r="N5722" s="121">
        <f>'mytable_customer_details viz'!$K5722/'mytable_customer_details viz'!$J5722</f>
        <v>54.76735147140478</v>
      </c>
      <c r="O5722" s="101">
        <f>'mytable_customer_details viz'!$C5722</f>
        <v>1</v>
      </c>
      <c r="P5722" s="115" t="str">
        <f t="shared" si="894"/>
        <v>False</v>
      </c>
      <c r="Q5722" s="115" t="str">
        <f t="shared" si="895"/>
        <v>False</v>
      </c>
      <c r="R5722" s="115" t="str">
        <f t="shared" si="896"/>
        <v>True</v>
      </c>
      <c r="S5722" s="115" t="str">
        <f t="shared" si="896"/>
        <v>True</v>
      </c>
      <c r="T5722" s="115" t="str">
        <f t="shared" si="897"/>
        <v>True</v>
      </c>
      <c r="U5722">
        <f t="shared" si="898"/>
        <v>0</v>
      </c>
      <c r="V5722">
        <f t="shared" si="899"/>
        <v>0</v>
      </c>
      <c r="W5722">
        <f t="shared" si="899"/>
        <v>0</v>
      </c>
      <c r="X5722" s="86">
        <f t="shared" si="891"/>
        <v>43644.232648528596</v>
      </c>
      <c r="Y5722" s="104">
        <f t="shared" si="892"/>
        <v>90.05</v>
      </c>
      <c r="Z5722" t="str">
        <f t="shared" si="893"/>
        <v>YES</v>
      </c>
      <c r="AA5722" s="104" t="str">
        <f>VLOOKUP(H:H,Table2_ContractType!A:B,2,0)</f>
        <v>Month-to-Month</v>
      </c>
      <c r="AB5722" t="str">
        <f>VLOOKUP(F:F,Table3_PhoneService!A:B,2,0)</f>
        <v>Two or More Lines</v>
      </c>
      <c r="AC5722" t="str">
        <f>VLOOKUP(G:G,Table4_InternetService!A:B,2,0)</f>
        <v>Fiber Optic</v>
      </c>
    </row>
    <row r="5723" spans="1:29">
      <c r="A5723" s="116" t="s">
        <v>5299</v>
      </c>
      <c r="B5723" s="116" t="s">
        <v>3</v>
      </c>
      <c r="C5723" s="116">
        <v>0</v>
      </c>
      <c r="D5723" s="116" t="s">
        <v>5</v>
      </c>
      <c r="E5723" s="116" t="s">
        <v>5</v>
      </c>
      <c r="F5723" s="116">
        <v>1</v>
      </c>
      <c r="G5723" s="116">
        <v>2</v>
      </c>
      <c r="H5723" s="116">
        <v>0</v>
      </c>
      <c r="I5723" s="116" t="s">
        <v>7</v>
      </c>
      <c r="J5723" s="117">
        <v>79.650000000000006</v>
      </c>
      <c r="K5723" s="117">
        <v>79.650000000000006</v>
      </c>
      <c r="L5723" s="116" t="s">
        <v>4</v>
      </c>
      <c r="M5723" s="127">
        <f t="shared" si="890"/>
        <v>1</v>
      </c>
      <c r="N5723" s="118">
        <f>'mytable_customer_details viz'!$K5723/'mytable_customer_details viz'!$J5723</f>
        <v>1</v>
      </c>
      <c r="O5723" s="102">
        <f>'mytable_customer_details viz'!$C5723</f>
        <v>0</v>
      </c>
      <c r="P5723" s="115" t="str">
        <f t="shared" si="894"/>
        <v>True</v>
      </c>
      <c r="Q5723" s="115" t="str">
        <f t="shared" si="895"/>
        <v>True</v>
      </c>
      <c r="R5723" s="115" t="str">
        <f t="shared" si="896"/>
        <v>True</v>
      </c>
      <c r="S5723" s="115" t="str">
        <f t="shared" si="896"/>
        <v>True</v>
      </c>
      <c r="T5723" s="115" t="str">
        <f t="shared" si="897"/>
        <v>True</v>
      </c>
      <c r="U5723">
        <f t="shared" si="898"/>
        <v>0</v>
      </c>
      <c r="V5723">
        <f t="shared" si="899"/>
        <v>0</v>
      </c>
      <c r="W5723">
        <f t="shared" si="899"/>
        <v>0</v>
      </c>
      <c r="X5723" s="86">
        <f t="shared" si="891"/>
        <v>43698</v>
      </c>
      <c r="Y5723" s="104">
        <f t="shared" si="892"/>
        <v>79.650000000000006</v>
      </c>
      <c r="Z5723" t="str">
        <f t="shared" si="893"/>
        <v>YES</v>
      </c>
      <c r="AA5723" s="104" t="str">
        <f>VLOOKUP(H:H,Table2_ContractType!A:B,2,0)</f>
        <v>Month-to-Month</v>
      </c>
      <c r="AB5723" t="str">
        <f>VLOOKUP(F:F,Table3_PhoneService!A:B,2,0)</f>
        <v>One Line</v>
      </c>
      <c r="AC5723" t="str">
        <f>VLOOKUP(G:G,Table4_InternetService!A:B,2,0)</f>
        <v>Fiber Optic</v>
      </c>
    </row>
    <row r="5724" spans="1:29">
      <c r="A5724" s="119" t="s">
        <v>3333</v>
      </c>
      <c r="B5724" s="119" t="s">
        <v>3</v>
      </c>
      <c r="C5724" s="119">
        <v>1</v>
      </c>
      <c r="D5724" s="119" t="s">
        <v>5</v>
      </c>
      <c r="E5724" s="119" t="s">
        <v>5</v>
      </c>
      <c r="F5724" s="119">
        <v>2</v>
      </c>
      <c r="G5724" s="119">
        <v>2</v>
      </c>
      <c r="H5724" s="119">
        <v>0</v>
      </c>
      <c r="I5724" s="119" t="s">
        <v>7</v>
      </c>
      <c r="J5724" s="120">
        <v>84.45</v>
      </c>
      <c r="K5724" s="120">
        <v>762.5</v>
      </c>
      <c r="L5724" s="119" t="s">
        <v>4</v>
      </c>
      <c r="M5724" s="127">
        <f t="shared" si="890"/>
        <v>9.0290112492599164</v>
      </c>
      <c r="N5724" s="121">
        <f>'mytable_customer_details viz'!$K5724/'mytable_customer_details viz'!$J5724</f>
        <v>9.0290112492599164</v>
      </c>
      <c r="O5724" s="101">
        <f>'mytable_customer_details viz'!$C5724</f>
        <v>1</v>
      </c>
      <c r="P5724" s="115" t="str">
        <f t="shared" si="894"/>
        <v>True</v>
      </c>
      <c r="Q5724" s="115" t="str">
        <f t="shared" si="895"/>
        <v>True</v>
      </c>
      <c r="R5724" s="115" t="str">
        <f t="shared" si="896"/>
        <v>True</v>
      </c>
      <c r="S5724" s="115" t="str">
        <f t="shared" si="896"/>
        <v>True</v>
      </c>
      <c r="T5724" s="115" t="str">
        <f t="shared" si="897"/>
        <v>True</v>
      </c>
      <c r="U5724">
        <f t="shared" si="898"/>
        <v>0</v>
      </c>
      <c r="V5724">
        <f t="shared" si="899"/>
        <v>0</v>
      </c>
      <c r="W5724">
        <f t="shared" si="899"/>
        <v>0</v>
      </c>
      <c r="X5724" s="86">
        <f t="shared" si="891"/>
        <v>43689.970988750742</v>
      </c>
      <c r="Y5724" s="104">
        <f t="shared" si="892"/>
        <v>84.45</v>
      </c>
      <c r="Z5724" t="str">
        <f t="shared" si="893"/>
        <v>YES</v>
      </c>
      <c r="AA5724" s="104" t="str">
        <f>VLOOKUP(H:H,Table2_ContractType!A:B,2,0)</f>
        <v>Month-to-Month</v>
      </c>
      <c r="AB5724" t="str">
        <f>VLOOKUP(F:F,Table3_PhoneService!A:B,2,0)</f>
        <v>Two or More Lines</v>
      </c>
      <c r="AC5724" t="str">
        <f>VLOOKUP(G:G,Table4_InternetService!A:B,2,0)</f>
        <v>Fiber Optic</v>
      </c>
    </row>
    <row r="5725" spans="1:29">
      <c r="A5725" s="116" t="s">
        <v>2942</v>
      </c>
      <c r="B5725" s="116" t="s">
        <v>3</v>
      </c>
      <c r="C5725" s="116">
        <v>1</v>
      </c>
      <c r="D5725" s="116" t="s">
        <v>5</v>
      </c>
      <c r="E5725" s="116" t="s">
        <v>4</v>
      </c>
      <c r="F5725" s="116">
        <v>2</v>
      </c>
      <c r="G5725" s="116">
        <v>2</v>
      </c>
      <c r="H5725" s="116">
        <v>0</v>
      </c>
      <c r="I5725" s="116" t="s">
        <v>13</v>
      </c>
      <c r="J5725" s="117">
        <v>105.35</v>
      </c>
      <c r="K5725" s="117">
        <v>3465.05</v>
      </c>
      <c r="L5725" s="116" t="s">
        <v>5</v>
      </c>
      <c r="M5725" s="127">
        <f t="shared" si="890"/>
        <v>32.890840056953017</v>
      </c>
      <c r="N5725" s="118">
        <f>'mytable_customer_details viz'!$K5725/'mytable_customer_details viz'!$J5725</f>
        <v>32.890840056953017</v>
      </c>
      <c r="O5725" s="102">
        <f>'mytable_customer_details viz'!$C5725</f>
        <v>1</v>
      </c>
      <c r="P5725" s="115" t="str">
        <f t="shared" si="894"/>
        <v>True</v>
      </c>
      <c r="Q5725" s="115" t="str">
        <f t="shared" si="895"/>
        <v>False</v>
      </c>
      <c r="R5725" s="115" t="str">
        <f t="shared" si="896"/>
        <v>True</v>
      </c>
      <c r="S5725" s="115" t="str">
        <f t="shared" si="896"/>
        <v>True</v>
      </c>
      <c r="T5725" s="115" t="str">
        <f t="shared" si="897"/>
        <v>True</v>
      </c>
      <c r="U5725">
        <f t="shared" si="898"/>
        <v>2</v>
      </c>
      <c r="V5725">
        <f t="shared" si="899"/>
        <v>0</v>
      </c>
      <c r="W5725">
        <f t="shared" si="899"/>
        <v>1</v>
      </c>
      <c r="X5725" s="86">
        <f t="shared" si="891"/>
        <v>43666.109159943044</v>
      </c>
      <c r="Y5725" s="104">
        <f t="shared" si="892"/>
        <v>105.35</v>
      </c>
      <c r="Z5725" t="str">
        <f t="shared" si="893"/>
        <v>YES</v>
      </c>
      <c r="AA5725" s="104" t="str">
        <f>VLOOKUP(H:H,Table2_ContractType!A:B,2,0)</f>
        <v>Month-to-Month</v>
      </c>
      <c r="AB5725" t="str">
        <f>VLOOKUP(F:F,Table3_PhoneService!A:B,2,0)</f>
        <v>Two or More Lines</v>
      </c>
      <c r="AC5725" t="str">
        <f>VLOOKUP(G:G,Table4_InternetService!A:B,2,0)</f>
        <v>Fiber Optic</v>
      </c>
    </row>
    <row r="5726" spans="1:29">
      <c r="A5726" s="119" t="s">
        <v>1397</v>
      </c>
      <c r="B5726" s="119" t="s">
        <v>9</v>
      </c>
      <c r="C5726" s="119">
        <v>0</v>
      </c>
      <c r="D5726" s="119" t="s">
        <v>5</v>
      </c>
      <c r="E5726" s="119" t="s">
        <v>5</v>
      </c>
      <c r="F5726" s="119">
        <v>2</v>
      </c>
      <c r="G5726" s="119">
        <v>1</v>
      </c>
      <c r="H5726" s="119">
        <v>2</v>
      </c>
      <c r="I5726" s="119" t="s">
        <v>17</v>
      </c>
      <c r="J5726" s="120">
        <v>86.55</v>
      </c>
      <c r="K5726" s="120">
        <v>5632.55</v>
      </c>
      <c r="L5726" s="119" t="s">
        <v>5</v>
      </c>
      <c r="M5726" s="127">
        <f t="shared" si="890"/>
        <v>65.0785673021375</v>
      </c>
      <c r="N5726" s="121">
        <f>'mytable_customer_details viz'!$K5726/'mytable_customer_details viz'!$J5726</f>
        <v>65.0785673021375</v>
      </c>
      <c r="O5726" s="101">
        <f>'mytable_customer_details viz'!$C5726</f>
        <v>0</v>
      </c>
      <c r="P5726" s="115" t="str">
        <f t="shared" si="894"/>
        <v>False</v>
      </c>
      <c r="Q5726" s="115" t="str">
        <f t="shared" si="895"/>
        <v>False</v>
      </c>
      <c r="R5726" s="115" t="str">
        <f t="shared" si="896"/>
        <v>True</v>
      </c>
      <c r="S5726" s="115" t="str">
        <f t="shared" si="896"/>
        <v>True</v>
      </c>
      <c r="T5726" s="115" t="str">
        <f t="shared" si="897"/>
        <v>True</v>
      </c>
      <c r="U5726">
        <f t="shared" si="898"/>
        <v>0</v>
      </c>
      <c r="V5726">
        <f t="shared" si="899"/>
        <v>0</v>
      </c>
      <c r="W5726">
        <f t="shared" si="899"/>
        <v>0</v>
      </c>
      <c r="X5726" s="86">
        <f t="shared" si="891"/>
        <v>43633.921432697862</v>
      </c>
      <c r="Y5726" s="104">
        <f t="shared" si="892"/>
        <v>86.55</v>
      </c>
      <c r="Z5726" t="str">
        <f t="shared" si="893"/>
        <v>YES</v>
      </c>
      <c r="AA5726" s="104" t="str">
        <f>VLOOKUP(H:H,Table2_ContractType!A:B,2,0)</f>
        <v>2 Year</v>
      </c>
      <c r="AB5726" t="str">
        <f>VLOOKUP(F:F,Table3_PhoneService!A:B,2,0)</f>
        <v>Two or More Lines</v>
      </c>
      <c r="AC5726" t="str">
        <f>VLOOKUP(G:G,Table4_InternetService!A:B,2,0)</f>
        <v>DSL</v>
      </c>
    </row>
    <row r="5727" spans="1:29">
      <c r="A5727" s="116" t="s">
        <v>5176</v>
      </c>
      <c r="B5727" s="116" t="s">
        <v>9</v>
      </c>
      <c r="C5727" s="116">
        <v>1</v>
      </c>
      <c r="D5727" s="116" t="s">
        <v>5</v>
      </c>
      <c r="E5727" s="116" t="s">
        <v>5</v>
      </c>
      <c r="F5727" s="116">
        <v>1</v>
      </c>
      <c r="G5727" s="116">
        <v>2</v>
      </c>
      <c r="H5727" s="116">
        <v>0</v>
      </c>
      <c r="I5727" s="116" t="s">
        <v>7</v>
      </c>
      <c r="J5727" s="117">
        <v>69.650000000000006</v>
      </c>
      <c r="K5727" s="117">
        <v>69.650000000000006</v>
      </c>
      <c r="L5727" s="116" t="s">
        <v>4</v>
      </c>
      <c r="M5727" s="127">
        <f t="shared" si="890"/>
        <v>1</v>
      </c>
      <c r="N5727" s="118">
        <f>'mytable_customer_details viz'!$K5727/'mytable_customer_details viz'!$J5727</f>
        <v>1</v>
      </c>
      <c r="O5727" s="102">
        <f>'mytable_customer_details viz'!$C5727</f>
        <v>1</v>
      </c>
      <c r="P5727" s="115" t="str">
        <f t="shared" si="894"/>
        <v>False</v>
      </c>
      <c r="Q5727" s="115" t="str">
        <f t="shared" si="895"/>
        <v>True</v>
      </c>
      <c r="R5727" s="115" t="str">
        <f t="shared" si="896"/>
        <v>True</v>
      </c>
      <c r="S5727" s="115" t="str">
        <f t="shared" si="896"/>
        <v>True</v>
      </c>
      <c r="T5727" s="115" t="str">
        <f t="shared" si="897"/>
        <v>True</v>
      </c>
      <c r="U5727">
        <f t="shared" si="898"/>
        <v>0</v>
      </c>
      <c r="V5727">
        <f t="shared" si="899"/>
        <v>0</v>
      </c>
      <c r="W5727">
        <f t="shared" si="899"/>
        <v>0</v>
      </c>
      <c r="X5727" s="86">
        <f t="shared" si="891"/>
        <v>43698</v>
      </c>
      <c r="Y5727" s="104">
        <f t="shared" si="892"/>
        <v>69.650000000000006</v>
      </c>
      <c r="Z5727" t="str">
        <f t="shared" si="893"/>
        <v>YES</v>
      </c>
      <c r="AA5727" s="104" t="str">
        <f>VLOOKUP(H:H,Table2_ContractType!A:B,2,0)</f>
        <v>Month-to-Month</v>
      </c>
      <c r="AB5727" t="str">
        <f>VLOOKUP(F:F,Table3_PhoneService!A:B,2,0)</f>
        <v>One Line</v>
      </c>
      <c r="AC5727" t="str">
        <f>VLOOKUP(G:G,Table4_InternetService!A:B,2,0)</f>
        <v>Fiber Optic</v>
      </c>
    </row>
    <row r="5728" spans="1:29">
      <c r="A5728" s="119" t="s">
        <v>4569</v>
      </c>
      <c r="B5728" s="119" t="s">
        <v>3</v>
      </c>
      <c r="C5728" s="119">
        <v>1</v>
      </c>
      <c r="D5728" s="119" t="s">
        <v>5</v>
      </c>
      <c r="E5728" s="119" t="s">
        <v>5</v>
      </c>
      <c r="F5728" s="119">
        <v>2</v>
      </c>
      <c r="G5728" s="119">
        <v>2</v>
      </c>
      <c r="H5728" s="119">
        <v>0</v>
      </c>
      <c r="I5728" s="119" t="s">
        <v>7</v>
      </c>
      <c r="J5728" s="120">
        <v>85.25</v>
      </c>
      <c r="K5728" s="120">
        <v>2287.25</v>
      </c>
      <c r="L5728" s="119" t="s">
        <v>4</v>
      </c>
      <c r="M5728" s="127">
        <f t="shared" si="890"/>
        <v>26.829912023460409</v>
      </c>
      <c r="N5728" s="121">
        <f>'mytable_customer_details viz'!$K5728/'mytable_customer_details viz'!$J5728</f>
        <v>26.829912023460409</v>
      </c>
      <c r="O5728" s="101">
        <f>'mytable_customer_details viz'!$C5728</f>
        <v>1</v>
      </c>
      <c r="P5728" s="115" t="str">
        <f t="shared" si="894"/>
        <v>True</v>
      </c>
      <c r="Q5728" s="115" t="str">
        <f t="shared" si="895"/>
        <v>True</v>
      </c>
      <c r="R5728" s="115" t="str">
        <f t="shared" si="896"/>
        <v>True</v>
      </c>
      <c r="S5728" s="115" t="str">
        <f t="shared" si="896"/>
        <v>True</v>
      </c>
      <c r="T5728" s="115" t="str">
        <f t="shared" si="897"/>
        <v>True</v>
      </c>
      <c r="U5728">
        <f t="shared" si="898"/>
        <v>0</v>
      </c>
      <c r="V5728">
        <f t="shared" si="899"/>
        <v>0</v>
      </c>
      <c r="W5728">
        <f t="shared" si="899"/>
        <v>0</v>
      </c>
      <c r="X5728" s="86">
        <f t="shared" si="891"/>
        <v>43672.170087976541</v>
      </c>
      <c r="Y5728" s="104">
        <f t="shared" si="892"/>
        <v>85.25</v>
      </c>
      <c r="Z5728" t="str">
        <f t="shared" si="893"/>
        <v>YES</v>
      </c>
      <c r="AA5728" s="104" t="str">
        <f>VLOOKUP(H:H,Table2_ContractType!A:B,2,0)</f>
        <v>Month-to-Month</v>
      </c>
      <c r="AB5728" t="str">
        <f>VLOOKUP(F:F,Table3_PhoneService!A:B,2,0)</f>
        <v>Two or More Lines</v>
      </c>
      <c r="AC5728" t="str">
        <f>VLOOKUP(G:G,Table4_InternetService!A:B,2,0)</f>
        <v>Fiber Optic</v>
      </c>
    </row>
    <row r="5729" spans="1:29">
      <c r="A5729" s="116" t="s">
        <v>6002</v>
      </c>
      <c r="B5729" s="116" t="s">
        <v>9</v>
      </c>
      <c r="C5729" s="116">
        <v>0</v>
      </c>
      <c r="D5729" s="116" t="s">
        <v>5</v>
      </c>
      <c r="E5729" s="116" t="s">
        <v>5</v>
      </c>
      <c r="F5729" s="116">
        <v>1</v>
      </c>
      <c r="G5729" s="116">
        <v>2</v>
      </c>
      <c r="H5729" s="116">
        <v>0</v>
      </c>
      <c r="I5729" s="116" t="s">
        <v>7</v>
      </c>
      <c r="J5729" s="117">
        <v>94.25</v>
      </c>
      <c r="K5729" s="117">
        <v>1483.25</v>
      </c>
      <c r="L5729" s="116" t="s">
        <v>4</v>
      </c>
      <c r="M5729" s="127">
        <f t="shared" si="890"/>
        <v>15.737400530503979</v>
      </c>
      <c r="N5729" s="118">
        <f>'mytable_customer_details viz'!$K5729/'mytable_customer_details viz'!$J5729</f>
        <v>15.737400530503979</v>
      </c>
      <c r="O5729" s="102">
        <f>'mytable_customer_details viz'!$C5729</f>
        <v>0</v>
      </c>
      <c r="P5729" s="115" t="str">
        <f t="shared" si="894"/>
        <v>False</v>
      </c>
      <c r="Q5729" s="115" t="str">
        <f t="shared" si="895"/>
        <v>True</v>
      </c>
      <c r="R5729" s="115" t="str">
        <f t="shared" si="896"/>
        <v>True</v>
      </c>
      <c r="S5729" s="115" t="str">
        <f t="shared" si="896"/>
        <v>True</v>
      </c>
      <c r="T5729" s="115" t="str">
        <f t="shared" si="897"/>
        <v>True</v>
      </c>
      <c r="U5729">
        <f t="shared" si="898"/>
        <v>0</v>
      </c>
      <c r="V5729">
        <f t="shared" si="899"/>
        <v>0</v>
      </c>
      <c r="W5729">
        <f t="shared" si="899"/>
        <v>0</v>
      </c>
      <c r="X5729" s="86">
        <f t="shared" si="891"/>
        <v>43683.262599469497</v>
      </c>
      <c r="Y5729" s="104">
        <f t="shared" si="892"/>
        <v>94.25</v>
      </c>
      <c r="Z5729" t="str">
        <f t="shared" si="893"/>
        <v>YES</v>
      </c>
      <c r="AA5729" s="104" t="str">
        <f>VLOOKUP(H:H,Table2_ContractType!A:B,2,0)</f>
        <v>Month-to-Month</v>
      </c>
      <c r="AB5729" t="str">
        <f>VLOOKUP(F:F,Table3_PhoneService!A:B,2,0)</f>
        <v>One Line</v>
      </c>
      <c r="AC5729" t="str">
        <f>VLOOKUP(G:G,Table4_InternetService!A:B,2,0)</f>
        <v>Fiber Optic</v>
      </c>
    </row>
    <row r="5730" spans="1:29">
      <c r="A5730" s="119" t="s">
        <v>2283</v>
      </c>
      <c r="B5730" s="119" t="s">
        <v>9</v>
      </c>
      <c r="C5730" s="119">
        <v>0</v>
      </c>
      <c r="D5730" s="119" t="s">
        <v>5</v>
      </c>
      <c r="E5730" s="119" t="s">
        <v>4</v>
      </c>
      <c r="F5730" s="119">
        <v>1</v>
      </c>
      <c r="G5730" s="119">
        <v>1</v>
      </c>
      <c r="H5730" s="119">
        <v>0</v>
      </c>
      <c r="I5730" s="119" t="s">
        <v>7</v>
      </c>
      <c r="J5730" s="120">
        <v>49.85</v>
      </c>
      <c r="K5730" s="120">
        <v>49.85</v>
      </c>
      <c r="L5730" s="119" t="s">
        <v>5</v>
      </c>
      <c r="M5730" s="127">
        <f t="shared" si="890"/>
        <v>1</v>
      </c>
      <c r="N5730" s="121">
        <f>'mytable_customer_details viz'!$K5730/'mytable_customer_details viz'!$J5730</f>
        <v>1</v>
      </c>
      <c r="O5730" s="101">
        <f>'mytable_customer_details viz'!$C5730</f>
        <v>0</v>
      </c>
      <c r="P5730" s="115" t="str">
        <f t="shared" si="894"/>
        <v>False</v>
      </c>
      <c r="Q5730" s="115" t="str">
        <f t="shared" si="895"/>
        <v>False</v>
      </c>
      <c r="R5730" s="115" t="str">
        <f t="shared" si="896"/>
        <v>True</v>
      </c>
      <c r="S5730" s="115" t="str">
        <f t="shared" si="896"/>
        <v>True</v>
      </c>
      <c r="T5730" s="115" t="str">
        <f t="shared" si="897"/>
        <v>True</v>
      </c>
      <c r="U5730">
        <f t="shared" si="898"/>
        <v>2</v>
      </c>
      <c r="V5730">
        <f t="shared" si="899"/>
        <v>0</v>
      </c>
      <c r="W5730">
        <f t="shared" si="899"/>
        <v>1</v>
      </c>
      <c r="X5730" s="86">
        <f t="shared" si="891"/>
        <v>43698</v>
      </c>
      <c r="Y5730" s="104">
        <f t="shared" si="892"/>
        <v>49.85</v>
      </c>
      <c r="Z5730" t="str">
        <f t="shared" si="893"/>
        <v>YES</v>
      </c>
      <c r="AA5730" s="104" t="str">
        <f>VLOOKUP(H:H,Table2_ContractType!A:B,2,0)</f>
        <v>Month-to-Month</v>
      </c>
      <c r="AB5730" t="str">
        <f>VLOOKUP(F:F,Table3_PhoneService!A:B,2,0)</f>
        <v>One Line</v>
      </c>
      <c r="AC5730" t="str">
        <f>VLOOKUP(G:G,Table4_InternetService!A:B,2,0)</f>
        <v>DSL</v>
      </c>
    </row>
    <row r="5731" spans="1:29">
      <c r="A5731" s="116" t="s">
        <v>4615</v>
      </c>
      <c r="B5731" s="116" t="s">
        <v>9</v>
      </c>
      <c r="C5731" s="116">
        <v>1</v>
      </c>
      <c r="D5731" s="116" t="s">
        <v>5</v>
      </c>
      <c r="E5731" s="116" t="s">
        <v>5</v>
      </c>
      <c r="F5731" s="116">
        <v>1</v>
      </c>
      <c r="G5731" s="116">
        <v>2</v>
      </c>
      <c r="H5731" s="116">
        <v>0</v>
      </c>
      <c r="I5731" s="116" t="s">
        <v>13</v>
      </c>
      <c r="J5731" s="117">
        <v>99.1</v>
      </c>
      <c r="K5731" s="117">
        <v>6496.15</v>
      </c>
      <c r="L5731" s="116" t="s">
        <v>5</v>
      </c>
      <c r="M5731" s="127">
        <f t="shared" si="890"/>
        <v>65.551463168516648</v>
      </c>
      <c r="N5731" s="118">
        <f>'mytable_customer_details viz'!$K5731/'mytable_customer_details viz'!$J5731</f>
        <v>65.551463168516648</v>
      </c>
      <c r="O5731" s="102">
        <f>'mytable_customer_details viz'!$C5731</f>
        <v>1</v>
      </c>
      <c r="P5731" s="115" t="str">
        <f t="shared" si="894"/>
        <v>False</v>
      </c>
      <c r="Q5731" s="115" t="str">
        <f t="shared" si="895"/>
        <v>False</v>
      </c>
      <c r="R5731" s="115" t="str">
        <f t="shared" si="896"/>
        <v>True</v>
      </c>
      <c r="S5731" s="115" t="str">
        <f t="shared" si="896"/>
        <v>True</v>
      </c>
      <c r="T5731" s="115" t="str">
        <f t="shared" si="897"/>
        <v>True</v>
      </c>
      <c r="U5731">
        <f t="shared" si="898"/>
        <v>0</v>
      </c>
      <c r="V5731">
        <f t="shared" si="899"/>
        <v>0</v>
      </c>
      <c r="W5731">
        <f t="shared" si="899"/>
        <v>0</v>
      </c>
      <c r="X5731" s="86">
        <f t="shared" si="891"/>
        <v>43633.448536831485</v>
      </c>
      <c r="Y5731" s="104">
        <f t="shared" si="892"/>
        <v>99.1</v>
      </c>
      <c r="Z5731" t="str">
        <f t="shared" si="893"/>
        <v>YES</v>
      </c>
      <c r="AA5731" s="104" t="str">
        <f>VLOOKUP(H:H,Table2_ContractType!A:B,2,0)</f>
        <v>Month-to-Month</v>
      </c>
      <c r="AB5731" t="str">
        <f>VLOOKUP(F:F,Table3_PhoneService!A:B,2,0)</f>
        <v>One Line</v>
      </c>
      <c r="AC5731" t="str">
        <f>VLOOKUP(G:G,Table4_InternetService!A:B,2,0)</f>
        <v>Fiber Optic</v>
      </c>
    </row>
    <row r="5732" spans="1:29">
      <c r="A5732" s="119" t="s">
        <v>6893</v>
      </c>
      <c r="B5732" s="119" t="s">
        <v>3</v>
      </c>
      <c r="C5732" s="119">
        <v>1</v>
      </c>
      <c r="D5732" s="119" t="s">
        <v>5</v>
      </c>
      <c r="E5732" s="119" t="s">
        <v>5</v>
      </c>
      <c r="F5732" s="119">
        <v>2</v>
      </c>
      <c r="G5732" s="119">
        <v>2</v>
      </c>
      <c r="H5732" s="119">
        <v>1</v>
      </c>
      <c r="I5732" s="119" t="s">
        <v>17</v>
      </c>
      <c r="J5732" s="120">
        <v>99.65</v>
      </c>
      <c r="K5732" s="120">
        <v>7181.25</v>
      </c>
      <c r="L5732" s="119" t="s">
        <v>5</v>
      </c>
      <c r="M5732" s="127">
        <f t="shared" si="890"/>
        <v>72.064726542900146</v>
      </c>
      <c r="N5732" s="121">
        <f>'mytable_customer_details viz'!$K5732/'mytable_customer_details viz'!$J5732</f>
        <v>72.064726542900146</v>
      </c>
      <c r="O5732" s="101">
        <f>'mytable_customer_details viz'!$C5732</f>
        <v>1</v>
      </c>
      <c r="P5732" s="115" t="str">
        <f t="shared" si="894"/>
        <v>True</v>
      </c>
      <c r="Q5732" s="115" t="str">
        <f t="shared" si="895"/>
        <v>False</v>
      </c>
      <c r="R5732" s="115" t="str">
        <f t="shared" si="896"/>
        <v>True</v>
      </c>
      <c r="S5732" s="115" t="str">
        <f t="shared" si="896"/>
        <v>True</v>
      </c>
      <c r="T5732" s="115" t="str">
        <f t="shared" si="897"/>
        <v>True</v>
      </c>
      <c r="U5732">
        <f t="shared" si="898"/>
        <v>0</v>
      </c>
      <c r="V5732">
        <f t="shared" si="899"/>
        <v>0</v>
      </c>
      <c r="W5732">
        <f t="shared" si="899"/>
        <v>0</v>
      </c>
      <c r="X5732" s="86">
        <f t="shared" si="891"/>
        <v>43626.9352734571</v>
      </c>
      <c r="Y5732" s="104">
        <f t="shared" si="892"/>
        <v>99.65</v>
      </c>
      <c r="Z5732" t="str">
        <f t="shared" si="893"/>
        <v>YES</v>
      </c>
      <c r="AA5732" s="104" t="str">
        <f>VLOOKUP(H:H,Table2_ContractType!A:B,2,0)</f>
        <v>1 Year</v>
      </c>
      <c r="AB5732" t="str">
        <f>VLOOKUP(F:F,Table3_PhoneService!A:B,2,0)</f>
        <v>Two or More Lines</v>
      </c>
      <c r="AC5732" t="str">
        <f>VLOOKUP(G:G,Table4_InternetService!A:B,2,0)</f>
        <v>Fiber Optic</v>
      </c>
    </row>
    <row r="5733" spans="1:29">
      <c r="A5733" s="116" t="s">
        <v>5385</v>
      </c>
      <c r="B5733" s="116" t="s">
        <v>3</v>
      </c>
      <c r="C5733" s="116">
        <v>0</v>
      </c>
      <c r="D5733" s="116" t="s">
        <v>5</v>
      </c>
      <c r="E5733" s="116" t="s">
        <v>5</v>
      </c>
      <c r="F5733" s="116">
        <v>2</v>
      </c>
      <c r="G5733" s="116">
        <v>2</v>
      </c>
      <c r="H5733" s="116">
        <v>0</v>
      </c>
      <c r="I5733" s="116" t="s">
        <v>7</v>
      </c>
      <c r="J5733" s="117">
        <v>74.75</v>
      </c>
      <c r="K5733" s="117">
        <v>799.65</v>
      </c>
      <c r="L5733" s="116" t="s">
        <v>4</v>
      </c>
      <c r="M5733" s="127">
        <f t="shared" si="890"/>
        <v>10.697658862876255</v>
      </c>
      <c r="N5733" s="118">
        <f>'mytable_customer_details viz'!$K5733/'mytable_customer_details viz'!$J5733</f>
        <v>10.697658862876255</v>
      </c>
      <c r="O5733" s="102">
        <f>'mytable_customer_details viz'!$C5733</f>
        <v>0</v>
      </c>
      <c r="P5733" s="115" t="str">
        <f t="shared" si="894"/>
        <v>True</v>
      </c>
      <c r="Q5733" s="115" t="str">
        <f t="shared" si="895"/>
        <v>True</v>
      </c>
      <c r="R5733" s="115" t="str">
        <f t="shared" si="896"/>
        <v>True</v>
      </c>
      <c r="S5733" s="115" t="str">
        <f t="shared" si="896"/>
        <v>True</v>
      </c>
      <c r="T5733" s="115" t="str">
        <f t="shared" si="897"/>
        <v>True</v>
      </c>
      <c r="U5733">
        <f t="shared" si="898"/>
        <v>0</v>
      </c>
      <c r="V5733">
        <f t="shared" si="899"/>
        <v>0</v>
      </c>
      <c r="W5733">
        <f t="shared" si="899"/>
        <v>0</v>
      </c>
      <c r="X5733" s="86">
        <f t="shared" si="891"/>
        <v>43688.302341137125</v>
      </c>
      <c r="Y5733" s="104">
        <f t="shared" si="892"/>
        <v>74.75</v>
      </c>
      <c r="Z5733" t="str">
        <f t="shared" si="893"/>
        <v>YES</v>
      </c>
      <c r="AA5733" s="104" t="str">
        <f>VLOOKUP(H:H,Table2_ContractType!A:B,2,0)</f>
        <v>Month-to-Month</v>
      </c>
      <c r="AB5733" t="str">
        <f>VLOOKUP(F:F,Table3_PhoneService!A:B,2,0)</f>
        <v>Two or More Lines</v>
      </c>
      <c r="AC5733" t="str">
        <f>VLOOKUP(G:G,Table4_InternetService!A:B,2,0)</f>
        <v>Fiber Optic</v>
      </c>
    </row>
    <row r="5734" spans="1:29">
      <c r="A5734" s="119" t="s">
        <v>5810</v>
      </c>
      <c r="B5734" s="119" t="s">
        <v>3</v>
      </c>
      <c r="C5734" s="119">
        <v>0</v>
      </c>
      <c r="D5734" s="119" t="s">
        <v>5</v>
      </c>
      <c r="E5734" s="119" t="s">
        <v>5</v>
      </c>
      <c r="F5734" s="119">
        <v>0</v>
      </c>
      <c r="G5734" s="119">
        <v>1</v>
      </c>
      <c r="H5734" s="119">
        <v>0</v>
      </c>
      <c r="I5734" s="119" t="s">
        <v>7</v>
      </c>
      <c r="J5734" s="120">
        <v>35.1</v>
      </c>
      <c r="K5734" s="120">
        <v>446.1</v>
      </c>
      <c r="L5734" s="119" t="s">
        <v>4</v>
      </c>
      <c r="M5734" s="127">
        <f t="shared" si="890"/>
        <v>12.709401709401709</v>
      </c>
      <c r="N5734" s="121">
        <f>'mytable_customer_details viz'!$K5734/'mytable_customer_details viz'!$J5734</f>
        <v>12.709401709401709</v>
      </c>
      <c r="O5734" s="101">
        <f>'mytable_customer_details viz'!$C5734</f>
        <v>0</v>
      </c>
      <c r="P5734" s="115" t="str">
        <f t="shared" si="894"/>
        <v>True</v>
      </c>
      <c r="Q5734" s="115" t="str">
        <f t="shared" si="895"/>
        <v>True</v>
      </c>
      <c r="R5734" s="115" t="str">
        <f t="shared" si="896"/>
        <v>False</v>
      </c>
      <c r="S5734" s="115" t="str">
        <f t="shared" si="896"/>
        <v>True</v>
      </c>
      <c r="T5734" s="115" t="str">
        <f t="shared" si="897"/>
        <v>False</v>
      </c>
      <c r="U5734">
        <f t="shared" si="898"/>
        <v>0</v>
      </c>
      <c r="V5734">
        <f t="shared" si="899"/>
        <v>0</v>
      </c>
      <c r="W5734">
        <f t="shared" si="899"/>
        <v>0</v>
      </c>
      <c r="X5734" s="86">
        <f t="shared" si="891"/>
        <v>43686.290598290601</v>
      </c>
      <c r="Y5734" s="104">
        <f t="shared" si="892"/>
        <v>35.1</v>
      </c>
      <c r="Z5734" t="str">
        <f t="shared" si="893"/>
        <v>YES</v>
      </c>
      <c r="AA5734" s="104" t="str">
        <f>VLOOKUP(H:H,Table2_ContractType!A:B,2,0)</f>
        <v>Month-to-Month</v>
      </c>
      <c r="AB5734" t="str">
        <f>VLOOKUP(F:F,Table3_PhoneService!A:B,2,0)</f>
        <v>No Phone Service</v>
      </c>
      <c r="AC5734" t="str">
        <f>VLOOKUP(G:G,Table4_InternetService!A:B,2,0)</f>
        <v>DSL</v>
      </c>
    </row>
    <row r="5735" spans="1:29">
      <c r="A5735" s="116" t="s">
        <v>541</v>
      </c>
      <c r="B5735" s="116" t="s">
        <v>3</v>
      </c>
      <c r="C5735" s="116">
        <v>0</v>
      </c>
      <c r="D5735" s="116" t="s">
        <v>4</v>
      </c>
      <c r="E5735" s="116" t="s">
        <v>4</v>
      </c>
      <c r="F5735" s="116">
        <v>1</v>
      </c>
      <c r="G5735" s="116">
        <v>0</v>
      </c>
      <c r="H5735" s="116">
        <v>2</v>
      </c>
      <c r="I5735" s="116" t="s">
        <v>17</v>
      </c>
      <c r="J5735" s="117">
        <v>21.1</v>
      </c>
      <c r="K5735" s="117">
        <v>490.65</v>
      </c>
      <c r="L5735" s="116" t="s">
        <v>5</v>
      </c>
      <c r="M5735" s="127">
        <f t="shared" si="890"/>
        <v>23.253554502369667</v>
      </c>
      <c r="N5735" s="118">
        <f>'mytable_customer_details viz'!$K5735/'mytable_customer_details viz'!$J5735</f>
        <v>23.253554502369667</v>
      </c>
      <c r="O5735" s="102">
        <f>'mytable_customer_details viz'!$C5735</f>
        <v>0</v>
      </c>
      <c r="P5735" s="115" t="str">
        <f t="shared" si="894"/>
        <v>True</v>
      </c>
      <c r="Q5735" s="115" t="str">
        <f t="shared" si="895"/>
        <v>False</v>
      </c>
      <c r="R5735" s="115" t="str">
        <f t="shared" si="896"/>
        <v>True</v>
      </c>
      <c r="S5735" s="115" t="str">
        <f t="shared" si="896"/>
        <v>False</v>
      </c>
      <c r="T5735" s="115" t="str">
        <f t="shared" si="897"/>
        <v>False</v>
      </c>
      <c r="U5735">
        <f t="shared" si="898"/>
        <v>3</v>
      </c>
      <c r="V5735">
        <f t="shared" si="899"/>
        <v>1</v>
      </c>
      <c r="W5735">
        <f t="shared" si="899"/>
        <v>1</v>
      </c>
      <c r="X5735" s="86">
        <f t="shared" si="891"/>
        <v>43675.746445497629</v>
      </c>
      <c r="Y5735" s="104">
        <f t="shared" si="892"/>
        <v>21.1</v>
      </c>
      <c r="Z5735" t="str">
        <f t="shared" si="893"/>
        <v>YES</v>
      </c>
      <c r="AA5735" s="104" t="str">
        <f>VLOOKUP(H:H,Table2_ContractType!A:B,2,0)</f>
        <v>2 Year</v>
      </c>
      <c r="AB5735" t="str">
        <f>VLOOKUP(F:F,Table3_PhoneService!A:B,2,0)</f>
        <v>One Line</v>
      </c>
      <c r="AC5735" t="str">
        <f>VLOOKUP(G:G,Table4_InternetService!A:B,2,0)</f>
        <v>No Internet Service</v>
      </c>
    </row>
    <row r="5736" spans="1:29">
      <c r="A5736" s="119" t="s">
        <v>2250</v>
      </c>
      <c r="B5736" s="119" t="s">
        <v>3</v>
      </c>
      <c r="C5736" s="119">
        <v>0</v>
      </c>
      <c r="D5736" s="119" t="s">
        <v>4</v>
      </c>
      <c r="E5736" s="119" t="s">
        <v>4</v>
      </c>
      <c r="F5736" s="119">
        <v>0</v>
      </c>
      <c r="G5736" s="119">
        <v>1</v>
      </c>
      <c r="H5736" s="119">
        <v>2</v>
      </c>
      <c r="I5736" s="119" t="s">
        <v>17</v>
      </c>
      <c r="J5736" s="120">
        <v>35.700000000000003</v>
      </c>
      <c r="K5736" s="120">
        <v>2545.6999999999998</v>
      </c>
      <c r="L5736" s="119" t="s">
        <v>5</v>
      </c>
      <c r="M5736" s="127">
        <f t="shared" si="890"/>
        <v>71.308123249299712</v>
      </c>
      <c r="N5736" s="121">
        <f>'mytable_customer_details viz'!$K5736/'mytable_customer_details viz'!$J5736</f>
        <v>71.308123249299712</v>
      </c>
      <c r="O5736" s="101">
        <f>'mytable_customer_details viz'!$C5736</f>
        <v>0</v>
      </c>
      <c r="P5736" s="115" t="str">
        <f t="shared" si="894"/>
        <v>True</v>
      </c>
      <c r="Q5736" s="115" t="str">
        <f t="shared" si="895"/>
        <v>False</v>
      </c>
      <c r="R5736" s="115" t="str">
        <f t="shared" si="896"/>
        <v>False</v>
      </c>
      <c r="S5736" s="115" t="str">
        <f t="shared" si="896"/>
        <v>True</v>
      </c>
      <c r="T5736" s="115" t="str">
        <f t="shared" si="897"/>
        <v>False</v>
      </c>
      <c r="U5736">
        <f t="shared" si="898"/>
        <v>3</v>
      </c>
      <c r="V5736">
        <f t="shared" si="899"/>
        <v>1</v>
      </c>
      <c r="W5736">
        <f t="shared" si="899"/>
        <v>1</v>
      </c>
      <c r="X5736" s="86">
        <f t="shared" si="891"/>
        <v>43627.691876750701</v>
      </c>
      <c r="Y5736" s="104">
        <f t="shared" si="892"/>
        <v>35.700000000000003</v>
      </c>
      <c r="Z5736" t="str">
        <f t="shared" si="893"/>
        <v>YES</v>
      </c>
      <c r="AA5736" s="104" t="str">
        <f>VLOOKUP(H:H,Table2_ContractType!A:B,2,0)</f>
        <v>2 Year</v>
      </c>
      <c r="AB5736" t="str">
        <f>VLOOKUP(F:F,Table3_PhoneService!A:B,2,0)</f>
        <v>No Phone Service</v>
      </c>
      <c r="AC5736" t="str">
        <f>VLOOKUP(G:G,Table4_InternetService!A:B,2,0)</f>
        <v>DSL</v>
      </c>
    </row>
    <row r="5737" spans="1:29">
      <c r="A5737" s="116" t="s">
        <v>1900</v>
      </c>
      <c r="B5737" s="116" t="s">
        <v>9</v>
      </c>
      <c r="C5737" s="116">
        <v>0</v>
      </c>
      <c r="D5737" s="116" t="s">
        <v>5</v>
      </c>
      <c r="E5737" s="116" t="s">
        <v>5</v>
      </c>
      <c r="F5737" s="116">
        <v>0</v>
      </c>
      <c r="G5737" s="116">
        <v>1</v>
      </c>
      <c r="H5737" s="116">
        <v>0</v>
      </c>
      <c r="I5737" s="116" t="s">
        <v>10</v>
      </c>
      <c r="J5737" s="117">
        <v>31.1</v>
      </c>
      <c r="K5737" s="117">
        <v>419.7</v>
      </c>
      <c r="L5737" s="116" t="s">
        <v>5</v>
      </c>
      <c r="M5737" s="127">
        <f t="shared" si="890"/>
        <v>13.495176848874596</v>
      </c>
      <c r="N5737" s="118">
        <f>'mytable_customer_details viz'!$K5737/'mytable_customer_details viz'!$J5737</f>
        <v>13.495176848874596</v>
      </c>
      <c r="O5737" s="102">
        <f>'mytable_customer_details viz'!$C5737</f>
        <v>0</v>
      </c>
      <c r="P5737" s="115" t="str">
        <f t="shared" si="894"/>
        <v>False</v>
      </c>
      <c r="Q5737" s="115" t="str">
        <f t="shared" si="895"/>
        <v>False</v>
      </c>
      <c r="R5737" s="115" t="str">
        <f t="shared" si="896"/>
        <v>False</v>
      </c>
      <c r="S5737" s="115" t="str">
        <f t="shared" si="896"/>
        <v>True</v>
      </c>
      <c r="T5737" s="115" t="str">
        <f t="shared" si="897"/>
        <v>False</v>
      </c>
      <c r="U5737">
        <f t="shared" si="898"/>
        <v>0</v>
      </c>
      <c r="V5737">
        <f t="shared" si="899"/>
        <v>0</v>
      </c>
      <c r="W5737">
        <f t="shared" si="899"/>
        <v>0</v>
      </c>
      <c r="X5737" s="86">
        <f t="shared" si="891"/>
        <v>43685.504823151125</v>
      </c>
      <c r="Y5737" s="104">
        <f t="shared" si="892"/>
        <v>31.100000000000005</v>
      </c>
      <c r="Z5737" t="str">
        <f t="shared" si="893"/>
        <v>YES</v>
      </c>
      <c r="AA5737" s="104" t="str">
        <f>VLOOKUP(H:H,Table2_ContractType!A:B,2,0)</f>
        <v>Month-to-Month</v>
      </c>
      <c r="AB5737" t="str">
        <f>VLOOKUP(F:F,Table3_PhoneService!A:B,2,0)</f>
        <v>No Phone Service</v>
      </c>
      <c r="AC5737" t="str">
        <f>VLOOKUP(G:G,Table4_InternetService!A:B,2,0)</f>
        <v>DSL</v>
      </c>
    </row>
    <row r="5738" spans="1:29">
      <c r="A5738" s="119" t="s">
        <v>3073</v>
      </c>
      <c r="B5738" s="119" t="s">
        <v>9</v>
      </c>
      <c r="C5738" s="119">
        <v>1</v>
      </c>
      <c r="D5738" s="119" t="s">
        <v>4</v>
      </c>
      <c r="E5738" s="119" t="s">
        <v>5</v>
      </c>
      <c r="F5738" s="119">
        <v>0</v>
      </c>
      <c r="G5738" s="119">
        <v>1</v>
      </c>
      <c r="H5738" s="119">
        <v>0</v>
      </c>
      <c r="I5738" s="119" t="s">
        <v>10</v>
      </c>
      <c r="J5738" s="120">
        <v>34.25</v>
      </c>
      <c r="K5738" s="120">
        <v>828.2</v>
      </c>
      <c r="L5738" s="119" t="s">
        <v>5</v>
      </c>
      <c r="M5738" s="127">
        <f t="shared" si="890"/>
        <v>24.181021897810222</v>
      </c>
      <c r="N5738" s="121">
        <f>'mytable_customer_details viz'!$K5738/'mytable_customer_details viz'!$J5738</f>
        <v>24.181021897810222</v>
      </c>
      <c r="O5738" s="101">
        <f>'mytable_customer_details viz'!$C5738</f>
        <v>1</v>
      </c>
      <c r="P5738" s="115" t="str">
        <f t="shared" si="894"/>
        <v>False</v>
      </c>
      <c r="Q5738" s="115" t="str">
        <f t="shared" si="895"/>
        <v>False</v>
      </c>
      <c r="R5738" s="115" t="str">
        <f t="shared" si="896"/>
        <v>False</v>
      </c>
      <c r="S5738" s="115" t="str">
        <f t="shared" si="896"/>
        <v>True</v>
      </c>
      <c r="T5738" s="115" t="str">
        <f t="shared" si="897"/>
        <v>False</v>
      </c>
      <c r="U5738">
        <f t="shared" si="898"/>
        <v>1</v>
      </c>
      <c r="V5738">
        <f t="shared" si="899"/>
        <v>1</v>
      </c>
      <c r="W5738">
        <f t="shared" si="899"/>
        <v>0</v>
      </c>
      <c r="X5738" s="86">
        <f t="shared" si="891"/>
        <v>43674.818978102187</v>
      </c>
      <c r="Y5738" s="104">
        <f t="shared" si="892"/>
        <v>34.25</v>
      </c>
      <c r="Z5738" t="str">
        <f t="shared" si="893"/>
        <v>YES</v>
      </c>
      <c r="AA5738" s="104" t="str">
        <f>VLOOKUP(H:H,Table2_ContractType!A:B,2,0)</f>
        <v>Month-to-Month</v>
      </c>
      <c r="AB5738" t="str">
        <f>VLOOKUP(F:F,Table3_PhoneService!A:B,2,0)</f>
        <v>No Phone Service</v>
      </c>
      <c r="AC5738" t="str">
        <f>VLOOKUP(G:G,Table4_InternetService!A:B,2,0)</f>
        <v>DSL</v>
      </c>
    </row>
    <row r="5739" spans="1:29">
      <c r="A5739" s="116" t="s">
        <v>6810</v>
      </c>
      <c r="B5739" s="116" t="s">
        <v>3</v>
      </c>
      <c r="C5739" s="116">
        <v>0</v>
      </c>
      <c r="D5739" s="116" t="s">
        <v>5</v>
      </c>
      <c r="E5739" s="116" t="s">
        <v>5</v>
      </c>
      <c r="F5739" s="116">
        <v>2</v>
      </c>
      <c r="G5739" s="116">
        <v>2</v>
      </c>
      <c r="H5739" s="116">
        <v>2</v>
      </c>
      <c r="I5739" s="116" t="s">
        <v>10</v>
      </c>
      <c r="J5739" s="117">
        <v>111.15</v>
      </c>
      <c r="K5739" s="117">
        <v>7737.55</v>
      </c>
      <c r="L5739" s="116" t="s">
        <v>5</v>
      </c>
      <c r="M5739" s="127">
        <f t="shared" si="890"/>
        <v>69.613585245164188</v>
      </c>
      <c r="N5739" s="118">
        <f>'mytable_customer_details viz'!$K5739/'mytable_customer_details viz'!$J5739</f>
        <v>69.613585245164188</v>
      </c>
      <c r="O5739" s="102">
        <f>'mytable_customer_details viz'!$C5739</f>
        <v>0</v>
      </c>
      <c r="P5739" s="115" t="str">
        <f t="shared" si="894"/>
        <v>True</v>
      </c>
      <c r="Q5739" s="115" t="str">
        <f t="shared" si="895"/>
        <v>False</v>
      </c>
      <c r="R5739" s="115" t="str">
        <f t="shared" si="896"/>
        <v>True</v>
      </c>
      <c r="S5739" s="115" t="str">
        <f t="shared" si="896"/>
        <v>True</v>
      </c>
      <c r="T5739" s="115" t="str">
        <f t="shared" si="897"/>
        <v>True</v>
      </c>
      <c r="U5739">
        <f t="shared" si="898"/>
        <v>0</v>
      </c>
      <c r="V5739">
        <f t="shared" si="899"/>
        <v>0</v>
      </c>
      <c r="W5739">
        <f t="shared" si="899"/>
        <v>0</v>
      </c>
      <c r="X5739" s="86">
        <f t="shared" si="891"/>
        <v>43629.386414754837</v>
      </c>
      <c r="Y5739" s="104">
        <f t="shared" si="892"/>
        <v>111.15</v>
      </c>
      <c r="Z5739" t="str">
        <f t="shared" si="893"/>
        <v>YES</v>
      </c>
      <c r="AA5739" s="104" t="str">
        <f>VLOOKUP(H:H,Table2_ContractType!A:B,2,0)</f>
        <v>2 Year</v>
      </c>
      <c r="AB5739" t="str">
        <f>VLOOKUP(F:F,Table3_PhoneService!A:B,2,0)</f>
        <v>Two or More Lines</v>
      </c>
      <c r="AC5739" t="str">
        <f>VLOOKUP(G:G,Table4_InternetService!A:B,2,0)</f>
        <v>Fiber Optic</v>
      </c>
    </row>
    <row r="5740" spans="1:29">
      <c r="A5740" s="119" t="s">
        <v>6371</v>
      </c>
      <c r="B5740" s="119" t="s">
        <v>3</v>
      </c>
      <c r="C5740" s="119">
        <v>0</v>
      </c>
      <c r="D5740" s="119" t="s">
        <v>5</v>
      </c>
      <c r="E5740" s="119" t="s">
        <v>5</v>
      </c>
      <c r="F5740" s="119">
        <v>1</v>
      </c>
      <c r="G5740" s="119">
        <v>0</v>
      </c>
      <c r="H5740" s="119">
        <v>0</v>
      </c>
      <c r="I5740" s="119" t="s">
        <v>10</v>
      </c>
      <c r="J5740" s="120">
        <v>20.3</v>
      </c>
      <c r="K5740" s="120">
        <v>20.3</v>
      </c>
      <c r="L5740" s="119" t="s">
        <v>4</v>
      </c>
      <c r="M5740" s="127">
        <f t="shared" si="890"/>
        <v>1</v>
      </c>
      <c r="N5740" s="121">
        <f>'mytable_customer_details viz'!$K5740/'mytable_customer_details viz'!$J5740</f>
        <v>1</v>
      </c>
      <c r="O5740" s="101">
        <f>'mytable_customer_details viz'!$C5740</f>
        <v>0</v>
      </c>
      <c r="P5740" s="115" t="str">
        <f t="shared" si="894"/>
        <v>True</v>
      </c>
      <c r="Q5740" s="115" t="str">
        <f t="shared" si="895"/>
        <v>True</v>
      </c>
      <c r="R5740" s="115" t="str">
        <f t="shared" si="896"/>
        <v>True</v>
      </c>
      <c r="S5740" s="115" t="str">
        <f t="shared" si="896"/>
        <v>False</v>
      </c>
      <c r="T5740" s="115" t="str">
        <f t="shared" si="897"/>
        <v>False</v>
      </c>
      <c r="U5740">
        <f t="shared" si="898"/>
        <v>0</v>
      </c>
      <c r="V5740">
        <f t="shared" si="899"/>
        <v>0</v>
      </c>
      <c r="W5740">
        <f t="shared" si="899"/>
        <v>0</v>
      </c>
      <c r="X5740" s="86">
        <f t="shared" si="891"/>
        <v>43698</v>
      </c>
      <c r="Y5740" s="104">
        <f t="shared" si="892"/>
        <v>20.3</v>
      </c>
      <c r="Z5740" t="str">
        <f t="shared" si="893"/>
        <v>YES</v>
      </c>
      <c r="AA5740" s="104" t="str">
        <f>VLOOKUP(H:H,Table2_ContractType!A:B,2,0)</f>
        <v>Month-to-Month</v>
      </c>
      <c r="AB5740" t="str">
        <f>VLOOKUP(F:F,Table3_PhoneService!A:B,2,0)</f>
        <v>One Line</v>
      </c>
      <c r="AC5740" t="str">
        <f>VLOOKUP(G:G,Table4_InternetService!A:B,2,0)</f>
        <v>No Internet Service</v>
      </c>
    </row>
    <row r="5741" spans="1:29">
      <c r="A5741" s="116" t="s">
        <v>5278</v>
      </c>
      <c r="B5741" s="116" t="s">
        <v>9</v>
      </c>
      <c r="C5741" s="116">
        <v>1</v>
      </c>
      <c r="D5741" s="116" t="s">
        <v>4</v>
      </c>
      <c r="E5741" s="116" t="s">
        <v>5</v>
      </c>
      <c r="F5741" s="116">
        <v>1</v>
      </c>
      <c r="G5741" s="116">
        <v>0</v>
      </c>
      <c r="H5741" s="116">
        <v>1</v>
      </c>
      <c r="I5741" s="116" t="s">
        <v>17</v>
      </c>
      <c r="J5741" s="117">
        <v>19.850000000000001</v>
      </c>
      <c r="K5741" s="117">
        <v>183.15</v>
      </c>
      <c r="L5741" s="116" t="s">
        <v>5</v>
      </c>
      <c r="M5741" s="127">
        <f t="shared" si="890"/>
        <v>9.2267002518891683</v>
      </c>
      <c r="N5741" s="118">
        <f>'mytable_customer_details viz'!$K5741/'mytable_customer_details viz'!$J5741</f>
        <v>9.2267002518891683</v>
      </c>
      <c r="O5741" s="102">
        <f>'mytable_customer_details viz'!$C5741</f>
        <v>1</v>
      </c>
      <c r="P5741" s="115" t="str">
        <f t="shared" si="894"/>
        <v>False</v>
      </c>
      <c r="Q5741" s="115" t="str">
        <f t="shared" si="895"/>
        <v>False</v>
      </c>
      <c r="R5741" s="115" t="str">
        <f t="shared" si="896"/>
        <v>True</v>
      </c>
      <c r="S5741" s="115" t="str">
        <f t="shared" si="896"/>
        <v>False</v>
      </c>
      <c r="T5741" s="115" t="str">
        <f t="shared" si="897"/>
        <v>False</v>
      </c>
      <c r="U5741">
        <f t="shared" si="898"/>
        <v>1</v>
      </c>
      <c r="V5741">
        <f t="shared" si="899"/>
        <v>1</v>
      </c>
      <c r="W5741">
        <f t="shared" si="899"/>
        <v>0</v>
      </c>
      <c r="X5741" s="86">
        <f t="shared" si="891"/>
        <v>43689.773299748114</v>
      </c>
      <c r="Y5741" s="104">
        <f t="shared" si="892"/>
        <v>19.850000000000001</v>
      </c>
      <c r="Z5741" t="str">
        <f t="shared" si="893"/>
        <v>YES</v>
      </c>
      <c r="AA5741" s="104" t="str">
        <f>VLOOKUP(H:H,Table2_ContractType!A:B,2,0)</f>
        <v>1 Year</v>
      </c>
      <c r="AB5741" t="str">
        <f>VLOOKUP(F:F,Table3_PhoneService!A:B,2,0)</f>
        <v>One Line</v>
      </c>
      <c r="AC5741" t="str">
        <f>VLOOKUP(G:G,Table4_InternetService!A:B,2,0)</f>
        <v>No Internet Service</v>
      </c>
    </row>
    <row r="5742" spans="1:29">
      <c r="A5742" s="119" t="s">
        <v>2223</v>
      </c>
      <c r="B5742" s="119" t="s">
        <v>9</v>
      </c>
      <c r="C5742" s="119">
        <v>0</v>
      </c>
      <c r="D5742" s="119" t="s">
        <v>5</v>
      </c>
      <c r="E5742" s="119" t="s">
        <v>5</v>
      </c>
      <c r="F5742" s="119">
        <v>1</v>
      </c>
      <c r="G5742" s="119">
        <v>0</v>
      </c>
      <c r="H5742" s="119">
        <v>1</v>
      </c>
      <c r="I5742" s="119" t="s">
        <v>10</v>
      </c>
      <c r="J5742" s="120">
        <v>19.5</v>
      </c>
      <c r="K5742" s="120">
        <v>225.85</v>
      </c>
      <c r="L5742" s="119" t="s">
        <v>5</v>
      </c>
      <c r="M5742" s="127">
        <f t="shared" si="890"/>
        <v>11.582051282051282</v>
      </c>
      <c r="N5742" s="121">
        <f>'mytable_customer_details viz'!$K5742/'mytable_customer_details viz'!$J5742</f>
        <v>11.582051282051282</v>
      </c>
      <c r="O5742" s="101">
        <f>'mytable_customer_details viz'!$C5742</f>
        <v>0</v>
      </c>
      <c r="P5742" s="115" t="str">
        <f t="shared" si="894"/>
        <v>False</v>
      </c>
      <c r="Q5742" s="115" t="str">
        <f t="shared" si="895"/>
        <v>False</v>
      </c>
      <c r="R5742" s="115" t="str">
        <f t="shared" si="896"/>
        <v>True</v>
      </c>
      <c r="S5742" s="115" t="str">
        <f t="shared" si="896"/>
        <v>False</v>
      </c>
      <c r="T5742" s="115" t="str">
        <f t="shared" si="897"/>
        <v>False</v>
      </c>
      <c r="U5742">
        <f t="shared" si="898"/>
        <v>0</v>
      </c>
      <c r="V5742">
        <f t="shared" si="899"/>
        <v>0</v>
      </c>
      <c r="W5742">
        <f t="shared" si="899"/>
        <v>0</v>
      </c>
      <c r="X5742" s="86">
        <f t="shared" si="891"/>
        <v>43687.41794871795</v>
      </c>
      <c r="Y5742" s="104">
        <f t="shared" si="892"/>
        <v>19.5</v>
      </c>
      <c r="Z5742" t="str">
        <f t="shared" si="893"/>
        <v>YES</v>
      </c>
      <c r="AA5742" s="104" t="str">
        <f>VLOOKUP(H:H,Table2_ContractType!A:B,2,0)</f>
        <v>1 Year</v>
      </c>
      <c r="AB5742" t="str">
        <f>VLOOKUP(F:F,Table3_PhoneService!A:B,2,0)</f>
        <v>One Line</v>
      </c>
      <c r="AC5742" t="str">
        <f>VLOOKUP(G:G,Table4_InternetService!A:B,2,0)</f>
        <v>No Internet Service</v>
      </c>
    </row>
    <row r="5743" spans="1:29">
      <c r="A5743" s="116" t="s">
        <v>6368</v>
      </c>
      <c r="B5743" s="116" t="s">
        <v>9</v>
      </c>
      <c r="C5743" s="116">
        <v>0</v>
      </c>
      <c r="D5743" s="116" t="s">
        <v>4</v>
      </c>
      <c r="E5743" s="116" t="s">
        <v>5</v>
      </c>
      <c r="F5743" s="116">
        <v>2</v>
      </c>
      <c r="G5743" s="116">
        <v>2</v>
      </c>
      <c r="H5743" s="116">
        <v>1</v>
      </c>
      <c r="I5743" s="116" t="s">
        <v>7</v>
      </c>
      <c r="J5743" s="117">
        <v>89.75</v>
      </c>
      <c r="K5743" s="117">
        <v>5769.6</v>
      </c>
      <c r="L5743" s="116" t="s">
        <v>4</v>
      </c>
      <c r="M5743" s="127">
        <f t="shared" si="890"/>
        <v>64.285236768802235</v>
      </c>
      <c r="N5743" s="118">
        <f>'mytable_customer_details viz'!$K5743/'mytable_customer_details viz'!$J5743</f>
        <v>64.285236768802235</v>
      </c>
      <c r="O5743" s="102">
        <f>'mytable_customer_details viz'!$C5743</f>
        <v>0</v>
      </c>
      <c r="P5743" s="115" t="str">
        <f t="shared" si="894"/>
        <v>False</v>
      </c>
      <c r="Q5743" s="115" t="str">
        <f t="shared" si="895"/>
        <v>True</v>
      </c>
      <c r="R5743" s="115" t="str">
        <f t="shared" si="896"/>
        <v>True</v>
      </c>
      <c r="S5743" s="115" t="str">
        <f t="shared" si="896"/>
        <v>True</v>
      </c>
      <c r="T5743" s="115" t="str">
        <f t="shared" si="897"/>
        <v>True</v>
      </c>
      <c r="U5743">
        <f t="shared" si="898"/>
        <v>1</v>
      </c>
      <c r="V5743">
        <f t="shared" si="899"/>
        <v>1</v>
      </c>
      <c r="W5743">
        <f t="shared" si="899"/>
        <v>0</v>
      </c>
      <c r="X5743" s="86">
        <f t="shared" si="891"/>
        <v>43634.714763231197</v>
      </c>
      <c r="Y5743" s="104">
        <f t="shared" si="892"/>
        <v>89.75</v>
      </c>
      <c r="Z5743" t="str">
        <f t="shared" si="893"/>
        <v>YES</v>
      </c>
      <c r="AA5743" s="104" t="str">
        <f>VLOOKUP(H:H,Table2_ContractType!A:B,2,0)</f>
        <v>1 Year</v>
      </c>
      <c r="AB5743" t="str">
        <f>VLOOKUP(F:F,Table3_PhoneService!A:B,2,0)</f>
        <v>Two or More Lines</v>
      </c>
      <c r="AC5743" t="str">
        <f>VLOOKUP(G:G,Table4_InternetService!A:B,2,0)</f>
        <v>Fiber Optic</v>
      </c>
    </row>
    <row r="5744" spans="1:29">
      <c r="A5744" s="119" t="s">
        <v>1845</v>
      </c>
      <c r="B5744" s="119" t="s">
        <v>9</v>
      </c>
      <c r="C5744" s="119">
        <v>1</v>
      </c>
      <c r="D5744" s="119" t="s">
        <v>5</v>
      </c>
      <c r="E5744" s="119" t="s">
        <v>5</v>
      </c>
      <c r="F5744" s="119">
        <v>1</v>
      </c>
      <c r="G5744" s="119">
        <v>1</v>
      </c>
      <c r="H5744" s="119">
        <v>0</v>
      </c>
      <c r="I5744" s="119" t="s">
        <v>7</v>
      </c>
      <c r="J5744" s="120">
        <v>45.1</v>
      </c>
      <c r="K5744" s="120">
        <v>45.1</v>
      </c>
      <c r="L5744" s="119" t="s">
        <v>4</v>
      </c>
      <c r="M5744" s="127">
        <f t="shared" si="890"/>
        <v>1</v>
      </c>
      <c r="N5744" s="121">
        <f>'mytable_customer_details viz'!$K5744/'mytable_customer_details viz'!$J5744</f>
        <v>1</v>
      </c>
      <c r="O5744" s="101">
        <f>'mytable_customer_details viz'!$C5744</f>
        <v>1</v>
      </c>
      <c r="P5744" s="115" t="str">
        <f t="shared" si="894"/>
        <v>False</v>
      </c>
      <c r="Q5744" s="115" t="str">
        <f t="shared" si="895"/>
        <v>True</v>
      </c>
      <c r="R5744" s="115" t="str">
        <f t="shared" si="896"/>
        <v>True</v>
      </c>
      <c r="S5744" s="115" t="str">
        <f t="shared" si="896"/>
        <v>True</v>
      </c>
      <c r="T5744" s="115" t="str">
        <f t="shared" si="897"/>
        <v>True</v>
      </c>
      <c r="U5744">
        <f t="shared" si="898"/>
        <v>0</v>
      </c>
      <c r="V5744">
        <f t="shared" si="899"/>
        <v>0</v>
      </c>
      <c r="W5744">
        <f t="shared" si="899"/>
        <v>0</v>
      </c>
      <c r="X5744" s="86">
        <f t="shared" si="891"/>
        <v>43698</v>
      </c>
      <c r="Y5744" s="104">
        <f t="shared" si="892"/>
        <v>45.1</v>
      </c>
      <c r="Z5744" t="str">
        <f t="shared" si="893"/>
        <v>YES</v>
      </c>
      <c r="AA5744" s="104" t="str">
        <f>VLOOKUP(H:H,Table2_ContractType!A:B,2,0)</f>
        <v>Month-to-Month</v>
      </c>
      <c r="AB5744" t="str">
        <f>VLOOKUP(F:F,Table3_PhoneService!A:B,2,0)</f>
        <v>One Line</v>
      </c>
      <c r="AC5744" t="str">
        <f>VLOOKUP(G:G,Table4_InternetService!A:B,2,0)</f>
        <v>DSL</v>
      </c>
    </row>
    <row r="5745" spans="1:29">
      <c r="A5745" s="116" t="s">
        <v>6708</v>
      </c>
      <c r="B5745" s="116" t="s">
        <v>3</v>
      </c>
      <c r="C5745" s="116">
        <v>0</v>
      </c>
      <c r="D5745" s="116" t="s">
        <v>5</v>
      </c>
      <c r="E5745" s="116" t="s">
        <v>5</v>
      </c>
      <c r="F5745" s="116">
        <v>2</v>
      </c>
      <c r="G5745" s="116">
        <v>1</v>
      </c>
      <c r="H5745" s="116">
        <v>1</v>
      </c>
      <c r="I5745" s="116" t="s">
        <v>17</v>
      </c>
      <c r="J5745" s="117">
        <v>79.3</v>
      </c>
      <c r="K5745" s="117">
        <v>2427.1</v>
      </c>
      <c r="L5745" s="116" t="s">
        <v>5</v>
      </c>
      <c r="M5745" s="127">
        <f t="shared" si="890"/>
        <v>30.606557377049182</v>
      </c>
      <c r="N5745" s="118">
        <f>'mytable_customer_details viz'!$K5745/'mytable_customer_details viz'!$J5745</f>
        <v>30.606557377049182</v>
      </c>
      <c r="O5745" s="102">
        <f>'mytable_customer_details viz'!$C5745</f>
        <v>0</v>
      </c>
      <c r="P5745" s="115" t="str">
        <f t="shared" si="894"/>
        <v>True</v>
      </c>
      <c r="Q5745" s="115" t="str">
        <f t="shared" si="895"/>
        <v>False</v>
      </c>
      <c r="R5745" s="115" t="str">
        <f t="shared" si="896"/>
        <v>True</v>
      </c>
      <c r="S5745" s="115" t="str">
        <f t="shared" si="896"/>
        <v>True</v>
      </c>
      <c r="T5745" s="115" t="str">
        <f t="shared" si="897"/>
        <v>True</v>
      </c>
      <c r="U5745">
        <f t="shared" si="898"/>
        <v>0</v>
      </c>
      <c r="V5745">
        <f t="shared" si="899"/>
        <v>0</v>
      </c>
      <c r="W5745">
        <f t="shared" si="899"/>
        <v>0</v>
      </c>
      <c r="X5745" s="86">
        <f t="shared" si="891"/>
        <v>43668.393442622953</v>
      </c>
      <c r="Y5745" s="104">
        <f t="shared" si="892"/>
        <v>79.3</v>
      </c>
      <c r="Z5745" t="str">
        <f t="shared" si="893"/>
        <v>YES</v>
      </c>
      <c r="AA5745" s="104" t="str">
        <f>VLOOKUP(H:H,Table2_ContractType!A:B,2,0)</f>
        <v>1 Year</v>
      </c>
      <c r="AB5745" t="str">
        <f>VLOOKUP(F:F,Table3_PhoneService!A:B,2,0)</f>
        <v>Two or More Lines</v>
      </c>
      <c r="AC5745" t="str">
        <f>VLOOKUP(G:G,Table4_InternetService!A:B,2,0)</f>
        <v>DSL</v>
      </c>
    </row>
    <row r="5746" spans="1:29">
      <c r="A5746" s="119" t="s">
        <v>4683</v>
      </c>
      <c r="B5746" s="119" t="s">
        <v>9</v>
      </c>
      <c r="C5746" s="119">
        <v>0</v>
      </c>
      <c r="D5746" s="119" t="s">
        <v>5</v>
      </c>
      <c r="E5746" s="119" t="s">
        <v>4</v>
      </c>
      <c r="F5746" s="119">
        <v>1</v>
      </c>
      <c r="G5746" s="119">
        <v>1</v>
      </c>
      <c r="H5746" s="119">
        <v>0</v>
      </c>
      <c r="I5746" s="119" t="s">
        <v>10</v>
      </c>
      <c r="J5746" s="120">
        <v>44</v>
      </c>
      <c r="K5746" s="120">
        <v>659.35</v>
      </c>
      <c r="L5746" s="119" t="s">
        <v>5</v>
      </c>
      <c r="M5746" s="127">
        <f t="shared" si="890"/>
        <v>14.985227272727274</v>
      </c>
      <c r="N5746" s="121">
        <f>'mytable_customer_details viz'!$K5746/'mytable_customer_details viz'!$J5746</f>
        <v>14.985227272727274</v>
      </c>
      <c r="O5746" s="101">
        <f>'mytable_customer_details viz'!$C5746</f>
        <v>0</v>
      </c>
      <c r="P5746" s="115" t="str">
        <f t="shared" si="894"/>
        <v>False</v>
      </c>
      <c r="Q5746" s="115" t="str">
        <f t="shared" si="895"/>
        <v>False</v>
      </c>
      <c r="R5746" s="115" t="str">
        <f t="shared" si="896"/>
        <v>True</v>
      </c>
      <c r="S5746" s="115" t="str">
        <f t="shared" si="896"/>
        <v>True</v>
      </c>
      <c r="T5746" s="115" t="str">
        <f t="shared" si="897"/>
        <v>True</v>
      </c>
      <c r="U5746">
        <f t="shared" si="898"/>
        <v>2</v>
      </c>
      <c r="V5746">
        <f t="shared" si="899"/>
        <v>0</v>
      </c>
      <c r="W5746">
        <f t="shared" si="899"/>
        <v>1</v>
      </c>
      <c r="X5746" s="86">
        <f t="shared" si="891"/>
        <v>43684.014772727271</v>
      </c>
      <c r="Y5746" s="104">
        <f t="shared" si="892"/>
        <v>44</v>
      </c>
      <c r="Z5746" t="str">
        <f t="shared" si="893"/>
        <v>YES</v>
      </c>
      <c r="AA5746" s="104" t="str">
        <f>VLOOKUP(H:H,Table2_ContractType!A:B,2,0)</f>
        <v>Month-to-Month</v>
      </c>
      <c r="AB5746" t="str">
        <f>VLOOKUP(F:F,Table3_PhoneService!A:B,2,0)</f>
        <v>One Line</v>
      </c>
      <c r="AC5746" t="str">
        <f>VLOOKUP(G:G,Table4_InternetService!A:B,2,0)</f>
        <v>DSL</v>
      </c>
    </row>
    <row r="5747" spans="1:29">
      <c r="A5747" s="116" t="s">
        <v>6981</v>
      </c>
      <c r="B5747" s="116" t="s">
        <v>9</v>
      </c>
      <c r="C5747" s="116">
        <v>0</v>
      </c>
      <c r="D5747" s="116" t="s">
        <v>5</v>
      </c>
      <c r="E5747" s="116" t="s">
        <v>5</v>
      </c>
      <c r="F5747" s="116">
        <v>2</v>
      </c>
      <c r="G5747" s="116">
        <v>2</v>
      </c>
      <c r="H5747" s="116">
        <v>0</v>
      </c>
      <c r="I5747" s="116" t="s">
        <v>7</v>
      </c>
      <c r="J5747" s="117">
        <v>74.349999999999994</v>
      </c>
      <c r="K5747" s="117">
        <v>265.35000000000002</v>
      </c>
      <c r="L5747" s="116" t="s">
        <v>4</v>
      </c>
      <c r="M5747" s="127">
        <f t="shared" si="890"/>
        <v>3.5689307330195028</v>
      </c>
      <c r="N5747" s="118">
        <f>'mytable_customer_details viz'!$K5747/'mytable_customer_details viz'!$J5747</f>
        <v>3.5689307330195028</v>
      </c>
      <c r="O5747" s="102">
        <f>'mytable_customer_details viz'!$C5747</f>
        <v>0</v>
      </c>
      <c r="P5747" s="115" t="str">
        <f t="shared" si="894"/>
        <v>False</v>
      </c>
      <c r="Q5747" s="115" t="str">
        <f t="shared" si="895"/>
        <v>True</v>
      </c>
      <c r="R5747" s="115" t="str">
        <f t="shared" si="896"/>
        <v>True</v>
      </c>
      <c r="S5747" s="115" t="str">
        <f t="shared" si="896"/>
        <v>True</v>
      </c>
      <c r="T5747" s="115" t="str">
        <f t="shared" si="897"/>
        <v>True</v>
      </c>
      <c r="U5747">
        <f t="shared" si="898"/>
        <v>0</v>
      </c>
      <c r="V5747">
        <f t="shared" si="899"/>
        <v>0</v>
      </c>
      <c r="W5747">
        <f t="shared" si="899"/>
        <v>0</v>
      </c>
      <c r="X5747" s="86">
        <f t="shared" si="891"/>
        <v>43695.431069266982</v>
      </c>
      <c r="Y5747" s="104">
        <f t="shared" si="892"/>
        <v>74.349999999999994</v>
      </c>
      <c r="Z5747" t="str">
        <f t="shared" si="893"/>
        <v>YES</v>
      </c>
      <c r="AA5747" s="104" t="str">
        <f>VLOOKUP(H:H,Table2_ContractType!A:B,2,0)</f>
        <v>Month-to-Month</v>
      </c>
      <c r="AB5747" t="str">
        <f>VLOOKUP(F:F,Table3_PhoneService!A:B,2,0)</f>
        <v>Two or More Lines</v>
      </c>
      <c r="AC5747" t="str">
        <f>VLOOKUP(G:G,Table4_InternetService!A:B,2,0)</f>
        <v>Fiber Optic</v>
      </c>
    </row>
    <row r="5748" spans="1:29">
      <c r="A5748" s="119" t="s">
        <v>3019</v>
      </c>
      <c r="B5748" s="119" t="s">
        <v>3</v>
      </c>
      <c r="C5748" s="119">
        <v>0</v>
      </c>
      <c r="D5748" s="119" t="s">
        <v>5</v>
      </c>
      <c r="E5748" s="119" t="s">
        <v>5</v>
      </c>
      <c r="F5748" s="119">
        <v>1</v>
      </c>
      <c r="G5748" s="119">
        <v>0</v>
      </c>
      <c r="H5748" s="119">
        <v>1</v>
      </c>
      <c r="I5748" s="119" t="s">
        <v>10</v>
      </c>
      <c r="J5748" s="120">
        <v>20</v>
      </c>
      <c r="K5748" s="120">
        <v>211.95</v>
      </c>
      <c r="L5748" s="119" t="s">
        <v>5</v>
      </c>
      <c r="M5748" s="127">
        <f t="shared" si="890"/>
        <v>10.5975</v>
      </c>
      <c r="N5748" s="121">
        <f>'mytable_customer_details viz'!$K5748/'mytable_customer_details viz'!$J5748</f>
        <v>10.5975</v>
      </c>
      <c r="O5748" s="101">
        <f>'mytable_customer_details viz'!$C5748</f>
        <v>0</v>
      </c>
      <c r="P5748" s="115" t="str">
        <f t="shared" si="894"/>
        <v>True</v>
      </c>
      <c r="Q5748" s="115" t="str">
        <f t="shared" si="895"/>
        <v>False</v>
      </c>
      <c r="R5748" s="115" t="str">
        <f t="shared" si="896"/>
        <v>True</v>
      </c>
      <c r="S5748" s="115" t="str">
        <f t="shared" si="896"/>
        <v>False</v>
      </c>
      <c r="T5748" s="115" t="str">
        <f t="shared" si="897"/>
        <v>False</v>
      </c>
      <c r="U5748">
        <f t="shared" si="898"/>
        <v>0</v>
      </c>
      <c r="V5748">
        <f t="shared" si="899"/>
        <v>0</v>
      </c>
      <c r="W5748">
        <f t="shared" si="899"/>
        <v>0</v>
      </c>
      <c r="X5748" s="86">
        <f t="shared" si="891"/>
        <v>43688.402499999997</v>
      </c>
      <c r="Y5748" s="104">
        <f t="shared" si="892"/>
        <v>20</v>
      </c>
      <c r="Z5748" t="str">
        <f t="shared" si="893"/>
        <v>YES</v>
      </c>
      <c r="AA5748" s="104" t="str">
        <f>VLOOKUP(H:H,Table2_ContractType!A:B,2,0)</f>
        <v>1 Year</v>
      </c>
      <c r="AB5748" t="str">
        <f>VLOOKUP(F:F,Table3_PhoneService!A:B,2,0)</f>
        <v>One Line</v>
      </c>
      <c r="AC5748" t="str">
        <f>VLOOKUP(G:G,Table4_InternetService!A:B,2,0)</f>
        <v>No Internet Service</v>
      </c>
    </row>
    <row r="5749" spans="1:29">
      <c r="A5749" s="116" t="s">
        <v>6088</v>
      </c>
      <c r="B5749" s="116" t="s">
        <v>3</v>
      </c>
      <c r="C5749" s="116">
        <v>0</v>
      </c>
      <c r="D5749" s="116" t="s">
        <v>4</v>
      </c>
      <c r="E5749" s="116" t="s">
        <v>5</v>
      </c>
      <c r="F5749" s="116">
        <v>2</v>
      </c>
      <c r="G5749" s="116">
        <v>2</v>
      </c>
      <c r="H5749" s="116">
        <v>2</v>
      </c>
      <c r="I5749" s="116" t="s">
        <v>10</v>
      </c>
      <c r="J5749" s="117">
        <v>113.95</v>
      </c>
      <c r="K5749" s="117">
        <v>6891.4</v>
      </c>
      <c r="L5749" s="116" t="s">
        <v>5</v>
      </c>
      <c r="M5749" s="127">
        <f t="shared" si="890"/>
        <v>60.477402369460286</v>
      </c>
      <c r="N5749" s="118">
        <f>'mytable_customer_details viz'!$K5749/'mytable_customer_details viz'!$J5749</f>
        <v>60.477402369460286</v>
      </c>
      <c r="O5749" s="102">
        <f>'mytable_customer_details viz'!$C5749</f>
        <v>0</v>
      </c>
      <c r="P5749" s="115" t="str">
        <f t="shared" si="894"/>
        <v>True</v>
      </c>
      <c r="Q5749" s="115" t="str">
        <f t="shared" si="895"/>
        <v>False</v>
      </c>
      <c r="R5749" s="115" t="str">
        <f t="shared" si="896"/>
        <v>True</v>
      </c>
      <c r="S5749" s="115" t="str">
        <f t="shared" si="896"/>
        <v>True</v>
      </c>
      <c r="T5749" s="115" t="str">
        <f t="shared" si="897"/>
        <v>True</v>
      </c>
      <c r="U5749">
        <f t="shared" si="898"/>
        <v>1</v>
      </c>
      <c r="V5749">
        <f t="shared" si="899"/>
        <v>1</v>
      </c>
      <c r="W5749">
        <f t="shared" si="899"/>
        <v>0</v>
      </c>
      <c r="X5749" s="86">
        <f t="shared" si="891"/>
        <v>43638.522597630537</v>
      </c>
      <c r="Y5749" s="104">
        <f t="shared" si="892"/>
        <v>113.95</v>
      </c>
      <c r="Z5749" t="str">
        <f t="shared" si="893"/>
        <v>YES</v>
      </c>
      <c r="AA5749" s="104" t="str">
        <f>VLOOKUP(H:H,Table2_ContractType!A:B,2,0)</f>
        <v>2 Year</v>
      </c>
      <c r="AB5749" t="str">
        <f>VLOOKUP(F:F,Table3_PhoneService!A:B,2,0)</f>
        <v>Two or More Lines</v>
      </c>
      <c r="AC5749" t="str">
        <f>VLOOKUP(G:G,Table4_InternetService!A:B,2,0)</f>
        <v>Fiber Optic</v>
      </c>
    </row>
    <row r="5750" spans="1:29">
      <c r="A5750" s="119" t="s">
        <v>2018</v>
      </c>
      <c r="B5750" s="119" t="s">
        <v>9</v>
      </c>
      <c r="C5750" s="119">
        <v>0</v>
      </c>
      <c r="D5750" s="119" t="s">
        <v>5</v>
      </c>
      <c r="E5750" s="119" t="s">
        <v>5</v>
      </c>
      <c r="F5750" s="119">
        <v>1</v>
      </c>
      <c r="G5750" s="119">
        <v>2</v>
      </c>
      <c r="H5750" s="119">
        <v>0</v>
      </c>
      <c r="I5750" s="119" t="s">
        <v>7</v>
      </c>
      <c r="J5750" s="120">
        <v>80.2</v>
      </c>
      <c r="K5750" s="120">
        <v>181.1</v>
      </c>
      <c r="L5750" s="119" t="s">
        <v>4</v>
      </c>
      <c r="M5750" s="127">
        <f t="shared" si="890"/>
        <v>2.2581047381546133</v>
      </c>
      <c r="N5750" s="121">
        <f>'mytable_customer_details viz'!$K5750/'mytable_customer_details viz'!$J5750</f>
        <v>2.2581047381546133</v>
      </c>
      <c r="O5750" s="101">
        <f>'mytable_customer_details viz'!$C5750</f>
        <v>0</v>
      </c>
      <c r="P5750" s="115" t="str">
        <f t="shared" si="894"/>
        <v>False</v>
      </c>
      <c r="Q5750" s="115" t="str">
        <f t="shared" si="895"/>
        <v>True</v>
      </c>
      <c r="R5750" s="115" t="str">
        <f t="shared" si="896"/>
        <v>True</v>
      </c>
      <c r="S5750" s="115" t="str">
        <f t="shared" si="896"/>
        <v>True</v>
      </c>
      <c r="T5750" s="115" t="str">
        <f t="shared" si="897"/>
        <v>True</v>
      </c>
      <c r="U5750">
        <f t="shared" si="898"/>
        <v>0</v>
      </c>
      <c r="V5750">
        <f t="shared" si="899"/>
        <v>0</v>
      </c>
      <c r="W5750">
        <f t="shared" si="899"/>
        <v>0</v>
      </c>
      <c r="X5750" s="86">
        <f t="shared" si="891"/>
        <v>43696.741895261846</v>
      </c>
      <c r="Y5750" s="104">
        <f t="shared" si="892"/>
        <v>80.2</v>
      </c>
      <c r="Z5750" t="str">
        <f t="shared" si="893"/>
        <v>YES</v>
      </c>
      <c r="AA5750" s="104" t="str">
        <f>VLOOKUP(H:H,Table2_ContractType!A:B,2,0)</f>
        <v>Month-to-Month</v>
      </c>
      <c r="AB5750" t="str">
        <f>VLOOKUP(F:F,Table3_PhoneService!A:B,2,0)</f>
        <v>One Line</v>
      </c>
      <c r="AC5750" t="str">
        <f>VLOOKUP(G:G,Table4_InternetService!A:B,2,0)</f>
        <v>Fiber Optic</v>
      </c>
    </row>
    <row r="5751" spans="1:29">
      <c r="A5751" s="116" t="s">
        <v>2108</v>
      </c>
      <c r="B5751" s="116" t="s">
        <v>9</v>
      </c>
      <c r="C5751" s="116">
        <v>0</v>
      </c>
      <c r="D5751" s="116" t="s">
        <v>5</v>
      </c>
      <c r="E5751" s="116" t="s">
        <v>5</v>
      </c>
      <c r="F5751" s="116">
        <v>1</v>
      </c>
      <c r="G5751" s="116">
        <v>2</v>
      </c>
      <c r="H5751" s="116">
        <v>0</v>
      </c>
      <c r="I5751" s="116" t="s">
        <v>7</v>
      </c>
      <c r="J5751" s="117">
        <v>94.05</v>
      </c>
      <c r="K5751" s="117">
        <v>811.65</v>
      </c>
      <c r="L5751" s="116" t="s">
        <v>5</v>
      </c>
      <c r="M5751" s="127">
        <f t="shared" si="890"/>
        <v>8.6299840510366828</v>
      </c>
      <c r="N5751" s="118">
        <f>'mytable_customer_details viz'!$K5751/'mytable_customer_details viz'!$J5751</f>
        <v>8.6299840510366828</v>
      </c>
      <c r="O5751" s="102">
        <f>'mytable_customer_details viz'!$C5751</f>
        <v>0</v>
      </c>
      <c r="P5751" s="115" t="str">
        <f t="shared" si="894"/>
        <v>False</v>
      </c>
      <c r="Q5751" s="115" t="str">
        <f t="shared" si="895"/>
        <v>False</v>
      </c>
      <c r="R5751" s="115" t="str">
        <f t="shared" si="896"/>
        <v>True</v>
      </c>
      <c r="S5751" s="115" t="str">
        <f t="shared" si="896"/>
        <v>True</v>
      </c>
      <c r="T5751" s="115" t="str">
        <f t="shared" si="897"/>
        <v>True</v>
      </c>
      <c r="U5751">
        <f t="shared" si="898"/>
        <v>0</v>
      </c>
      <c r="V5751">
        <f t="shared" si="899"/>
        <v>0</v>
      </c>
      <c r="W5751">
        <f t="shared" si="899"/>
        <v>0</v>
      </c>
      <c r="X5751" s="86">
        <f t="shared" si="891"/>
        <v>43690.37001594896</v>
      </c>
      <c r="Y5751" s="104">
        <f t="shared" si="892"/>
        <v>94.05</v>
      </c>
      <c r="Z5751" t="str">
        <f t="shared" si="893"/>
        <v>YES</v>
      </c>
      <c r="AA5751" s="104" t="str">
        <f>VLOOKUP(H:H,Table2_ContractType!A:B,2,0)</f>
        <v>Month-to-Month</v>
      </c>
      <c r="AB5751" t="str">
        <f>VLOOKUP(F:F,Table3_PhoneService!A:B,2,0)</f>
        <v>One Line</v>
      </c>
      <c r="AC5751" t="str">
        <f>VLOOKUP(G:G,Table4_InternetService!A:B,2,0)</f>
        <v>Fiber Optic</v>
      </c>
    </row>
    <row r="5752" spans="1:29">
      <c r="A5752" s="119" t="s">
        <v>1198</v>
      </c>
      <c r="B5752" s="119" t="s">
        <v>3</v>
      </c>
      <c r="C5752" s="119">
        <v>1</v>
      </c>
      <c r="D5752" s="119" t="s">
        <v>5</v>
      </c>
      <c r="E5752" s="119" t="s">
        <v>5</v>
      </c>
      <c r="F5752" s="119">
        <v>2</v>
      </c>
      <c r="G5752" s="119">
        <v>2</v>
      </c>
      <c r="H5752" s="119">
        <v>2</v>
      </c>
      <c r="I5752" s="119" t="s">
        <v>13</v>
      </c>
      <c r="J5752" s="120">
        <v>104.05</v>
      </c>
      <c r="K5752" s="120">
        <v>7413.55</v>
      </c>
      <c r="L5752" s="119" t="s">
        <v>5</v>
      </c>
      <c r="M5752" s="127">
        <f t="shared" si="890"/>
        <v>71.249879865449302</v>
      </c>
      <c r="N5752" s="121">
        <f>'mytable_customer_details viz'!$K5752/'mytable_customer_details viz'!$J5752</f>
        <v>71.249879865449302</v>
      </c>
      <c r="O5752" s="101">
        <f>'mytable_customer_details viz'!$C5752</f>
        <v>1</v>
      </c>
      <c r="P5752" s="115" t="str">
        <f t="shared" si="894"/>
        <v>True</v>
      </c>
      <c r="Q5752" s="115" t="str">
        <f t="shared" si="895"/>
        <v>False</v>
      </c>
      <c r="R5752" s="115" t="str">
        <f t="shared" si="896"/>
        <v>True</v>
      </c>
      <c r="S5752" s="115" t="str">
        <f t="shared" si="896"/>
        <v>True</v>
      </c>
      <c r="T5752" s="115" t="str">
        <f t="shared" si="897"/>
        <v>True</v>
      </c>
      <c r="U5752">
        <f t="shared" si="898"/>
        <v>0</v>
      </c>
      <c r="V5752">
        <f t="shared" si="899"/>
        <v>0</v>
      </c>
      <c r="W5752">
        <f t="shared" si="899"/>
        <v>0</v>
      </c>
      <c r="X5752" s="86">
        <f t="shared" si="891"/>
        <v>43627.750120134551</v>
      </c>
      <c r="Y5752" s="104">
        <f t="shared" si="892"/>
        <v>104.05000000000001</v>
      </c>
      <c r="Z5752" t="str">
        <f t="shared" si="893"/>
        <v>YES</v>
      </c>
      <c r="AA5752" s="104" t="str">
        <f>VLOOKUP(H:H,Table2_ContractType!A:B,2,0)</f>
        <v>2 Year</v>
      </c>
      <c r="AB5752" t="str">
        <f>VLOOKUP(F:F,Table3_PhoneService!A:B,2,0)</f>
        <v>Two or More Lines</v>
      </c>
      <c r="AC5752" t="str">
        <f>VLOOKUP(G:G,Table4_InternetService!A:B,2,0)</f>
        <v>Fiber Optic</v>
      </c>
    </row>
    <row r="5753" spans="1:29">
      <c r="A5753" s="116" t="s">
        <v>23</v>
      </c>
      <c r="B5753" s="116" t="s">
        <v>9</v>
      </c>
      <c r="C5753" s="116">
        <v>0</v>
      </c>
      <c r="D5753" s="116" t="s">
        <v>4</v>
      </c>
      <c r="E5753" s="116" t="s">
        <v>5</v>
      </c>
      <c r="F5753" s="116">
        <v>2</v>
      </c>
      <c r="G5753" s="116">
        <v>2</v>
      </c>
      <c r="H5753" s="116">
        <v>1</v>
      </c>
      <c r="I5753" s="116" t="s">
        <v>17</v>
      </c>
      <c r="J5753" s="117">
        <v>100.35</v>
      </c>
      <c r="K5753" s="117">
        <v>5681.1</v>
      </c>
      <c r="L5753" s="116" t="s">
        <v>5</v>
      </c>
      <c r="M5753" s="127">
        <f t="shared" si="890"/>
        <v>56.612855007473847</v>
      </c>
      <c r="N5753" s="118">
        <f>'mytable_customer_details viz'!$K5753/'mytable_customer_details viz'!$J5753</f>
        <v>56.612855007473847</v>
      </c>
      <c r="O5753" s="102">
        <f>'mytable_customer_details viz'!$C5753</f>
        <v>0</v>
      </c>
      <c r="P5753" s="115" t="str">
        <f t="shared" si="894"/>
        <v>False</v>
      </c>
      <c r="Q5753" s="115" t="str">
        <f t="shared" si="895"/>
        <v>False</v>
      </c>
      <c r="R5753" s="115" t="str">
        <f t="shared" si="896"/>
        <v>True</v>
      </c>
      <c r="S5753" s="115" t="str">
        <f t="shared" si="896"/>
        <v>True</v>
      </c>
      <c r="T5753" s="115" t="str">
        <f t="shared" si="897"/>
        <v>True</v>
      </c>
      <c r="U5753">
        <f t="shared" si="898"/>
        <v>1</v>
      </c>
      <c r="V5753">
        <f t="shared" si="899"/>
        <v>1</v>
      </c>
      <c r="W5753">
        <f t="shared" si="899"/>
        <v>0</v>
      </c>
      <c r="X5753" s="86">
        <f t="shared" si="891"/>
        <v>43642.387144992528</v>
      </c>
      <c r="Y5753" s="104">
        <f t="shared" si="892"/>
        <v>100.35</v>
      </c>
      <c r="Z5753" t="str">
        <f t="shared" si="893"/>
        <v>YES</v>
      </c>
      <c r="AA5753" s="104" t="str">
        <f>VLOOKUP(H:H,Table2_ContractType!A:B,2,0)</f>
        <v>1 Year</v>
      </c>
      <c r="AB5753" t="str">
        <f>VLOOKUP(F:F,Table3_PhoneService!A:B,2,0)</f>
        <v>Two or More Lines</v>
      </c>
      <c r="AC5753" t="str">
        <f>VLOOKUP(G:G,Table4_InternetService!A:B,2,0)</f>
        <v>Fiber Optic</v>
      </c>
    </row>
    <row r="5754" spans="1:29">
      <c r="A5754" s="119" t="s">
        <v>5169</v>
      </c>
      <c r="B5754" s="119" t="s">
        <v>9</v>
      </c>
      <c r="C5754" s="119">
        <v>0</v>
      </c>
      <c r="D5754" s="119" t="s">
        <v>5</v>
      </c>
      <c r="E5754" s="119" t="s">
        <v>5</v>
      </c>
      <c r="F5754" s="119">
        <v>2</v>
      </c>
      <c r="G5754" s="119">
        <v>0</v>
      </c>
      <c r="H5754" s="119">
        <v>2</v>
      </c>
      <c r="I5754" s="119" t="s">
        <v>13</v>
      </c>
      <c r="J5754" s="120">
        <v>24.75</v>
      </c>
      <c r="K5754" s="120">
        <v>1777.6</v>
      </c>
      <c r="L5754" s="119" t="s">
        <v>5</v>
      </c>
      <c r="M5754" s="127">
        <f t="shared" si="890"/>
        <v>71.822222222222223</v>
      </c>
      <c r="N5754" s="121">
        <f>'mytable_customer_details viz'!$K5754/'mytable_customer_details viz'!$J5754</f>
        <v>71.822222222222223</v>
      </c>
      <c r="O5754" s="101">
        <f>'mytable_customer_details viz'!$C5754</f>
        <v>0</v>
      </c>
      <c r="P5754" s="115" t="str">
        <f t="shared" si="894"/>
        <v>False</v>
      </c>
      <c r="Q5754" s="115" t="str">
        <f t="shared" si="895"/>
        <v>False</v>
      </c>
      <c r="R5754" s="115" t="str">
        <f t="shared" si="896"/>
        <v>True</v>
      </c>
      <c r="S5754" s="115" t="str">
        <f t="shared" si="896"/>
        <v>False</v>
      </c>
      <c r="T5754" s="115" t="str">
        <f t="shared" si="897"/>
        <v>False</v>
      </c>
      <c r="U5754">
        <f t="shared" si="898"/>
        <v>0</v>
      </c>
      <c r="V5754">
        <f t="shared" si="899"/>
        <v>0</v>
      </c>
      <c r="W5754">
        <f t="shared" si="899"/>
        <v>0</v>
      </c>
      <c r="X5754" s="86">
        <f t="shared" si="891"/>
        <v>43627.177777777775</v>
      </c>
      <c r="Y5754" s="104">
        <f t="shared" si="892"/>
        <v>24.75</v>
      </c>
      <c r="Z5754" t="str">
        <f t="shared" si="893"/>
        <v>YES</v>
      </c>
      <c r="AA5754" s="104" t="str">
        <f>VLOOKUP(H:H,Table2_ContractType!A:B,2,0)</f>
        <v>2 Year</v>
      </c>
      <c r="AB5754" t="str">
        <f>VLOOKUP(F:F,Table3_PhoneService!A:B,2,0)</f>
        <v>Two or More Lines</v>
      </c>
      <c r="AC5754" t="str">
        <f>VLOOKUP(G:G,Table4_InternetService!A:B,2,0)</f>
        <v>No Internet Service</v>
      </c>
    </row>
    <row r="5755" spans="1:29">
      <c r="A5755" s="116" t="s">
        <v>672</v>
      </c>
      <c r="B5755" s="116" t="s">
        <v>3</v>
      </c>
      <c r="C5755" s="116">
        <v>0</v>
      </c>
      <c r="D5755" s="116" t="s">
        <v>5</v>
      </c>
      <c r="E5755" s="116" t="s">
        <v>5</v>
      </c>
      <c r="F5755" s="116">
        <v>1</v>
      </c>
      <c r="G5755" s="116">
        <v>1</v>
      </c>
      <c r="H5755" s="116">
        <v>0</v>
      </c>
      <c r="I5755" s="116" t="s">
        <v>10</v>
      </c>
      <c r="J5755" s="117">
        <v>45.25</v>
      </c>
      <c r="K5755" s="117">
        <v>428.7</v>
      </c>
      <c r="L5755" s="116" t="s">
        <v>5</v>
      </c>
      <c r="M5755" s="127">
        <f t="shared" si="890"/>
        <v>9.4740331491712713</v>
      </c>
      <c r="N5755" s="118">
        <f>'mytable_customer_details viz'!$K5755/'mytable_customer_details viz'!$J5755</f>
        <v>9.4740331491712713</v>
      </c>
      <c r="O5755" s="102">
        <f>'mytable_customer_details viz'!$C5755</f>
        <v>0</v>
      </c>
      <c r="P5755" s="115" t="str">
        <f t="shared" si="894"/>
        <v>True</v>
      </c>
      <c r="Q5755" s="115" t="str">
        <f t="shared" si="895"/>
        <v>False</v>
      </c>
      <c r="R5755" s="115" t="str">
        <f t="shared" si="896"/>
        <v>True</v>
      </c>
      <c r="S5755" s="115" t="str">
        <f t="shared" si="896"/>
        <v>True</v>
      </c>
      <c r="T5755" s="115" t="str">
        <f t="shared" si="897"/>
        <v>True</v>
      </c>
      <c r="U5755">
        <f t="shared" si="898"/>
        <v>0</v>
      </c>
      <c r="V5755">
        <f t="shared" si="899"/>
        <v>0</v>
      </c>
      <c r="W5755">
        <f t="shared" si="899"/>
        <v>0</v>
      </c>
      <c r="X5755" s="86">
        <f t="shared" si="891"/>
        <v>43689.52596685083</v>
      </c>
      <c r="Y5755" s="104">
        <f t="shared" si="892"/>
        <v>45.249999999999993</v>
      </c>
      <c r="Z5755" t="str">
        <f t="shared" si="893"/>
        <v>YES</v>
      </c>
      <c r="AA5755" s="104" t="str">
        <f>VLOOKUP(H:H,Table2_ContractType!A:B,2,0)</f>
        <v>Month-to-Month</v>
      </c>
      <c r="AB5755" t="str">
        <f>VLOOKUP(F:F,Table3_PhoneService!A:B,2,0)</f>
        <v>One Line</v>
      </c>
      <c r="AC5755" t="str">
        <f>VLOOKUP(G:G,Table4_InternetService!A:B,2,0)</f>
        <v>DSL</v>
      </c>
    </row>
    <row r="5756" spans="1:29">
      <c r="A5756" s="119" t="s">
        <v>1539</v>
      </c>
      <c r="B5756" s="119" t="s">
        <v>3</v>
      </c>
      <c r="C5756" s="119">
        <v>0</v>
      </c>
      <c r="D5756" s="119" t="s">
        <v>5</v>
      </c>
      <c r="E5756" s="119" t="s">
        <v>5</v>
      </c>
      <c r="F5756" s="119">
        <v>1</v>
      </c>
      <c r="G5756" s="119">
        <v>1</v>
      </c>
      <c r="H5756" s="119">
        <v>0</v>
      </c>
      <c r="I5756" s="119" t="s">
        <v>7</v>
      </c>
      <c r="J5756" s="120">
        <v>56.2</v>
      </c>
      <c r="K5756" s="120">
        <v>1093.4000000000001</v>
      </c>
      <c r="L5756" s="119" t="s">
        <v>5</v>
      </c>
      <c r="M5756" s="127">
        <f t="shared" si="890"/>
        <v>19.455516014234878</v>
      </c>
      <c r="N5756" s="121">
        <f>'mytable_customer_details viz'!$K5756/'mytable_customer_details viz'!$J5756</f>
        <v>19.455516014234878</v>
      </c>
      <c r="O5756" s="101">
        <f>'mytable_customer_details viz'!$C5756</f>
        <v>0</v>
      </c>
      <c r="P5756" s="115" t="str">
        <f t="shared" si="894"/>
        <v>True</v>
      </c>
      <c r="Q5756" s="115" t="str">
        <f t="shared" si="895"/>
        <v>False</v>
      </c>
      <c r="R5756" s="115" t="str">
        <f t="shared" si="896"/>
        <v>True</v>
      </c>
      <c r="S5756" s="115" t="str">
        <f t="shared" si="896"/>
        <v>True</v>
      </c>
      <c r="T5756" s="115" t="str">
        <f t="shared" si="897"/>
        <v>True</v>
      </c>
      <c r="U5756">
        <f t="shared" si="898"/>
        <v>0</v>
      </c>
      <c r="V5756">
        <f t="shared" si="899"/>
        <v>0</v>
      </c>
      <c r="W5756">
        <f t="shared" si="899"/>
        <v>0</v>
      </c>
      <c r="X5756" s="86">
        <f t="shared" si="891"/>
        <v>43679.544483985766</v>
      </c>
      <c r="Y5756" s="104">
        <f t="shared" si="892"/>
        <v>56.199999999999996</v>
      </c>
      <c r="Z5756" t="str">
        <f t="shared" si="893"/>
        <v>YES</v>
      </c>
      <c r="AA5756" s="104" t="str">
        <f>VLOOKUP(H:H,Table2_ContractType!A:B,2,0)</f>
        <v>Month-to-Month</v>
      </c>
      <c r="AB5756" t="str">
        <f>VLOOKUP(F:F,Table3_PhoneService!A:B,2,0)</f>
        <v>One Line</v>
      </c>
      <c r="AC5756" t="str">
        <f>VLOOKUP(G:G,Table4_InternetService!A:B,2,0)</f>
        <v>DSL</v>
      </c>
    </row>
    <row r="5757" spans="1:29">
      <c r="A5757" s="116" t="s">
        <v>6080</v>
      </c>
      <c r="B5757" s="116" t="s">
        <v>9</v>
      </c>
      <c r="C5757" s="116">
        <v>0</v>
      </c>
      <c r="D5757" s="116" t="s">
        <v>4</v>
      </c>
      <c r="E5757" s="116" t="s">
        <v>4</v>
      </c>
      <c r="F5757" s="116">
        <v>1</v>
      </c>
      <c r="G5757" s="116">
        <v>1</v>
      </c>
      <c r="H5757" s="116">
        <v>1</v>
      </c>
      <c r="I5757" s="116" t="s">
        <v>17</v>
      </c>
      <c r="J5757" s="117">
        <v>76.75</v>
      </c>
      <c r="K5757" s="117">
        <v>4541.8999999999996</v>
      </c>
      <c r="L5757" s="116" t="s">
        <v>5</v>
      </c>
      <c r="M5757" s="127">
        <f t="shared" si="890"/>
        <v>59.177850162866442</v>
      </c>
      <c r="N5757" s="118">
        <f>'mytable_customer_details viz'!$K5757/'mytable_customer_details viz'!$J5757</f>
        <v>59.177850162866442</v>
      </c>
      <c r="O5757" s="102">
        <f>'mytable_customer_details viz'!$C5757</f>
        <v>0</v>
      </c>
      <c r="P5757" s="115" t="str">
        <f t="shared" si="894"/>
        <v>False</v>
      </c>
      <c r="Q5757" s="115" t="str">
        <f t="shared" si="895"/>
        <v>False</v>
      </c>
      <c r="R5757" s="115" t="str">
        <f t="shared" si="896"/>
        <v>True</v>
      </c>
      <c r="S5757" s="115" t="str">
        <f t="shared" si="896"/>
        <v>True</v>
      </c>
      <c r="T5757" s="115" t="str">
        <f t="shared" si="897"/>
        <v>True</v>
      </c>
      <c r="U5757">
        <f t="shared" si="898"/>
        <v>3</v>
      </c>
      <c r="V5757">
        <f t="shared" si="899"/>
        <v>1</v>
      </c>
      <c r="W5757">
        <f t="shared" si="899"/>
        <v>1</v>
      </c>
      <c r="X5757" s="86">
        <f t="shared" si="891"/>
        <v>43639.822149837135</v>
      </c>
      <c r="Y5757" s="104">
        <f t="shared" si="892"/>
        <v>76.75</v>
      </c>
      <c r="Z5757" t="str">
        <f t="shared" si="893"/>
        <v>YES</v>
      </c>
      <c r="AA5757" s="104" t="str">
        <f>VLOOKUP(H:H,Table2_ContractType!A:B,2,0)</f>
        <v>1 Year</v>
      </c>
      <c r="AB5757" t="str">
        <f>VLOOKUP(F:F,Table3_PhoneService!A:B,2,0)</f>
        <v>One Line</v>
      </c>
      <c r="AC5757" t="str">
        <f>VLOOKUP(G:G,Table4_InternetService!A:B,2,0)</f>
        <v>DSL</v>
      </c>
    </row>
    <row r="5758" spans="1:29">
      <c r="A5758" s="119" t="s">
        <v>2244</v>
      </c>
      <c r="B5758" s="119" t="s">
        <v>9</v>
      </c>
      <c r="C5758" s="119">
        <v>0</v>
      </c>
      <c r="D5758" s="119" t="s">
        <v>5</v>
      </c>
      <c r="E5758" s="119" t="s">
        <v>5</v>
      </c>
      <c r="F5758" s="119">
        <v>1</v>
      </c>
      <c r="G5758" s="119">
        <v>1</v>
      </c>
      <c r="H5758" s="119">
        <v>0</v>
      </c>
      <c r="I5758" s="119" t="s">
        <v>10</v>
      </c>
      <c r="J5758" s="120">
        <v>69.900000000000006</v>
      </c>
      <c r="K5758" s="120">
        <v>3883.3</v>
      </c>
      <c r="L5758" s="119" t="s">
        <v>5</v>
      </c>
      <c r="M5758" s="127">
        <f t="shared" si="890"/>
        <v>55.555078683834047</v>
      </c>
      <c r="N5758" s="121">
        <f>'mytable_customer_details viz'!$K5758/'mytable_customer_details viz'!$J5758</f>
        <v>55.555078683834047</v>
      </c>
      <c r="O5758" s="101">
        <f>'mytable_customer_details viz'!$C5758</f>
        <v>0</v>
      </c>
      <c r="P5758" s="115" t="str">
        <f t="shared" si="894"/>
        <v>False</v>
      </c>
      <c r="Q5758" s="115" t="str">
        <f t="shared" si="895"/>
        <v>False</v>
      </c>
      <c r="R5758" s="115" t="str">
        <f t="shared" si="896"/>
        <v>True</v>
      </c>
      <c r="S5758" s="115" t="str">
        <f t="shared" si="896"/>
        <v>True</v>
      </c>
      <c r="T5758" s="115" t="str">
        <f t="shared" si="897"/>
        <v>True</v>
      </c>
      <c r="U5758">
        <f t="shared" si="898"/>
        <v>0</v>
      </c>
      <c r="V5758">
        <f t="shared" si="899"/>
        <v>0</v>
      </c>
      <c r="W5758">
        <f t="shared" si="899"/>
        <v>0</v>
      </c>
      <c r="X5758" s="86">
        <f t="shared" si="891"/>
        <v>43643.444921316164</v>
      </c>
      <c r="Y5758" s="104">
        <f t="shared" si="892"/>
        <v>69.900000000000006</v>
      </c>
      <c r="Z5758" t="str">
        <f t="shared" si="893"/>
        <v>YES</v>
      </c>
      <c r="AA5758" s="104" t="str">
        <f>VLOOKUP(H:H,Table2_ContractType!A:B,2,0)</f>
        <v>Month-to-Month</v>
      </c>
      <c r="AB5758" t="str">
        <f>VLOOKUP(F:F,Table3_PhoneService!A:B,2,0)</f>
        <v>One Line</v>
      </c>
      <c r="AC5758" t="str">
        <f>VLOOKUP(G:G,Table4_InternetService!A:B,2,0)</f>
        <v>DSL</v>
      </c>
    </row>
    <row r="5759" spans="1:29">
      <c r="A5759" s="116" t="s">
        <v>312</v>
      </c>
      <c r="B5759" s="116" t="s">
        <v>3</v>
      </c>
      <c r="C5759" s="116">
        <v>1</v>
      </c>
      <c r="D5759" s="116" t="s">
        <v>5</v>
      </c>
      <c r="E5759" s="116" t="s">
        <v>5</v>
      </c>
      <c r="F5759" s="116">
        <v>2</v>
      </c>
      <c r="G5759" s="116">
        <v>2</v>
      </c>
      <c r="H5759" s="116">
        <v>0</v>
      </c>
      <c r="I5759" s="116" t="s">
        <v>7</v>
      </c>
      <c r="J5759" s="117">
        <v>95.45</v>
      </c>
      <c r="K5759" s="117">
        <v>396.1</v>
      </c>
      <c r="L5759" s="116" t="s">
        <v>4</v>
      </c>
      <c r="M5759" s="127">
        <f t="shared" si="890"/>
        <v>4.1498166579360927</v>
      </c>
      <c r="N5759" s="118">
        <f>'mytable_customer_details viz'!$K5759/'mytable_customer_details viz'!$J5759</f>
        <v>4.1498166579360927</v>
      </c>
      <c r="O5759" s="102">
        <f>'mytable_customer_details viz'!$C5759</f>
        <v>1</v>
      </c>
      <c r="P5759" s="115" t="str">
        <f t="shared" si="894"/>
        <v>True</v>
      </c>
      <c r="Q5759" s="115" t="str">
        <f t="shared" si="895"/>
        <v>True</v>
      </c>
      <c r="R5759" s="115" t="str">
        <f t="shared" si="896"/>
        <v>True</v>
      </c>
      <c r="S5759" s="115" t="str">
        <f t="shared" si="896"/>
        <v>True</v>
      </c>
      <c r="T5759" s="115" t="str">
        <f t="shared" si="897"/>
        <v>True</v>
      </c>
      <c r="U5759">
        <f t="shared" si="898"/>
        <v>0</v>
      </c>
      <c r="V5759">
        <f t="shared" si="899"/>
        <v>0</v>
      </c>
      <c r="W5759">
        <f t="shared" si="899"/>
        <v>0</v>
      </c>
      <c r="X5759" s="86">
        <f t="shared" si="891"/>
        <v>43694.850183342067</v>
      </c>
      <c r="Y5759" s="104">
        <f t="shared" si="892"/>
        <v>95.449999999999989</v>
      </c>
      <c r="Z5759" t="str">
        <f t="shared" si="893"/>
        <v>YES</v>
      </c>
      <c r="AA5759" s="104" t="str">
        <f>VLOOKUP(H:H,Table2_ContractType!A:B,2,0)</f>
        <v>Month-to-Month</v>
      </c>
      <c r="AB5759" t="str">
        <f>VLOOKUP(F:F,Table3_PhoneService!A:B,2,0)</f>
        <v>Two or More Lines</v>
      </c>
      <c r="AC5759" t="str">
        <f>VLOOKUP(G:G,Table4_InternetService!A:B,2,0)</f>
        <v>Fiber Optic</v>
      </c>
    </row>
    <row r="5760" spans="1:29">
      <c r="A5760" s="119" t="s">
        <v>823</v>
      </c>
      <c r="B5760" s="119" t="s">
        <v>3</v>
      </c>
      <c r="C5760" s="119">
        <v>0</v>
      </c>
      <c r="D5760" s="119" t="s">
        <v>4</v>
      </c>
      <c r="E5760" s="119" t="s">
        <v>5</v>
      </c>
      <c r="F5760" s="119">
        <v>2</v>
      </c>
      <c r="G5760" s="119">
        <v>0</v>
      </c>
      <c r="H5760" s="119">
        <v>2</v>
      </c>
      <c r="I5760" s="119" t="s">
        <v>7</v>
      </c>
      <c r="J5760" s="120">
        <v>25.25</v>
      </c>
      <c r="K5760" s="120">
        <v>1108.2</v>
      </c>
      <c r="L5760" s="119" t="s">
        <v>5</v>
      </c>
      <c r="M5760" s="127">
        <f t="shared" si="890"/>
        <v>43.889108910891089</v>
      </c>
      <c r="N5760" s="121">
        <f>'mytable_customer_details viz'!$K5760/'mytable_customer_details viz'!$J5760</f>
        <v>43.889108910891089</v>
      </c>
      <c r="O5760" s="101">
        <f>'mytable_customer_details viz'!$C5760</f>
        <v>0</v>
      </c>
      <c r="P5760" s="115" t="str">
        <f t="shared" si="894"/>
        <v>True</v>
      </c>
      <c r="Q5760" s="115" t="str">
        <f t="shared" si="895"/>
        <v>False</v>
      </c>
      <c r="R5760" s="115" t="str">
        <f t="shared" si="896"/>
        <v>True</v>
      </c>
      <c r="S5760" s="115" t="str">
        <f t="shared" si="896"/>
        <v>False</v>
      </c>
      <c r="T5760" s="115" t="str">
        <f t="shared" si="897"/>
        <v>False</v>
      </c>
      <c r="U5760">
        <f t="shared" si="898"/>
        <v>1</v>
      </c>
      <c r="V5760">
        <f t="shared" si="899"/>
        <v>1</v>
      </c>
      <c r="W5760">
        <f t="shared" si="899"/>
        <v>0</v>
      </c>
      <c r="X5760" s="86">
        <f t="shared" si="891"/>
        <v>43655.110891089105</v>
      </c>
      <c r="Y5760" s="104">
        <f t="shared" si="892"/>
        <v>25.25</v>
      </c>
      <c r="Z5760" t="str">
        <f t="shared" si="893"/>
        <v>YES</v>
      </c>
      <c r="AA5760" s="104" t="str">
        <f>VLOOKUP(H:H,Table2_ContractType!A:B,2,0)</f>
        <v>2 Year</v>
      </c>
      <c r="AB5760" t="str">
        <f>VLOOKUP(F:F,Table3_PhoneService!A:B,2,0)</f>
        <v>Two or More Lines</v>
      </c>
      <c r="AC5760" t="str">
        <f>VLOOKUP(G:G,Table4_InternetService!A:B,2,0)</f>
        <v>No Internet Service</v>
      </c>
    </row>
    <row r="5761" spans="1:29">
      <c r="A5761" s="116" t="s">
        <v>5824</v>
      </c>
      <c r="B5761" s="116" t="s">
        <v>9</v>
      </c>
      <c r="C5761" s="116">
        <v>0</v>
      </c>
      <c r="D5761" s="116" t="s">
        <v>4</v>
      </c>
      <c r="E5761" s="116" t="s">
        <v>4</v>
      </c>
      <c r="F5761" s="116">
        <v>2</v>
      </c>
      <c r="G5761" s="116">
        <v>2</v>
      </c>
      <c r="H5761" s="116">
        <v>2</v>
      </c>
      <c r="I5761" s="116" t="s">
        <v>17</v>
      </c>
      <c r="J5761" s="117">
        <v>111.8</v>
      </c>
      <c r="K5761" s="117">
        <v>5443.65</v>
      </c>
      <c r="L5761" s="116" t="s">
        <v>5</v>
      </c>
      <c r="M5761" s="127">
        <f t="shared" si="890"/>
        <v>48.690966010733447</v>
      </c>
      <c r="N5761" s="118">
        <f>'mytable_customer_details viz'!$K5761/'mytable_customer_details viz'!$J5761</f>
        <v>48.690966010733447</v>
      </c>
      <c r="O5761" s="102">
        <f>'mytable_customer_details viz'!$C5761</f>
        <v>0</v>
      </c>
      <c r="P5761" s="115" t="str">
        <f t="shared" si="894"/>
        <v>False</v>
      </c>
      <c r="Q5761" s="115" t="str">
        <f t="shared" si="895"/>
        <v>False</v>
      </c>
      <c r="R5761" s="115" t="str">
        <f t="shared" si="896"/>
        <v>True</v>
      </c>
      <c r="S5761" s="115" t="str">
        <f t="shared" si="896"/>
        <v>True</v>
      </c>
      <c r="T5761" s="115" t="str">
        <f t="shared" si="897"/>
        <v>True</v>
      </c>
      <c r="U5761">
        <f t="shared" si="898"/>
        <v>3</v>
      </c>
      <c r="V5761">
        <f t="shared" si="899"/>
        <v>1</v>
      </c>
      <c r="W5761">
        <f t="shared" si="899"/>
        <v>1</v>
      </c>
      <c r="X5761" s="86">
        <f t="shared" si="891"/>
        <v>43650.309033989266</v>
      </c>
      <c r="Y5761" s="104">
        <f t="shared" si="892"/>
        <v>111.80000000000001</v>
      </c>
      <c r="Z5761" t="str">
        <f t="shared" si="893"/>
        <v>YES</v>
      </c>
      <c r="AA5761" s="104" t="str">
        <f>VLOOKUP(H:H,Table2_ContractType!A:B,2,0)</f>
        <v>2 Year</v>
      </c>
      <c r="AB5761" t="str">
        <f>VLOOKUP(F:F,Table3_PhoneService!A:B,2,0)</f>
        <v>Two or More Lines</v>
      </c>
      <c r="AC5761" t="str">
        <f>VLOOKUP(G:G,Table4_InternetService!A:B,2,0)</f>
        <v>Fiber Optic</v>
      </c>
    </row>
    <row r="5762" spans="1:29">
      <c r="A5762" s="119" t="s">
        <v>2046</v>
      </c>
      <c r="B5762" s="119" t="s">
        <v>3</v>
      </c>
      <c r="C5762" s="119">
        <v>0</v>
      </c>
      <c r="D5762" s="119" t="s">
        <v>5</v>
      </c>
      <c r="E5762" s="119" t="s">
        <v>4</v>
      </c>
      <c r="F5762" s="119">
        <v>1</v>
      </c>
      <c r="G5762" s="119">
        <v>1</v>
      </c>
      <c r="H5762" s="119">
        <v>0</v>
      </c>
      <c r="I5762" s="119" t="s">
        <v>7</v>
      </c>
      <c r="J5762" s="120">
        <v>63.95</v>
      </c>
      <c r="K5762" s="120">
        <v>2737.05</v>
      </c>
      <c r="L5762" s="119" t="s">
        <v>5</v>
      </c>
      <c r="M5762" s="127">
        <f t="shared" ref="M5762:M5825" si="900">K5762/J5762</f>
        <v>42.79984362783425</v>
      </c>
      <c r="N5762" s="121">
        <f>'mytable_customer_details viz'!$K5762/'mytable_customer_details viz'!$J5762</f>
        <v>42.79984362783425</v>
      </c>
      <c r="O5762" s="101">
        <f>'mytable_customer_details viz'!$C5762</f>
        <v>0</v>
      </c>
      <c r="P5762" s="115" t="str">
        <f t="shared" si="894"/>
        <v>True</v>
      </c>
      <c r="Q5762" s="115" t="str">
        <f t="shared" si="895"/>
        <v>False</v>
      </c>
      <c r="R5762" s="115" t="str">
        <f t="shared" si="896"/>
        <v>True</v>
      </c>
      <c r="S5762" s="115" t="str">
        <f t="shared" si="896"/>
        <v>True</v>
      </c>
      <c r="T5762" s="115" t="str">
        <f t="shared" si="897"/>
        <v>True</v>
      </c>
      <c r="U5762">
        <f t="shared" si="898"/>
        <v>2</v>
      </c>
      <c r="V5762">
        <f t="shared" si="899"/>
        <v>0</v>
      </c>
      <c r="W5762">
        <f t="shared" si="899"/>
        <v>1</v>
      </c>
      <c r="X5762" s="86">
        <f t="shared" si="891"/>
        <v>43656.200156372164</v>
      </c>
      <c r="Y5762" s="104">
        <f t="shared" si="892"/>
        <v>63.949999999999996</v>
      </c>
      <c r="Z5762" t="str">
        <f t="shared" si="893"/>
        <v>YES</v>
      </c>
      <c r="AA5762" s="104" t="str">
        <f>VLOOKUP(H:H,Table2_ContractType!A:B,2,0)</f>
        <v>Month-to-Month</v>
      </c>
      <c r="AB5762" t="str">
        <f>VLOOKUP(F:F,Table3_PhoneService!A:B,2,0)</f>
        <v>One Line</v>
      </c>
      <c r="AC5762" t="str">
        <f>VLOOKUP(G:G,Table4_InternetService!A:B,2,0)</f>
        <v>DSL</v>
      </c>
    </row>
    <row r="5763" spans="1:29">
      <c r="A5763" s="116" t="s">
        <v>667</v>
      </c>
      <c r="B5763" s="116" t="s">
        <v>9</v>
      </c>
      <c r="C5763" s="116">
        <v>0</v>
      </c>
      <c r="D5763" s="116" t="s">
        <v>4</v>
      </c>
      <c r="E5763" s="116" t="s">
        <v>4</v>
      </c>
      <c r="F5763" s="116">
        <v>2</v>
      </c>
      <c r="G5763" s="116">
        <v>1</v>
      </c>
      <c r="H5763" s="116">
        <v>2</v>
      </c>
      <c r="I5763" s="116" t="s">
        <v>17</v>
      </c>
      <c r="J5763" s="117">
        <v>88.85</v>
      </c>
      <c r="K5763" s="117">
        <v>6132.7</v>
      </c>
      <c r="L5763" s="116" t="s">
        <v>5</v>
      </c>
      <c r="M5763" s="127">
        <f t="shared" si="900"/>
        <v>69.023072594259986</v>
      </c>
      <c r="N5763" s="118">
        <f>'mytable_customer_details viz'!$K5763/'mytable_customer_details viz'!$J5763</f>
        <v>69.023072594259986</v>
      </c>
      <c r="O5763" s="102">
        <f>'mytable_customer_details viz'!$C5763</f>
        <v>0</v>
      </c>
      <c r="P5763" s="115" t="str">
        <f t="shared" si="894"/>
        <v>False</v>
      </c>
      <c r="Q5763" s="115" t="str">
        <f t="shared" si="895"/>
        <v>False</v>
      </c>
      <c r="R5763" s="115" t="str">
        <f t="shared" si="896"/>
        <v>True</v>
      </c>
      <c r="S5763" s="115" t="str">
        <f t="shared" si="896"/>
        <v>True</v>
      </c>
      <c r="T5763" s="115" t="str">
        <f t="shared" si="897"/>
        <v>True</v>
      </c>
      <c r="U5763">
        <f t="shared" si="898"/>
        <v>3</v>
      </c>
      <c r="V5763">
        <f t="shared" si="899"/>
        <v>1</v>
      </c>
      <c r="W5763">
        <f t="shared" si="899"/>
        <v>1</v>
      </c>
      <c r="X5763" s="86">
        <f t="shared" ref="X5763:X5826" si="901">DATE(2019,8,22)-M5763</f>
        <v>43629.97692740574</v>
      </c>
      <c r="Y5763" s="104">
        <f t="shared" ref="Y5763:Y5826" si="902">K5763/M5763</f>
        <v>88.85</v>
      </c>
      <c r="Z5763" t="str">
        <f t="shared" ref="Z5763:Z5826" si="903">IF(Y5763=J5763,"YES","Rounding Error")</f>
        <v>YES</v>
      </c>
      <c r="AA5763" s="104" t="str">
        <f>VLOOKUP(H:H,Table2_ContractType!A:B,2,0)</f>
        <v>2 Year</v>
      </c>
      <c r="AB5763" t="str">
        <f>VLOOKUP(F:F,Table3_PhoneService!A:B,2,0)</f>
        <v>Two or More Lines</v>
      </c>
      <c r="AC5763" t="str">
        <f>VLOOKUP(G:G,Table4_InternetService!A:B,2,0)</f>
        <v>DSL</v>
      </c>
    </row>
    <row r="5764" spans="1:29">
      <c r="A5764" s="119" t="s">
        <v>3894</v>
      </c>
      <c r="B5764" s="119" t="s">
        <v>3</v>
      </c>
      <c r="C5764" s="119">
        <v>0</v>
      </c>
      <c r="D5764" s="119" t="s">
        <v>5</v>
      </c>
      <c r="E5764" s="119" t="s">
        <v>5</v>
      </c>
      <c r="F5764" s="119">
        <v>2</v>
      </c>
      <c r="G5764" s="119">
        <v>2</v>
      </c>
      <c r="H5764" s="119">
        <v>0</v>
      </c>
      <c r="I5764" s="119" t="s">
        <v>7</v>
      </c>
      <c r="J5764" s="120">
        <v>79.8</v>
      </c>
      <c r="K5764" s="120">
        <v>1001.2</v>
      </c>
      <c r="L5764" s="119" t="s">
        <v>5</v>
      </c>
      <c r="M5764" s="127">
        <f t="shared" si="900"/>
        <v>12.546365914786968</v>
      </c>
      <c r="N5764" s="121">
        <f>'mytable_customer_details viz'!$K5764/'mytable_customer_details viz'!$J5764</f>
        <v>12.546365914786968</v>
      </c>
      <c r="O5764" s="101">
        <f>'mytable_customer_details viz'!$C5764</f>
        <v>0</v>
      </c>
      <c r="P5764" s="115" t="str">
        <f t="shared" ref="P5764:P5827" si="904">IF(B5764="Female","True","False")</f>
        <v>True</v>
      </c>
      <c r="Q5764" s="115" t="str">
        <f t="shared" ref="Q5764:Q5827" si="905">IF(L5764="YES","True","False")</f>
        <v>False</v>
      </c>
      <c r="R5764" s="115" t="str">
        <f t="shared" ref="R5764:S5827" si="906">IF(F5764&gt;0,"True","False")</f>
        <v>True</v>
      </c>
      <c r="S5764" s="115" t="str">
        <f t="shared" si="906"/>
        <v>True</v>
      </c>
      <c r="T5764" s="115" t="str">
        <f t="shared" ref="T5764:T5827" si="907">IF(AND(F5764&gt;0,G5764&gt;0),"True","False")</f>
        <v>True</v>
      </c>
      <c r="U5764">
        <f t="shared" ref="U5764:U5827" si="908">IF(AND(V5764=1,W5764=1),3,IF(AND(V5764=1,W5764=0),1,IF(AND(V5764=0,W5764=1),2,IF(AND(V5764=0,W5764=0),0))))</f>
        <v>0</v>
      </c>
      <c r="V5764">
        <f t="shared" ref="V5764:W5827" si="909">IF(D5764="yes",1,0)</f>
        <v>0</v>
      </c>
      <c r="W5764">
        <f t="shared" si="909"/>
        <v>0</v>
      </c>
      <c r="X5764" s="86">
        <f t="shared" si="901"/>
        <v>43686.453634085214</v>
      </c>
      <c r="Y5764" s="104">
        <f t="shared" si="902"/>
        <v>79.8</v>
      </c>
      <c r="Z5764" t="str">
        <f t="shared" si="903"/>
        <v>YES</v>
      </c>
      <c r="AA5764" s="104" t="str">
        <f>VLOOKUP(H:H,Table2_ContractType!A:B,2,0)</f>
        <v>Month-to-Month</v>
      </c>
      <c r="AB5764" t="str">
        <f>VLOOKUP(F:F,Table3_PhoneService!A:B,2,0)</f>
        <v>Two or More Lines</v>
      </c>
      <c r="AC5764" t="str">
        <f>VLOOKUP(G:G,Table4_InternetService!A:B,2,0)</f>
        <v>Fiber Optic</v>
      </c>
    </row>
    <row r="5765" spans="1:29">
      <c r="A5765" s="116" t="s">
        <v>3664</v>
      </c>
      <c r="B5765" s="116" t="s">
        <v>9</v>
      </c>
      <c r="C5765" s="116">
        <v>0</v>
      </c>
      <c r="D5765" s="116" t="s">
        <v>4</v>
      </c>
      <c r="E5765" s="116" t="s">
        <v>5</v>
      </c>
      <c r="F5765" s="116">
        <v>0</v>
      </c>
      <c r="G5765" s="116">
        <v>1</v>
      </c>
      <c r="H5765" s="116">
        <v>2</v>
      </c>
      <c r="I5765" s="116" t="s">
        <v>13</v>
      </c>
      <c r="J5765" s="117">
        <v>60</v>
      </c>
      <c r="K5765" s="117">
        <v>2193.1999999999998</v>
      </c>
      <c r="L5765" s="116" t="s">
        <v>5</v>
      </c>
      <c r="M5765" s="127">
        <f t="shared" si="900"/>
        <v>36.553333333333327</v>
      </c>
      <c r="N5765" s="118">
        <f>'mytable_customer_details viz'!$K5765/'mytable_customer_details viz'!$J5765</f>
        <v>36.553333333333327</v>
      </c>
      <c r="O5765" s="102">
        <f>'mytable_customer_details viz'!$C5765</f>
        <v>0</v>
      </c>
      <c r="P5765" s="115" t="str">
        <f t="shared" si="904"/>
        <v>False</v>
      </c>
      <c r="Q5765" s="115" t="str">
        <f t="shared" si="905"/>
        <v>False</v>
      </c>
      <c r="R5765" s="115" t="str">
        <f t="shared" si="906"/>
        <v>False</v>
      </c>
      <c r="S5765" s="115" t="str">
        <f t="shared" si="906"/>
        <v>True</v>
      </c>
      <c r="T5765" s="115" t="str">
        <f t="shared" si="907"/>
        <v>False</v>
      </c>
      <c r="U5765">
        <f t="shared" si="908"/>
        <v>1</v>
      </c>
      <c r="V5765">
        <f t="shared" si="909"/>
        <v>1</v>
      </c>
      <c r="W5765">
        <f t="shared" si="909"/>
        <v>0</v>
      </c>
      <c r="X5765" s="86">
        <f t="shared" si="901"/>
        <v>43662.446666666663</v>
      </c>
      <c r="Y5765" s="104">
        <f t="shared" si="902"/>
        <v>60.000000000000007</v>
      </c>
      <c r="Z5765" t="str">
        <f t="shared" si="903"/>
        <v>YES</v>
      </c>
      <c r="AA5765" s="104" t="str">
        <f>VLOOKUP(H:H,Table2_ContractType!A:B,2,0)</f>
        <v>2 Year</v>
      </c>
      <c r="AB5765" t="str">
        <f>VLOOKUP(F:F,Table3_PhoneService!A:B,2,0)</f>
        <v>No Phone Service</v>
      </c>
      <c r="AC5765" t="str">
        <f>VLOOKUP(G:G,Table4_InternetService!A:B,2,0)</f>
        <v>DSL</v>
      </c>
    </row>
    <row r="5766" spans="1:29">
      <c r="A5766" s="119" t="s">
        <v>4228</v>
      </c>
      <c r="B5766" s="119" t="s">
        <v>9</v>
      </c>
      <c r="C5766" s="119">
        <v>1</v>
      </c>
      <c r="D5766" s="119" t="s">
        <v>4</v>
      </c>
      <c r="E5766" s="119" t="s">
        <v>5</v>
      </c>
      <c r="F5766" s="119">
        <v>2</v>
      </c>
      <c r="G5766" s="119">
        <v>2</v>
      </c>
      <c r="H5766" s="119">
        <v>0</v>
      </c>
      <c r="I5766" s="119" t="s">
        <v>7</v>
      </c>
      <c r="J5766" s="120">
        <v>75.099999999999994</v>
      </c>
      <c r="K5766" s="120">
        <v>1013.35</v>
      </c>
      <c r="L5766" s="119" t="s">
        <v>5</v>
      </c>
      <c r="M5766" s="127">
        <f t="shared" si="900"/>
        <v>13.493342210386153</v>
      </c>
      <c r="N5766" s="121">
        <f>'mytable_customer_details viz'!$K5766/'mytable_customer_details viz'!$J5766</f>
        <v>13.493342210386153</v>
      </c>
      <c r="O5766" s="101">
        <f>'mytable_customer_details viz'!$C5766</f>
        <v>1</v>
      </c>
      <c r="P5766" s="115" t="str">
        <f t="shared" si="904"/>
        <v>False</v>
      </c>
      <c r="Q5766" s="115" t="str">
        <f t="shared" si="905"/>
        <v>False</v>
      </c>
      <c r="R5766" s="115" t="str">
        <f t="shared" si="906"/>
        <v>True</v>
      </c>
      <c r="S5766" s="115" t="str">
        <f t="shared" si="906"/>
        <v>True</v>
      </c>
      <c r="T5766" s="115" t="str">
        <f t="shared" si="907"/>
        <v>True</v>
      </c>
      <c r="U5766">
        <f t="shared" si="908"/>
        <v>1</v>
      </c>
      <c r="V5766">
        <f t="shared" si="909"/>
        <v>1</v>
      </c>
      <c r="W5766">
        <f t="shared" si="909"/>
        <v>0</v>
      </c>
      <c r="X5766" s="86">
        <f t="shared" si="901"/>
        <v>43685.506657789614</v>
      </c>
      <c r="Y5766" s="104">
        <f t="shared" si="902"/>
        <v>75.099999999999994</v>
      </c>
      <c r="Z5766" t="str">
        <f t="shared" si="903"/>
        <v>YES</v>
      </c>
      <c r="AA5766" s="104" t="str">
        <f>VLOOKUP(H:H,Table2_ContractType!A:B,2,0)</f>
        <v>Month-to-Month</v>
      </c>
      <c r="AB5766" t="str">
        <f>VLOOKUP(F:F,Table3_PhoneService!A:B,2,0)</f>
        <v>Two or More Lines</v>
      </c>
      <c r="AC5766" t="str">
        <f>VLOOKUP(G:G,Table4_InternetService!A:B,2,0)</f>
        <v>Fiber Optic</v>
      </c>
    </row>
    <row r="5767" spans="1:29">
      <c r="A5767" s="116" t="s">
        <v>6711</v>
      </c>
      <c r="B5767" s="116" t="s">
        <v>9</v>
      </c>
      <c r="C5767" s="116">
        <v>0</v>
      </c>
      <c r="D5767" s="116" t="s">
        <v>4</v>
      </c>
      <c r="E5767" s="116" t="s">
        <v>5</v>
      </c>
      <c r="F5767" s="116">
        <v>2</v>
      </c>
      <c r="G5767" s="116">
        <v>2</v>
      </c>
      <c r="H5767" s="116">
        <v>2</v>
      </c>
      <c r="I5767" s="116" t="s">
        <v>13</v>
      </c>
      <c r="J5767" s="117">
        <v>106.3</v>
      </c>
      <c r="K5767" s="117">
        <v>7565.35</v>
      </c>
      <c r="L5767" s="116" t="s">
        <v>5</v>
      </c>
      <c r="M5767" s="127">
        <f t="shared" si="900"/>
        <v>71.16980244590782</v>
      </c>
      <c r="N5767" s="118">
        <f>'mytable_customer_details viz'!$K5767/'mytable_customer_details viz'!$J5767</f>
        <v>71.16980244590782</v>
      </c>
      <c r="O5767" s="102">
        <f>'mytable_customer_details viz'!$C5767</f>
        <v>0</v>
      </c>
      <c r="P5767" s="115" t="str">
        <f t="shared" si="904"/>
        <v>False</v>
      </c>
      <c r="Q5767" s="115" t="str">
        <f t="shared" si="905"/>
        <v>False</v>
      </c>
      <c r="R5767" s="115" t="str">
        <f t="shared" si="906"/>
        <v>True</v>
      </c>
      <c r="S5767" s="115" t="str">
        <f t="shared" si="906"/>
        <v>True</v>
      </c>
      <c r="T5767" s="115" t="str">
        <f t="shared" si="907"/>
        <v>True</v>
      </c>
      <c r="U5767">
        <f t="shared" si="908"/>
        <v>1</v>
      </c>
      <c r="V5767">
        <f t="shared" si="909"/>
        <v>1</v>
      </c>
      <c r="W5767">
        <f t="shared" si="909"/>
        <v>0</v>
      </c>
      <c r="X5767" s="86">
        <f t="shared" si="901"/>
        <v>43627.830197554089</v>
      </c>
      <c r="Y5767" s="104">
        <f t="shared" si="902"/>
        <v>106.29999999999998</v>
      </c>
      <c r="Z5767" t="str">
        <f t="shared" si="903"/>
        <v>YES</v>
      </c>
      <c r="AA5767" s="104" t="str">
        <f>VLOOKUP(H:H,Table2_ContractType!A:B,2,0)</f>
        <v>2 Year</v>
      </c>
      <c r="AB5767" t="str">
        <f>VLOOKUP(F:F,Table3_PhoneService!A:B,2,0)</f>
        <v>Two or More Lines</v>
      </c>
      <c r="AC5767" t="str">
        <f>VLOOKUP(G:G,Table4_InternetService!A:B,2,0)</f>
        <v>Fiber Optic</v>
      </c>
    </row>
    <row r="5768" spans="1:29">
      <c r="A5768" s="119" t="s">
        <v>92</v>
      </c>
      <c r="B5768" s="119" t="s">
        <v>3</v>
      </c>
      <c r="C5768" s="119">
        <v>0</v>
      </c>
      <c r="D5768" s="119" t="s">
        <v>4</v>
      </c>
      <c r="E5768" s="119" t="s">
        <v>4</v>
      </c>
      <c r="F5768" s="119">
        <v>0</v>
      </c>
      <c r="G5768" s="119">
        <v>1</v>
      </c>
      <c r="H5768" s="119">
        <v>0</v>
      </c>
      <c r="I5768" s="119" t="s">
        <v>7</v>
      </c>
      <c r="J5768" s="120">
        <v>50.55</v>
      </c>
      <c r="K5768" s="120">
        <v>565.35</v>
      </c>
      <c r="L5768" s="119" t="s">
        <v>5</v>
      </c>
      <c r="M5768" s="127">
        <f t="shared" si="900"/>
        <v>11.183976261127597</v>
      </c>
      <c r="N5768" s="121">
        <f>'mytable_customer_details viz'!$K5768/'mytable_customer_details viz'!$J5768</f>
        <v>11.183976261127597</v>
      </c>
      <c r="O5768" s="101">
        <f>'mytable_customer_details viz'!$C5768</f>
        <v>0</v>
      </c>
      <c r="P5768" s="115" t="str">
        <f t="shared" si="904"/>
        <v>True</v>
      </c>
      <c r="Q5768" s="115" t="str">
        <f t="shared" si="905"/>
        <v>False</v>
      </c>
      <c r="R5768" s="115" t="str">
        <f t="shared" si="906"/>
        <v>False</v>
      </c>
      <c r="S5768" s="115" t="str">
        <f t="shared" si="906"/>
        <v>True</v>
      </c>
      <c r="T5768" s="115" t="str">
        <f t="shared" si="907"/>
        <v>False</v>
      </c>
      <c r="U5768">
        <f t="shared" si="908"/>
        <v>3</v>
      </c>
      <c r="V5768">
        <f t="shared" si="909"/>
        <v>1</v>
      </c>
      <c r="W5768">
        <f t="shared" si="909"/>
        <v>1</v>
      </c>
      <c r="X5768" s="86">
        <f t="shared" si="901"/>
        <v>43687.816023738873</v>
      </c>
      <c r="Y5768" s="104">
        <f t="shared" si="902"/>
        <v>50.55</v>
      </c>
      <c r="Z5768" t="str">
        <f t="shared" si="903"/>
        <v>YES</v>
      </c>
      <c r="AA5768" s="104" t="str">
        <f>VLOOKUP(H:H,Table2_ContractType!A:B,2,0)</f>
        <v>Month-to-Month</v>
      </c>
      <c r="AB5768" t="str">
        <f>VLOOKUP(F:F,Table3_PhoneService!A:B,2,0)</f>
        <v>No Phone Service</v>
      </c>
      <c r="AC5768" t="str">
        <f>VLOOKUP(G:G,Table4_InternetService!A:B,2,0)</f>
        <v>DSL</v>
      </c>
    </row>
    <row r="5769" spans="1:29">
      <c r="A5769" s="116" t="s">
        <v>5167</v>
      </c>
      <c r="B5769" s="116" t="s">
        <v>9</v>
      </c>
      <c r="C5769" s="116">
        <v>0</v>
      </c>
      <c r="D5769" s="116" t="s">
        <v>5</v>
      </c>
      <c r="E5769" s="116" t="s">
        <v>5</v>
      </c>
      <c r="F5769" s="116">
        <v>1</v>
      </c>
      <c r="G5769" s="116">
        <v>1</v>
      </c>
      <c r="H5769" s="116">
        <v>1</v>
      </c>
      <c r="I5769" s="116" t="s">
        <v>10</v>
      </c>
      <c r="J5769" s="117">
        <v>56.1</v>
      </c>
      <c r="K5769" s="117">
        <v>946.95</v>
      </c>
      <c r="L5769" s="116" t="s">
        <v>5</v>
      </c>
      <c r="M5769" s="127">
        <f t="shared" si="900"/>
        <v>16.879679144385026</v>
      </c>
      <c r="N5769" s="118">
        <f>'mytable_customer_details viz'!$K5769/'mytable_customer_details viz'!$J5769</f>
        <v>16.879679144385026</v>
      </c>
      <c r="O5769" s="102">
        <f>'mytable_customer_details viz'!$C5769</f>
        <v>0</v>
      </c>
      <c r="P5769" s="115" t="str">
        <f t="shared" si="904"/>
        <v>False</v>
      </c>
      <c r="Q5769" s="115" t="str">
        <f t="shared" si="905"/>
        <v>False</v>
      </c>
      <c r="R5769" s="115" t="str">
        <f t="shared" si="906"/>
        <v>True</v>
      </c>
      <c r="S5769" s="115" t="str">
        <f t="shared" si="906"/>
        <v>True</v>
      </c>
      <c r="T5769" s="115" t="str">
        <f t="shared" si="907"/>
        <v>True</v>
      </c>
      <c r="U5769">
        <f t="shared" si="908"/>
        <v>0</v>
      </c>
      <c r="V5769">
        <f t="shared" si="909"/>
        <v>0</v>
      </c>
      <c r="W5769">
        <f t="shared" si="909"/>
        <v>0</v>
      </c>
      <c r="X5769" s="86">
        <f t="shared" si="901"/>
        <v>43682.120320855618</v>
      </c>
      <c r="Y5769" s="104">
        <f t="shared" si="902"/>
        <v>56.100000000000009</v>
      </c>
      <c r="Z5769" t="str">
        <f t="shared" si="903"/>
        <v>YES</v>
      </c>
      <c r="AA5769" s="104" t="str">
        <f>VLOOKUP(H:H,Table2_ContractType!A:B,2,0)</f>
        <v>1 Year</v>
      </c>
      <c r="AB5769" t="str">
        <f>VLOOKUP(F:F,Table3_PhoneService!A:B,2,0)</f>
        <v>One Line</v>
      </c>
      <c r="AC5769" t="str">
        <f>VLOOKUP(G:G,Table4_InternetService!A:B,2,0)</f>
        <v>DSL</v>
      </c>
    </row>
    <row r="5770" spans="1:29">
      <c r="A5770" s="119" t="s">
        <v>435</v>
      </c>
      <c r="B5770" s="119" t="s">
        <v>3</v>
      </c>
      <c r="C5770" s="119">
        <v>0</v>
      </c>
      <c r="D5770" s="119" t="s">
        <v>5</v>
      </c>
      <c r="E5770" s="119" t="s">
        <v>5</v>
      </c>
      <c r="F5770" s="119">
        <v>0</v>
      </c>
      <c r="G5770" s="119">
        <v>1</v>
      </c>
      <c r="H5770" s="119">
        <v>0</v>
      </c>
      <c r="I5770" s="119" t="s">
        <v>13</v>
      </c>
      <c r="J5770" s="120">
        <v>40.700000000000003</v>
      </c>
      <c r="K5770" s="120">
        <v>449.3</v>
      </c>
      <c r="L5770" s="119" t="s">
        <v>5</v>
      </c>
      <c r="M5770" s="127">
        <f t="shared" si="900"/>
        <v>11.039312039312039</v>
      </c>
      <c r="N5770" s="121">
        <f>'mytable_customer_details viz'!$K5770/'mytable_customer_details viz'!$J5770</f>
        <v>11.039312039312039</v>
      </c>
      <c r="O5770" s="101">
        <f>'mytable_customer_details viz'!$C5770</f>
        <v>0</v>
      </c>
      <c r="P5770" s="115" t="str">
        <f t="shared" si="904"/>
        <v>True</v>
      </c>
      <c r="Q5770" s="115" t="str">
        <f t="shared" si="905"/>
        <v>False</v>
      </c>
      <c r="R5770" s="115" t="str">
        <f t="shared" si="906"/>
        <v>False</v>
      </c>
      <c r="S5770" s="115" t="str">
        <f t="shared" si="906"/>
        <v>True</v>
      </c>
      <c r="T5770" s="115" t="str">
        <f t="shared" si="907"/>
        <v>False</v>
      </c>
      <c r="U5770">
        <f t="shared" si="908"/>
        <v>0</v>
      </c>
      <c r="V5770">
        <f t="shared" si="909"/>
        <v>0</v>
      </c>
      <c r="W5770">
        <f t="shared" si="909"/>
        <v>0</v>
      </c>
      <c r="X5770" s="86">
        <f t="shared" si="901"/>
        <v>43687.960687960687</v>
      </c>
      <c r="Y5770" s="104">
        <f t="shared" si="902"/>
        <v>40.700000000000003</v>
      </c>
      <c r="Z5770" t="str">
        <f t="shared" si="903"/>
        <v>YES</v>
      </c>
      <c r="AA5770" s="104" t="str">
        <f>VLOOKUP(H:H,Table2_ContractType!A:B,2,0)</f>
        <v>Month-to-Month</v>
      </c>
      <c r="AB5770" t="str">
        <f>VLOOKUP(F:F,Table3_PhoneService!A:B,2,0)</f>
        <v>No Phone Service</v>
      </c>
      <c r="AC5770" t="str">
        <f>VLOOKUP(G:G,Table4_InternetService!A:B,2,0)</f>
        <v>DSL</v>
      </c>
    </row>
    <row r="5771" spans="1:29">
      <c r="A5771" s="116" t="s">
        <v>6206</v>
      </c>
      <c r="B5771" s="116" t="s">
        <v>9</v>
      </c>
      <c r="C5771" s="116">
        <v>0</v>
      </c>
      <c r="D5771" s="116" t="s">
        <v>5</v>
      </c>
      <c r="E5771" s="116" t="s">
        <v>5</v>
      </c>
      <c r="F5771" s="116">
        <v>2</v>
      </c>
      <c r="G5771" s="116">
        <v>2</v>
      </c>
      <c r="H5771" s="116">
        <v>0</v>
      </c>
      <c r="I5771" s="116" t="s">
        <v>13</v>
      </c>
      <c r="J5771" s="117">
        <v>72.2</v>
      </c>
      <c r="K5771" s="117">
        <v>305.55</v>
      </c>
      <c r="L5771" s="116" t="s">
        <v>4</v>
      </c>
      <c r="M5771" s="127">
        <f t="shared" si="900"/>
        <v>4.2319944598337953</v>
      </c>
      <c r="N5771" s="118">
        <f>'mytable_customer_details viz'!$K5771/'mytable_customer_details viz'!$J5771</f>
        <v>4.2319944598337953</v>
      </c>
      <c r="O5771" s="102">
        <f>'mytable_customer_details viz'!$C5771</f>
        <v>0</v>
      </c>
      <c r="P5771" s="115" t="str">
        <f t="shared" si="904"/>
        <v>False</v>
      </c>
      <c r="Q5771" s="115" t="str">
        <f t="shared" si="905"/>
        <v>True</v>
      </c>
      <c r="R5771" s="115" t="str">
        <f t="shared" si="906"/>
        <v>True</v>
      </c>
      <c r="S5771" s="115" t="str">
        <f t="shared" si="906"/>
        <v>True</v>
      </c>
      <c r="T5771" s="115" t="str">
        <f t="shared" si="907"/>
        <v>True</v>
      </c>
      <c r="U5771">
        <f t="shared" si="908"/>
        <v>0</v>
      </c>
      <c r="V5771">
        <f t="shared" si="909"/>
        <v>0</v>
      </c>
      <c r="W5771">
        <f t="shared" si="909"/>
        <v>0</v>
      </c>
      <c r="X5771" s="86">
        <f t="shared" si="901"/>
        <v>43694.768005540165</v>
      </c>
      <c r="Y5771" s="104">
        <f t="shared" si="902"/>
        <v>72.2</v>
      </c>
      <c r="Z5771" t="str">
        <f t="shared" si="903"/>
        <v>YES</v>
      </c>
      <c r="AA5771" s="104" t="str">
        <f>VLOOKUP(H:H,Table2_ContractType!A:B,2,0)</f>
        <v>Month-to-Month</v>
      </c>
      <c r="AB5771" t="str">
        <f>VLOOKUP(F:F,Table3_PhoneService!A:B,2,0)</f>
        <v>Two or More Lines</v>
      </c>
      <c r="AC5771" t="str">
        <f>VLOOKUP(G:G,Table4_InternetService!A:B,2,0)</f>
        <v>Fiber Optic</v>
      </c>
    </row>
    <row r="5772" spans="1:29">
      <c r="A5772" s="119" t="s">
        <v>1136</v>
      </c>
      <c r="B5772" s="119" t="s">
        <v>9</v>
      </c>
      <c r="C5772" s="119">
        <v>1</v>
      </c>
      <c r="D5772" s="119" t="s">
        <v>4</v>
      </c>
      <c r="E5772" s="119" t="s">
        <v>5</v>
      </c>
      <c r="F5772" s="119">
        <v>2</v>
      </c>
      <c r="G5772" s="119">
        <v>2</v>
      </c>
      <c r="H5772" s="119">
        <v>0</v>
      </c>
      <c r="I5772" s="119" t="s">
        <v>7</v>
      </c>
      <c r="J5772" s="120">
        <v>105.65</v>
      </c>
      <c r="K5772" s="120">
        <v>4284.8</v>
      </c>
      <c r="L5772" s="119" t="s">
        <v>4</v>
      </c>
      <c r="M5772" s="127">
        <f t="shared" si="900"/>
        <v>40.556554661618549</v>
      </c>
      <c r="N5772" s="121">
        <f>'mytable_customer_details viz'!$K5772/'mytable_customer_details viz'!$J5772</f>
        <v>40.556554661618549</v>
      </c>
      <c r="O5772" s="101">
        <f>'mytable_customer_details viz'!$C5772</f>
        <v>1</v>
      </c>
      <c r="P5772" s="115" t="str">
        <f t="shared" si="904"/>
        <v>False</v>
      </c>
      <c r="Q5772" s="115" t="str">
        <f t="shared" si="905"/>
        <v>True</v>
      </c>
      <c r="R5772" s="115" t="str">
        <f t="shared" si="906"/>
        <v>True</v>
      </c>
      <c r="S5772" s="115" t="str">
        <f t="shared" si="906"/>
        <v>True</v>
      </c>
      <c r="T5772" s="115" t="str">
        <f t="shared" si="907"/>
        <v>True</v>
      </c>
      <c r="U5772">
        <f t="shared" si="908"/>
        <v>1</v>
      </c>
      <c r="V5772">
        <f t="shared" si="909"/>
        <v>1</v>
      </c>
      <c r="W5772">
        <f t="shared" si="909"/>
        <v>0</v>
      </c>
      <c r="X5772" s="86">
        <f t="shared" si="901"/>
        <v>43658.44344533838</v>
      </c>
      <c r="Y5772" s="104">
        <f t="shared" si="902"/>
        <v>105.65000000000002</v>
      </c>
      <c r="Z5772" t="str">
        <f t="shared" si="903"/>
        <v>YES</v>
      </c>
      <c r="AA5772" s="104" t="str">
        <f>VLOOKUP(H:H,Table2_ContractType!A:B,2,0)</f>
        <v>Month-to-Month</v>
      </c>
      <c r="AB5772" t="str">
        <f>VLOOKUP(F:F,Table3_PhoneService!A:B,2,0)</f>
        <v>Two or More Lines</v>
      </c>
      <c r="AC5772" t="str">
        <f>VLOOKUP(G:G,Table4_InternetService!A:B,2,0)</f>
        <v>Fiber Optic</v>
      </c>
    </row>
    <row r="5773" spans="1:29">
      <c r="A5773" s="116" t="s">
        <v>3072</v>
      </c>
      <c r="B5773" s="116" t="s">
        <v>9</v>
      </c>
      <c r="C5773" s="116">
        <v>1</v>
      </c>
      <c r="D5773" s="116" t="s">
        <v>5</v>
      </c>
      <c r="E5773" s="116" t="s">
        <v>5</v>
      </c>
      <c r="F5773" s="116">
        <v>2</v>
      </c>
      <c r="G5773" s="116">
        <v>2</v>
      </c>
      <c r="H5773" s="116">
        <v>0</v>
      </c>
      <c r="I5773" s="116" t="s">
        <v>7</v>
      </c>
      <c r="J5773" s="117">
        <v>106.4</v>
      </c>
      <c r="K5773" s="117">
        <v>2483.5</v>
      </c>
      <c r="L5773" s="116" t="s">
        <v>4</v>
      </c>
      <c r="M5773" s="127">
        <f t="shared" si="900"/>
        <v>23.341165413533833</v>
      </c>
      <c r="N5773" s="118">
        <f>'mytable_customer_details viz'!$K5773/'mytable_customer_details viz'!$J5773</f>
        <v>23.341165413533833</v>
      </c>
      <c r="O5773" s="102">
        <f>'mytable_customer_details viz'!$C5773</f>
        <v>1</v>
      </c>
      <c r="P5773" s="115" t="str">
        <f t="shared" si="904"/>
        <v>False</v>
      </c>
      <c r="Q5773" s="115" t="str">
        <f t="shared" si="905"/>
        <v>True</v>
      </c>
      <c r="R5773" s="115" t="str">
        <f t="shared" si="906"/>
        <v>True</v>
      </c>
      <c r="S5773" s="115" t="str">
        <f t="shared" si="906"/>
        <v>True</v>
      </c>
      <c r="T5773" s="115" t="str">
        <f t="shared" si="907"/>
        <v>True</v>
      </c>
      <c r="U5773">
        <f t="shared" si="908"/>
        <v>0</v>
      </c>
      <c r="V5773">
        <f t="shared" si="909"/>
        <v>0</v>
      </c>
      <c r="W5773">
        <f t="shared" si="909"/>
        <v>0</v>
      </c>
      <c r="X5773" s="86">
        <f t="shared" si="901"/>
        <v>43675.658834586466</v>
      </c>
      <c r="Y5773" s="104">
        <f t="shared" si="902"/>
        <v>106.4</v>
      </c>
      <c r="Z5773" t="str">
        <f t="shared" si="903"/>
        <v>YES</v>
      </c>
      <c r="AA5773" s="104" t="str">
        <f>VLOOKUP(H:H,Table2_ContractType!A:B,2,0)</f>
        <v>Month-to-Month</v>
      </c>
      <c r="AB5773" t="str">
        <f>VLOOKUP(F:F,Table3_PhoneService!A:B,2,0)</f>
        <v>Two or More Lines</v>
      </c>
      <c r="AC5773" t="str">
        <f>VLOOKUP(G:G,Table4_InternetService!A:B,2,0)</f>
        <v>Fiber Optic</v>
      </c>
    </row>
    <row r="5774" spans="1:29">
      <c r="A5774" s="119" t="s">
        <v>5042</v>
      </c>
      <c r="B5774" s="119" t="s">
        <v>9</v>
      </c>
      <c r="C5774" s="119">
        <v>0</v>
      </c>
      <c r="D5774" s="119" t="s">
        <v>4</v>
      </c>
      <c r="E5774" s="119" t="s">
        <v>4</v>
      </c>
      <c r="F5774" s="119">
        <v>1</v>
      </c>
      <c r="G5774" s="119">
        <v>2</v>
      </c>
      <c r="H5774" s="119">
        <v>0</v>
      </c>
      <c r="I5774" s="119" t="s">
        <v>7</v>
      </c>
      <c r="J5774" s="120">
        <v>101.5</v>
      </c>
      <c r="K5774" s="120">
        <v>906.85</v>
      </c>
      <c r="L5774" s="119" t="s">
        <v>5</v>
      </c>
      <c r="M5774" s="127">
        <f t="shared" si="900"/>
        <v>8.9344827586206907</v>
      </c>
      <c r="N5774" s="121">
        <f>'mytable_customer_details viz'!$K5774/'mytable_customer_details viz'!$J5774</f>
        <v>8.9344827586206907</v>
      </c>
      <c r="O5774" s="101">
        <f>'mytable_customer_details viz'!$C5774</f>
        <v>0</v>
      </c>
      <c r="P5774" s="115" t="str">
        <f t="shared" si="904"/>
        <v>False</v>
      </c>
      <c r="Q5774" s="115" t="str">
        <f t="shared" si="905"/>
        <v>False</v>
      </c>
      <c r="R5774" s="115" t="str">
        <f t="shared" si="906"/>
        <v>True</v>
      </c>
      <c r="S5774" s="115" t="str">
        <f t="shared" si="906"/>
        <v>True</v>
      </c>
      <c r="T5774" s="115" t="str">
        <f t="shared" si="907"/>
        <v>True</v>
      </c>
      <c r="U5774">
        <f t="shared" si="908"/>
        <v>3</v>
      </c>
      <c r="V5774">
        <f t="shared" si="909"/>
        <v>1</v>
      </c>
      <c r="W5774">
        <f t="shared" si="909"/>
        <v>1</v>
      </c>
      <c r="X5774" s="86">
        <f t="shared" si="901"/>
        <v>43690.065517241383</v>
      </c>
      <c r="Y5774" s="104">
        <f t="shared" si="902"/>
        <v>101.49999999999999</v>
      </c>
      <c r="Z5774" t="str">
        <f t="shared" si="903"/>
        <v>YES</v>
      </c>
      <c r="AA5774" s="104" t="str">
        <f>VLOOKUP(H:H,Table2_ContractType!A:B,2,0)</f>
        <v>Month-to-Month</v>
      </c>
      <c r="AB5774" t="str">
        <f>VLOOKUP(F:F,Table3_PhoneService!A:B,2,0)</f>
        <v>One Line</v>
      </c>
      <c r="AC5774" t="str">
        <f>VLOOKUP(G:G,Table4_InternetService!A:B,2,0)</f>
        <v>Fiber Optic</v>
      </c>
    </row>
    <row r="5775" spans="1:29">
      <c r="A5775" s="116" t="s">
        <v>1013</v>
      </c>
      <c r="B5775" s="116" t="s">
        <v>9</v>
      </c>
      <c r="C5775" s="116">
        <v>0</v>
      </c>
      <c r="D5775" s="116" t="s">
        <v>4</v>
      </c>
      <c r="E5775" s="116" t="s">
        <v>4</v>
      </c>
      <c r="F5775" s="116">
        <v>1</v>
      </c>
      <c r="G5775" s="116">
        <v>2</v>
      </c>
      <c r="H5775" s="116">
        <v>0</v>
      </c>
      <c r="I5775" s="116" t="s">
        <v>10</v>
      </c>
      <c r="J5775" s="117">
        <v>69.55</v>
      </c>
      <c r="K5775" s="117">
        <v>284.89999999999998</v>
      </c>
      <c r="L5775" s="116" t="s">
        <v>5</v>
      </c>
      <c r="M5775" s="127">
        <f t="shared" si="900"/>
        <v>4.0963335729690868</v>
      </c>
      <c r="N5775" s="118">
        <f>'mytable_customer_details viz'!$K5775/'mytable_customer_details viz'!$J5775</f>
        <v>4.0963335729690868</v>
      </c>
      <c r="O5775" s="102">
        <f>'mytable_customer_details viz'!$C5775</f>
        <v>0</v>
      </c>
      <c r="P5775" s="115" t="str">
        <f t="shared" si="904"/>
        <v>False</v>
      </c>
      <c r="Q5775" s="115" t="str">
        <f t="shared" si="905"/>
        <v>False</v>
      </c>
      <c r="R5775" s="115" t="str">
        <f t="shared" si="906"/>
        <v>True</v>
      </c>
      <c r="S5775" s="115" t="str">
        <f t="shared" si="906"/>
        <v>True</v>
      </c>
      <c r="T5775" s="115" t="str">
        <f t="shared" si="907"/>
        <v>True</v>
      </c>
      <c r="U5775">
        <f t="shared" si="908"/>
        <v>3</v>
      </c>
      <c r="V5775">
        <f t="shared" si="909"/>
        <v>1</v>
      </c>
      <c r="W5775">
        <f t="shared" si="909"/>
        <v>1</v>
      </c>
      <c r="X5775" s="86">
        <f t="shared" si="901"/>
        <v>43694.903666427032</v>
      </c>
      <c r="Y5775" s="104">
        <f t="shared" si="902"/>
        <v>69.55</v>
      </c>
      <c r="Z5775" t="str">
        <f t="shared" si="903"/>
        <v>YES</v>
      </c>
      <c r="AA5775" s="104" t="str">
        <f>VLOOKUP(H:H,Table2_ContractType!A:B,2,0)</f>
        <v>Month-to-Month</v>
      </c>
      <c r="AB5775" t="str">
        <f>VLOOKUP(F:F,Table3_PhoneService!A:B,2,0)</f>
        <v>One Line</v>
      </c>
      <c r="AC5775" t="str">
        <f>VLOOKUP(G:G,Table4_InternetService!A:B,2,0)</f>
        <v>Fiber Optic</v>
      </c>
    </row>
    <row r="5776" spans="1:29">
      <c r="A5776" s="119" t="s">
        <v>3264</v>
      </c>
      <c r="B5776" s="119" t="s">
        <v>3</v>
      </c>
      <c r="C5776" s="119">
        <v>0</v>
      </c>
      <c r="D5776" s="119" t="s">
        <v>4</v>
      </c>
      <c r="E5776" s="119" t="s">
        <v>4</v>
      </c>
      <c r="F5776" s="119">
        <v>2</v>
      </c>
      <c r="G5776" s="119">
        <v>2</v>
      </c>
      <c r="H5776" s="119">
        <v>0</v>
      </c>
      <c r="I5776" s="119" t="s">
        <v>17</v>
      </c>
      <c r="J5776" s="120">
        <v>104.5</v>
      </c>
      <c r="K5776" s="120">
        <v>3684.95</v>
      </c>
      <c r="L5776" s="119" t="s">
        <v>5</v>
      </c>
      <c r="M5776" s="127">
        <f t="shared" si="900"/>
        <v>35.26267942583732</v>
      </c>
      <c r="N5776" s="121">
        <f>'mytable_customer_details viz'!$K5776/'mytable_customer_details viz'!$J5776</f>
        <v>35.26267942583732</v>
      </c>
      <c r="O5776" s="101">
        <f>'mytable_customer_details viz'!$C5776</f>
        <v>0</v>
      </c>
      <c r="P5776" s="115" t="str">
        <f t="shared" si="904"/>
        <v>True</v>
      </c>
      <c r="Q5776" s="115" t="str">
        <f t="shared" si="905"/>
        <v>False</v>
      </c>
      <c r="R5776" s="115" t="str">
        <f t="shared" si="906"/>
        <v>True</v>
      </c>
      <c r="S5776" s="115" t="str">
        <f t="shared" si="906"/>
        <v>True</v>
      </c>
      <c r="T5776" s="115" t="str">
        <f t="shared" si="907"/>
        <v>True</v>
      </c>
      <c r="U5776">
        <f t="shared" si="908"/>
        <v>3</v>
      </c>
      <c r="V5776">
        <f t="shared" si="909"/>
        <v>1</v>
      </c>
      <c r="W5776">
        <f t="shared" si="909"/>
        <v>1</v>
      </c>
      <c r="X5776" s="86">
        <f t="shared" si="901"/>
        <v>43663.737320574161</v>
      </c>
      <c r="Y5776" s="104">
        <f t="shared" si="902"/>
        <v>104.5</v>
      </c>
      <c r="Z5776" t="str">
        <f t="shared" si="903"/>
        <v>YES</v>
      </c>
      <c r="AA5776" s="104" t="str">
        <f>VLOOKUP(H:H,Table2_ContractType!A:B,2,0)</f>
        <v>Month-to-Month</v>
      </c>
      <c r="AB5776" t="str">
        <f>VLOOKUP(F:F,Table3_PhoneService!A:B,2,0)</f>
        <v>Two or More Lines</v>
      </c>
      <c r="AC5776" t="str">
        <f>VLOOKUP(G:G,Table4_InternetService!A:B,2,0)</f>
        <v>Fiber Optic</v>
      </c>
    </row>
    <row r="5777" spans="1:29">
      <c r="A5777" s="116" t="s">
        <v>5402</v>
      </c>
      <c r="B5777" s="116" t="s">
        <v>3</v>
      </c>
      <c r="C5777" s="116">
        <v>0</v>
      </c>
      <c r="D5777" s="116" t="s">
        <v>5</v>
      </c>
      <c r="E5777" s="116" t="s">
        <v>5</v>
      </c>
      <c r="F5777" s="116">
        <v>0</v>
      </c>
      <c r="G5777" s="116">
        <v>1</v>
      </c>
      <c r="H5777" s="116">
        <v>1</v>
      </c>
      <c r="I5777" s="116" t="s">
        <v>10</v>
      </c>
      <c r="J5777" s="117">
        <v>49.25</v>
      </c>
      <c r="K5777" s="117">
        <v>255.6</v>
      </c>
      <c r="L5777" s="116" t="s">
        <v>5</v>
      </c>
      <c r="M5777" s="127">
        <f t="shared" si="900"/>
        <v>5.1898477157360405</v>
      </c>
      <c r="N5777" s="118">
        <f>'mytable_customer_details viz'!$K5777/'mytable_customer_details viz'!$J5777</f>
        <v>5.1898477157360405</v>
      </c>
      <c r="O5777" s="102">
        <f>'mytable_customer_details viz'!$C5777</f>
        <v>0</v>
      </c>
      <c r="P5777" s="115" t="str">
        <f t="shared" si="904"/>
        <v>True</v>
      </c>
      <c r="Q5777" s="115" t="str">
        <f t="shared" si="905"/>
        <v>False</v>
      </c>
      <c r="R5777" s="115" t="str">
        <f t="shared" si="906"/>
        <v>False</v>
      </c>
      <c r="S5777" s="115" t="str">
        <f t="shared" si="906"/>
        <v>True</v>
      </c>
      <c r="T5777" s="115" t="str">
        <f t="shared" si="907"/>
        <v>False</v>
      </c>
      <c r="U5777">
        <f t="shared" si="908"/>
        <v>0</v>
      </c>
      <c r="V5777">
        <f t="shared" si="909"/>
        <v>0</v>
      </c>
      <c r="W5777">
        <f t="shared" si="909"/>
        <v>0</v>
      </c>
      <c r="X5777" s="86">
        <f t="shared" si="901"/>
        <v>43693.810152284263</v>
      </c>
      <c r="Y5777" s="104">
        <f t="shared" si="902"/>
        <v>49.25</v>
      </c>
      <c r="Z5777" t="str">
        <f t="shared" si="903"/>
        <v>YES</v>
      </c>
      <c r="AA5777" s="104" t="str">
        <f>VLOOKUP(H:H,Table2_ContractType!A:B,2,0)</f>
        <v>1 Year</v>
      </c>
      <c r="AB5777" t="str">
        <f>VLOOKUP(F:F,Table3_PhoneService!A:B,2,0)</f>
        <v>No Phone Service</v>
      </c>
      <c r="AC5777" t="str">
        <f>VLOOKUP(G:G,Table4_InternetService!A:B,2,0)</f>
        <v>DSL</v>
      </c>
    </row>
    <row r="5778" spans="1:29">
      <c r="A5778" s="119" t="s">
        <v>4883</v>
      </c>
      <c r="B5778" s="119" t="s">
        <v>3</v>
      </c>
      <c r="C5778" s="119">
        <v>0</v>
      </c>
      <c r="D5778" s="119" t="s">
        <v>4</v>
      </c>
      <c r="E5778" s="119" t="s">
        <v>5</v>
      </c>
      <c r="F5778" s="119">
        <v>2</v>
      </c>
      <c r="G5778" s="119">
        <v>1</v>
      </c>
      <c r="H5778" s="119">
        <v>2</v>
      </c>
      <c r="I5778" s="119" t="s">
        <v>13</v>
      </c>
      <c r="J5778" s="120">
        <v>84.9</v>
      </c>
      <c r="K5778" s="120">
        <v>6065.3</v>
      </c>
      <c r="L5778" s="119" t="s">
        <v>5</v>
      </c>
      <c r="M5778" s="127">
        <f t="shared" si="900"/>
        <v>71.440518256772677</v>
      </c>
      <c r="N5778" s="121">
        <f>'mytable_customer_details viz'!$K5778/'mytable_customer_details viz'!$J5778</f>
        <v>71.440518256772677</v>
      </c>
      <c r="O5778" s="101">
        <f>'mytable_customer_details viz'!$C5778</f>
        <v>0</v>
      </c>
      <c r="P5778" s="115" t="str">
        <f t="shared" si="904"/>
        <v>True</v>
      </c>
      <c r="Q5778" s="115" t="str">
        <f t="shared" si="905"/>
        <v>False</v>
      </c>
      <c r="R5778" s="115" t="str">
        <f t="shared" si="906"/>
        <v>True</v>
      </c>
      <c r="S5778" s="115" t="str">
        <f t="shared" si="906"/>
        <v>True</v>
      </c>
      <c r="T5778" s="115" t="str">
        <f t="shared" si="907"/>
        <v>True</v>
      </c>
      <c r="U5778">
        <f t="shared" si="908"/>
        <v>1</v>
      </c>
      <c r="V5778">
        <f t="shared" si="909"/>
        <v>1</v>
      </c>
      <c r="W5778">
        <f t="shared" si="909"/>
        <v>0</v>
      </c>
      <c r="X5778" s="86">
        <f t="shared" si="901"/>
        <v>43627.559481743228</v>
      </c>
      <c r="Y5778" s="104">
        <f t="shared" si="902"/>
        <v>84.9</v>
      </c>
      <c r="Z5778" t="str">
        <f t="shared" si="903"/>
        <v>YES</v>
      </c>
      <c r="AA5778" s="104" t="str">
        <f>VLOOKUP(H:H,Table2_ContractType!A:B,2,0)</f>
        <v>2 Year</v>
      </c>
      <c r="AB5778" t="str">
        <f>VLOOKUP(F:F,Table3_PhoneService!A:B,2,0)</f>
        <v>Two or More Lines</v>
      </c>
      <c r="AC5778" t="str">
        <f>VLOOKUP(G:G,Table4_InternetService!A:B,2,0)</f>
        <v>DSL</v>
      </c>
    </row>
    <row r="5779" spans="1:29">
      <c r="A5779" s="116" t="s">
        <v>2694</v>
      </c>
      <c r="B5779" s="116" t="s">
        <v>3</v>
      </c>
      <c r="C5779" s="116">
        <v>0</v>
      </c>
      <c r="D5779" s="116" t="s">
        <v>5</v>
      </c>
      <c r="E5779" s="116" t="s">
        <v>5</v>
      </c>
      <c r="F5779" s="116">
        <v>2</v>
      </c>
      <c r="G5779" s="116">
        <v>2</v>
      </c>
      <c r="H5779" s="116">
        <v>0</v>
      </c>
      <c r="I5779" s="116" t="s">
        <v>10</v>
      </c>
      <c r="J5779" s="117">
        <v>79.650000000000006</v>
      </c>
      <c r="K5779" s="117">
        <v>604.70000000000005</v>
      </c>
      <c r="L5779" s="116" t="s">
        <v>4</v>
      </c>
      <c r="M5779" s="127">
        <f t="shared" si="900"/>
        <v>7.5919648462021341</v>
      </c>
      <c r="N5779" s="118">
        <f>'mytable_customer_details viz'!$K5779/'mytable_customer_details viz'!$J5779</f>
        <v>7.5919648462021341</v>
      </c>
      <c r="O5779" s="102">
        <f>'mytable_customer_details viz'!$C5779</f>
        <v>0</v>
      </c>
      <c r="P5779" s="115" t="str">
        <f t="shared" si="904"/>
        <v>True</v>
      </c>
      <c r="Q5779" s="115" t="str">
        <f t="shared" si="905"/>
        <v>True</v>
      </c>
      <c r="R5779" s="115" t="str">
        <f t="shared" si="906"/>
        <v>True</v>
      </c>
      <c r="S5779" s="115" t="str">
        <f t="shared" si="906"/>
        <v>True</v>
      </c>
      <c r="T5779" s="115" t="str">
        <f t="shared" si="907"/>
        <v>True</v>
      </c>
      <c r="U5779">
        <f t="shared" si="908"/>
        <v>0</v>
      </c>
      <c r="V5779">
        <f t="shared" si="909"/>
        <v>0</v>
      </c>
      <c r="W5779">
        <f t="shared" si="909"/>
        <v>0</v>
      </c>
      <c r="X5779" s="86">
        <f t="shared" si="901"/>
        <v>43691.4080351538</v>
      </c>
      <c r="Y5779" s="104">
        <f t="shared" si="902"/>
        <v>79.650000000000006</v>
      </c>
      <c r="Z5779" t="str">
        <f t="shared" si="903"/>
        <v>YES</v>
      </c>
      <c r="AA5779" s="104" t="str">
        <f>VLOOKUP(H:H,Table2_ContractType!A:B,2,0)</f>
        <v>Month-to-Month</v>
      </c>
      <c r="AB5779" t="str">
        <f>VLOOKUP(F:F,Table3_PhoneService!A:B,2,0)</f>
        <v>Two or More Lines</v>
      </c>
      <c r="AC5779" t="str">
        <f>VLOOKUP(G:G,Table4_InternetService!A:B,2,0)</f>
        <v>Fiber Optic</v>
      </c>
    </row>
    <row r="5780" spans="1:29">
      <c r="A5780" s="119" t="s">
        <v>2561</v>
      </c>
      <c r="B5780" s="119" t="s">
        <v>3</v>
      </c>
      <c r="C5780" s="119">
        <v>0</v>
      </c>
      <c r="D5780" s="119" t="s">
        <v>4</v>
      </c>
      <c r="E5780" s="119" t="s">
        <v>4</v>
      </c>
      <c r="F5780" s="119">
        <v>1</v>
      </c>
      <c r="G5780" s="119">
        <v>0</v>
      </c>
      <c r="H5780" s="119">
        <v>2</v>
      </c>
      <c r="I5780" s="119" t="s">
        <v>10</v>
      </c>
      <c r="J5780" s="120">
        <v>20.05</v>
      </c>
      <c r="K5780" s="120">
        <v>1090.0999999999999</v>
      </c>
      <c r="L5780" s="119" t="s">
        <v>5</v>
      </c>
      <c r="M5780" s="127">
        <f t="shared" si="900"/>
        <v>54.369077306733161</v>
      </c>
      <c r="N5780" s="121">
        <f>'mytable_customer_details viz'!$K5780/'mytable_customer_details viz'!$J5780</f>
        <v>54.369077306733161</v>
      </c>
      <c r="O5780" s="101">
        <f>'mytable_customer_details viz'!$C5780</f>
        <v>0</v>
      </c>
      <c r="P5780" s="115" t="str">
        <f t="shared" si="904"/>
        <v>True</v>
      </c>
      <c r="Q5780" s="115" t="str">
        <f t="shared" si="905"/>
        <v>False</v>
      </c>
      <c r="R5780" s="115" t="str">
        <f t="shared" si="906"/>
        <v>True</v>
      </c>
      <c r="S5780" s="115" t="str">
        <f t="shared" si="906"/>
        <v>False</v>
      </c>
      <c r="T5780" s="115" t="str">
        <f t="shared" si="907"/>
        <v>False</v>
      </c>
      <c r="U5780">
        <f t="shared" si="908"/>
        <v>3</v>
      </c>
      <c r="V5780">
        <f t="shared" si="909"/>
        <v>1</v>
      </c>
      <c r="W5780">
        <f t="shared" si="909"/>
        <v>1</v>
      </c>
      <c r="X5780" s="86">
        <f t="shared" si="901"/>
        <v>43644.630922693264</v>
      </c>
      <c r="Y5780" s="104">
        <f t="shared" si="902"/>
        <v>20.05</v>
      </c>
      <c r="Z5780" t="str">
        <f t="shared" si="903"/>
        <v>YES</v>
      </c>
      <c r="AA5780" s="104" t="str">
        <f>VLOOKUP(H:H,Table2_ContractType!A:B,2,0)</f>
        <v>2 Year</v>
      </c>
      <c r="AB5780" t="str">
        <f>VLOOKUP(F:F,Table3_PhoneService!A:B,2,0)</f>
        <v>One Line</v>
      </c>
      <c r="AC5780" t="str">
        <f>VLOOKUP(G:G,Table4_InternetService!A:B,2,0)</f>
        <v>No Internet Service</v>
      </c>
    </row>
    <row r="5781" spans="1:29">
      <c r="A5781" s="116" t="s">
        <v>5820</v>
      </c>
      <c r="B5781" s="116" t="s">
        <v>3</v>
      </c>
      <c r="C5781" s="116">
        <v>0</v>
      </c>
      <c r="D5781" s="116" t="s">
        <v>5</v>
      </c>
      <c r="E5781" s="116" t="s">
        <v>5</v>
      </c>
      <c r="F5781" s="116">
        <v>1</v>
      </c>
      <c r="G5781" s="116">
        <v>2</v>
      </c>
      <c r="H5781" s="116">
        <v>0</v>
      </c>
      <c r="I5781" s="116" t="s">
        <v>10</v>
      </c>
      <c r="J5781" s="117">
        <v>85.95</v>
      </c>
      <c r="K5781" s="117">
        <v>514.6</v>
      </c>
      <c r="L5781" s="116" t="s">
        <v>5</v>
      </c>
      <c r="M5781" s="127">
        <f t="shared" si="900"/>
        <v>5.987201861547411</v>
      </c>
      <c r="N5781" s="118">
        <f>'mytable_customer_details viz'!$K5781/'mytable_customer_details viz'!$J5781</f>
        <v>5.987201861547411</v>
      </c>
      <c r="O5781" s="102">
        <f>'mytable_customer_details viz'!$C5781</f>
        <v>0</v>
      </c>
      <c r="P5781" s="115" t="str">
        <f t="shared" si="904"/>
        <v>True</v>
      </c>
      <c r="Q5781" s="115" t="str">
        <f t="shared" si="905"/>
        <v>False</v>
      </c>
      <c r="R5781" s="115" t="str">
        <f t="shared" si="906"/>
        <v>True</v>
      </c>
      <c r="S5781" s="115" t="str">
        <f t="shared" si="906"/>
        <v>True</v>
      </c>
      <c r="T5781" s="115" t="str">
        <f t="shared" si="907"/>
        <v>True</v>
      </c>
      <c r="U5781">
        <f t="shared" si="908"/>
        <v>0</v>
      </c>
      <c r="V5781">
        <f t="shared" si="909"/>
        <v>0</v>
      </c>
      <c r="W5781">
        <f t="shared" si="909"/>
        <v>0</v>
      </c>
      <c r="X5781" s="86">
        <f t="shared" si="901"/>
        <v>43693.01279813845</v>
      </c>
      <c r="Y5781" s="104">
        <f t="shared" si="902"/>
        <v>85.95</v>
      </c>
      <c r="Z5781" t="str">
        <f t="shared" si="903"/>
        <v>YES</v>
      </c>
      <c r="AA5781" s="104" t="str">
        <f>VLOOKUP(H:H,Table2_ContractType!A:B,2,0)</f>
        <v>Month-to-Month</v>
      </c>
      <c r="AB5781" t="str">
        <f>VLOOKUP(F:F,Table3_PhoneService!A:B,2,0)</f>
        <v>One Line</v>
      </c>
      <c r="AC5781" t="str">
        <f>VLOOKUP(G:G,Table4_InternetService!A:B,2,0)</f>
        <v>Fiber Optic</v>
      </c>
    </row>
    <row r="5782" spans="1:29">
      <c r="A5782" s="119" t="s">
        <v>5578</v>
      </c>
      <c r="B5782" s="119" t="s">
        <v>3</v>
      </c>
      <c r="C5782" s="119">
        <v>1</v>
      </c>
      <c r="D5782" s="119" t="s">
        <v>5</v>
      </c>
      <c r="E5782" s="119" t="s">
        <v>5</v>
      </c>
      <c r="F5782" s="119">
        <v>2</v>
      </c>
      <c r="G5782" s="119">
        <v>2</v>
      </c>
      <c r="H5782" s="119">
        <v>1</v>
      </c>
      <c r="I5782" s="119" t="s">
        <v>13</v>
      </c>
      <c r="J5782" s="120">
        <v>103</v>
      </c>
      <c r="K5782" s="120">
        <v>5166.2</v>
      </c>
      <c r="L5782" s="119" t="s">
        <v>5</v>
      </c>
      <c r="M5782" s="127">
        <f t="shared" si="900"/>
        <v>50.157281553398057</v>
      </c>
      <c r="N5782" s="121">
        <f>'mytable_customer_details viz'!$K5782/'mytable_customer_details viz'!$J5782</f>
        <v>50.157281553398057</v>
      </c>
      <c r="O5782" s="101">
        <f>'mytable_customer_details viz'!$C5782</f>
        <v>1</v>
      </c>
      <c r="P5782" s="115" t="str">
        <f t="shared" si="904"/>
        <v>True</v>
      </c>
      <c r="Q5782" s="115" t="str">
        <f t="shared" si="905"/>
        <v>False</v>
      </c>
      <c r="R5782" s="115" t="str">
        <f t="shared" si="906"/>
        <v>True</v>
      </c>
      <c r="S5782" s="115" t="str">
        <f t="shared" si="906"/>
        <v>True</v>
      </c>
      <c r="T5782" s="115" t="str">
        <f t="shared" si="907"/>
        <v>True</v>
      </c>
      <c r="U5782">
        <f t="shared" si="908"/>
        <v>0</v>
      </c>
      <c r="V5782">
        <f t="shared" si="909"/>
        <v>0</v>
      </c>
      <c r="W5782">
        <f t="shared" si="909"/>
        <v>0</v>
      </c>
      <c r="X5782" s="86">
        <f t="shared" si="901"/>
        <v>43648.842718446605</v>
      </c>
      <c r="Y5782" s="104">
        <f t="shared" si="902"/>
        <v>103</v>
      </c>
      <c r="Z5782" t="str">
        <f t="shared" si="903"/>
        <v>YES</v>
      </c>
      <c r="AA5782" s="104" t="str">
        <f>VLOOKUP(H:H,Table2_ContractType!A:B,2,0)</f>
        <v>1 Year</v>
      </c>
      <c r="AB5782" t="str">
        <f>VLOOKUP(F:F,Table3_PhoneService!A:B,2,0)</f>
        <v>Two or More Lines</v>
      </c>
      <c r="AC5782" t="str">
        <f>VLOOKUP(G:G,Table4_InternetService!A:B,2,0)</f>
        <v>Fiber Optic</v>
      </c>
    </row>
    <row r="5783" spans="1:29">
      <c r="A5783" s="116" t="s">
        <v>560</v>
      </c>
      <c r="B5783" s="116" t="s">
        <v>9</v>
      </c>
      <c r="C5783" s="116">
        <v>0</v>
      </c>
      <c r="D5783" s="116" t="s">
        <v>5</v>
      </c>
      <c r="E5783" s="116" t="s">
        <v>5</v>
      </c>
      <c r="F5783" s="116">
        <v>1</v>
      </c>
      <c r="G5783" s="116">
        <v>0</v>
      </c>
      <c r="H5783" s="116">
        <v>0</v>
      </c>
      <c r="I5783" s="116" t="s">
        <v>10</v>
      </c>
      <c r="J5783" s="117">
        <v>19.75</v>
      </c>
      <c r="K5783" s="117">
        <v>311.60000000000002</v>
      </c>
      <c r="L5783" s="116" t="s">
        <v>5</v>
      </c>
      <c r="M5783" s="127">
        <f t="shared" si="900"/>
        <v>15.777215189873418</v>
      </c>
      <c r="N5783" s="118">
        <f>'mytable_customer_details viz'!$K5783/'mytable_customer_details viz'!$J5783</f>
        <v>15.777215189873418</v>
      </c>
      <c r="O5783" s="102">
        <f>'mytable_customer_details viz'!$C5783</f>
        <v>0</v>
      </c>
      <c r="P5783" s="115" t="str">
        <f t="shared" si="904"/>
        <v>False</v>
      </c>
      <c r="Q5783" s="115" t="str">
        <f t="shared" si="905"/>
        <v>False</v>
      </c>
      <c r="R5783" s="115" t="str">
        <f t="shared" si="906"/>
        <v>True</v>
      </c>
      <c r="S5783" s="115" t="str">
        <f t="shared" si="906"/>
        <v>False</v>
      </c>
      <c r="T5783" s="115" t="str">
        <f t="shared" si="907"/>
        <v>False</v>
      </c>
      <c r="U5783">
        <f t="shared" si="908"/>
        <v>0</v>
      </c>
      <c r="V5783">
        <f t="shared" si="909"/>
        <v>0</v>
      </c>
      <c r="W5783">
        <f t="shared" si="909"/>
        <v>0</v>
      </c>
      <c r="X5783" s="86">
        <f t="shared" si="901"/>
        <v>43683.222784810125</v>
      </c>
      <c r="Y5783" s="104">
        <f t="shared" si="902"/>
        <v>19.75</v>
      </c>
      <c r="Z5783" t="str">
        <f t="shared" si="903"/>
        <v>YES</v>
      </c>
      <c r="AA5783" s="104" t="str">
        <f>VLOOKUP(H:H,Table2_ContractType!A:B,2,0)</f>
        <v>Month-to-Month</v>
      </c>
      <c r="AB5783" t="str">
        <f>VLOOKUP(F:F,Table3_PhoneService!A:B,2,0)</f>
        <v>One Line</v>
      </c>
      <c r="AC5783" t="str">
        <f>VLOOKUP(G:G,Table4_InternetService!A:B,2,0)</f>
        <v>No Internet Service</v>
      </c>
    </row>
    <row r="5784" spans="1:29">
      <c r="A5784" s="119" t="s">
        <v>4022</v>
      </c>
      <c r="B5784" s="119" t="s">
        <v>3</v>
      </c>
      <c r="C5784" s="119">
        <v>0</v>
      </c>
      <c r="D5784" s="119" t="s">
        <v>4</v>
      </c>
      <c r="E5784" s="119" t="s">
        <v>4</v>
      </c>
      <c r="F5784" s="119">
        <v>1</v>
      </c>
      <c r="G5784" s="119">
        <v>0</v>
      </c>
      <c r="H5784" s="119">
        <v>2</v>
      </c>
      <c r="I5784" s="119" t="s">
        <v>10</v>
      </c>
      <c r="J5784" s="120">
        <v>19.649999999999999</v>
      </c>
      <c r="K5784" s="120">
        <v>451.55</v>
      </c>
      <c r="L5784" s="119" t="s">
        <v>5</v>
      </c>
      <c r="M5784" s="127">
        <f t="shared" si="900"/>
        <v>22.979643765903312</v>
      </c>
      <c r="N5784" s="121">
        <f>'mytable_customer_details viz'!$K5784/'mytable_customer_details viz'!$J5784</f>
        <v>22.979643765903312</v>
      </c>
      <c r="O5784" s="101">
        <f>'mytable_customer_details viz'!$C5784</f>
        <v>0</v>
      </c>
      <c r="P5784" s="115" t="str">
        <f t="shared" si="904"/>
        <v>True</v>
      </c>
      <c r="Q5784" s="115" t="str">
        <f t="shared" si="905"/>
        <v>False</v>
      </c>
      <c r="R5784" s="115" t="str">
        <f t="shared" si="906"/>
        <v>True</v>
      </c>
      <c r="S5784" s="115" t="str">
        <f t="shared" si="906"/>
        <v>False</v>
      </c>
      <c r="T5784" s="115" t="str">
        <f t="shared" si="907"/>
        <v>False</v>
      </c>
      <c r="U5784">
        <f t="shared" si="908"/>
        <v>3</v>
      </c>
      <c r="V5784">
        <f t="shared" si="909"/>
        <v>1</v>
      </c>
      <c r="W5784">
        <f t="shared" si="909"/>
        <v>1</v>
      </c>
      <c r="X5784" s="86">
        <f t="shared" si="901"/>
        <v>43676.020356234098</v>
      </c>
      <c r="Y5784" s="104">
        <f t="shared" si="902"/>
        <v>19.649999999999999</v>
      </c>
      <c r="Z5784" t="str">
        <f t="shared" si="903"/>
        <v>YES</v>
      </c>
      <c r="AA5784" s="104" t="str">
        <f>VLOOKUP(H:H,Table2_ContractType!A:B,2,0)</f>
        <v>2 Year</v>
      </c>
      <c r="AB5784" t="str">
        <f>VLOOKUP(F:F,Table3_PhoneService!A:B,2,0)</f>
        <v>One Line</v>
      </c>
      <c r="AC5784" t="str">
        <f>VLOOKUP(G:G,Table4_InternetService!A:B,2,0)</f>
        <v>No Internet Service</v>
      </c>
    </row>
    <row r="5785" spans="1:29">
      <c r="A5785" s="116" t="s">
        <v>4819</v>
      </c>
      <c r="B5785" s="116" t="s">
        <v>3</v>
      </c>
      <c r="C5785" s="116">
        <v>0</v>
      </c>
      <c r="D5785" s="116" t="s">
        <v>5</v>
      </c>
      <c r="E5785" s="116" t="s">
        <v>5</v>
      </c>
      <c r="F5785" s="116">
        <v>1</v>
      </c>
      <c r="G5785" s="116">
        <v>1</v>
      </c>
      <c r="H5785" s="116">
        <v>2</v>
      </c>
      <c r="I5785" s="116" t="s">
        <v>7</v>
      </c>
      <c r="J5785" s="117">
        <v>80.599999999999994</v>
      </c>
      <c r="K5785" s="117">
        <v>4299.95</v>
      </c>
      <c r="L5785" s="116" t="s">
        <v>5</v>
      </c>
      <c r="M5785" s="127">
        <f t="shared" si="900"/>
        <v>53.349255583126549</v>
      </c>
      <c r="N5785" s="118">
        <f>'mytable_customer_details viz'!$K5785/'mytable_customer_details viz'!$J5785</f>
        <v>53.349255583126549</v>
      </c>
      <c r="O5785" s="102">
        <f>'mytable_customer_details viz'!$C5785</f>
        <v>0</v>
      </c>
      <c r="P5785" s="115" t="str">
        <f t="shared" si="904"/>
        <v>True</v>
      </c>
      <c r="Q5785" s="115" t="str">
        <f t="shared" si="905"/>
        <v>False</v>
      </c>
      <c r="R5785" s="115" t="str">
        <f t="shared" si="906"/>
        <v>True</v>
      </c>
      <c r="S5785" s="115" t="str">
        <f t="shared" si="906"/>
        <v>True</v>
      </c>
      <c r="T5785" s="115" t="str">
        <f t="shared" si="907"/>
        <v>True</v>
      </c>
      <c r="U5785">
        <f t="shared" si="908"/>
        <v>0</v>
      </c>
      <c r="V5785">
        <f t="shared" si="909"/>
        <v>0</v>
      </c>
      <c r="W5785">
        <f t="shared" si="909"/>
        <v>0</v>
      </c>
      <c r="X5785" s="86">
        <f t="shared" si="901"/>
        <v>43645.650744416875</v>
      </c>
      <c r="Y5785" s="104">
        <f t="shared" si="902"/>
        <v>80.599999999999994</v>
      </c>
      <c r="Z5785" t="str">
        <f t="shared" si="903"/>
        <v>YES</v>
      </c>
      <c r="AA5785" s="104" t="str">
        <f>VLOOKUP(H:H,Table2_ContractType!A:B,2,0)</f>
        <v>2 Year</v>
      </c>
      <c r="AB5785" t="str">
        <f>VLOOKUP(F:F,Table3_PhoneService!A:B,2,0)</f>
        <v>One Line</v>
      </c>
      <c r="AC5785" t="str">
        <f>VLOOKUP(G:G,Table4_InternetService!A:B,2,0)</f>
        <v>DSL</v>
      </c>
    </row>
    <row r="5786" spans="1:29">
      <c r="A5786" s="119" t="s">
        <v>1045</v>
      </c>
      <c r="B5786" s="119" t="s">
        <v>3</v>
      </c>
      <c r="C5786" s="119">
        <v>0</v>
      </c>
      <c r="D5786" s="119" t="s">
        <v>4</v>
      </c>
      <c r="E5786" s="119" t="s">
        <v>5</v>
      </c>
      <c r="F5786" s="119">
        <v>1</v>
      </c>
      <c r="G5786" s="119">
        <v>1</v>
      </c>
      <c r="H5786" s="119">
        <v>2</v>
      </c>
      <c r="I5786" s="119" t="s">
        <v>13</v>
      </c>
      <c r="J5786" s="120">
        <v>81.849999999999994</v>
      </c>
      <c r="K5786" s="120">
        <v>5924.4</v>
      </c>
      <c r="L5786" s="119" t="s">
        <v>5</v>
      </c>
      <c r="M5786" s="127">
        <f t="shared" si="900"/>
        <v>72.381185094685407</v>
      </c>
      <c r="N5786" s="121">
        <f>'mytable_customer_details viz'!$K5786/'mytable_customer_details viz'!$J5786</f>
        <v>72.381185094685407</v>
      </c>
      <c r="O5786" s="101">
        <f>'mytable_customer_details viz'!$C5786</f>
        <v>0</v>
      </c>
      <c r="P5786" s="115" t="str">
        <f t="shared" si="904"/>
        <v>True</v>
      </c>
      <c r="Q5786" s="115" t="str">
        <f t="shared" si="905"/>
        <v>False</v>
      </c>
      <c r="R5786" s="115" t="str">
        <f t="shared" si="906"/>
        <v>True</v>
      </c>
      <c r="S5786" s="115" t="str">
        <f t="shared" si="906"/>
        <v>True</v>
      </c>
      <c r="T5786" s="115" t="str">
        <f t="shared" si="907"/>
        <v>True</v>
      </c>
      <c r="U5786">
        <f t="shared" si="908"/>
        <v>1</v>
      </c>
      <c r="V5786">
        <f t="shared" si="909"/>
        <v>1</v>
      </c>
      <c r="W5786">
        <f t="shared" si="909"/>
        <v>0</v>
      </c>
      <c r="X5786" s="86">
        <f t="shared" si="901"/>
        <v>43626.618814905312</v>
      </c>
      <c r="Y5786" s="104">
        <f t="shared" si="902"/>
        <v>81.849999999999994</v>
      </c>
      <c r="Z5786" t="str">
        <f t="shared" si="903"/>
        <v>YES</v>
      </c>
      <c r="AA5786" s="104" t="str">
        <f>VLOOKUP(H:H,Table2_ContractType!A:B,2,0)</f>
        <v>2 Year</v>
      </c>
      <c r="AB5786" t="str">
        <f>VLOOKUP(F:F,Table3_PhoneService!A:B,2,0)</f>
        <v>One Line</v>
      </c>
      <c r="AC5786" t="str">
        <f>VLOOKUP(G:G,Table4_InternetService!A:B,2,0)</f>
        <v>DSL</v>
      </c>
    </row>
    <row r="5787" spans="1:29">
      <c r="A5787" s="116" t="s">
        <v>3616</v>
      </c>
      <c r="B5787" s="116" t="s">
        <v>9</v>
      </c>
      <c r="C5787" s="116">
        <v>0</v>
      </c>
      <c r="D5787" s="116" t="s">
        <v>5</v>
      </c>
      <c r="E5787" s="116" t="s">
        <v>5</v>
      </c>
      <c r="F5787" s="116">
        <v>1</v>
      </c>
      <c r="G5787" s="116">
        <v>1</v>
      </c>
      <c r="H5787" s="116">
        <v>0</v>
      </c>
      <c r="I5787" s="116" t="s">
        <v>7</v>
      </c>
      <c r="J5787" s="117">
        <v>49.8</v>
      </c>
      <c r="K5787" s="117">
        <v>1734.2</v>
      </c>
      <c r="L5787" s="116" t="s">
        <v>5</v>
      </c>
      <c r="M5787" s="127">
        <f t="shared" si="900"/>
        <v>34.823293172690768</v>
      </c>
      <c r="N5787" s="118">
        <f>'mytable_customer_details viz'!$K5787/'mytable_customer_details viz'!$J5787</f>
        <v>34.823293172690768</v>
      </c>
      <c r="O5787" s="102">
        <f>'mytable_customer_details viz'!$C5787</f>
        <v>0</v>
      </c>
      <c r="P5787" s="115" t="str">
        <f t="shared" si="904"/>
        <v>False</v>
      </c>
      <c r="Q5787" s="115" t="str">
        <f t="shared" si="905"/>
        <v>False</v>
      </c>
      <c r="R5787" s="115" t="str">
        <f t="shared" si="906"/>
        <v>True</v>
      </c>
      <c r="S5787" s="115" t="str">
        <f t="shared" si="906"/>
        <v>True</v>
      </c>
      <c r="T5787" s="115" t="str">
        <f t="shared" si="907"/>
        <v>True</v>
      </c>
      <c r="U5787">
        <f t="shared" si="908"/>
        <v>0</v>
      </c>
      <c r="V5787">
        <f t="shared" si="909"/>
        <v>0</v>
      </c>
      <c r="W5787">
        <f t="shared" si="909"/>
        <v>0</v>
      </c>
      <c r="X5787" s="86">
        <f t="shared" si="901"/>
        <v>43664.176706827311</v>
      </c>
      <c r="Y5787" s="104">
        <f t="shared" si="902"/>
        <v>49.8</v>
      </c>
      <c r="Z5787" t="str">
        <f t="shared" si="903"/>
        <v>YES</v>
      </c>
      <c r="AA5787" s="104" t="str">
        <f>VLOOKUP(H:H,Table2_ContractType!A:B,2,0)</f>
        <v>Month-to-Month</v>
      </c>
      <c r="AB5787" t="str">
        <f>VLOOKUP(F:F,Table3_PhoneService!A:B,2,0)</f>
        <v>One Line</v>
      </c>
      <c r="AC5787" t="str">
        <f>VLOOKUP(G:G,Table4_InternetService!A:B,2,0)</f>
        <v>DSL</v>
      </c>
    </row>
    <row r="5788" spans="1:29">
      <c r="A5788" s="119" t="s">
        <v>2883</v>
      </c>
      <c r="B5788" s="119" t="s">
        <v>3</v>
      </c>
      <c r="C5788" s="119">
        <v>0</v>
      </c>
      <c r="D5788" s="119" t="s">
        <v>4</v>
      </c>
      <c r="E5788" s="119" t="s">
        <v>4</v>
      </c>
      <c r="F5788" s="119">
        <v>2</v>
      </c>
      <c r="G5788" s="119">
        <v>0</v>
      </c>
      <c r="H5788" s="119">
        <v>2</v>
      </c>
      <c r="I5788" s="119" t="s">
        <v>7</v>
      </c>
      <c r="J5788" s="120">
        <v>22.95</v>
      </c>
      <c r="K5788" s="120">
        <v>1014.25</v>
      </c>
      <c r="L5788" s="119" t="s">
        <v>5</v>
      </c>
      <c r="M5788" s="127">
        <f t="shared" si="900"/>
        <v>44.193899782135077</v>
      </c>
      <c r="N5788" s="121">
        <f>'mytable_customer_details viz'!$K5788/'mytable_customer_details viz'!$J5788</f>
        <v>44.193899782135077</v>
      </c>
      <c r="O5788" s="101">
        <f>'mytable_customer_details viz'!$C5788</f>
        <v>0</v>
      </c>
      <c r="P5788" s="115" t="str">
        <f t="shared" si="904"/>
        <v>True</v>
      </c>
      <c r="Q5788" s="115" t="str">
        <f t="shared" si="905"/>
        <v>False</v>
      </c>
      <c r="R5788" s="115" t="str">
        <f t="shared" si="906"/>
        <v>True</v>
      </c>
      <c r="S5788" s="115" t="str">
        <f t="shared" si="906"/>
        <v>False</v>
      </c>
      <c r="T5788" s="115" t="str">
        <f t="shared" si="907"/>
        <v>False</v>
      </c>
      <c r="U5788">
        <f t="shared" si="908"/>
        <v>3</v>
      </c>
      <c r="V5788">
        <f t="shared" si="909"/>
        <v>1</v>
      </c>
      <c r="W5788">
        <f t="shared" si="909"/>
        <v>1</v>
      </c>
      <c r="X5788" s="86">
        <f t="shared" si="901"/>
        <v>43654.806100217866</v>
      </c>
      <c r="Y5788" s="104">
        <f t="shared" si="902"/>
        <v>22.95</v>
      </c>
      <c r="Z5788" t="str">
        <f t="shared" si="903"/>
        <v>YES</v>
      </c>
      <c r="AA5788" s="104" t="str">
        <f>VLOOKUP(H:H,Table2_ContractType!A:B,2,0)</f>
        <v>2 Year</v>
      </c>
      <c r="AB5788" t="str">
        <f>VLOOKUP(F:F,Table3_PhoneService!A:B,2,0)</f>
        <v>Two or More Lines</v>
      </c>
      <c r="AC5788" t="str">
        <f>VLOOKUP(G:G,Table4_InternetService!A:B,2,0)</f>
        <v>No Internet Service</v>
      </c>
    </row>
    <row r="5789" spans="1:29">
      <c r="A5789" s="116" t="s">
        <v>6840</v>
      </c>
      <c r="B5789" s="116" t="s">
        <v>9</v>
      </c>
      <c r="C5789" s="116">
        <v>0</v>
      </c>
      <c r="D5789" s="116" t="s">
        <v>4</v>
      </c>
      <c r="E5789" s="116" t="s">
        <v>4</v>
      </c>
      <c r="F5789" s="116">
        <v>1</v>
      </c>
      <c r="G5789" s="116">
        <v>0</v>
      </c>
      <c r="H5789" s="116">
        <v>2</v>
      </c>
      <c r="I5789" s="116" t="s">
        <v>17</v>
      </c>
      <c r="J5789" s="117">
        <v>19.600000000000001</v>
      </c>
      <c r="K5789" s="117">
        <v>125</v>
      </c>
      <c r="L5789" s="116" t="s">
        <v>5</v>
      </c>
      <c r="M5789" s="127">
        <f t="shared" si="900"/>
        <v>6.3775510204081627</v>
      </c>
      <c r="N5789" s="118">
        <f>'mytable_customer_details viz'!$K5789/'mytable_customer_details viz'!$J5789</f>
        <v>6.3775510204081627</v>
      </c>
      <c r="O5789" s="102">
        <f>'mytable_customer_details viz'!$C5789</f>
        <v>0</v>
      </c>
      <c r="P5789" s="115" t="str">
        <f t="shared" si="904"/>
        <v>False</v>
      </c>
      <c r="Q5789" s="115" t="str">
        <f t="shared" si="905"/>
        <v>False</v>
      </c>
      <c r="R5789" s="115" t="str">
        <f t="shared" si="906"/>
        <v>True</v>
      </c>
      <c r="S5789" s="115" t="str">
        <f t="shared" si="906"/>
        <v>False</v>
      </c>
      <c r="T5789" s="115" t="str">
        <f t="shared" si="907"/>
        <v>False</v>
      </c>
      <c r="U5789">
        <f t="shared" si="908"/>
        <v>3</v>
      </c>
      <c r="V5789">
        <f t="shared" si="909"/>
        <v>1</v>
      </c>
      <c r="W5789">
        <f t="shared" si="909"/>
        <v>1</v>
      </c>
      <c r="X5789" s="86">
        <f t="shared" si="901"/>
        <v>43692.622448979593</v>
      </c>
      <c r="Y5789" s="104">
        <f t="shared" si="902"/>
        <v>19.600000000000001</v>
      </c>
      <c r="Z5789" t="str">
        <f t="shared" si="903"/>
        <v>YES</v>
      </c>
      <c r="AA5789" s="104" t="str">
        <f>VLOOKUP(H:H,Table2_ContractType!A:B,2,0)</f>
        <v>2 Year</v>
      </c>
      <c r="AB5789" t="str">
        <f>VLOOKUP(F:F,Table3_PhoneService!A:B,2,0)</f>
        <v>One Line</v>
      </c>
      <c r="AC5789" t="str">
        <f>VLOOKUP(G:G,Table4_InternetService!A:B,2,0)</f>
        <v>No Internet Service</v>
      </c>
    </row>
    <row r="5790" spans="1:29">
      <c r="A5790" s="119" t="s">
        <v>5058</v>
      </c>
      <c r="B5790" s="119" t="s">
        <v>9</v>
      </c>
      <c r="C5790" s="119">
        <v>0</v>
      </c>
      <c r="D5790" s="119" t="s">
        <v>5</v>
      </c>
      <c r="E5790" s="119" t="s">
        <v>5</v>
      </c>
      <c r="F5790" s="119">
        <v>2</v>
      </c>
      <c r="G5790" s="119">
        <v>2</v>
      </c>
      <c r="H5790" s="119">
        <v>0</v>
      </c>
      <c r="I5790" s="119" t="s">
        <v>17</v>
      </c>
      <c r="J5790" s="120">
        <v>73.150000000000006</v>
      </c>
      <c r="K5790" s="120">
        <v>2730.85</v>
      </c>
      <c r="L5790" s="119" t="s">
        <v>5</v>
      </c>
      <c r="M5790" s="127">
        <f t="shared" si="900"/>
        <v>37.332194121667804</v>
      </c>
      <c r="N5790" s="121">
        <f>'mytable_customer_details viz'!$K5790/'mytable_customer_details viz'!$J5790</f>
        <v>37.332194121667804</v>
      </c>
      <c r="O5790" s="101">
        <f>'mytable_customer_details viz'!$C5790</f>
        <v>0</v>
      </c>
      <c r="P5790" s="115" t="str">
        <f t="shared" si="904"/>
        <v>False</v>
      </c>
      <c r="Q5790" s="115" t="str">
        <f t="shared" si="905"/>
        <v>False</v>
      </c>
      <c r="R5790" s="115" t="str">
        <f t="shared" si="906"/>
        <v>True</v>
      </c>
      <c r="S5790" s="115" t="str">
        <f t="shared" si="906"/>
        <v>True</v>
      </c>
      <c r="T5790" s="115" t="str">
        <f t="shared" si="907"/>
        <v>True</v>
      </c>
      <c r="U5790">
        <f t="shared" si="908"/>
        <v>0</v>
      </c>
      <c r="V5790">
        <f t="shared" si="909"/>
        <v>0</v>
      </c>
      <c r="W5790">
        <f t="shared" si="909"/>
        <v>0</v>
      </c>
      <c r="X5790" s="86">
        <f t="shared" si="901"/>
        <v>43661.667805878329</v>
      </c>
      <c r="Y5790" s="104">
        <f t="shared" si="902"/>
        <v>73.150000000000006</v>
      </c>
      <c r="Z5790" t="str">
        <f t="shared" si="903"/>
        <v>YES</v>
      </c>
      <c r="AA5790" s="104" t="str">
        <f>VLOOKUP(H:H,Table2_ContractType!A:B,2,0)</f>
        <v>Month-to-Month</v>
      </c>
      <c r="AB5790" t="str">
        <f>VLOOKUP(F:F,Table3_PhoneService!A:B,2,0)</f>
        <v>Two or More Lines</v>
      </c>
      <c r="AC5790" t="str">
        <f>VLOOKUP(G:G,Table4_InternetService!A:B,2,0)</f>
        <v>Fiber Optic</v>
      </c>
    </row>
    <row r="5791" spans="1:29">
      <c r="A5791" s="116" t="s">
        <v>3220</v>
      </c>
      <c r="B5791" s="116" t="s">
        <v>3</v>
      </c>
      <c r="C5791" s="116">
        <v>0</v>
      </c>
      <c r="D5791" s="116" t="s">
        <v>5</v>
      </c>
      <c r="E5791" s="116" t="s">
        <v>5</v>
      </c>
      <c r="F5791" s="116">
        <v>2</v>
      </c>
      <c r="G5791" s="116">
        <v>2</v>
      </c>
      <c r="H5791" s="116">
        <v>0</v>
      </c>
      <c r="I5791" s="116" t="s">
        <v>7</v>
      </c>
      <c r="J5791" s="117">
        <v>93.85</v>
      </c>
      <c r="K5791" s="117">
        <v>93.85</v>
      </c>
      <c r="L5791" s="116" t="s">
        <v>4</v>
      </c>
      <c r="M5791" s="127">
        <f t="shared" si="900"/>
        <v>1</v>
      </c>
      <c r="N5791" s="118">
        <f>'mytable_customer_details viz'!$K5791/'mytable_customer_details viz'!$J5791</f>
        <v>1</v>
      </c>
      <c r="O5791" s="102">
        <f>'mytable_customer_details viz'!$C5791</f>
        <v>0</v>
      </c>
      <c r="P5791" s="115" t="str">
        <f t="shared" si="904"/>
        <v>True</v>
      </c>
      <c r="Q5791" s="115" t="str">
        <f t="shared" si="905"/>
        <v>True</v>
      </c>
      <c r="R5791" s="115" t="str">
        <f t="shared" si="906"/>
        <v>True</v>
      </c>
      <c r="S5791" s="115" t="str">
        <f t="shared" si="906"/>
        <v>True</v>
      </c>
      <c r="T5791" s="115" t="str">
        <f t="shared" si="907"/>
        <v>True</v>
      </c>
      <c r="U5791">
        <f t="shared" si="908"/>
        <v>0</v>
      </c>
      <c r="V5791">
        <f t="shared" si="909"/>
        <v>0</v>
      </c>
      <c r="W5791">
        <f t="shared" si="909"/>
        <v>0</v>
      </c>
      <c r="X5791" s="86">
        <f t="shared" si="901"/>
        <v>43698</v>
      </c>
      <c r="Y5791" s="104">
        <f t="shared" si="902"/>
        <v>93.85</v>
      </c>
      <c r="Z5791" t="str">
        <f t="shared" si="903"/>
        <v>YES</v>
      </c>
      <c r="AA5791" s="104" t="str">
        <f>VLOOKUP(H:H,Table2_ContractType!A:B,2,0)</f>
        <v>Month-to-Month</v>
      </c>
      <c r="AB5791" t="str">
        <f>VLOOKUP(F:F,Table3_PhoneService!A:B,2,0)</f>
        <v>Two or More Lines</v>
      </c>
      <c r="AC5791" t="str">
        <f>VLOOKUP(G:G,Table4_InternetService!A:B,2,0)</f>
        <v>Fiber Optic</v>
      </c>
    </row>
    <row r="5792" spans="1:29">
      <c r="A5792" s="119" t="s">
        <v>2709</v>
      </c>
      <c r="B5792" s="119" t="s">
        <v>9</v>
      </c>
      <c r="C5792" s="119">
        <v>0</v>
      </c>
      <c r="D5792" s="119" t="s">
        <v>5</v>
      </c>
      <c r="E5792" s="119" t="s">
        <v>5</v>
      </c>
      <c r="F5792" s="119">
        <v>1</v>
      </c>
      <c r="G5792" s="119">
        <v>0</v>
      </c>
      <c r="H5792" s="119">
        <v>0</v>
      </c>
      <c r="I5792" s="119" t="s">
        <v>10</v>
      </c>
      <c r="J5792" s="120">
        <v>19.850000000000001</v>
      </c>
      <c r="K5792" s="120">
        <v>51.6</v>
      </c>
      <c r="L5792" s="119" t="s">
        <v>5</v>
      </c>
      <c r="M5792" s="127">
        <f t="shared" si="900"/>
        <v>2.5994962216624682</v>
      </c>
      <c r="N5792" s="121">
        <f>'mytable_customer_details viz'!$K5792/'mytable_customer_details viz'!$J5792</f>
        <v>2.5994962216624682</v>
      </c>
      <c r="O5792" s="101">
        <f>'mytable_customer_details viz'!$C5792</f>
        <v>0</v>
      </c>
      <c r="P5792" s="115" t="str">
        <f t="shared" si="904"/>
        <v>False</v>
      </c>
      <c r="Q5792" s="115" t="str">
        <f t="shared" si="905"/>
        <v>False</v>
      </c>
      <c r="R5792" s="115" t="str">
        <f t="shared" si="906"/>
        <v>True</v>
      </c>
      <c r="S5792" s="115" t="str">
        <f t="shared" si="906"/>
        <v>False</v>
      </c>
      <c r="T5792" s="115" t="str">
        <f t="shared" si="907"/>
        <v>False</v>
      </c>
      <c r="U5792">
        <f t="shared" si="908"/>
        <v>0</v>
      </c>
      <c r="V5792">
        <f t="shared" si="909"/>
        <v>0</v>
      </c>
      <c r="W5792">
        <f t="shared" si="909"/>
        <v>0</v>
      </c>
      <c r="X5792" s="86">
        <f t="shared" si="901"/>
        <v>43696.400503778335</v>
      </c>
      <c r="Y5792" s="104">
        <f t="shared" si="902"/>
        <v>19.850000000000001</v>
      </c>
      <c r="Z5792" t="str">
        <f t="shared" si="903"/>
        <v>YES</v>
      </c>
      <c r="AA5792" s="104" t="str">
        <f>VLOOKUP(H:H,Table2_ContractType!A:B,2,0)</f>
        <v>Month-to-Month</v>
      </c>
      <c r="AB5792" t="str">
        <f>VLOOKUP(F:F,Table3_PhoneService!A:B,2,0)</f>
        <v>One Line</v>
      </c>
      <c r="AC5792" t="str">
        <f>VLOOKUP(G:G,Table4_InternetService!A:B,2,0)</f>
        <v>No Internet Service</v>
      </c>
    </row>
    <row r="5793" spans="1:29">
      <c r="A5793" s="116" t="s">
        <v>1599</v>
      </c>
      <c r="B5793" s="116" t="s">
        <v>3</v>
      </c>
      <c r="C5793" s="116">
        <v>1</v>
      </c>
      <c r="D5793" s="116" t="s">
        <v>5</v>
      </c>
      <c r="E5793" s="116" t="s">
        <v>5</v>
      </c>
      <c r="F5793" s="116">
        <v>2</v>
      </c>
      <c r="G5793" s="116">
        <v>2</v>
      </c>
      <c r="H5793" s="116">
        <v>1</v>
      </c>
      <c r="I5793" s="116" t="s">
        <v>7</v>
      </c>
      <c r="J5793" s="117">
        <v>106.8</v>
      </c>
      <c r="K5793" s="117">
        <v>5347.95</v>
      </c>
      <c r="L5793" s="116" t="s">
        <v>5</v>
      </c>
      <c r="M5793" s="127">
        <f t="shared" si="900"/>
        <v>50.074438202247194</v>
      </c>
      <c r="N5793" s="118">
        <f>'mytable_customer_details viz'!$K5793/'mytable_customer_details viz'!$J5793</f>
        <v>50.074438202247194</v>
      </c>
      <c r="O5793" s="102">
        <f>'mytable_customer_details viz'!$C5793</f>
        <v>1</v>
      </c>
      <c r="P5793" s="115" t="str">
        <f t="shared" si="904"/>
        <v>True</v>
      </c>
      <c r="Q5793" s="115" t="str">
        <f t="shared" si="905"/>
        <v>False</v>
      </c>
      <c r="R5793" s="115" t="str">
        <f t="shared" si="906"/>
        <v>True</v>
      </c>
      <c r="S5793" s="115" t="str">
        <f t="shared" si="906"/>
        <v>True</v>
      </c>
      <c r="T5793" s="115" t="str">
        <f t="shared" si="907"/>
        <v>True</v>
      </c>
      <c r="U5793">
        <f t="shared" si="908"/>
        <v>0</v>
      </c>
      <c r="V5793">
        <f t="shared" si="909"/>
        <v>0</v>
      </c>
      <c r="W5793">
        <f t="shared" si="909"/>
        <v>0</v>
      </c>
      <c r="X5793" s="86">
        <f t="shared" si="901"/>
        <v>43648.925561797754</v>
      </c>
      <c r="Y5793" s="104">
        <f t="shared" si="902"/>
        <v>106.8</v>
      </c>
      <c r="Z5793" t="str">
        <f t="shared" si="903"/>
        <v>YES</v>
      </c>
      <c r="AA5793" s="104" t="str">
        <f>VLOOKUP(H:H,Table2_ContractType!A:B,2,0)</f>
        <v>1 Year</v>
      </c>
      <c r="AB5793" t="str">
        <f>VLOOKUP(F:F,Table3_PhoneService!A:B,2,0)</f>
        <v>Two or More Lines</v>
      </c>
      <c r="AC5793" t="str">
        <f>VLOOKUP(G:G,Table4_InternetService!A:B,2,0)</f>
        <v>Fiber Optic</v>
      </c>
    </row>
    <row r="5794" spans="1:29">
      <c r="A5794" s="119" t="s">
        <v>4062</v>
      </c>
      <c r="B5794" s="119" t="s">
        <v>3</v>
      </c>
      <c r="C5794" s="119">
        <v>0</v>
      </c>
      <c r="D5794" s="119" t="s">
        <v>4</v>
      </c>
      <c r="E5794" s="119" t="s">
        <v>5</v>
      </c>
      <c r="F5794" s="119">
        <v>2</v>
      </c>
      <c r="G5794" s="119">
        <v>2</v>
      </c>
      <c r="H5794" s="119">
        <v>2</v>
      </c>
      <c r="I5794" s="119" t="s">
        <v>17</v>
      </c>
      <c r="J5794" s="120">
        <v>97.7</v>
      </c>
      <c r="K5794" s="120">
        <v>6869.7</v>
      </c>
      <c r="L5794" s="119" t="s">
        <v>5</v>
      </c>
      <c r="M5794" s="127">
        <f t="shared" si="900"/>
        <v>70.314227226202661</v>
      </c>
      <c r="N5794" s="121">
        <f>'mytable_customer_details viz'!$K5794/'mytable_customer_details viz'!$J5794</f>
        <v>70.314227226202661</v>
      </c>
      <c r="O5794" s="101">
        <f>'mytable_customer_details viz'!$C5794</f>
        <v>0</v>
      </c>
      <c r="P5794" s="115" t="str">
        <f t="shared" si="904"/>
        <v>True</v>
      </c>
      <c r="Q5794" s="115" t="str">
        <f t="shared" si="905"/>
        <v>False</v>
      </c>
      <c r="R5794" s="115" t="str">
        <f t="shared" si="906"/>
        <v>True</v>
      </c>
      <c r="S5794" s="115" t="str">
        <f t="shared" si="906"/>
        <v>True</v>
      </c>
      <c r="T5794" s="115" t="str">
        <f t="shared" si="907"/>
        <v>True</v>
      </c>
      <c r="U5794">
        <f t="shared" si="908"/>
        <v>1</v>
      </c>
      <c r="V5794">
        <f t="shared" si="909"/>
        <v>1</v>
      </c>
      <c r="W5794">
        <f t="shared" si="909"/>
        <v>0</v>
      </c>
      <c r="X5794" s="86">
        <f t="shared" si="901"/>
        <v>43628.685772773795</v>
      </c>
      <c r="Y5794" s="104">
        <f t="shared" si="902"/>
        <v>97.7</v>
      </c>
      <c r="Z5794" t="str">
        <f t="shared" si="903"/>
        <v>YES</v>
      </c>
      <c r="AA5794" s="104" t="str">
        <f>VLOOKUP(H:H,Table2_ContractType!A:B,2,0)</f>
        <v>2 Year</v>
      </c>
      <c r="AB5794" t="str">
        <f>VLOOKUP(F:F,Table3_PhoneService!A:B,2,0)</f>
        <v>Two or More Lines</v>
      </c>
      <c r="AC5794" t="str">
        <f>VLOOKUP(G:G,Table4_InternetService!A:B,2,0)</f>
        <v>Fiber Optic</v>
      </c>
    </row>
    <row r="5795" spans="1:29">
      <c r="A5795" s="116" t="s">
        <v>6972</v>
      </c>
      <c r="B5795" s="116" t="s">
        <v>3</v>
      </c>
      <c r="C5795" s="116">
        <v>0</v>
      </c>
      <c r="D5795" s="116" t="s">
        <v>4</v>
      </c>
      <c r="E5795" s="116" t="s">
        <v>5</v>
      </c>
      <c r="F5795" s="116">
        <v>2</v>
      </c>
      <c r="G5795" s="116">
        <v>2</v>
      </c>
      <c r="H5795" s="116">
        <v>0</v>
      </c>
      <c r="I5795" s="116" t="s">
        <v>17</v>
      </c>
      <c r="J5795" s="117">
        <v>75.400000000000006</v>
      </c>
      <c r="K5795" s="117">
        <v>1747.85</v>
      </c>
      <c r="L5795" s="116" t="s">
        <v>4</v>
      </c>
      <c r="M5795" s="127">
        <f t="shared" si="900"/>
        <v>23.181034482758619</v>
      </c>
      <c r="N5795" s="118">
        <f>'mytable_customer_details viz'!$K5795/'mytable_customer_details viz'!$J5795</f>
        <v>23.181034482758619</v>
      </c>
      <c r="O5795" s="102">
        <f>'mytable_customer_details viz'!$C5795</f>
        <v>0</v>
      </c>
      <c r="P5795" s="115" t="str">
        <f t="shared" si="904"/>
        <v>True</v>
      </c>
      <c r="Q5795" s="115" t="str">
        <f t="shared" si="905"/>
        <v>True</v>
      </c>
      <c r="R5795" s="115" t="str">
        <f t="shared" si="906"/>
        <v>True</v>
      </c>
      <c r="S5795" s="115" t="str">
        <f t="shared" si="906"/>
        <v>True</v>
      </c>
      <c r="T5795" s="115" t="str">
        <f t="shared" si="907"/>
        <v>True</v>
      </c>
      <c r="U5795">
        <f t="shared" si="908"/>
        <v>1</v>
      </c>
      <c r="V5795">
        <f t="shared" si="909"/>
        <v>1</v>
      </c>
      <c r="W5795">
        <f t="shared" si="909"/>
        <v>0</v>
      </c>
      <c r="X5795" s="86">
        <f t="shared" si="901"/>
        <v>43675.818965517239</v>
      </c>
      <c r="Y5795" s="104">
        <f t="shared" si="902"/>
        <v>75.400000000000006</v>
      </c>
      <c r="Z5795" t="str">
        <f t="shared" si="903"/>
        <v>YES</v>
      </c>
      <c r="AA5795" s="104" t="str">
        <f>VLOOKUP(H:H,Table2_ContractType!A:B,2,0)</f>
        <v>Month-to-Month</v>
      </c>
      <c r="AB5795" t="str">
        <f>VLOOKUP(F:F,Table3_PhoneService!A:B,2,0)</f>
        <v>Two or More Lines</v>
      </c>
      <c r="AC5795" t="str">
        <f>VLOOKUP(G:G,Table4_InternetService!A:B,2,0)</f>
        <v>Fiber Optic</v>
      </c>
    </row>
    <row r="5796" spans="1:29">
      <c r="A5796" s="119" t="s">
        <v>1714</v>
      </c>
      <c r="B5796" s="119" t="s">
        <v>9</v>
      </c>
      <c r="C5796" s="119">
        <v>0</v>
      </c>
      <c r="D5796" s="119" t="s">
        <v>5</v>
      </c>
      <c r="E5796" s="119" t="s">
        <v>5</v>
      </c>
      <c r="F5796" s="119">
        <v>0</v>
      </c>
      <c r="G5796" s="119">
        <v>1</v>
      </c>
      <c r="H5796" s="119">
        <v>0</v>
      </c>
      <c r="I5796" s="119" t="s">
        <v>7</v>
      </c>
      <c r="J5796" s="120">
        <v>35.65</v>
      </c>
      <c r="K5796" s="120">
        <v>425.1</v>
      </c>
      <c r="L5796" s="119" t="s">
        <v>5</v>
      </c>
      <c r="M5796" s="127">
        <f t="shared" si="900"/>
        <v>11.924263674614307</v>
      </c>
      <c r="N5796" s="121">
        <f>'mytable_customer_details viz'!$K5796/'mytable_customer_details viz'!$J5796</f>
        <v>11.924263674614307</v>
      </c>
      <c r="O5796" s="101">
        <f>'mytable_customer_details viz'!$C5796</f>
        <v>0</v>
      </c>
      <c r="P5796" s="115" t="str">
        <f t="shared" si="904"/>
        <v>False</v>
      </c>
      <c r="Q5796" s="115" t="str">
        <f t="shared" si="905"/>
        <v>False</v>
      </c>
      <c r="R5796" s="115" t="str">
        <f t="shared" si="906"/>
        <v>False</v>
      </c>
      <c r="S5796" s="115" t="str">
        <f t="shared" si="906"/>
        <v>True</v>
      </c>
      <c r="T5796" s="115" t="str">
        <f t="shared" si="907"/>
        <v>False</v>
      </c>
      <c r="U5796">
        <f t="shared" si="908"/>
        <v>0</v>
      </c>
      <c r="V5796">
        <f t="shared" si="909"/>
        <v>0</v>
      </c>
      <c r="W5796">
        <f t="shared" si="909"/>
        <v>0</v>
      </c>
      <c r="X5796" s="86">
        <f t="shared" si="901"/>
        <v>43687.075736325387</v>
      </c>
      <c r="Y5796" s="104">
        <f t="shared" si="902"/>
        <v>35.65</v>
      </c>
      <c r="Z5796" t="str">
        <f t="shared" si="903"/>
        <v>YES</v>
      </c>
      <c r="AA5796" s="104" t="str">
        <f>VLOOKUP(H:H,Table2_ContractType!A:B,2,0)</f>
        <v>Month-to-Month</v>
      </c>
      <c r="AB5796" t="str">
        <f>VLOOKUP(F:F,Table3_PhoneService!A:B,2,0)</f>
        <v>No Phone Service</v>
      </c>
      <c r="AC5796" t="str">
        <f>VLOOKUP(G:G,Table4_InternetService!A:B,2,0)</f>
        <v>DSL</v>
      </c>
    </row>
    <row r="5797" spans="1:29">
      <c r="A5797" s="116" t="s">
        <v>2150</v>
      </c>
      <c r="B5797" s="116" t="s">
        <v>3</v>
      </c>
      <c r="C5797" s="116">
        <v>0</v>
      </c>
      <c r="D5797" s="116" t="s">
        <v>5</v>
      </c>
      <c r="E5797" s="116" t="s">
        <v>5</v>
      </c>
      <c r="F5797" s="116">
        <v>1</v>
      </c>
      <c r="G5797" s="116">
        <v>1</v>
      </c>
      <c r="H5797" s="116">
        <v>0</v>
      </c>
      <c r="I5797" s="116" t="s">
        <v>7</v>
      </c>
      <c r="J5797" s="117">
        <v>66.849999999999994</v>
      </c>
      <c r="K5797" s="117">
        <v>458.1</v>
      </c>
      <c r="L5797" s="116" t="s">
        <v>5</v>
      </c>
      <c r="M5797" s="127">
        <f t="shared" si="900"/>
        <v>6.8526551982049373</v>
      </c>
      <c r="N5797" s="118">
        <f>'mytable_customer_details viz'!$K5797/'mytable_customer_details viz'!$J5797</f>
        <v>6.8526551982049373</v>
      </c>
      <c r="O5797" s="102">
        <f>'mytable_customer_details viz'!$C5797</f>
        <v>0</v>
      </c>
      <c r="P5797" s="115" t="str">
        <f t="shared" si="904"/>
        <v>True</v>
      </c>
      <c r="Q5797" s="115" t="str">
        <f t="shared" si="905"/>
        <v>False</v>
      </c>
      <c r="R5797" s="115" t="str">
        <f t="shared" si="906"/>
        <v>True</v>
      </c>
      <c r="S5797" s="115" t="str">
        <f t="shared" si="906"/>
        <v>True</v>
      </c>
      <c r="T5797" s="115" t="str">
        <f t="shared" si="907"/>
        <v>True</v>
      </c>
      <c r="U5797">
        <f t="shared" si="908"/>
        <v>0</v>
      </c>
      <c r="V5797">
        <f t="shared" si="909"/>
        <v>0</v>
      </c>
      <c r="W5797">
        <f t="shared" si="909"/>
        <v>0</v>
      </c>
      <c r="X5797" s="86">
        <f t="shared" si="901"/>
        <v>43692.147344801793</v>
      </c>
      <c r="Y5797" s="104">
        <f t="shared" si="902"/>
        <v>66.849999999999994</v>
      </c>
      <c r="Z5797" t="str">
        <f t="shared" si="903"/>
        <v>YES</v>
      </c>
      <c r="AA5797" s="104" t="str">
        <f>VLOOKUP(H:H,Table2_ContractType!A:B,2,0)</f>
        <v>Month-to-Month</v>
      </c>
      <c r="AB5797" t="str">
        <f>VLOOKUP(F:F,Table3_PhoneService!A:B,2,0)</f>
        <v>One Line</v>
      </c>
      <c r="AC5797" t="str">
        <f>VLOOKUP(G:G,Table4_InternetService!A:B,2,0)</f>
        <v>DSL</v>
      </c>
    </row>
    <row r="5798" spans="1:29">
      <c r="A5798" s="119" t="s">
        <v>4050</v>
      </c>
      <c r="B5798" s="119" t="s">
        <v>9</v>
      </c>
      <c r="C5798" s="119">
        <v>0</v>
      </c>
      <c r="D5798" s="119" t="s">
        <v>5</v>
      </c>
      <c r="E5798" s="119" t="s">
        <v>5</v>
      </c>
      <c r="F5798" s="119">
        <v>2</v>
      </c>
      <c r="G5798" s="119">
        <v>2</v>
      </c>
      <c r="H5798" s="119">
        <v>0</v>
      </c>
      <c r="I5798" s="119" t="s">
        <v>7</v>
      </c>
      <c r="J5798" s="120">
        <v>94.1</v>
      </c>
      <c r="K5798" s="120">
        <v>701.3</v>
      </c>
      <c r="L5798" s="119" t="s">
        <v>5</v>
      </c>
      <c r="M5798" s="127">
        <f t="shared" si="900"/>
        <v>7.4527098831030818</v>
      </c>
      <c r="N5798" s="121">
        <f>'mytable_customer_details viz'!$K5798/'mytable_customer_details viz'!$J5798</f>
        <v>7.4527098831030818</v>
      </c>
      <c r="O5798" s="101">
        <f>'mytable_customer_details viz'!$C5798</f>
        <v>0</v>
      </c>
      <c r="P5798" s="115" t="str">
        <f t="shared" si="904"/>
        <v>False</v>
      </c>
      <c r="Q5798" s="115" t="str">
        <f t="shared" si="905"/>
        <v>False</v>
      </c>
      <c r="R5798" s="115" t="str">
        <f t="shared" si="906"/>
        <v>True</v>
      </c>
      <c r="S5798" s="115" t="str">
        <f t="shared" si="906"/>
        <v>True</v>
      </c>
      <c r="T5798" s="115" t="str">
        <f t="shared" si="907"/>
        <v>True</v>
      </c>
      <c r="U5798">
        <f t="shared" si="908"/>
        <v>0</v>
      </c>
      <c r="V5798">
        <f t="shared" si="909"/>
        <v>0</v>
      </c>
      <c r="W5798">
        <f t="shared" si="909"/>
        <v>0</v>
      </c>
      <c r="X5798" s="86">
        <f t="shared" si="901"/>
        <v>43691.547290116898</v>
      </c>
      <c r="Y5798" s="104">
        <f t="shared" si="902"/>
        <v>94.1</v>
      </c>
      <c r="Z5798" t="str">
        <f t="shared" si="903"/>
        <v>YES</v>
      </c>
      <c r="AA5798" s="104" t="str">
        <f>VLOOKUP(H:H,Table2_ContractType!A:B,2,0)</f>
        <v>Month-to-Month</v>
      </c>
      <c r="AB5798" t="str">
        <f>VLOOKUP(F:F,Table3_PhoneService!A:B,2,0)</f>
        <v>Two or More Lines</v>
      </c>
      <c r="AC5798" t="str">
        <f>VLOOKUP(G:G,Table4_InternetService!A:B,2,0)</f>
        <v>Fiber Optic</v>
      </c>
    </row>
    <row r="5799" spans="1:29">
      <c r="A5799" s="116" t="s">
        <v>6476</v>
      </c>
      <c r="B5799" s="116" t="s">
        <v>3</v>
      </c>
      <c r="C5799" s="116">
        <v>0</v>
      </c>
      <c r="D5799" s="116" t="s">
        <v>4</v>
      </c>
      <c r="E5799" s="116" t="s">
        <v>4</v>
      </c>
      <c r="F5799" s="116">
        <v>1</v>
      </c>
      <c r="G5799" s="116">
        <v>0</v>
      </c>
      <c r="H5799" s="116">
        <v>2</v>
      </c>
      <c r="I5799" s="116" t="s">
        <v>10</v>
      </c>
      <c r="J5799" s="117">
        <v>20.6</v>
      </c>
      <c r="K5799" s="117">
        <v>1286</v>
      </c>
      <c r="L5799" s="116" t="s">
        <v>5</v>
      </c>
      <c r="M5799" s="127">
        <f t="shared" si="900"/>
        <v>62.427184466019412</v>
      </c>
      <c r="N5799" s="118">
        <f>'mytable_customer_details viz'!$K5799/'mytable_customer_details viz'!$J5799</f>
        <v>62.427184466019412</v>
      </c>
      <c r="O5799" s="102">
        <f>'mytable_customer_details viz'!$C5799</f>
        <v>0</v>
      </c>
      <c r="P5799" s="115" t="str">
        <f t="shared" si="904"/>
        <v>True</v>
      </c>
      <c r="Q5799" s="115" t="str">
        <f t="shared" si="905"/>
        <v>False</v>
      </c>
      <c r="R5799" s="115" t="str">
        <f t="shared" si="906"/>
        <v>True</v>
      </c>
      <c r="S5799" s="115" t="str">
        <f t="shared" si="906"/>
        <v>False</v>
      </c>
      <c r="T5799" s="115" t="str">
        <f t="shared" si="907"/>
        <v>False</v>
      </c>
      <c r="U5799">
        <f t="shared" si="908"/>
        <v>3</v>
      </c>
      <c r="V5799">
        <f t="shared" si="909"/>
        <v>1</v>
      </c>
      <c r="W5799">
        <f t="shared" si="909"/>
        <v>1</v>
      </c>
      <c r="X5799" s="86">
        <f t="shared" si="901"/>
        <v>43636.572815533982</v>
      </c>
      <c r="Y5799" s="104">
        <f t="shared" si="902"/>
        <v>20.6</v>
      </c>
      <c r="Z5799" t="str">
        <f t="shared" si="903"/>
        <v>YES</v>
      </c>
      <c r="AA5799" s="104" t="str">
        <f>VLOOKUP(H:H,Table2_ContractType!A:B,2,0)</f>
        <v>2 Year</v>
      </c>
      <c r="AB5799" t="str">
        <f>VLOOKUP(F:F,Table3_PhoneService!A:B,2,0)</f>
        <v>One Line</v>
      </c>
      <c r="AC5799" t="str">
        <f>VLOOKUP(G:G,Table4_InternetService!A:B,2,0)</f>
        <v>No Internet Service</v>
      </c>
    </row>
    <row r="5800" spans="1:29">
      <c r="A5800" s="119" t="s">
        <v>4987</v>
      </c>
      <c r="B5800" s="119" t="s">
        <v>9</v>
      </c>
      <c r="C5800" s="119">
        <v>0</v>
      </c>
      <c r="D5800" s="119" t="s">
        <v>4</v>
      </c>
      <c r="E5800" s="119" t="s">
        <v>4</v>
      </c>
      <c r="F5800" s="119">
        <v>0</v>
      </c>
      <c r="G5800" s="119">
        <v>1</v>
      </c>
      <c r="H5800" s="119">
        <v>2</v>
      </c>
      <c r="I5800" s="119" t="s">
        <v>17</v>
      </c>
      <c r="J5800" s="120">
        <v>56.75</v>
      </c>
      <c r="K5800" s="120">
        <v>3708.4</v>
      </c>
      <c r="L5800" s="119" t="s">
        <v>5</v>
      </c>
      <c r="M5800" s="127">
        <f t="shared" si="900"/>
        <v>65.346255506607932</v>
      </c>
      <c r="N5800" s="121">
        <f>'mytable_customer_details viz'!$K5800/'mytable_customer_details viz'!$J5800</f>
        <v>65.346255506607932</v>
      </c>
      <c r="O5800" s="101">
        <f>'mytable_customer_details viz'!$C5800</f>
        <v>0</v>
      </c>
      <c r="P5800" s="115" t="str">
        <f t="shared" si="904"/>
        <v>False</v>
      </c>
      <c r="Q5800" s="115" t="str">
        <f t="shared" si="905"/>
        <v>False</v>
      </c>
      <c r="R5800" s="115" t="str">
        <f t="shared" si="906"/>
        <v>False</v>
      </c>
      <c r="S5800" s="115" t="str">
        <f t="shared" si="906"/>
        <v>True</v>
      </c>
      <c r="T5800" s="115" t="str">
        <f t="shared" si="907"/>
        <v>False</v>
      </c>
      <c r="U5800">
        <f t="shared" si="908"/>
        <v>3</v>
      </c>
      <c r="V5800">
        <f t="shared" si="909"/>
        <v>1</v>
      </c>
      <c r="W5800">
        <f t="shared" si="909"/>
        <v>1</v>
      </c>
      <c r="X5800" s="86">
        <f t="shared" si="901"/>
        <v>43633.653744493393</v>
      </c>
      <c r="Y5800" s="104">
        <f t="shared" si="902"/>
        <v>56.75</v>
      </c>
      <c r="Z5800" t="str">
        <f t="shared" si="903"/>
        <v>YES</v>
      </c>
      <c r="AA5800" s="104" t="str">
        <f>VLOOKUP(H:H,Table2_ContractType!A:B,2,0)</f>
        <v>2 Year</v>
      </c>
      <c r="AB5800" t="str">
        <f>VLOOKUP(F:F,Table3_PhoneService!A:B,2,0)</f>
        <v>No Phone Service</v>
      </c>
      <c r="AC5800" t="str">
        <f>VLOOKUP(G:G,Table4_InternetService!A:B,2,0)</f>
        <v>DSL</v>
      </c>
    </row>
    <row r="5801" spans="1:29">
      <c r="A5801" s="116" t="s">
        <v>995</v>
      </c>
      <c r="B5801" s="116" t="s">
        <v>3</v>
      </c>
      <c r="C5801" s="116">
        <v>0</v>
      </c>
      <c r="D5801" s="116" t="s">
        <v>4</v>
      </c>
      <c r="E5801" s="116" t="s">
        <v>4</v>
      </c>
      <c r="F5801" s="116">
        <v>2</v>
      </c>
      <c r="G5801" s="116">
        <v>0</v>
      </c>
      <c r="H5801" s="116">
        <v>2</v>
      </c>
      <c r="I5801" s="116" t="s">
        <v>13</v>
      </c>
      <c r="J5801" s="117">
        <v>23.75</v>
      </c>
      <c r="K5801" s="117">
        <v>1679.25</v>
      </c>
      <c r="L5801" s="116" t="s">
        <v>5</v>
      </c>
      <c r="M5801" s="127">
        <f t="shared" si="900"/>
        <v>70.705263157894734</v>
      </c>
      <c r="N5801" s="118">
        <f>'mytable_customer_details viz'!$K5801/'mytable_customer_details viz'!$J5801</f>
        <v>70.705263157894734</v>
      </c>
      <c r="O5801" s="102">
        <f>'mytable_customer_details viz'!$C5801</f>
        <v>0</v>
      </c>
      <c r="P5801" s="115" t="str">
        <f t="shared" si="904"/>
        <v>True</v>
      </c>
      <c r="Q5801" s="115" t="str">
        <f t="shared" si="905"/>
        <v>False</v>
      </c>
      <c r="R5801" s="115" t="str">
        <f t="shared" si="906"/>
        <v>True</v>
      </c>
      <c r="S5801" s="115" t="str">
        <f t="shared" si="906"/>
        <v>False</v>
      </c>
      <c r="T5801" s="115" t="str">
        <f t="shared" si="907"/>
        <v>False</v>
      </c>
      <c r="U5801">
        <f t="shared" si="908"/>
        <v>3</v>
      </c>
      <c r="V5801">
        <f t="shared" si="909"/>
        <v>1</v>
      </c>
      <c r="W5801">
        <f t="shared" si="909"/>
        <v>1</v>
      </c>
      <c r="X5801" s="86">
        <f t="shared" si="901"/>
        <v>43628.294736842108</v>
      </c>
      <c r="Y5801" s="104">
        <f t="shared" si="902"/>
        <v>23.75</v>
      </c>
      <c r="Z5801" t="str">
        <f t="shared" si="903"/>
        <v>YES</v>
      </c>
      <c r="AA5801" s="104" t="str">
        <f>VLOOKUP(H:H,Table2_ContractType!A:B,2,0)</f>
        <v>2 Year</v>
      </c>
      <c r="AB5801" t="str">
        <f>VLOOKUP(F:F,Table3_PhoneService!A:B,2,0)</f>
        <v>Two or More Lines</v>
      </c>
      <c r="AC5801" t="str">
        <f>VLOOKUP(G:G,Table4_InternetService!A:B,2,0)</f>
        <v>No Internet Service</v>
      </c>
    </row>
    <row r="5802" spans="1:29">
      <c r="A5802" s="119" t="s">
        <v>2676</v>
      </c>
      <c r="B5802" s="119" t="s">
        <v>9</v>
      </c>
      <c r="C5802" s="119">
        <v>1</v>
      </c>
      <c r="D5802" s="119" t="s">
        <v>4</v>
      </c>
      <c r="E5802" s="119" t="s">
        <v>5</v>
      </c>
      <c r="F5802" s="119">
        <v>1</v>
      </c>
      <c r="G5802" s="119">
        <v>2</v>
      </c>
      <c r="H5802" s="119">
        <v>1</v>
      </c>
      <c r="I5802" s="119" t="s">
        <v>7</v>
      </c>
      <c r="J5802" s="120">
        <v>93.55</v>
      </c>
      <c r="K5802" s="120">
        <v>3055.5</v>
      </c>
      <c r="L5802" s="119" t="s">
        <v>5</v>
      </c>
      <c r="M5802" s="127">
        <f t="shared" si="900"/>
        <v>32.661678246926776</v>
      </c>
      <c r="N5802" s="121">
        <f>'mytable_customer_details viz'!$K5802/'mytable_customer_details viz'!$J5802</f>
        <v>32.661678246926776</v>
      </c>
      <c r="O5802" s="101">
        <f>'mytable_customer_details viz'!$C5802</f>
        <v>1</v>
      </c>
      <c r="P5802" s="115" t="str">
        <f t="shared" si="904"/>
        <v>False</v>
      </c>
      <c r="Q5802" s="115" t="str">
        <f t="shared" si="905"/>
        <v>False</v>
      </c>
      <c r="R5802" s="115" t="str">
        <f t="shared" si="906"/>
        <v>True</v>
      </c>
      <c r="S5802" s="115" t="str">
        <f t="shared" si="906"/>
        <v>True</v>
      </c>
      <c r="T5802" s="115" t="str">
        <f t="shared" si="907"/>
        <v>True</v>
      </c>
      <c r="U5802">
        <f t="shared" si="908"/>
        <v>1</v>
      </c>
      <c r="V5802">
        <f t="shared" si="909"/>
        <v>1</v>
      </c>
      <c r="W5802">
        <f t="shared" si="909"/>
        <v>0</v>
      </c>
      <c r="X5802" s="86">
        <f t="shared" si="901"/>
        <v>43666.338321753072</v>
      </c>
      <c r="Y5802" s="104">
        <f t="shared" si="902"/>
        <v>93.55</v>
      </c>
      <c r="Z5802" t="str">
        <f t="shared" si="903"/>
        <v>YES</v>
      </c>
      <c r="AA5802" s="104" t="str">
        <f>VLOOKUP(H:H,Table2_ContractType!A:B,2,0)</f>
        <v>1 Year</v>
      </c>
      <c r="AB5802" t="str">
        <f>VLOOKUP(F:F,Table3_PhoneService!A:B,2,0)</f>
        <v>One Line</v>
      </c>
      <c r="AC5802" t="str">
        <f>VLOOKUP(G:G,Table4_InternetService!A:B,2,0)</f>
        <v>Fiber Optic</v>
      </c>
    </row>
    <row r="5803" spans="1:29">
      <c r="A5803" s="116" t="s">
        <v>4709</v>
      </c>
      <c r="B5803" s="116" t="s">
        <v>3</v>
      </c>
      <c r="C5803" s="116">
        <v>1</v>
      </c>
      <c r="D5803" s="116" t="s">
        <v>4</v>
      </c>
      <c r="E5803" s="116" t="s">
        <v>5</v>
      </c>
      <c r="F5803" s="116">
        <v>2</v>
      </c>
      <c r="G5803" s="116">
        <v>1</v>
      </c>
      <c r="H5803" s="116">
        <v>2</v>
      </c>
      <c r="I5803" s="116" t="s">
        <v>13</v>
      </c>
      <c r="J5803" s="117">
        <v>80.55</v>
      </c>
      <c r="K5803" s="117">
        <v>5265.1</v>
      </c>
      <c r="L5803" s="116" t="s">
        <v>4</v>
      </c>
      <c r="M5803" s="127">
        <f t="shared" si="900"/>
        <v>65.364369956548728</v>
      </c>
      <c r="N5803" s="118">
        <f>'mytable_customer_details viz'!$K5803/'mytable_customer_details viz'!$J5803</f>
        <v>65.364369956548728</v>
      </c>
      <c r="O5803" s="102">
        <f>'mytable_customer_details viz'!$C5803</f>
        <v>1</v>
      </c>
      <c r="P5803" s="115" t="str">
        <f t="shared" si="904"/>
        <v>True</v>
      </c>
      <c r="Q5803" s="115" t="str">
        <f t="shared" si="905"/>
        <v>True</v>
      </c>
      <c r="R5803" s="115" t="str">
        <f t="shared" si="906"/>
        <v>True</v>
      </c>
      <c r="S5803" s="115" t="str">
        <f t="shared" si="906"/>
        <v>True</v>
      </c>
      <c r="T5803" s="115" t="str">
        <f t="shared" si="907"/>
        <v>True</v>
      </c>
      <c r="U5803">
        <f t="shared" si="908"/>
        <v>1</v>
      </c>
      <c r="V5803">
        <f t="shared" si="909"/>
        <v>1</v>
      </c>
      <c r="W5803">
        <f t="shared" si="909"/>
        <v>0</v>
      </c>
      <c r="X5803" s="86">
        <f t="shared" si="901"/>
        <v>43633.635630043449</v>
      </c>
      <c r="Y5803" s="104">
        <f t="shared" si="902"/>
        <v>80.550000000000011</v>
      </c>
      <c r="Z5803" t="str">
        <f t="shared" si="903"/>
        <v>YES</v>
      </c>
      <c r="AA5803" s="104" t="str">
        <f>VLOOKUP(H:H,Table2_ContractType!A:B,2,0)</f>
        <v>2 Year</v>
      </c>
      <c r="AB5803" t="str">
        <f>VLOOKUP(F:F,Table3_PhoneService!A:B,2,0)</f>
        <v>Two or More Lines</v>
      </c>
      <c r="AC5803" t="str">
        <f>VLOOKUP(G:G,Table4_InternetService!A:B,2,0)</f>
        <v>DSL</v>
      </c>
    </row>
    <row r="5804" spans="1:29">
      <c r="A5804" s="119" t="s">
        <v>198</v>
      </c>
      <c r="B5804" s="119" t="s">
        <v>9</v>
      </c>
      <c r="C5804" s="119">
        <v>0</v>
      </c>
      <c r="D5804" s="119" t="s">
        <v>5</v>
      </c>
      <c r="E5804" s="119" t="s">
        <v>5</v>
      </c>
      <c r="F5804" s="119">
        <v>0</v>
      </c>
      <c r="G5804" s="119">
        <v>1</v>
      </c>
      <c r="H5804" s="119">
        <v>0</v>
      </c>
      <c r="I5804" s="119" t="s">
        <v>7</v>
      </c>
      <c r="J5804" s="120">
        <v>30.4</v>
      </c>
      <c r="K5804" s="120">
        <v>82.15</v>
      </c>
      <c r="L5804" s="119" t="s">
        <v>5</v>
      </c>
      <c r="M5804" s="127">
        <f t="shared" si="900"/>
        <v>2.7023026315789478</v>
      </c>
      <c r="N5804" s="121">
        <f>'mytable_customer_details viz'!$K5804/'mytable_customer_details viz'!$J5804</f>
        <v>2.7023026315789478</v>
      </c>
      <c r="O5804" s="101">
        <f>'mytable_customer_details viz'!$C5804</f>
        <v>0</v>
      </c>
      <c r="P5804" s="115" t="str">
        <f t="shared" si="904"/>
        <v>False</v>
      </c>
      <c r="Q5804" s="115" t="str">
        <f t="shared" si="905"/>
        <v>False</v>
      </c>
      <c r="R5804" s="115" t="str">
        <f t="shared" si="906"/>
        <v>False</v>
      </c>
      <c r="S5804" s="115" t="str">
        <f t="shared" si="906"/>
        <v>True</v>
      </c>
      <c r="T5804" s="115" t="str">
        <f t="shared" si="907"/>
        <v>False</v>
      </c>
      <c r="U5804">
        <f t="shared" si="908"/>
        <v>0</v>
      </c>
      <c r="V5804">
        <f t="shared" si="909"/>
        <v>0</v>
      </c>
      <c r="W5804">
        <f t="shared" si="909"/>
        <v>0</v>
      </c>
      <c r="X5804" s="86">
        <f t="shared" si="901"/>
        <v>43696.29769736842</v>
      </c>
      <c r="Y5804" s="104">
        <f t="shared" si="902"/>
        <v>30.4</v>
      </c>
      <c r="Z5804" t="str">
        <f t="shared" si="903"/>
        <v>YES</v>
      </c>
      <c r="AA5804" s="104" t="str">
        <f>VLOOKUP(H:H,Table2_ContractType!A:B,2,0)</f>
        <v>Month-to-Month</v>
      </c>
      <c r="AB5804" t="str">
        <f>VLOOKUP(F:F,Table3_PhoneService!A:B,2,0)</f>
        <v>No Phone Service</v>
      </c>
      <c r="AC5804" t="str">
        <f>VLOOKUP(G:G,Table4_InternetService!A:B,2,0)</f>
        <v>DSL</v>
      </c>
    </row>
    <row r="5805" spans="1:29">
      <c r="A5805" s="116" t="s">
        <v>50</v>
      </c>
      <c r="B5805" s="116" t="s">
        <v>3</v>
      </c>
      <c r="C5805" s="116">
        <v>0</v>
      </c>
      <c r="D5805" s="116" t="s">
        <v>5</v>
      </c>
      <c r="E5805" s="116" t="s">
        <v>5</v>
      </c>
      <c r="F5805" s="116">
        <v>2</v>
      </c>
      <c r="G5805" s="116">
        <v>2</v>
      </c>
      <c r="H5805" s="116">
        <v>0</v>
      </c>
      <c r="I5805" s="116" t="s">
        <v>13</v>
      </c>
      <c r="J5805" s="117">
        <v>97.85</v>
      </c>
      <c r="K5805" s="117">
        <v>1105.4000000000001</v>
      </c>
      <c r="L5805" s="116" t="s">
        <v>4</v>
      </c>
      <c r="M5805" s="127">
        <f t="shared" si="900"/>
        <v>11.29688298415943</v>
      </c>
      <c r="N5805" s="118">
        <f>'mytable_customer_details viz'!$K5805/'mytable_customer_details viz'!$J5805</f>
        <v>11.29688298415943</v>
      </c>
      <c r="O5805" s="102">
        <f>'mytable_customer_details viz'!$C5805</f>
        <v>0</v>
      </c>
      <c r="P5805" s="115" t="str">
        <f t="shared" si="904"/>
        <v>True</v>
      </c>
      <c r="Q5805" s="115" t="str">
        <f t="shared" si="905"/>
        <v>True</v>
      </c>
      <c r="R5805" s="115" t="str">
        <f t="shared" si="906"/>
        <v>True</v>
      </c>
      <c r="S5805" s="115" t="str">
        <f t="shared" si="906"/>
        <v>True</v>
      </c>
      <c r="T5805" s="115" t="str">
        <f t="shared" si="907"/>
        <v>True</v>
      </c>
      <c r="U5805">
        <f t="shared" si="908"/>
        <v>0</v>
      </c>
      <c r="V5805">
        <f t="shared" si="909"/>
        <v>0</v>
      </c>
      <c r="W5805">
        <f t="shared" si="909"/>
        <v>0</v>
      </c>
      <c r="X5805" s="86">
        <f t="shared" si="901"/>
        <v>43687.703117015837</v>
      </c>
      <c r="Y5805" s="104">
        <f t="shared" si="902"/>
        <v>97.85</v>
      </c>
      <c r="Z5805" t="str">
        <f t="shared" si="903"/>
        <v>YES</v>
      </c>
      <c r="AA5805" s="104" t="str">
        <f>VLOOKUP(H:H,Table2_ContractType!A:B,2,0)</f>
        <v>Month-to-Month</v>
      </c>
      <c r="AB5805" t="str">
        <f>VLOOKUP(F:F,Table3_PhoneService!A:B,2,0)</f>
        <v>Two or More Lines</v>
      </c>
      <c r="AC5805" t="str">
        <f>VLOOKUP(G:G,Table4_InternetService!A:B,2,0)</f>
        <v>Fiber Optic</v>
      </c>
    </row>
    <row r="5806" spans="1:29">
      <c r="A5806" s="119" t="s">
        <v>5728</v>
      </c>
      <c r="B5806" s="119" t="s">
        <v>9</v>
      </c>
      <c r="C5806" s="119">
        <v>1</v>
      </c>
      <c r="D5806" s="119" t="s">
        <v>4</v>
      </c>
      <c r="E5806" s="119" t="s">
        <v>5</v>
      </c>
      <c r="F5806" s="119">
        <v>0</v>
      </c>
      <c r="G5806" s="119">
        <v>1</v>
      </c>
      <c r="H5806" s="119">
        <v>2</v>
      </c>
      <c r="I5806" s="119" t="s">
        <v>17</v>
      </c>
      <c r="J5806" s="120">
        <v>56.55</v>
      </c>
      <c r="K5806" s="120">
        <v>3952.65</v>
      </c>
      <c r="L5806" s="119" t="s">
        <v>5</v>
      </c>
      <c r="M5806" s="127">
        <f t="shared" si="900"/>
        <v>69.896551724137936</v>
      </c>
      <c r="N5806" s="121">
        <f>'mytable_customer_details viz'!$K5806/'mytable_customer_details viz'!$J5806</f>
        <v>69.896551724137936</v>
      </c>
      <c r="O5806" s="101">
        <f>'mytable_customer_details viz'!$C5806</f>
        <v>1</v>
      </c>
      <c r="P5806" s="115" t="str">
        <f t="shared" si="904"/>
        <v>False</v>
      </c>
      <c r="Q5806" s="115" t="str">
        <f t="shared" si="905"/>
        <v>False</v>
      </c>
      <c r="R5806" s="115" t="str">
        <f t="shared" si="906"/>
        <v>False</v>
      </c>
      <c r="S5806" s="115" t="str">
        <f t="shared" si="906"/>
        <v>True</v>
      </c>
      <c r="T5806" s="115" t="str">
        <f t="shared" si="907"/>
        <v>False</v>
      </c>
      <c r="U5806">
        <f t="shared" si="908"/>
        <v>1</v>
      </c>
      <c r="V5806">
        <f t="shared" si="909"/>
        <v>1</v>
      </c>
      <c r="W5806">
        <f t="shared" si="909"/>
        <v>0</v>
      </c>
      <c r="X5806" s="86">
        <f t="shared" si="901"/>
        <v>43629.103448275862</v>
      </c>
      <c r="Y5806" s="104">
        <f t="shared" si="902"/>
        <v>56.55</v>
      </c>
      <c r="Z5806" t="str">
        <f t="shared" si="903"/>
        <v>YES</v>
      </c>
      <c r="AA5806" s="104" t="str">
        <f>VLOOKUP(H:H,Table2_ContractType!A:B,2,0)</f>
        <v>2 Year</v>
      </c>
      <c r="AB5806" t="str">
        <f>VLOOKUP(F:F,Table3_PhoneService!A:B,2,0)</f>
        <v>No Phone Service</v>
      </c>
      <c r="AC5806" t="str">
        <f>VLOOKUP(G:G,Table4_InternetService!A:B,2,0)</f>
        <v>DSL</v>
      </c>
    </row>
    <row r="5807" spans="1:29">
      <c r="A5807" s="116" t="s">
        <v>3245</v>
      </c>
      <c r="B5807" s="116" t="s">
        <v>3</v>
      </c>
      <c r="C5807" s="116">
        <v>0</v>
      </c>
      <c r="D5807" s="116" t="s">
        <v>4</v>
      </c>
      <c r="E5807" s="116" t="s">
        <v>4</v>
      </c>
      <c r="F5807" s="116">
        <v>1</v>
      </c>
      <c r="G5807" s="116">
        <v>0</v>
      </c>
      <c r="H5807" s="116">
        <v>2</v>
      </c>
      <c r="I5807" s="116" t="s">
        <v>10</v>
      </c>
      <c r="J5807" s="117">
        <v>19.7</v>
      </c>
      <c r="K5807" s="117">
        <v>452.55</v>
      </c>
      <c r="L5807" s="116" t="s">
        <v>5</v>
      </c>
      <c r="M5807" s="127">
        <f t="shared" si="900"/>
        <v>22.972081218274113</v>
      </c>
      <c r="N5807" s="118">
        <f>'mytable_customer_details viz'!$K5807/'mytable_customer_details viz'!$J5807</f>
        <v>22.972081218274113</v>
      </c>
      <c r="O5807" s="102">
        <f>'mytable_customer_details viz'!$C5807</f>
        <v>0</v>
      </c>
      <c r="P5807" s="115" t="str">
        <f t="shared" si="904"/>
        <v>True</v>
      </c>
      <c r="Q5807" s="115" t="str">
        <f t="shared" si="905"/>
        <v>False</v>
      </c>
      <c r="R5807" s="115" t="str">
        <f t="shared" si="906"/>
        <v>True</v>
      </c>
      <c r="S5807" s="115" t="str">
        <f t="shared" si="906"/>
        <v>False</v>
      </c>
      <c r="T5807" s="115" t="str">
        <f t="shared" si="907"/>
        <v>False</v>
      </c>
      <c r="U5807">
        <f t="shared" si="908"/>
        <v>3</v>
      </c>
      <c r="V5807">
        <f t="shared" si="909"/>
        <v>1</v>
      </c>
      <c r="W5807">
        <f t="shared" si="909"/>
        <v>1</v>
      </c>
      <c r="X5807" s="86">
        <f t="shared" si="901"/>
        <v>43676.027918781729</v>
      </c>
      <c r="Y5807" s="104">
        <f t="shared" si="902"/>
        <v>19.7</v>
      </c>
      <c r="Z5807" t="str">
        <f t="shared" si="903"/>
        <v>YES</v>
      </c>
      <c r="AA5807" s="104" t="str">
        <f>VLOOKUP(H:H,Table2_ContractType!A:B,2,0)</f>
        <v>2 Year</v>
      </c>
      <c r="AB5807" t="str">
        <f>VLOOKUP(F:F,Table3_PhoneService!A:B,2,0)</f>
        <v>One Line</v>
      </c>
      <c r="AC5807" t="str">
        <f>VLOOKUP(G:G,Table4_InternetService!A:B,2,0)</f>
        <v>No Internet Service</v>
      </c>
    </row>
    <row r="5808" spans="1:29">
      <c r="A5808" s="119" t="s">
        <v>5543</v>
      </c>
      <c r="B5808" s="119" t="s">
        <v>3</v>
      </c>
      <c r="C5808" s="119">
        <v>0</v>
      </c>
      <c r="D5808" s="119" t="s">
        <v>5</v>
      </c>
      <c r="E5808" s="119" t="s">
        <v>5</v>
      </c>
      <c r="F5808" s="119">
        <v>1</v>
      </c>
      <c r="G5808" s="119">
        <v>0</v>
      </c>
      <c r="H5808" s="119">
        <v>2</v>
      </c>
      <c r="I5808" s="119" t="s">
        <v>17</v>
      </c>
      <c r="J5808" s="120">
        <v>20.9</v>
      </c>
      <c r="K5808" s="120">
        <v>689.35</v>
      </c>
      <c r="L5808" s="119" t="s">
        <v>5</v>
      </c>
      <c r="M5808" s="127">
        <f t="shared" si="900"/>
        <v>32.983253588516753</v>
      </c>
      <c r="N5808" s="121">
        <f>'mytable_customer_details viz'!$K5808/'mytable_customer_details viz'!$J5808</f>
        <v>32.983253588516753</v>
      </c>
      <c r="O5808" s="101">
        <f>'mytable_customer_details viz'!$C5808</f>
        <v>0</v>
      </c>
      <c r="P5808" s="115" t="str">
        <f t="shared" si="904"/>
        <v>True</v>
      </c>
      <c r="Q5808" s="115" t="str">
        <f t="shared" si="905"/>
        <v>False</v>
      </c>
      <c r="R5808" s="115" t="str">
        <f t="shared" si="906"/>
        <v>True</v>
      </c>
      <c r="S5808" s="115" t="str">
        <f t="shared" si="906"/>
        <v>False</v>
      </c>
      <c r="T5808" s="115" t="str">
        <f t="shared" si="907"/>
        <v>False</v>
      </c>
      <c r="U5808">
        <f t="shared" si="908"/>
        <v>0</v>
      </c>
      <c r="V5808">
        <f t="shared" si="909"/>
        <v>0</v>
      </c>
      <c r="W5808">
        <f t="shared" si="909"/>
        <v>0</v>
      </c>
      <c r="X5808" s="86">
        <f t="shared" si="901"/>
        <v>43666.016746411486</v>
      </c>
      <c r="Y5808" s="104">
        <f t="shared" si="902"/>
        <v>20.899999999999995</v>
      </c>
      <c r="Z5808" t="str">
        <f t="shared" si="903"/>
        <v>YES</v>
      </c>
      <c r="AA5808" s="104" t="str">
        <f>VLOOKUP(H:H,Table2_ContractType!A:B,2,0)</f>
        <v>2 Year</v>
      </c>
      <c r="AB5808" t="str">
        <f>VLOOKUP(F:F,Table3_PhoneService!A:B,2,0)</f>
        <v>One Line</v>
      </c>
      <c r="AC5808" t="str">
        <f>VLOOKUP(G:G,Table4_InternetService!A:B,2,0)</f>
        <v>No Internet Service</v>
      </c>
    </row>
    <row r="5809" spans="1:29">
      <c r="A5809" s="116" t="s">
        <v>3443</v>
      </c>
      <c r="B5809" s="116" t="s">
        <v>3</v>
      </c>
      <c r="C5809" s="116">
        <v>0</v>
      </c>
      <c r="D5809" s="116" t="s">
        <v>4</v>
      </c>
      <c r="E5809" s="116" t="s">
        <v>5</v>
      </c>
      <c r="F5809" s="116">
        <v>2</v>
      </c>
      <c r="G5809" s="116">
        <v>1</v>
      </c>
      <c r="H5809" s="116">
        <v>2</v>
      </c>
      <c r="I5809" s="116" t="s">
        <v>17</v>
      </c>
      <c r="J5809" s="117">
        <v>94.8</v>
      </c>
      <c r="K5809" s="117">
        <v>6859.05</v>
      </c>
      <c r="L5809" s="116" t="s">
        <v>5</v>
      </c>
      <c r="M5809" s="127">
        <f t="shared" si="900"/>
        <v>72.35284810126582</v>
      </c>
      <c r="N5809" s="118">
        <f>'mytable_customer_details viz'!$K5809/'mytable_customer_details viz'!$J5809</f>
        <v>72.35284810126582</v>
      </c>
      <c r="O5809" s="102">
        <f>'mytable_customer_details viz'!$C5809</f>
        <v>0</v>
      </c>
      <c r="P5809" s="115" t="str">
        <f t="shared" si="904"/>
        <v>True</v>
      </c>
      <c r="Q5809" s="115" t="str">
        <f t="shared" si="905"/>
        <v>False</v>
      </c>
      <c r="R5809" s="115" t="str">
        <f t="shared" si="906"/>
        <v>True</v>
      </c>
      <c r="S5809" s="115" t="str">
        <f t="shared" si="906"/>
        <v>True</v>
      </c>
      <c r="T5809" s="115" t="str">
        <f t="shared" si="907"/>
        <v>True</v>
      </c>
      <c r="U5809">
        <f t="shared" si="908"/>
        <v>1</v>
      </c>
      <c r="V5809">
        <f t="shared" si="909"/>
        <v>1</v>
      </c>
      <c r="W5809">
        <f t="shared" si="909"/>
        <v>0</v>
      </c>
      <c r="X5809" s="86">
        <f t="shared" si="901"/>
        <v>43626.647151898731</v>
      </c>
      <c r="Y5809" s="104">
        <f t="shared" si="902"/>
        <v>94.800000000000011</v>
      </c>
      <c r="Z5809" t="str">
        <f t="shared" si="903"/>
        <v>YES</v>
      </c>
      <c r="AA5809" s="104" t="str">
        <f>VLOOKUP(H:H,Table2_ContractType!A:B,2,0)</f>
        <v>2 Year</v>
      </c>
      <c r="AB5809" t="str">
        <f>VLOOKUP(F:F,Table3_PhoneService!A:B,2,0)</f>
        <v>Two or More Lines</v>
      </c>
      <c r="AC5809" t="str">
        <f>VLOOKUP(G:G,Table4_InternetService!A:B,2,0)</f>
        <v>DSL</v>
      </c>
    </row>
    <row r="5810" spans="1:29">
      <c r="A5810" s="119" t="s">
        <v>2571</v>
      </c>
      <c r="B5810" s="119" t="s">
        <v>9</v>
      </c>
      <c r="C5810" s="119">
        <v>0</v>
      </c>
      <c r="D5810" s="119" t="s">
        <v>5</v>
      </c>
      <c r="E5810" s="119" t="s">
        <v>5</v>
      </c>
      <c r="F5810" s="119">
        <v>2</v>
      </c>
      <c r="G5810" s="119">
        <v>2</v>
      </c>
      <c r="H5810" s="119">
        <v>0</v>
      </c>
      <c r="I5810" s="119" t="s">
        <v>7</v>
      </c>
      <c r="J5810" s="120">
        <v>93.7</v>
      </c>
      <c r="K5810" s="120">
        <v>4154.8</v>
      </c>
      <c r="L5810" s="119" t="s">
        <v>4</v>
      </c>
      <c r="M5810" s="127">
        <f t="shared" si="900"/>
        <v>44.341515474919959</v>
      </c>
      <c r="N5810" s="121">
        <f>'mytable_customer_details viz'!$K5810/'mytable_customer_details viz'!$J5810</f>
        <v>44.341515474919959</v>
      </c>
      <c r="O5810" s="101">
        <f>'mytable_customer_details viz'!$C5810</f>
        <v>0</v>
      </c>
      <c r="P5810" s="115" t="str">
        <f t="shared" si="904"/>
        <v>False</v>
      </c>
      <c r="Q5810" s="115" t="str">
        <f t="shared" si="905"/>
        <v>True</v>
      </c>
      <c r="R5810" s="115" t="str">
        <f t="shared" si="906"/>
        <v>True</v>
      </c>
      <c r="S5810" s="115" t="str">
        <f t="shared" si="906"/>
        <v>True</v>
      </c>
      <c r="T5810" s="115" t="str">
        <f t="shared" si="907"/>
        <v>True</v>
      </c>
      <c r="U5810">
        <f t="shared" si="908"/>
        <v>0</v>
      </c>
      <c r="V5810">
        <f t="shared" si="909"/>
        <v>0</v>
      </c>
      <c r="W5810">
        <f t="shared" si="909"/>
        <v>0</v>
      </c>
      <c r="X5810" s="86">
        <f t="shared" si="901"/>
        <v>43654.658484525084</v>
      </c>
      <c r="Y5810" s="104">
        <f t="shared" si="902"/>
        <v>93.7</v>
      </c>
      <c r="Z5810" t="str">
        <f t="shared" si="903"/>
        <v>YES</v>
      </c>
      <c r="AA5810" s="104" t="str">
        <f>VLOOKUP(H:H,Table2_ContractType!A:B,2,0)</f>
        <v>Month-to-Month</v>
      </c>
      <c r="AB5810" t="str">
        <f>VLOOKUP(F:F,Table3_PhoneService!A:B,2,0)</f>
        <v>Two or More Lines</v>
      </c>
      <c r="AC5810" t="str">
        <f>VLOOKUP(G:G,Table4_InternetService!A:B,2,0)</f>
        <v>Fiber Optic</v>
      </c>
    </row>
    <row r="5811" spans="1:29">
      <c r="A5811" s="116" t="s">
        <v>4941</v>
      </c>
      <c r="B5811" s="116" t="s">
        <v>3</v>
      </c>
      <c r="C5811" s="116">
        <v>0</v>
      </c>
      <c r="D5811" s="116" t="s">
        <v>5</v>
      </c>
      <c r="E5811" s="116" t="s">
        <v>5</v>
      </c>
      <c r="F5811" s="116">
        <v>1</v>
      </c>
      <c r="G5811" s="116">
        <v>1</v>
      </c>
      <c r="H5811" s="116">
        <v>0</v>
      </c>
      <c r="I5811" s="116" t="s">
        <v>17</v>
      </c>
      <c r="J5811" s="117">
        <v>44.55</v>
      </c>
      <c r="K5811" s="117">
        <v>44.55</v>
      </c>
      <c r="L5811" s="116" t="s">
        <v>5</v>
      </c>
      <c r="M5811" s="127">
        <f t="shared" si="900"/>
        <v>1</v>
      </c>
      <c r="N5811" s="118">
        <f>'mytable_customer_details viz'!$K5811/'mytable_customer_details viz'!$J5811</f>
        <v>1</v>
      </c>
      <c r="O5811" s="102">
        <f>'mytable_customer_details viz'!$C5811</f>
        <v>0</v>
      </c>
      <c r="P5811" s="115" t="str">
        <f t="shared" si="904"/>
        <v>True</v>
      </c>
      <c r="Q5811" s="115" t="str">
        <f t="shared" si="905"/>
        <v>False</v>
      </c>
      <c r="R5811" s="115" t="str">
        <f t="shared" si="906"/>
        <v>True</v>
      </c>
      <c r="S5811" s="115" t="str">
        <f t="shared" si="906"/>
        <v>True</v>
      </c>
      <c r="T5811" s="115" t="str">
        <f t="shared" si="907"/>
        <v>True</v>
      </c>
      <c r="U5811">
        <f t="shared" si="908"/>
        <v>0</v>
      </c>
      <c r="V5811">
        <f t="shared" si="909"/>
        <v>0</v>
      </c>
      <c r="W5811">
        <f t="shared" si="909"/>
        <v>0</v>
      </c>
      <c r="X5811" s="86">
        <f t="shared" si="901"/>
        <v>43698</v>
      </c>
      <c r="Y5811" s="104">
        <f t="shared" si="902"/>
        <v>44.55</v>
      </c>
      <c r="Z5811" t="str">
        <f t="shared" si="903"/>
        <v>YES</v>
      </c>
      <c r="AA5811" s="104" t="str">
        <f>VLOOKUP(H:H,Table2_ContractType!A:B,2,0)</f>
        <v>Month-to-Month</v>
      </c>
      <c r="AB5811" t="str">
        <f>VLOOKUP(F:F,Table3_PhoneService!A:B,2,0)</f>
        <v>One Line</v>
      </c>
      <c r="AC5811" t="str">
        <f>VLOOKUP(G:G,Table4_InternetService!A:B,2,0)</f>
        <v>DSL</v>
      </c>
    </row>
    <row r="5812" spans="1:29">
      <c r="A5812" s="119" t="s">
        <v>314</v>
      </c>
      <c r="B5812" s="119" t="s">
        <v>3</v>
      </c>
      <c r="C5812" s="119">
        <v>0</v>
      </c>
      <c r="D5812" s="119" t="s">
        <v>4</v>
      </c>
      <c r="E5812" s="119" t="s">
        <v>4</v>
      </c>
      <c r="F5812" s="119">
        <v>0</v>
      </c>
      <c r="G5812" s="119">
        <v>1</v>
      </c>
      <c r="H5812" s="119">
        <v>2</v>
      </c>
      <c r="I5812" s="119" t="s">
        <v>17</v>
      </c>
      <c r="J5812" s="120">
        <v>60.3</v>
      </c>
      <c r="K5812" s="120">
        <v>4109</v>
      </c>
      <c r="L5812" s="119" t="s">
        <v>5</v>
      </c>
      <c r="M5812" s="127">
        <f t="shared" si="900"/>
        <v>68.142620232172476</v>
      </c>
      <c r="N5812" s="121">
        <f>'mytable_customer_details viz'!$K5812/'mytable_customer_details viz'!$J5812</f>
        <v>68.142620232172476</v>
      </c>
      <c r="O5812" s="101">
        <f>'mytable_customer_details viz'!$C5812</f>
        <v>0</v>
      </c>
      <c r="P5812" s="115" t="str">
        <f t="shared" si="904"/>
        <v>True</v>
      </c>
      <c r="Q5812" s="115" t="str">
        <f t="shared" si="905"/>
        <v>False</v>
      </c>
      <c r="R5812" s="115" t="str">
        <f t="shared" si="906"/>
        <v>False</v>
      </c>
      <c r="S5812" s="115" t="str">
        <f t="shared" si="906"/>
        <v>True</v>
      </c>
      <c r="T5812" s="115" t="str">
        <f t="shared" si="907"/>
        <v>False</v>
      </c>
      <c r="U5812">
        <f t="shared" si="908"/>
        <v>3</v>
      </c>
      <c r="V5812">
        <f t="shared" si="909"/>
        <v>1</v>
      </c>
      <c r="W5812">
        <f t="shared" si="909"/>
        <v>1</v>
      </c>
      <c r="X5812" s="86">
        <f t="shared" si="901"/>
        <v>43630.857379767825</v>
      </c>
      <c r="Y5812" s="104">
        <f t="shared" si="902"/>
        <v>60.3</v>
      </c>
      <c r="Z5812" t="str">
        <f t="shared" si="903"/>
        <v>YES</v>
      </c>
      <c r="AA5812" s="104" t="str">
        <f>VLOOKUP(H:H,Table2_ContractType!A:B,2,0)</f>
        <v>2 Year</v>
      </c>
      <c r="AB5812" t="str">
        <f>VLOOKUP(F:F,Table3_PhoneService!A:B,2,0)</f>
        <v>No Phone Service</v>
      </c>
      <c r="AC5812" t="str">
        <f>VLOOKUP(G:G,Table4_InternetService!A:B,2,0)</f>
        <v>DSL</v>
      </c>
    </row>
    <row r="5813" spans="1:29">
      <c r="A5813" s="116" t="s">
        <v>2234</v>
      </c>
      <c r="B5813" s="116" t="s">
        <v>3</v>
      </c>
      <c r="C5813" s="116">
        <v>0</v>
      </c>
      <c r="D5813" s="116" t="s">
        <v>5</v>
      </c>
      <c r="E5813" s="116" t="s">
        <v>5</v>
      </c>
      <c r="F5813" s="116">
        <v>2</v>
      </c>
      <c r="G5813" s="116">
        <v>2</v>
      </c>
      <c r="H5813" s="116">
        <v>0</v>
      </c>
      <c r="I5813" s="116" t="s">
        <v>7</v>
      </c>
      <c r="J5813" s="117">
        <v>89.95</v>
      </c>
      <c r="K5813" s="117">
        <v>2625.55</v>
      </c>
      <c r="L5813" s="116" t="s">
        <v>4</v>
      </c>
      <c r="M5813" s="127">
        <f t="shared" si="900"/>
        <v>29.188993885491939</v>
      </c>
      <c r="N5813" s="118">
        <f>'mytable_customer_details viz'!$K5813/'mytable_customer_details viz'!$J5813</f>
        <v>29.188993885491939</v>
      </c>
      <c r="O5813" s="102">
        <f>'mytable_customer_details viz'!$C5813</f>
        <v>0</v>
      </c>
      <c r="P5813" s="115" t="str">
        <f t="shared" si="904"/>
        <v>True</v>
      </c>
      <c r="Q5813" s="115" t="str">
        <f t="shared" si="905"/>
        <v>True</v>
      </c>
      <c r="R5813" s="115" t="str">
        <f t="shared" si="906"/>
        <v>True</v>
      </c>
      <c r="S5813" s="115" t="str">
        <f t="shared" si="906"/>
        <v>True</v>
      </c>
      <c r="T5813" s="115" t="str">
        <f t="shared" si="907"/>
        <v>True</v>
      </c>
      <c r="U5813">
        <f t="shared" si="908"/>
        <v>0</v>
      </c>
      <c r="V5813">
        <f t="shared" si="909"/>
        <v>0</v>
      </c>
      <c r="W5813">
        <f t="shared" si="909"/>
        <v>0</v>
      </c>
      <c r="X5813" s="86">
        <f t="shared" si="901"/>
        <v>43669.811006114505</v>
      </c>
      <c r="Y5813" s="104">
        <f t="shared" si="902"/>
        <v>89.95</v>
      </c>
      <c r="Z5813" t="str">
        <f t="shared" si="903"/>
        <v>YES</v>
      </c>
      <c r="AA5813" s="104" t="str">
        <f>VLOOKUP(H:H,Table2_ContractType!A:B,2,0)</f>
        <v>Month-to-Month</v>
      </c>
      <c r="AB5813" t="str">
        <f>VLOOKUP(F:F,Table3_PhoneService!A:B,2,0)</f>
        <v>Two or More Lines</v>
      </c>
      <c r="AC5813" t="str">
        <f>VLOOKUP(G:G,Table4_InternetService!A:B,2,0)</f>
        <v>Fiber Optic</v>
      </c>
    </row>
    <row r="5814" spans="1:29">
      <c r="A5814" s="119" t="s">
        <v>6745</v>
      </c>
      <c r="B5814" s="119" t="s">
        <v>9</v>
      </c>
      <c r="C5814" s="119">
        <v>0</v>
      </c>
      <c r="D5814" s="119" t="s">
        <v>5</v>
      </c>
      <c r="E5814" s="119" t="s">
        <v>5</v>
      </c>
      <c r="F5814" s="119">
        <v>1</v>
      </c>
      <c r="G5814" s="119">
        <v>1</v>
      </c>
      <c r="H5814" s="119">
        <v>0</v>
      </c>
      <c r="I5814" s="119" t="s">
        <v>13</v>
      </c>
      <c r="J5814" s="120">
        <v>50.25</v>
      </c>
      <c r="K5814" s="120">
        <v>593.75</v>
      </c>
      <c r="L5814" s="119" t="s">
        <v>4</v>
      </c>
      <c r="M5814" s="127">
        <f t="shared" si="900"/>
        <v>11.815920398009951</v>
      </c>
      <c r="N5814" s="121">
        <f>'mytable_customer_details viz'!$K5814/'mytable_customer_details viz'!$J5814</f>
        <v>11.815920398009951</v>
      </c>
      <c r="O5814" s="101">
        <f>'mytable_customer_details viz'!$C5814</f>
        <v>0</v>
      </c>
      <c r="P5814" s="115" t="str">
        <f t="shared" si="904"/>
        <v>False</v>
      </c>
      <c r="Q5814" s="115" t="str">
        <f t="shared" si="905"/>
        <v>True</v>
      </c>
      <c r="R5814" s="115" t="str">
        <f t="shared" si="906"/>
        <v>True</v>
      </c>
      <c r="S5814" s="115" t="str">
        <f t="shared" si="906"/>
        <v>True</v>
      </c>
      <c r="T5814" s="115" t="str">
        <f t="shared" si="907"/>
        <v>True</v>
      </c>
      <c r="U5814">
        <f t="shared" si="908"/>
        <v>0</v>
      </c>
      <c r="V5814">
        <f t="shared" si="909"/>
        <v>0</v>
      </c>
      <c r="W5814">
        <f t="shared" si="909"/>
        <v>0</v>
      </c>
      <c r="X5814" s="86">
        <f t="shared" si="901"/>
        <v>43687.18407960199</v>
      </c>
      <c r="Y5814" s="104">
        <f t="shared" si="902"/>
        <v>50.25</v>
      </c>
      <c r="Z5814" t="str">
        <f t="shared" si="903"/>
        <v>YES</v>
      </c>
      <c r="AA5814" s="104" t="str">
        <f>VLOOKUP(H:H,Table2_ContractType!A:B,2,0)</f>
        <v>Month-to-Month</v>
      </c>
      <c r="AB5814" t="str">
        <f>VLOOKUP(F:F,Table3_PhoneService!A:B,2,0)</f>
        <v>One Line</v>
      </c>
      <c r="AC5814" t="str">
        <f>VLOOKUP(G:G,Table4_InternetService!A:B,2,0)</f>
        <v>DSL</v>
      </c>
    </row>
    <row r="5815" spans="1:29">
      <c r="A5815" s="116" t="s">
        <v>1959</v>
      </c>
      <c r="B5815" s="116" t="s">
        <v>3</v>
      </c>
      <c r="C5815" s="116">
        <v>0</v>
      </c>
      <c r="D5815" s="116" t="s">
        <v>5</v>
      </c>
      <c r="E5815" s="116" t="s">
        <v>5</v>
      </c>
      <c r="F5815" s="116">
        <v>1</v>
      </c>
      <c r="G5815" s="116">
        <v>2</v>
      </c>
      <c r="H5815" s="116">
        <v>0</v>
      </c>
      <c r="I5815" s="116" t="s">
        <v>7</v>
      </c>
      <c r="J5815" s="117">
        <v>80.75</v>
      </c>
      <c r="K5815" s="117">
        <v>159.44999999999999</v>
      </c>
      <c r="L5815" s="116" t="s">
        <v>4</v>
      </c>
      <c r="M5815" s="127">
        <f t="shared" si="900"/>
        <v>1.974613003095975</v>
      </c>
      <c r="N5815" s="118">
        <f>'mytable_customer_details viz'!$K5815/'mytable_customer_details viz'!$J5815</f>
        <v>1.974613003095975</v>
      </c>
      <c r="O5815" s="102">
        <f>'mytable_customer_details viz'!$C5815</f>
        <v>0</v>
      </c>
      <c r="P5815" s="115" t="str">
        <f t="shared" si="904"/>
        <v>True</v>
      </c>
      <c r="Q5815" s="115" t="str">
        <f t="shared" si="905"/>
        <v>True</v>
      </c>
      <c r="R5815" s="115" t="str">
        <f t="shared" si="906"/>
        <v>True</v>
      </c>
      <c r="S5815" s="115" t="str">
        <f t="shared" si="906"/>
        <v>True</v>
      </c>
      <c r="T5815" s="115" t="str">
        <f t="shared" si="907"/>
        <v>True</v>
      </c>
      <c r="U5815">
        <f t="shared" si="908"/>
        <v>0</v>
      </c>
      <c r="V5815">
        <f t="shared" si="909"/>
        <v>0</v>
      </c>
      <c r="W5815">
        <f t="shared" si="909"/>
        <v>0</v>
      </c>
      <c r="X5815" s="86">
        <f t="shared" si="901"/>
        <v>43697.025386996902</v>
      </c>
      <c r="Y5815" s="104">
        <f t="shared" si="902"/>
        <v>80.75</v>
      </c>
      <c r="Z5815" t="str">
        <f t="shared" si="903"/>
        <v>YES</v>
      </c>
      <c r="AA5815" s="104" t="str">
        <f>VLOOKUP(H:H,Table2_ContractType!A:B,2,0)</f>
        <v>Month-to-Month</v>
      </c>
      <c r="AB5815" t="str">
        <f>VLOOKUP(F:F,Table3_PhoneService!A:B,2,0)</f>
        <v>One Line</v>
      </c>
      <c r="AC5815" t="str">
        <f>VLOOKUP(G:G,Table4_InternetService!A:B,2,0)</f>
        <v>Fiber Optic</v>
      </c>
    </row>
    <row r="5816" spans="1:29">
      <c r="A5816" s="119" t="s">
        <v>847</v>
      </c>
      <c r="B5816" s="119" t="s">
        <v>9</v>
      </c>
      <c r="C5816" s="119">
        <v>0</v>
      </c>
      <c r="D5816" s="119" t="s">
        <v>4</v>
      </c>
      <c r="E5816" s="119" t="s">
        <v>4</v>
      </c>
      <c r="F5816" s="119">
        <v>1</v>
      </c>
      <c r="G5816" s="119">
        <v>1</v>
      </c>
      <c r="H5816" s="119">
        <v>1</v>
      </c>
      <c r="I5816" s="119" t="s">
        <v>17</v>
      </c>
      <c r="J5816" s="120">
        <v>71.400000000000006</v>
      </c>
      <c r="K5816" s="120">
        <v>4487.3</v>
      </c>
      <c r="L5816" s="119" t="s">
        <v>5</v>
      </c>
      <c r="M5816" s="127">
        <f t="shared" si="900"/>
        <v>62.847338935574228</v>
      </c>
      <c r="N5816" s="121">
        <f>'mytable_customer_details viz'!$K5816/'mytable_customer_details viz'!$J5816</f>
        <v>62.847338935574228</v>
      </c>
      <c r="O5816" s="101">
        <f>'mytable_customer_details viz'!$C5816</f>
        <v>0</v>
      </c>
      <c r="P5816" s="115" t="str">
        <f t="shared" si="904"/>
        <v>False</v>
      </c>
      <c r="Q5816" s="115" t="str">
        <f t="shared" si="905"/>
        <v>False</v>
      </c>
      <c r="R5816" s="115" t="str">
        <f t="shared" si="906"/>
        <v>True</v>
      </c>
      <c r="S5816" s="115" t="str">
        <f t="shared" si="906"/>
        <v>True</v>
      </c>
      <c r="T5816" s="115" t="str">
        <f t="shared" si="907"/>
        <v>True</v>
      </c>
      <c r="U5816">
        <f t="shared" si="908"/>
        <v>3</v>
      </c>
      <c r="V5816">
        <f t="shared" si="909"/>
        <v>1</v>
      </c>
      <c r="W5816">
        <f t="shared" si="909"/>
        <v>1</v>
      </c>
      <c r="X5816" s="86">
        <f t="shared" si="901"/>
        <v>43636.152661064429</v>
      </c>
      <c r="Y5816" s="104">
        <f t="shared" si="902"/>
        <v>71.400000000000006</v>
      </c>
      <c r="Z5816" t="str">
        <f t="shared" si="903"/>
        <v>YES</v>
      </c>
      <c r="AA5816" s="104" t="str">
        <f>VLOOKUP(H:H,Table2_ContractType!A:B,2,0)</f>
        <v>1 Year</v>
      </c>
      <c r="AB5816" t="str">
        <f>VLOOKUP(F:F,Table3_PhoneService!A:B,2,0)</f>
        <v>One Line</v>
      </c>
      <c r="AC5816" t="str">
        <f>VLOOKUP(G:G,Table4_InternetService!A:B,2,0)</f>
        <v>DSL</v>
      </c>
    </row>
    <row r="5817" spans="1:29">
      <c r="A5817" s="116" t="s">
        <v>3394</v>
      </c>
      <c r="B5817" s="116" t="s">
        <v>9</v>
      </c>
      <c r="C5817" s="116">
        <v>0</v>
      </c>
      <c r="D5817" s="116" t="s">
        <v>4</v>
      </c>
      <c r="E5817" s="116" t="s">
        <v>5</v>
      </c>
      <c r="F5817" s="116">
        <v>2</v>
      </c>
      <c r="G5817" s="116">
        <v>2</v>
      </c>
      <c r="H5817" s="116">
        <v>0</v>
      </c>
      <c r="I5817" s="116" t="s">
        <v>7</v>
      </c>
      <c r="J5817" s="117">
        <v>75.5</v>
      </c>
      <c r="K5817" s="117">
        <v>438</v>
      </c>
      <c r="L5817" s="116" t="s">
        <v>4</v>
      </c>
      <c r="M5817" s="127">
        <f t="shared" si="900"/>
        <v>5.8013245033112586</v>
      </c>
      <c r="N5817" s="118">
        <f>'mytable_customer_details viz'!$K5817/'mytable_customer_details viz'!$J5817</f>
        <v>5.8013245033112586</v>
      </c>
      <c r="O5817" s="102">
        <f>'mytable_customer_details viz'!$C5817</f>
        <v>0</v>
      </c>
      <c r="P5817" s="115" t="str">
        <f t="shared" si="904"/>
        <v>False</v>
      </c>
      <c r="Q5817" s="115" t="str">
        <f t="shared" si="905"/>
        <v>True</v>
      </c>
      <c r="R5817" s="115" t="str">
        <f t="shared" si="906"/>
        <v>True</v>
      </c>
      <c r="S5817" s="115" t="str">
        <f t="shared" si="906"/>
        <v>True</v>
      </c>
      <c r="T5817" s="115" t="str">
        <f t="shared" si="907"/>
        <v>True</v>
      </c>
      <c r="U5817">
        <f t="shared" si="908"/>
        <v>1</v>
      </c>
      <c r="V5817">
        <f t="shared" si="909"/>
        <v>1</v>
      </c>
      <c r="W5817">
        <f t="shared" si="909"/>
        <v>0</v>
      </c>
      <c r="X5817" s="86">
        <f t="shared" si="901"/>
        <v>43693.198675496686</v>
      </c>
      <c r="Y5817" s="104">
        <f t="shared" si="902"/>
        <v>75.5</v>
      </c>
      <c r="Z5817" t="str">
        <f t="shared" si="903"/>
        <v>YES</v>
      </c>
      <c r="AA5817" s="104" t="str">
        <f>VLOOKUP(H:H,Table2_ContractType!A:B,2,0)</f>
        <v>Month-to-Month</v>
      </c>
      <c r="AB5817" t="str">
        <f>VLOOKUP(F:F,Table3_PhoneService!A:B,2,0)</f>
        <v>Two or More Lines</v>
      </c>
      <c r="AC5817" t="str">
        <f>VLOOKUP(G:G,Table4_InternetService!A:B,2,0)</f>
        <v>Fiber Optic</v>
      </c>
    </row>
    <row r="5818" spans="1:29">
      <c r="A5818" s="119" t="s">
        <v>3102</v>
      </c>
      <c r="B5818" s="119" t="s">
        <v>3</v>
      </c>
      <c r="C5818" s="119">
        <v>0</v>
      </c>
      <c r="D5818" s="119" t="s">
        <v>4</v>
      </c>
      <c r="E5818" s="119" t="s">
        <v>5</v>
      </c>
      <c r="F5818" s="119">
        <v>1</v>
      </c>
      <c r="G5818" s="119">
        <v>0</v>
      </c>
      <c r="H5818" s="119">
        <v>1</v>
      </c>
      <c r="I5818" s="119" t="s">
        <v>13</v>
      </c>
      <c r="J5818" s="120">
        <v>20.5</v>
      </c>
      <c r="K5818" s="120">
        <v>79.05</v>
      </c>
      <c r="L5818" s="119" t="s">
        <v>5</v>
      </c>
      <c r="M5818" s="127">
        <f t="shared" si="900"/>
        <v>3.8560975609756096</v>
      </c>
      <c r="N5818" s="121">
        <f>'mytable_customer_details viz'!$K5818/'mytable_customer_details viz'!$J5818</f>
        <v>3.8560975609756096</v>
      </c>
      <c r="O5818" s="101">
        <f>'mytable_customer_details viz'!$C5818</f>
        <v>0</v>
      </c>
      <c r="P5818" s="115" t="str">
        <f t="shared" si="904"/>
        <v>True</v>
      </c>
      <c r="Q5818" s="115" t="str">
        <f t="shared" si="905"/>
        <v>False</v>
      </c>
      <c r="R5818" s="115" t="str">
        <f t="shared" si="906"/>
        <v>True</v>
      </c>
      <c r="S5818" s="115" t="str">
        <f t="shared" si="906"/>
        <v>False</v>
      </c>
      <c r="T5818" s="115" t="str">
        <f t="shared" si="907"/>
        <v>False</v>
      </c>
      <c r="U5818">
        <f t="shared" si="908"/>
        <v>1</v>
      </c>
      <c r="V5818">
        <f t="shared" si="909"/>
        <v>1</v>
      </c>
      <c r="W5818">
        <f t="shared" si="909"/>
        <v>0</v>
      </c>
      <c r="X5818" s="86">
        <f t="shared" si="901"/>
        <v>43695.143902439027</v>
      </c>
      <c r="Y5818" s="104">
        <f t="shared" si="902"/>
        <v>20.5</v>
      </c>
      <c r="Z5818" t="str">
        <f t="shared" si="903"/>
        <v>YES</v>
      </c>
      <c r="AA5818" s="104" t="str">
        <f>VLOOKUP(H:H,Table2_ContractType!A:B,2,0)</f>
        <v>1 Year</v>
      </c>
      <c r="AB5818" t="str">
        <f>VLOOKUP(F:F,Table3_PhoneService!A:B,2,0)</f>
        <v>One Line</v>
      </c>
      <c r="AC5818" t="str">
        <f>VLOOKUP(G:G,Table4_InternetService!A:B,2,0)</f>
        <v>No Internet Service</v>
      </c>
    </row>
    <row r="5819" spans="1:29">
      <c r="A5819" s="116" t="s">
        <v>1667</v>
      </c>
      <c r="B5819" s="116" t="s">
        <v>3</v>
      </c>
      <c r="C5819" s="116">
        <v>0</v>
      </c>
      <c r="D5819" s="116" t="s">
        <v>5</v>
      </c>
      <c r="E5819" s="116" t="s">
        <v>5</v>
      </c>
      <c r="F5819" s="116">
        <v>2</v>
      </c>
      <c r="G5819" s="116">
        <v>2</v>
      </c>
      <c r="H5819" s="116">
        <v>0</v>
      </c>
      <c r="I5819" s="116" t="s">
        <v>7</v>
      </c>
      <c r="J5819" s="117">
        <v>90.8</v>
      </c>
      <c r="K5819" s="117">
        <v>4921.2</v>
      </c>
      <c r="L5819" s="116" t="s">
        <v>5</v>
      </c>
      <c r="M5819" s="127">
        <f t="shared" si="900"/>
        <v>54.198237885462554</v>
      </c>
      <c r="N5819" s="118">
        <f>'mytable_customer_details viz'!$K5819/'mytable_customer_details viz'!$J5819</f>
        <v>54.198237885462554</v>
      </c>
      <c r="O5819" s="102">
        <f>'mytable_customer_details viz'!$C5819</f>
        <v>0</v>
      </c>
      <c r="P5819" s="115" t="str">
        <f t="shared" si="904"/>
        <v>True</v>
      </c>
      <c r="Q5819" s="115" t="str">
        <f t="shared" si="905"/>
        <v>False</v>
      </c>
      <c r="R5819" s="115" t="str">
        <f t="shared" si="906"/>
        <v>True</v>
      </c>
      <c r="S5819" s="115" t="str">
        <f t="shared" si="906"/>
        <v>True</v>
      </c>
      <c r="T5819" s="115" t="str">
        <f t="shared" si="907"/>
        <v>True</v>
      </c>
      <c r="U5819">
        <f t="shared" si="908"/>
        <v>0</v>
      </c>
      <c r="V5819">
        <f t="shared" si="909"/>
        <v>0</v>
      </c>
      <c r="W5819">
        <f t="shared" si="909"/>
        <v>0</v>
      </c>
      <c r="X5819" s="86">
        <f t="shared" si="901"/>
        <v>43644.801762114541</v>
      </c>
      <c r="Y5819" s="104">
        <f t="shared" si="902"/>
        <v>90.8</v>
      </c>
      <c r="Z5819" t="str">
        <f t="shared" si="903"/>
        <v>YES</v>
      </c>
      <c r="AA5819" s="104" t="str">
        <f>VLOOKUP(H:H,Table2_ContractType!A:B,2,0)</f>
        <v>Month-to-Month</v>
      </c>
      <c r="AB5819" t="str">
        <f>VLOOKUP(F:F,Table3_PhoneService!A:B,2,0)</f>
        <v>Two or More Lines</v>
      </c>
      <c r="AC5819" t="str">
        <f>VLOOKUP(G:G,Table4_InternetService!A:B,2,0)</f>
        <v>Fiber Optic</v>
      </c>
    </row>
    <row r="5820" spans="1:29">
      <c r="A5820" s="119" t="s">
        <v>4295</v>
      </c>
      <c r="B5820" s="119" t="s">
        <v>3</v>
      </c>
      <c r="C5820" s="119">
        <v>1</v>
      </c>
      <c r="D5820" s="119" t="s">
        <v>5</v>
      </c>
      <c r="E5820" s="119" t="s">
        <v>5</v>
      </c>
      <c r="F5820" s="119">
        <v>1</v>
      </c>
      <c r="G5820" s="119">
        <v>2</v>
      </c>
      <c r="H5820" s="119">
        <v>0</v>
      </c>
      <c r="I5820" s="119" t="s">
        <v>7</v>
      </c>
      <c r="J5820" s="120">
        <v>90.95</v>
      </c>
      <c r="K5820" s="120">
        <v>2897.95</v>
      </c>
      <c r="L5820" s="119" t="s">
        <v>5</v>
      </c>
      <c r="M5820" s="127">
        <f t="shared" si="900"/>
        <v>31.863111599780098</v>
      </c>
      <c r="N5820" s="121">
        <f>'mytable_customer_details viz'!$K5820/'mytable_customer_details viz'!$J5820</f>
        <v>31.863111599780098</v>
      </c>
      <c r="O5820" s="101">
        <f>'mytable_customer_details viz'!$C5820</f>
        <v>1</v>
      </c>
      <c r="P5820" s="115" t="str">
        <f t="shared" si="904"/>
        <v>True</v>
      </c>
      <c r="Q5820" s="115" t="str">
        <f t="shared" si="905"/>
        <v>False</v>
      </c>
      <c r="R5820" s="115" t="str">
        <f t="shared" si="906"/>
        <v>True</v>
      </c>
      <c r="S5820" s="115" t="str">
        <f t="shared" si="906"/>
        <v>True</v>
      </c>
      <c r="T5820" s="115" t="str">
        <f t="shared" si="907"/>
        <v>True</v>
      </c>
      <c r="U5820">
        <f t="shared" si="908"/>
        <v>0</v>
      </c>
      <c r="V5820">
        <f t="shared" si="909"/>
        <v>0</v>
      </c>
      <c r="W5820">
        <f t="shared" si="909"/>
        <v>0</v>
      </c>
      <c r="X5820" s="86">
        <f t="shared" si="901"/>
        <v>43667.136888400222</v>
      </c>
      <c r="Y5820" s="104">
        <f t="shared" si="902"/>
        <v>90.95</v>
      </c>
      <c r="Z5820" t="str">
        <f t="shared" si="903"/>
        <v>YES</v>
      </c>
      <c r="AA5820" s="104" t="str">
        <f>VLOOKUP(H:H,Table2_ContractType!A:B,2,0)</f>
        <v>Month-to-Month</v>
      </c>
      <c r="AB5820" t="str">
        <f>VLOOKUP(F:F,Table3_PhoneService!A:B,2,0)</f>
        <v>One Line</v>
      </c>
      <c r="AC5820" t="str">
        <f>VLOOKUP(G:G,Table4_InternetService!A:B,2,0)</f>
        <v>Fiber Optic</v>
      </c>
    </row>
    <row r="5821" spans="1:29">
      <c r="A5821" s="116" t="s">
        <v>4860</v>
      </c>
      <c r="B5821" s="116" t="s">
        <v>9</v>
      </c>
      <c r="C5821" s="116">
        <v>0</v>
      </c>
      <c r="D5821" s="116" t="s">
        <v>5</v>
      </c>
      <c r="E5821" s="116" t="s">
        <v>5</v>
      </c>
      <c r="F5821" s="116">
        <v>0</v>
      </c>
      <c r="G5821" s="116">
        <v>1</v>
      </c>
      <c r="H5821" s="116">
        <v>1</v>
      </c>
      <c r="I5821" s="116" t="s">
        <v>7</v>
      </c>
      <c r="J5821" s="117">
        <v>51.35</v>
      </c>
      <c r="K5821" s="117">
        <v>2075.1</v>
      </c>
      <c r="L5821" s="116" t="s">
        <v>5</v>
      </c>
      <c r="M5821" s="127">
        <f t="shared" si="900"/>
        <v>40.410905550146055</v>
      </c>
      <c r="N5821" s="118">
        <f>'mytable_customer_details viz'!$K5821/'mytable_customer_details viz'!$J5821</f>
        <v>40.410905550146055</v>
      </c>
      <c r="O5821" s="102">
        <f>'mytable_customer_details viz'!$C5821</f>
        <v>0</v>
      </c>
      <c r="P5821" s="115" t="str">
        <f t="shared" si="904"/>
        <v>False</v>
      </c>
      <c r="Q5821" s="115" t="str">
        <f t="shared" si="905"/>
        <v>False</v>
      </c>
      <c r="R5821" s="115" t="str">
        <f t="shared" si="906"/>
        <v>False</v>
      </c>
      <c r="S5821" s="115" t="str">
        <f t="shared" si="906"/>
        <v>True</v>
      </c>
      <c r="T5821" s="115" t="str">
        <f t="shared" si="907"/>
        <v>False</v>
      </c>
      <c r="U5821">
        <f t="shared" si="908"/>
        <v>0</v>
      </c>
      <c r="V5821">
        <f t="shared" si="909"/>
        <v>0</v>
      </c>
      <c r="W5821">
        <f t="shared" si="909"/>
        <v>0</v>
      </c>
      <c r="X5821" s="86">
        <f t="shared" si="901"/>
        <v>43658.589094449853</v>
      </c>
      <c r="Y5821" s="104">
        <f t="shared" si="902"/>
        <v>51.35</v>
      </c>
      <c r="Z5821" t="str">
        <f t="shared" si="903"/>
        <v>YES</v>
      </c>
      <c r="AA5821" s="104" t="str">
        <f>VLOOKUP(H:H,Table2_ContractType!A:B,2,0)</f>
        <v>1 Year</v>
      </c>
      <c r="AB5821" t="str">
        <f>VLOOKUP(F:F,Table3_PhoneService!A:B,2,0)</f>
        <v>No Phone Service</v>
      </c>
      <c r="AC5821" t="str">
        <f>VLOOKUP(G:G,Table4_InternetService!A:B,2,0)</f>
        <v>DSL</v>
      </c>
    </row>
    <row r="5822" spans="1:29">
      <c r="A5822" s="119" t="s">
        <v>27</v>
      </c>
      <c r="B5822" s="119" t="s">
        <v>3</v>
      </c>
      <c r="C5822" s="119">
        <v>0</v>
      </c>
      <c r="D5822" s="119" t="s">
        <v>5</v>
      </c>
      <c r="E5822" s="119" t="s">
        <v>5</v>
      </c>
      <c r="F5822" s="119">
        <v>1</v>
      </c>
      <c r="G5822" s="119">
        <v>0</v>
      </c>
      <c r="H5822" s="119">
        <v>1</v>
      </c>
      <c r="I5822" s="119" t="s">
        <v>10</v>
      </c>
      <c r="J5822" s="120">
        <v>20.65</v>
      </c>
      <c r="K5822" s="120">
        <v>1022.95</v>
      </c>
      <c r="L5822" s="119" t="s">
        <v>5</v>
      </c>
      <c r="M5822" s="127">
        <f t="shared" si="900"/>
        <v>49.537530266343829</v>
      </c>
      <c r="N5822" s="121">
        <f>'mytable_customer_details viz'!$K5822/'mytable_customer_details viz'!$J5822</f>
        <v>49.537530266343829</v>
      </c>
      <c r="O5822" s="101">
        <f>'mytable_customer_details viz'!$C5822</f>
        <v>0</v>
      </c>
      <c r="P5822" s="115" t="str">
        <f t="shared" si="904"/>
        <v>True</v>
      </c>
      <c r="Q5822" s="115" t="str">
        <f t="shared" si="905"/>
        <v>False</v>
      </c>
      <c r="R5822" s="115" t="str">
        <f t="shared" si="906"/>
        <v>True</v>
      </c>
      <c r="S5822" s="115" t="str">
        <f t="shared" si="906"/>
        <v>False</v>
      </c>
      <c r="T5822" s="115" t="str">
        <f t="shared" si="907"/>
        <v>False</v>
      </c>
      <c r="U5822">
        <f t="shared" si="908"/>
        <v>0</v>
      </c>
      <c r="V5822">
        <f t="shared" si="909"/>
        <v>0</v>
      </c>
      <c r="W5822">
        <f t="shared" si="909"/>
        <v>0</v>
      </c>
      <c r="X5822" s="86">
        <f t="shared" si="901"/>
        <v>43649.462469733655</v>
      </c>
      <c r="Y5822" s="104">
        <f t="shared" si="902"/>
        <v>20.65</v>
      </c>
      <c r="Z5822" t="str">
        <f t="shared" si="903"/>
        <v>YES</v>
      </c>
      <c r="AA5822" s="104" t="str">
        <f>VLOOKUP(H:H,Table2_ContractType!A:B,2,0)</f>
        <v>1 Year</v>
      </c>
      <c r="AB5822" t="str">
        <f>VLOOKUP(F:F,Table3_PhoneService!A:B,2,0)</f>
        <v>One Line</v>
      </c>
      <c r="AC5822" t="str">
        <f>VLOOKUP(G:G,Table4_InternetService!A:B,2,0)</f>
        <v>No Internet Service</v>
      </c>
    </row>
    <row r="5823" spans="1:29">
      <c r="A5823" s="116" t="s">
        <v>3846</v>
      </c>
      <c r="B5823" s="116" t="s">
        <v>3</v>
      </c>
      <c r="C5823" s="116">
        <v>0</v>
      </c>
      <c r="D5823" s="116" t="s">
        <v>4</v>
      </c>
      <c r="E5823" s="116" t="s">
        <v>4</v>
      </c>
      <c r="F5823" s="116">
        <v>1</v>
      </c>
      <c r="G5823" s="116">
        <v>0</v>
      </c>
      <c r="H5823" s="116">
        <v>1</v>
      </c>
      <c r="I5823" s="116" t="s">
        <v>10</v>
      </c>
      <c r="J5823" s="117">
        <v>19.899999999999999</v>
      </c>
      <c r="K5823" s="117">
        <v>533.5</v>
      </c>
      <c r="L5823" s="116" t="s">
        <v>5</v>
      </c>
      <c r="M5823" s="127">
        <f t="shared" si="900"/>
        <v>26.809045226130657</v>
      </c>
      <c r="N5823" s="118">
        <f>'mytable_customer_details viz'!$K5823/'mytable_customer_details viz'!$J5823</f>
        <v>26.809045226130657</v>
      </c>
      <c r="O5823" s="102">
        <f>'mytable_customer_details viz'!$C5823</f>
        <v>0</v>
      </c>
      <c r="P5823" s="115" t="str">
        <f t="shared" si="904"/>
        <v>True</v>
      </c>
      <c r="Q5823" s="115" t="str">
        <f t="shared" si="905"/>
        <v>False</v>
      </c>
      <c r="R5823" s="115" t="str">
        <f t="shared" si="906"/>
        <v>True</v>
      </c>
      <c r="S5823" s="115" t="str">
        <f t="shared" si="906"/>
        <v>False</v>
      </c>
      <c r="T5823" s="115" t="str">
        <f t="shared" si="907"/>
        <v>False</v>
      </c>
      <c r="U5823">
        <f t="shared" si="908"/>
        <v>3</v>
      </c>
      <c r="V5823">
        <f t="shared" si="909"/>
        <v>1</v>
      </c>
      <c r="W5823">
        <f t="shared" si="909"/>
        <v>1</v>
      </c>
      <c r="X5823" s="86">
        <f t="shared" si="901"/>
        <v>43672.190954773869</v>
      </c>
      <c r="Y5823" s="104">
        <f t="shared" si="902"/>
        <v>19.899999999999999</v>
      </c>
      <c r="Z5823" t="str">
        <f t="shared" si="903"/>
        <v>YES</v>
      </c>
      <c r="AA5823" s="104" t="str">
        <f>VLOOKUP(H:H,Table2_ContractType!A:B,2,0)</f>
        <v>1 Year</v>
      </c>
      <c r="AB5823" t="str">
        <f>VLOOKUP(F:F,Table3_PhoneService!A:B,2,0)</f>
        <v>One Line</v>
      </c>
      <c r="AC5823" t="str">
        <f>VLOOKUP(G:G,Table4_InternetService!A:B,2,0)</f>
        <v>No Internet Service</v>
      </c>
    </row>
    <row r="5824" spans="1:29">
      <c r="A5824" s="119" t="s">
        <v>2325</v>
      </c>
      <c r="B5824" s="119" t="s">
        <v>3</v>
      </c>
      <c r="C5824" s="119">
        <v>0</v>
      </c>
      <c r="D5824" s="119" t="s">
        <v>4</v>
      </c>
      <c r="E5824" s="119" t="s">
        <v>4</v>
      </c>
      <c r="F5824" s="119">
        <v>2</v>
      </c>
      <c r="G5824" s="119">
        <v>1</v>
      </c>
      <c r="H5824" s="119">
        <v>2</v>
      </c>
      <c r="I5824" s="119" t="s">
        <v>13</v>
      </c>
      <c r="J5824" s="120">
        <v>93.25</v>
      </c>
      <c r="K5824" s="120">
        <v>6688.95</v>
      </c>
      <c r="L5824" s="119" t="s">
        <v>5</v>
      </c>
      <c r="M5824" s="127">
        <f t="shared" si="900"/>
        <v>71.731367292225201</v>
      </c>
      <c r="N5824" s="121">
        <f>'mytable_customer_details viz'!$K5824/'mytable_customer_details viz'!$J5824</f>
        <v>71.731367292225201</v>
      </c>
      <c r="O5824" s="101">
        <f>'mytable_customer_details viz'!$C5824</f>
        <v>0</v>
      </c>
      <c r="P5824" s="115" t="str">
        <f t="shared" si="904"/>
        <v>True</v>
      </c>
      <c r="Q5824" s="115" t="str">
        <f t="shared" si="905"/>
        <v>False</v>
      </c>
      <c r="R5824" s="115" t="str">
        <f t="shared" si="906"/>
        <v>True</v>
      </c>
      <c r="S5824" s="115" t="str">
        <f t="shared" si="906"/>
        <v>True</v>
      </c>
      <c r="T5824" s="115" t="str">
        <f t="shared" si="907"/>
        <v>True</v>
      </c>
      <c r="U5824">
        <f t="shared" si="908"/>
        <v>3</v>
      </c>
      <c r="V5824">
        <f t="shared" si="909"/>
        <v>1</v>
      </c>
      <c r="W5824">
        <f t="shared" si="909"/>
        <v>1</v>
      </c>
      <c r="X5824" s="86">
        <f t="shared" si="901"/>
        <v>43627.268632707775</v>
      </c>
      <c r="Y5824" s="104">
        <f t="shared" si="902"/>
        <v>93.25</v>
      </c>
      <c r="Z5824" t="str">
        <f t="shared" si="903"/>
        <v>YES</v>
      </c>
      <c r="AA5824" s="104" t="str">
        <f>VLOOKUP(H:H,Table2_ContractType!A:B,2,0)</f>
        <v>2 Year</v>
      </c>
      <c r="AB5824" t="str">
        <f>VLOOKUP(F:F,Table3_PhoneService!A:B,2,0)</f>
        <v>Two or More Lines</v>
      </c>
      <c r="AC5824" t="str">
        <f>VLOOKUP(G:G,Table4_InternetService!A:B,2,0)</f>
        <v>DSL</v>
      </c>
    </row>
    <row r="5825" spans="1:29">
      <c r="A5825" s="116" t="s">
        <v>2623</v>
      </c>
      <c r="B5825" s="116" t="s">
        <v>3</v>
      </c>
      <c r="C5825" s="116">
        <v>0</v>
      </c>
      <c r="D5825" s="116" t="s">
        <v>4</v>
      </c>
      <c r="E5825" s="116" t="s">
        <v>4</v>
      </c>
      <c r="F5825" s="116">
        <v>2</v>
      </c>
      <c r="G5825" s="116">
        <v>1</v>
      </c>
      <c r="H5825" s="116">
        <v>0</v>
      </c>
      <c r="I5825" s="116" t="s">
        <v>17</v>
      </c>
      <c r="J5825" s="117">
        <v>80.45</v>
      </c>
      <c r="K5825" s="117">
        <v>1137.05</v>
      </c>
      <c r="L5825" s="116" t="s">
        <v>5</v>
      </c>
      <c r="M5825" s="127">
        <f t="shared" si="900"/>
        <v>14.133623368551895</v>
      </c>
      <c r="N5825" s="118">
        <f>'mytable_customer_details viz'!$K5825/'mytable_customer_details viz'!$J5825</f>
        <v>14.133623368551895</v>
      </c>
      <c r="O5825" s="102">
        <f>'mytable_customer_details viz'!$C5825</f>
        <v>0</v>
      </c>
      <c r="P5825" s="115" t="str">
        <f t="shared" si="904"/>
        <v>True</v>
      </c>
      <c r="Q5825" s="115" t="str">
        <f t="shared" si="905"/>
        <v>False</v>
      </c>
      <c r="R5825" s="115" t="str">
        <f t="shared" si="906"/>
        <v>True</v>
      </c>
      <c r="S5825" s="115" t="str">
        <f t="shared" si="906"/>
        <v>True</v>
      </c>
      <c r="T5825" s="115" t="str">
        <f t="shared" si="907"/>
        <v>True</v>
      </c>
      <c r="U5825">
        <f t="shared" si="908"/>
        <v>3</v>
      </c>
      <c r="V5825">
        <f t="shared" si="909"/>
        <v>1</v>
      </c>
      <c r="W5825">
        <f t="shared" si="909"/>
        <v>1</v>
      </c>
      <c r="X5825" s="86">
        <f t="shared" si="901"/>
        <v>43684.866376631449</v>
      </c>
      <c r="Y5825" s="104">
        <f t="shared" si="902"/>
        <v>80.45</v>
      </c>
      <c r="Z5825" t="str">
        <f t="shared" si="903"/>
        <v>YES</v>
      </c>
      <c r="AA5825" s="104" t="str">
        <f>VLOOKUP(H:H,Table2_ContractType!A:B,2,0)</f>
        <v>Month-to-Month</v>
      </c>
      <c r="AB5825" t="str">
        <f>VLOOKUP(F:F,Table3_PhoneService!A:B,2,0)</f>
        <v>Two or More Lines</v>
      </c>
      <c r="AC5825" t="str">
        <f>VLOOKUP(G:G,Table4_InternetService!A:B,2,0)</f>
        <v>DSL</v>
      </c>
    </row>
    <row r="5826" spans="1:29">
      <c r="A5826" s="119" t="s">
        <v>5138</v>
      </c>
      <c r="B5826" s="119" t="s">
        <v>9</v>
      </c>
      <c r="C5826" s="119">
        <v>0</v>
      </c>
      <c r="D5826" s="119" t="s">
        <v>5</v>
      </c>
      <c r="E5826" s="119" t="s">
        <v>5</v>
      </c>
      <c r="F5826" s="119">
        <v>2</v>
      </c>
      <c r="G5826" s="119">
        <v>2</v>
      </c>
      <c r="H5826" s="119">
        <v>1</v>
      </c>
      <c r="I5826" s="119" t="s">
        <v>13</v>
      </c>
      <c r="J5826" s="120">
        <v>118.35</v>
      </c>
      <c r="K5826" s="120">
        <v>7804.15</v>
      </c>
      <c r="L5826" s="119" t="s">
        <v>4</v>
      </c>
      <c r="M5826" s="127">
        <f t="shared" ref="M5826:M5889" si="910">K5826/J5826</f>
        <v>65.941275876637093</v>
      </c>
      <c r="N5826" s="121">
        <f>'mytable_customer_details viz'!$K5826/'mytable_customer_details viz'!$J5826</f>
        <v>65.941275876637093</v>
      </c>
      <c r="O5826" s="101">
        <f>'mytable_customer_details viz'!$C5826</f>
        <v>0</v>
      </c>
      <c r="P5826" s="115" t="str">
        <f t="shared" si="904"/>
        <v>False</v>
      </c>
      <c r="Q5826" s="115" t="str">
        <f t="shared" si="905"/>
        <v>True</v>
      </c>
      <c r="R5826" s="115" t="str">
        <f t="shared" si="906"/>
        <v>True</v>
      </c>
      <c r="S5826" s="115" t="str">
        <f t="shared" si="906"/>
        <v>True</v>
      </c>
      <c r="T5826" s="115" t="str">
        <f t="shared" si="907"/>
        <v>True</v>
      </c>
      <c r="U5826">
        <f t="shared" si="908"/>
        <v>0</v>
      </c>
      <c r="V5826">
        <f t="shared" si="909"/>
        <v>0</v>
      </c>
      <c r="W5826">
        <f t="shared" si="909"/>
        <v>0</v>
      </c>
      <c r="X5826" s="86">
        <f t="shared" si="901"/>
        <v>43633.058724123366</v>
      </c>
      <c r="Y5826" s="104">
        <f t="shared" si="902"/>
        <v>118.35</v>
      </c>
      <c r="Z5826" t="str">
        <f t="shared" si="903"/>
        <v>YES</v>
      </c>
      <c r="AA5826" s="104" t="str">
        <f>VLOOKUP(H:H,Table2_ContractType!A:B,2,0)</f>
        <v>1 Year</v>
      </c>
      <c r="AB5826" t="str">
        <f>VLOOKUP(F:F,Table3_PhoneService!A:B,2,0)</f>
        <v>Two or More Lines</v>
      </c>
      <c r="AC5826" t="str">
        <f>VLOOKUP(G:G,Table4_InternetService!A:B,2,0)</f>
        <v>Fiber Optic</v>
      </c>
    </row>
    <row r="5827" spans="1:29">
      <c r="A5827" s="116" t="s">
        <v>4381</v>
      </c>
      <c r="B5827" s="116" t="s">
        <v>3</v>
      </c>
      <c r="C5827" s="116">
        <v>0</v>
      </c>
      <c r="D5827" s="116" t="s">
        <v>4</v>
      </c>
      <c r="E5827" s="116" t="s">
        <v>5</v>
      </c>
      <c r="F5827" s="116">
        <v>1</v>
      </c>
      <c r="G5827" s="116">
        <v>1</v>
      </c>
      <c r="H5827" s="116">
        <v>1</v>
      </c>
      <c r="I5827" s="116" t="s">
        <v>10</v>
      </c>
      <c r="J5827" s="117">
        <v>80.900000000000006</v>
      </c>
      <c r="K5827" s="117">
        <v>1714.95</v>
      </c>
      <c r="L5827" s="116" t="s">
        <v>5</v>
      </c>
      <c r="M5827" s="127">
        <f t="shared" si="910"/>
        <v>21.198393077873916</v>
      </c>
      <c r="N5827" s="118">
        <f>'mytable_customer_details viz'!$K5827/'mytable_customer_details viz'!$J5827</f>
        <v>21.198393077873916</v>
      </c>
      <c r="O5827" s="102">
        <f>'mytable_customer_details viz'!$C5827</f>
        <v>0</v>
      </c>
      <c r="P5827" s="115" t="str">
        <f t="shared" si="904"/>
        <v>True</v>
      </c>
      <c r="Q5827" s="115" t="str">
        <f t="shared" si="905"/>
        <v>False</v>
      </c>
      <c r="R5827" s="115" t="str">
        <f t="shared" si="906"/>
        <v>True</v>
      </c>
      <c r="S5827" s="115" t="str">
        <f t="shared" si="906"/>
        <v>True</v>
      </c>
      <c r="T5827" s="115" t="str">
        <f t="shared" si="907"/>
        <v>True</v>
      </c>
      <c r="U5827">
        <f t="shared" si="908"/>
        <v>1</v>
      </c>
      <c r="V5827">
        <f t="shared" si="909"/>
        <v>1</v>
      </c>
      <c r="W5827">
        <f t="shared" si="909"/>
        <v>0</v>
      </c>
      <c r="X5827" s="86">
        <f t="shared" ref="X5827:X5890" si="911">DATE(2019,8,22)-M5827</f>
        <v>43677.801606922127</v>
      </c>
      <c r="Y5827" s="104">
        <f t="shared" ref="Y5827:Y5890" si="912">K5827/M5827</f>
        <v>80.900000000000006</v>
      </c>
      <c r="Z5827" t="str">
        <f t="shared" ref="Z5827:Z5890" si="913">IF(Y5827=J5827,"YES","Rounding Error")</f>
        <v>YES</v>
      </c>
      <c r="AA5827" s="104" t="str">
        <f>VLOOKUP(H:H,Table2_ContractType!A:B,2,0)</f>
        <v>1 Year</v>
      </c>
      <c r="AB5827" t="str">
        <f>VLOOKUP(F:F,Table3_PhoneService!A:B,2,0)</f>
        <v>One Line</v>
      </c>
      <c r="AC5827" t="str">
        <f>VLOOKUP(G:G,Table4_InternetService!A:B,2,0)</f>
        <v>DSL</v>
      </c>
    </row>
    <row r="5828" spans="1:29">
      <c r="A5828" s="119" t="s">
        <v>3557</v>
      </c>
      <c r="B5828" s="119" t="s">
        <v>9</v>
      </c>
      <c r="C5828" s="119">
        <v>0</v>
      </c>
      <c r="D5828" s="119" t="s">
        <v>4</v>
      </c>
      <c r="E5828" s="119" t="s">
        <v>5</v>
      </c>
      <c r="F5828" s="119">
        <v>2</v>
      </c>
      <c r="G5828" s="119">
        <v>1</v>
      </c>
      <c r="H5828" s="119">
        <v>2</v>
      </c>
      <c r="I5828" s="119" t="s">
        <v>7</v>
      </c>
      <c r="J5828" s="120">
        <v>83.2</v>
      </c>
      <c r="K5828" s="120">
        <v>6126.1</v>
      </c>
      <c r="L5828" s="119" t="s">
        <v>5</v>
      </c>
      <c r="M5828" s="127">
        <f t="shared" si="910"/>
        <v>73.631009615384613</v>
      </c>
      <c r="N5828" s="121">
        <f>'mytable_customer_details viz'!$K5828/'mytable_customer_details viz'!$J5828</f>
        <v>73.631009615384613</v>
      </c>
      <c r="O5828" s="101">
        <f>'mytable_customer_details viz'!$C5828</f>
        <v>0</v>
      </c>
      <c r="P5828" s="115" t="str">
        <f t="shared" ref="P5828:P5891" si="914">IF(B5828="Female","True","False")</f>
        <v>False</v>
      </c>
      <c r="Q5828" s="115" t="str">
        <f t="shared" ref="Q5828:Q5891" si="915">IF(L5828="YES","True","False")</f>
        <v>False</v>
      </c>
      <c r="R5828" s="115" t="str">
        <f t="shared" ref="R5828:S5891" si="916">IF(F5828&gt;0,"True","False")</f>
        <v>True</v>
      </c>
      <c r="S5828" s="115" t="str">
        <f t="shared" si="916"/>
        <v>True</v>
      </c>
      <c r="T5828" s="115" t="str">
        <f t="shared" ref="T5828:T5891" si="917">IF(AND(F5828&gt;0,G5828&gt;0),"True","False")</f>
        <v>True</v>
      </c>
      <c r="U5828">
        <f t="shared" ref="U5828:U5891" si="918">IF(AND(V5828=1,W5828=1),3,IF(AND(V5828=1,W5828=0),1,IF(AND(V5828=0,W5828=1),2,IF(AND(V5828=0,W5828=0),0))))</f>
        <v>1</v>
      </c>
      <c r="V5828">
        <f t="shared" ref="V5828:W5891" si="919">IF(D5828="yes",1,0)</f>
        <v>1</v>
      </c>
      <c r="W5828">
        <f t="shared" si="919"/>
        <v>0</v>
      </c>
      <c r="X5828" s="86">
        <f t="shared" si="911"/>
        <v>43625.368990384617</v>
      </c>
      <c r="Y5828" s="104">
        <f t="shared" si="912"/>
        <v>83.2</v>
      </c>
      <c r="Z5828" t="str">
        <f t="shared" si="913"/>
        <v>YES</v>
      </c>
      <c r="AA5828" s="104" t="str">
        <f>VLOOKUP(H:H,Table2_ContractType!A:B,2,0)</f>
        <v>2 Year</v>
      </c>
      <c r="AB5828" t="str">
        <f>VLOOKUP(F:F,Table3_PhoneService!A:B,2,0)</f>
        <v>Two or More Lines</v>
      </c>
      <c r="AC5828" t="str">
        <f>VLOOKUP(G:G,Table4_InternetService!A:B,2,0)</f>
        <v>DSL</v>
      </c>
    </row>
    <row r="5829" spans="1:29">
      <c r="A5829" s="116" t="s">
        <v>1933</v>
      </c>
      <c r="B5829" s="116" t="s">
        <v>9</v>
      </c>
      <c r="C5829" s="116">
        <v>0</v>
      </c>
      <c r="D5829" s="116" t="s">
        <v>4</v>
      </c>
      <c r="E5829" s="116" t="s">
        <v>4</v>
      </c>
      <c r="F5829" s="116">
        <v>2</v>
      </c>
      <c r="G5829" s="116">
        <v>1</v>
      </c>
      <c r="H5829" s="116">
        <v>0</v>
      </c>
      <c r="I5829" s="116" t="s">
        <v>7</v>
      </c>
      <c r="J5829" s="117">
        <v>60.35</v>
      </c>
      <c r="K5829" s="117">
        <v>1404.65</v>
      </c>
      <c r="L5829" s="116" t="s">
        <v>5</v>
      </c>
      <c r="M5829" s="127">
        <f t="shared" si="910"/>
        <v>23.275062137531069</v>
      </c>
      <c r="N5829" s="118">
        <f>'mytable_customer_details viz'!$K5829/'mytable_customer_details viz'!$J5829</f>
        <v>23.275062137531069</v>
      </c>
      <c r="O5829" s="102">
        <f>'mytable_customer_details viz'!$C5829</f>
        <v>0</v>
      </c>
      <c r="P5829" s="115" t="str">
        <f t="shared" si="914"/>
        <v>False</v>
      </c>
      <c r="Q5829" s="115" t="str">
        <f t="shared" si="915"/>
        <v>False</v>
      </c>
      <c r="R5829" s="115" t="str">
        <f t="shared" si="916"/>
        <v>True</v>
      </c>
      <c r="S5829" s="115" t="str">
        <f t="shared" si="916"/>
        <v>True</v>
      </c>
      <c r="T5829" s="115" t="str">
        <f t="shared" si="917"/>
        <v>True</v>
      </c>
      <c r="U5829">
        <f t="shared" si="918"/>
        <v>3</v>
      </c>
      <c r="V5829">
        <f t="shared" si="919"/>
        <v>1</v>
      </c>
      <c r="W5829">
        <f t="shared" si="919"/>
        <v>1</v>
      </c>
      <c r="X5829" s="86">
        <f t="shared" si="911"/>
        <v>43675.724937862469</v>
      </c>
      <c r="Y5829" s="104">
        <f t="shared" si="912"/>
        <v>60.35</v>
      </c>
      <c r="Z5829" t="str">
        <f t="shared" si="913"/>
        <v>YES</v>
      </c>
      <c r="AA5829" s="104" t="str">
        <f>VLOOKUP(H:H,Table2_ContractType!A:B,2,0)</f>
        <v>Month-to-Month</v>
      </c>
      <c r="AB5829" t="str">
        <f>VLOOKUP(F:F,Table3_PhoneService!A:B,2,0)</f>
        <v>Two or More Lines</v>
      </c>
      <c r="AC5829" t="str">
        <f>VLOOKUP(G:G,Table4_InternetService!A:B,2,0)</f>
        <v>DSL</v>
      </c>
    </row>
    <row r="5830" spans="1:29">
      <c r="A5830" s="119" t="s">
        <v>306</v>
      </c>
      <c r="B5830" s="119" t="s">
        <v>9</v>
      </c>
      <c r="C5830" s="119">
        <v>0</v>
      </c>
      <c r="D5830" s="119" t="s">
        <v>5</v>
      </c>
      <c r="E5830" s="119" t="s">
        <v>5</v>
      </c>
      <c r="F5830" s="119">
        <v>1</v>
      </c>
      <c r="G5830" s="119">
        <v>0</v>
      </c>
      <c r="H5830" s="119">
        <v>0</v>
      </c>
      <c r="I5830" s="119" t="s">
        <v>10</v>
      </c>
      <c r="J5830" s="120">
        <v>20.25</v>
      </c>
      <c r="K5830" s="120">
        <v>20.25</v>
      </c>
      <c r="L5830" s="119" t="s">
        <v>5</v>
      </c>
      <c r="M5830" s="127">
        <f t="shared" si="910"/>
        <v>1</v>
      </c>
      <c r="N5830" s="121">
        <f>'mytable_customer_details viz'!$K5830/'mytable_customer_details viz'!$J5830</f>
        <v>1</v>
      </c>
      <c r="O5830" s="101">
        <f>'mytable_customer_details viz'!$C5830</f>
        <v>0</v>
      </c>
      <c r="P5830" s="115" t="str">
        <f t="shared" si="914"/>
        <v>False</v>
      </c>
      <c r="Q5830" s="115" t="str">
        <f t="shared" si="915"/>
        <v>False</v>
      </c>
      <c r="R5830" s="115" t="str">
        <f t="shared" si="916"/>
        <v>True</v>
      </c>
      <c r="S5830" s="115" t="str">
        <f t="shared" si="916"/>
        <v>False</v>
      </c>
      <c r="T5830" s="115" t="str">
        <f t="shared" si="917"/>
        <v>False</v>
      </c>
      <c r="U5830">
        <f t="shared" si="918"/>
        <v>0</v>
      </c>
      <c r="V5830">
        <f t="shared" si="919"/>
        <v>0</v>
      </c>
      <c r="W5830">
        <f t="shared" si="919"/>
        <v>0</v>
      </c>
      <c r="X5830" s="86">
        <f t="shared" si="911"/>
        <v>43698</v>
      </c>
      <c r="Y5830" s="104">
        <f t="shared" si="912"/>
        <v>20.25</v>
      </c>
      <c r="Z5830" t="str">
        <f t="shared" si="913"/>
        <v>YES</v>
      </c>
      <c r="AA5830" s="104" t="str">
        <f>VLOOKUP(H:H,Table2_ContractType!A:B,2,0)</f>
        <v>Month-to-Month</v>
      </c>
      <c r="AB5830" t="str">
        <f>VLOOKUP(F:F,Table3_PhoneService!A:B,2,0)</f>
        <v>One Line</v>
      </c>
      <c r="AC5830" t="str">
        <f>VLOOKUP(G:G,Table4_InternetService!A:B,2,0)</f>
        <v>No Internet Service</v>
      </c>
    </row>
    <row r="5831" spans="1:29">
      <c r="A5831" s="116" t="s">
        <v>5723</v>
      </c>
      <c r="B5831" s="116" t="s">
        <v>3</v>
      </c>
      <c r="C5831" s="116">
        <v>0</v>
      </c>
      <c r="D5831" s="116" t="s">
        <v>5</v>
      </c>
      <c r="E5831" s="116" t="s">
        <v>5</v>
      </c>
      <c r="F5831" s="116">
        <v>1</v>
      </c>
      <c r="G5831" s="116">
        <v>0</v>
      </c>
      <c r="H5831" s="116">
        <v>0</v>
      </c>
      <c r="I5831" s="116" t="s">
        <v>13</v>
      </c>
      <c r="J5831" s="117">
        <v>20.3</v>
      </c>
      <c r="K5831" s="117">
        <v>470.6</v>
      </c>
      <c r="L5831" s="116" t="s">
        <v>5</v>
      </c>
      <c r="M5831" s="127">
        <f t="shared" si="910"/>
        <v>23.182266009852217</v>
      </c>
      <c r="N5831" s="118">
        <f>'mytable_customer_details viz'!$K5831/'mytable_customer_details viz'!$J5831</f>
        <v>23.182266009852217</v>
      </c>
      <c r="O5831" s="102">
        <f>'mytable_customer_details viz'!$C5831</f>
        <v>0</v>
      </c>
      <c r="P5831" s="115" t="str">
        <f t="shared" si="914"/>
        <v>True</v>
      </c>
      <c r="Q5831" s="115" t="str">
        <f t="shared" si="915"/>
        <v>False</v>
      </c>
      <c r="R5831" s="115" t="str">
        <f t="shared" si="916"/>
        <v>True</v>
      </c>
      <c r="S5831" s="115" t="str">
        <f t="shared" si="916"/>
        <v>False</v>
      </c>
      <c r="T5831" s="115" t="str">
        <f t="shared" si="917"/>
        <v>False</v>
      </c>
      <c r="U5831">
        <f t="shared" si="918"/>
        <v>0</v>
      </c>
      <c r="V5831">
        <f t="shared" si="919"/>
        <v>0</v>
      </c>
      <c r="W5831">
        <f t="shared" si="919"/>
        <v>0</v>
      </c>
      <c r="X5831" s="86">
        <f t="shared" si="911"/>
        <v>43675.817733990145</v>
      </c>
      <c r="Y5831" s="104">
        <f t="shared" si="912"/>
        <v>20.3</v>
      </c>
      <c r="Z5831" t="str">
        <f t="shared" si="913"/>
        <v>YES</v>
      </c>
      <c r="AA5831" s="104" t="str">
        <f>VLOOKUP(H:H,Table2_ContractType!A:B,2,0)</f>
        <v>Month-to-Month</v>
      </c>
      <c r="AB5831" t="str">
        <f>VLOOKUP(F:F,Table3_PhoneService!A:B,2,0)</f>
        <v>One Line</v>
      </c>
      <c r="AC5831" t="str">
        <f>VLOOKUP(G:G,Table4_InternetService!A:B,2,0)</f>
        <v>No Internet Service</v>
      </c>
    </row>
    <row r="5832" spans="1:29">
      <c r="A5832" s="119" t="s">
        <v>393</v>
      </c>
      <c r="B5832" s="119" t="s">
        <v>9</v>
      </c>
      <c r="C5832" s="119">
        <v>1</v>
      </c>
      <c r="D5832" s="119" t="s">
        <v>4</v>
      </c>
      <c r="E5832" s="119" t="s">
        <v>4</v>
      </c>
      <c r="F5832" s="119">
        <v>0</v>
      </c>
      <c r="G5832" s="119">
        <v>1</v>
      </c>
      <c r="H5832" s="119">
        <v>2</v>
      </c>
      <c r="I5832" s="119" t="s">
        <v>13</v>
      </c>
      <c r="J5832" s="120">
        <v>64.8</v>
      </c>
      <c r="K5832" s="120">
        <v>4732.3500000000004</v>
      </c>
      <c r="L5832" s="119" t="s">
        <v>5</v>
      </c>
      <c r="M5832" s="127">
        <f t="shared" si="910"/>
        <v>73.030092592592595</v>
      </c>
      <c r="N5832" s="121">
        <f>'mytable_customer_details viz'!$K5832/'mytable_customer_details viz'!$J5832</f>
        <v>73.030092592592595</v>
      </c>
      <c r="O5832" s="101">
        <f>'mytable_customer_details viz'!$C5832</f>
        <v>1</v>
      </c>
      <c r="P5832" s="115" t="str">
        <f t="shared" si="914"/>
        <v>False</v>
      </c>
      <c r="Q5832" s="115" t="str">
        <f t="shared" si="915"/>
        <v>False</v>
      </c>
      <c r="R5832" s="115" t="str">
        <f t="shared" si="916"/>
        <v>False</v>
      </c>
      <c r="S5832" s="115" t="str">
        <f t="shared" si="916"/>
        <v>True</v>
      </c>
      <c r="T5832" s="115" t="str">
        <f t="shared" si="917"/>
        <v>False</v>
      </c>
      <c r="U5832">
        <f t="shared" si="918"/>
        <v>3</v>
      </c>
      <c r="V5832">
        <f t="shared" si="919"/>
        <v>1</v>
      </c>
      <c r="W5832">
        <f t="shared" si="919"/>
        <v>1</v>
      </c>
      <c r="X5832" s="86">
        <f t="shared" si="911"/>
        <v>43625.969907407409</v>
      </c>
      <c r="Y5832" s="104">
        <f t="shared" si="912"/>
        <v>64.8</v>
      </c>
      <c r="Z5832" t="str">
        <f t="shared" si="913"/>
        <v>YES</v>
      </c>
      <c r="AA5832" s="104" t="str">
        <f>VLOOKUP(H:H,Table2_ContractType!A:B,2,0)</f>
        <v>2 Year</v>
      </c>
      <c r="AB5832" t="str">
        <f>VLOOKUP(F:F,Table3_PhoneService!A:B,2,0)</f>
        <v>No Phone Service</v>
      </c>
      <c r="AC5832" t="str">
        <f>VLOOKUP(G:G,Table4_InternetService!A:B,2,0)</f>
        <v>DSL</v>
      </c>
    </row>
    <row r="5833" spans="1:29">
      <c r="A5833" s="116" t="s">
        <v>1477</v>
      </c>
      <c r="B5833" s="116" t="s">
        <v>9</v>
      </c>
      <c r="C5833" s="116">
        <v>0</v>
      </c>
      <c r="D5833" s="116" t="s">
        <v>4</v>
      </c>
      <c r="E5833" s="116" t="s">
        <v>4</v>
      </c>
      <c r="F5833" s="116">
        <v>1</v>
      </c>
      <c r="G5833" s="116">
        <v>1</v>
      </c>
      <c r="H5833" s="116">
        <v>0</v>
      </c>
      <c r="I5833" s="116" t="s">
        <v>7</v>
      </c>
      <c r="J5833" s="117">
        <v>49.2</v>
      </c>
      <c r="K5833" s="117">
        <v>571.15</v>
      </c>
      <c r="L5833" s="116" t="s">
        <v>5</v>
      </c>
      <c r="M5833" s="127">
        <f t="shared" si="910"/>
        <v>11.608739837398373</v>
      </c>
      <c r="N5833" s="118">
        <f>'mytable_customer_details viz'!$K5833/'mytable_customer_details viz'!$J5833</f>
        <v>11.608739837398373</v>
      </c>
      <c r="O5833" s="102">
        <f>'mytable_customer_details viz'!$C5833</f>
        <v>0</v>
      </c>
      <c r="P5833" s="115" t="str">
        <f t="shared" si="914"/>
        <v>False</v>
      </c>
      <c r="Q5833" s="115" t="str">
        <f t="shared" si="915"/>
        <v>False</v>
      </c>
      <c r="R5833" s="115" t="str">
        <f t="shared" si="916"/>
        <v>True</v>
      </c>
      <c r="S5833" s="115" t="str">
        <f t="shared" si="916"/>
        <v>True</v>
      </c>
      <c r="T5833" s="115" t="str">
        <f t="shared" si="917"/>
        <v>True</v>
      </c>
      <c r="U5833">
        <f t="shared" si="918"/>
        <v>3</v>
      </c>
      <c r="V5833">
        <f t="shared" si="919"/>
        <v>1</v>
      </c>
      <c r="W5833">
        <f t="shared" si="919"/>
        <v>1</v>
      </c>
      <c r="X5833" s="86">
        <f t="shared" si="911"/>
        <v>43687.3912601626</v>
      </c>
      <c r="Y5833" s="104">
        <f t="shared" si="912"/>
        <v>49.2</v>
      </c>
      <c r="Z5833" t="str">
        <f t="shared" si="913"/>
        <v>YES</v>
      </c>
      <c r="AA5833" s="104" t="str">
        <f>VLOOKUP(H:H,Table2_ContractType!A:B,2,0)</f>
        <v>Month-to-Month</v>
      </c>
      <c r="AB5833" t="str">
        <f>VLOOKUP(F:F,Table3_PhoneService!A:B,2,0)</f>
        <v>One Line</v>
      </c>
      <c r="AC5833" t="str">
        <f>VLOOKUP(G:G,Table4_InternetService!A:B,2,0)</f>
        <v>DSL</v>
      </c>
    </row>
    <row r="5834" spans="1:29">
      <c r="A5834" s="119" t="s">
        <v>506</v>
      </c>
      <c r="B5834" s="119" t="s">
        <v>9</v>
      </c>
      <c r="C5834" s="119">
        <v>0</v>
      </c>
      <c r="D5834" s="119" t="s">
        <v>5</v>
      </c>
      <c r="E5834" s="119" t="s">
        <v>5</v>
      </c>
      <c r="F5834" s="119">
        <v>0</v>
      </c>
      <c r="G5834" s="119">
        <v>1</v>
      </c>
      <c r="H5834" s="119">
        <v>1</v>
      </c>
      <c r="I5834" s="119" t="s">
        <v>13</v>
      </c>
      <c r="J5834" s="120">
        <v>43.75</v>
      </c>
      <c r="K5834" s="120">
        <v>903.6</v>
      </c>
      <c r="L5834" s="119" t="s">
        <v>4</v>
      </c>
      <c r="M5834" s="127">
        <f t="shared" si="910"/>
        <v>20.653714285714287</v>
      </c>
      <c r="N5834" s="121">
        <f>'mytable_customer_details viz'!$K5834/'mytable_customer_details viz'!$J5834</f>
        <v>20.653714285714287</v>
      </c>
      <c r="O5834" s="101">
        <f>'mytable_customer_details viz'!$C5834</f>
        <v>0</v>
      </c>
      <c r="P5834" s="115" t="str">
        <f t="shared" si="914"/>
        <v>False</v>
      </c>
      <c r="Q5834" s="115" t="str">
        <f t="shared" si="915"/>
        <v>True</v>
      </c>
      <c r="R5834" s="115" t="str">
        <f t="shared" si="916"/>
        <v>False</v>
      </c>
      <c r="S5834" s="115" t="str">
        <f t="shared" si="916"/>
        <v>True</v>
      </c>
      <c r="T5834" s="115" t="str">
        <f t="shared" si="917"/>
        <v>False</v>
      </c>
      <c r="U5834">
        <f t="shared" si="918"/>
        <v>0</v>
      </c>
      <c r="V5834">
        <f t="shared" si="919"/>
        <v>0</v>
      </c>
      <c r="W5834">
        <f t="shared" si="919"/>
        <v>0</v>
      </c>
      <c r="X5834" s="86">
        <f t="shared" si="911"/>
        <v>43678.346285714288</v>
      </c>
      <c r="Y5834" s="104">
        <f t="shared" si="912"/>
        <v>43.75</v>
      </c>
      <c r="Z5834" t="str">
        <f t="shared" si="913"/>
        <v>YES</v>
      </c>
      <c r="AA5834" s="104" t="str">
        <f>VLOOKUP(H:H,Table2_ContractType!A:B,2,0)</f>
        <v>1 Year</v>
      </c>
      <c r="AB5834" t="str">
        <f>VLOOKUP(F:F,Table3_PhoneService!A:B,2,0)</f>
        <v>No Phone Service</v>
      </c>
      <c r="AC5834" t="str">
        <f>VLOOKUP(G:G,Table4_InternetService!A:B,2,0)</f>
        <v>DSL</v>
      </c>
    </row>
    <row r="5835" spans="1:29">
      <c r="A5835" s="116" t="s">
        <v>3231</v>
      </c>
      <c r="B5835" s="116" t="s">
        <v>9</v>
      </c>
      <c r="C5835" s="116">
        <v>0</v>
      </c>
      <c r="D5835" s="116" t="s">
        <v>4</v>
      </c>
      <c r="E5835" s="116" t="s">
        <v>5</v>
      </c>
      <c r="F5835" s="116">
        <v>2</v>
      </c>
      <c r="G5835" s="116">
        <v>1</v>
      </c>
      <c r="H5835" s="116">
        <v>2</v>
      </c>
      <c r="I5835" s="116" t="s">
        <v>17</v>
      </c>
      <c r="J5835" s="117">
        <v>77.3</v>
      </c>
      <c r="K5835" s="117">
        <v>5498.2</v>
      </c>
      <c r="L5835" s="116" t="s">
        <v>5</v>
      </c>
      <c r="M5835" s="127">
        <f t="shared" si="910"/>
        <v>71.128072445019399</v>
      </c>
      <c r="N5835" s="118">
        <f>'mytable_customer_details viz'!$K5835/'mytable_customer_details viz'!$J5835</f>
        <v>71.128072445019399</v>
      </c>
      <c r="O5835" s="102">
        <f>'mytable_customer_details viz'!$C5835</f>
        <v>0</v>
      </c>
      <c r="P5835" s="115" t="str">
        <f t="shared" si="914"/>
        <v>False</v>
      </c>
      <c r="Q5835" s="115" t="str">
        <f t="shared" si="915"/>
        <v>False</v>
      </c>
      <c r="R5835" s="115" t="str">
        <f t="shared" si="916"/>
        <v>True</v>
      </c>
      <c r="S5835" s="115" t="str">
        <f t="shared" si="916"/>
        <v>True</v>
      </c>
      <c r="T5835" s="115" t="str">
        <f t="shared" si="917"/>
        <v>True</v>
      </c>
      <c r="U5835">
        <f t="shared" si="918"/>
        <v>1</v>
      </c>
      <c r="V5835">
        <f t="shared" si="919"/>
        <v>1</v>
      </c>
      <c r="W5835">
        <f t="shared" si="919"/>
        <v>0</v>
      </c>
      <c r="X5835" s="86">
        <f t="shared" si="911"/>
        <v>43627.871927554981</v>
      </c>
      <c r="Y5835" s="104">
        <f t="shared" si="912"/>
        <v>77.300000000000011</v>
      </c>
      <c r="Z5835" t="str">
        <f t="shared" si="913"/>
        <v>YES</v>
      </c>
      <c r="AA5835" s="104" t="str">
        <f>VLOOKUP(H:H,Table2_ContractType!A:B,2,0)</f>
        <v>2 Year</v>
      </c>
      <c r="AB5835" t="str">
        <f>VLOOKUP(F:F,Table3_PhoneService!A:B,2,0)</f>
        <v>Two or More Lines</v>
      </c>
      <c r="AC5835" t="str">
        <f>VLOOKUP(G:G,Table4_InternetService!A:B,2,0)</f>
        <v>DSL</v>
      </c>
    </row>
    <row r="5836" spans="1:29">
      <c r="A5836" s="119" t="s">
        <v>619</v>
      </c>
      <c r="B5836" s="119" t="s">
        <v>9</v>
      </c>
      <c r="C5836" s="119">
        <v>0</v>
      </c>
      <c r="D5836" s="119" t="s">
        <v>4</v>
      </c>
      <c r="E5836" s="119" t="s">
        <v>4</v>
      </c>
      <c r="F5836" s="119">
        <v>2</v>
      </c>
      <c r="G5836" s="119">
        <v>2</v>
      </c>
      <c r="H5836" s="119">
        <v>2</v>
      </c>
      <c r="I5836" s="119" t="s">
        <v>13</v>
      </c>
      <c r="J5836" s="120">
        <v>114.55</v>
      </c>
      <c r="K5836" s="120">
        <v>8306.0499999999993</v>
      </c>
      <c r="L5836" s="119" t="s">
        <v>5</v>
      </c>
      <c r="M5836" s="127">
        <f t="shared" si="910"/>
        <v>72.510257529463118</v>
      </c>
      <c r="N5836" s="121">
        <f>'mytable_customer_details viz'!$K5836/'mytable_customer_details viz'!$J5836</f>
        <v>72.510257529463118</v>
      </c>
      <c r="O5836" s="101">
        <f>'mytable_customer_details viz'!$C5836</f>
        <v>0</v>
      </c>
      <c r="P5836" s="115" t="str">
        <f t="shared" si="914"/>
        <v>False</v>
      </c>
      <c r="Q5836" s="115" t="str">
        <f t="shared" si="915"/>
        <v>False</v>
      </c>
      <c r="R5836" s="115" t="str">
        <f t="shared" si="916"/>
        <v>True</v>
      </c>
      <c r="S5836" s="115" t="str">
        <f t="shared" si="916"/>
        <v>True</v>
      </c>
      <c r="T5836" s="115" t="str">
        <f t="shared" si="917"/>
        <v>True</v>
      </c>
      <c r="U5836">
        <f t="shared" si="918"/>
        <v>3</v>
      </c>
      <c r="V5836">
        <f t="shared" si="919"/>
        <v>1</v>
      </c>
      <c r="W5836">
        <f t="shared" si="919"/>
        <v>1</v>
      </c>
      <c r="X5836" s="86">
        <f t="shared" si="911"/>
        <v>43626.489742470534</v>
      </c>
      <c r="Y5836" s="104">
        <f t="shared" si="912"/>
        <v>114.54999999999998</v>
      </c>
      <c r="Z5836" t="str">
        <f t="shared" si="913"/>
        <v>YES</v>
      </c>
      <c r="AA5836" s="104" t="str">
        <f>VLOOKUP(H:H,Table2_ContractType!A:B,2,0)</f>
        <v>2 Year</v>
      </c>
      <c r="AB5836" t="str">
        <f>VLOOKUP(F:F,Table3_PhoneService!A:B,2,0)</f>
        <v>Two or More Lines</v>
      </c>
      <c r="AC5836" t="str">
        <f>VLOOKUP(G:G,Table4_InternetService!A:B,2,0)</f>
        <v>Fiber Optic</v>
      </c>
    </row>
    <row r="5837" spans="1:29">
      <c r="A5837" s="116" t="s">
        <v>4267</v>
      </c>
      <c r="B5837" s="116" t="s">
        <v>3</v>
      </c>
      <c r="C5837" s="116">
        <v>0</v>
      </c>
      <c r="D5837" s="116" t="s">
        <v>4</v>
      </c>
      <c r="E5837" s="116" t="s">
        <v>5</v>
      </c>
      <c r="F5837" s="116">
        <v>2</v>
      </c>
      <c r="G5837" s="116">
        <v>0</v>
      </c>
      <c r="H5837" s="116">
        <v>2</v>
      </c>
      <c r="I5837" s="116" t="s">
        <v>13</v>
      </c>
      <c r="J5837" s="117">
        <v>26</v>
      </c>
      <c r="K5837" s="117">
        <v>2006.95</v>
      </c>
      <c r="L5837" s="116" t="s">
        <v>5</v>
      </c>
      <c r="M5837" s="127">
        <f t="shared" si="910"/>
        <v>77.190384615384616</v>
      </c>
      <c r="N5837" s="118">
        <f>'mytable_customer_details viz'!$K5837/'mytable_customer_details viz'!$J5837</f>
        <v>77.190384615384616</v>
      </c>
      <c r="O5837" s="102">
        <f>'mytable_customer_details viz'!$C5837</f>
        <v>0</v>
      </c>
      <c r="P5837" s="115" t="str">
        <f t="shared" si="914"/>
        <v>True</v>
      </c>
      <c r="Q5837" s="115" t="str">
        <f t="shared" si="915"/>
        <v>False</v>
      </c>
      <c r="R5837" s="115" t="str">
        <f t="shared" si="916"/>
        <v>True</v>
      </c>
      <c r="S5837" s="115" t="str">
        <f t="shared" si="916"/>
        <v>False</v>
      </c>
      <c r="T5837" s="115" t="str">
        <f t="shared" si="917"/>
        <v>False</v>
      </c>
      <c r="U5837">
        <f t="shared" si="918"/>
        <v>1</v>
      </c>
      <c r="V5837">
        <f t="shared" si="919"/>
        <v>1</v>
      </c>
      <c r="W5837">
        <f t="shared" si="919"/>
        <v>0</v>
      </c>
      <c r="X5837" s="86">
        <f t="shared" si="911"/>
        <v>43621.809615384613</v>
      </c>
      <c r="Y5837" s="104">
        <f t="shared" si="912"/>
        <v>26</v>
      </c>
      <c r="Z5837" t="str">
        <f t="shared" si="913"/>
        <v>YES</v>
      </c>
      <c r="AA5837" s="104" t="str">
        <f>VLOOKUP(H:H,Table2_ContractType!A:B,2,0)</f>
        <v>2 Year</v>
      </c>
      <c r="AB5837" t="str">
        <f>VLOOKUP(F:F,Table3_PhoneService!A:B,2,0)</f>
        <v>Two or More Lines</v>
      </c>
      <c r="AC5837" t="str">
        <f>VLOOKUP(G:G,Table4_InternetService!A:B,2,0)</f>
        <v>No Internet Service</v>
      </c>
    </row>
    <row r="5838" spans="1:29">
      <c r="A5838" s="119" t="s">
        <v>607</v>
      </c>
      <c r="B5838" s="119" t="s">
        <v>9</v>
      </c>
      <c r="C5838" s="119">
        <v>0</v>
      </c>
      <c r="D5838" s="119" t="s">
        <v>5</v>
      </c>
      <c r="E5838" s="119" t="s">
        <v>5</v>
      </c>
      <c r="F5838" s="119">
        <v>0</v>
      </c>
      <c r="G5838" s="119">
        <v>1</v>
      </c>
      <c r="H5838" s="119">
        <v>2</v>
      </c>
      <c r="I5838" s="119" t="s">
        <v>10</v>
      </c>
      <c r="J5838" s="120">
        <v>54.85</v>
      </c>
      <c r="K5838" s="120">
        <v>916.15</v>
      </c>
      <c r="L5838" s="119" t="s">
        <v>5</v>
      </c>
      <c r="M5838" s="127">
        <f t="shared" si="910"/>
        <v>16.702825888787601</v>
      </c>
      <c r="N5838" s="121">
        <f>'mytable_customer_details viz'!$K5838/'mytable_customer_details viz'!$J5838</f>
        <v>16.702825888787601</v>
      </c>
      <c r="O5838" s="101">
        <f>'mytable_customer_details viz'!$C5838</f>
        <v>0</v>
      </c>
      <c r="P5838" s="115" t="str">
        <f t="shared" si="914"/>
        <v>False</v>
      </c>
      <c r="Q5838" s="115" t="str">
        <f t="shared" si="915"/>
        <v>False</v>
      </c>
      <c r="R5838" s="115" t="str">
        <f t="shared" si="916"/>
        <v>False</v>
      </c>
      <c r="S5838" s="115" t="str">
        <f t="shared" si="916"/>
        <v>True</v>
      </c>
      <c r="T5838" s="115" t="str">
        <f t="shared" si="917"/>
        <v>False</v>
      </c>
      <c r="U5838">
        <f t="shared" si="918"/>
        <v>0</v>
      </c>
      <c r="V5838">
        <f t="shared" si="919"/>
        <v>0</v>
      </c>
      <c r="W5838">
        <f t="shared" si="919"/>
        <v>0</v>
      </c>
      <c r="X5838" s="86">
        <f t="shared" si="911"/>
        <v>43682.297174111212</v>
      </c>
      <c r="Y5838" s="104">
        <f t="shared" si="912"/>
        <v>54.85</v>
      </c>
      <c r="Z5838" t="str">
        <f t="shared" si="913"/>
        <v>YES</v>
      </c>
      <c r="AA5838" s="104" t="str">
        <f>VLOOKUP(H:H,Table2_ContractType!A:B,2,0)</f>
        <v>2 Year</v>
      </c>
      <c r="AB5838" t="str">
        <f>VLOOKUP(F:F,Table3_PhoneService!A:B,2,0)</f>
        <v>No Phone Service</v>
      </c>
      <c r="AC5838" t="str">
        <f>VLOOKUP(G:G,Table4_InternetService!A:B,2,0)</f>
        <v>DSL</v>
      </c>
    </row>
    <row r="5839" spans="1:29">
      <c r="A5839" s="116" t="s">
        <v>4388</v>
      </c>
      <c r="B5839" s="116" t="s">
        <v>3</v>
      </c>
      <c r="C5839" s="116">
        <v>0</v>
      </c>
      <c r="D5839" s="116" t="s">
        <v>4</v>
      </c>
      <c r="E5839" s="116" t="s">
        <v>5</v>
      </c>
      <c r="F5839" s="116">
        <v>1</v>
      </c>
      <c r="G5839" s="116">
        <v>2</v>
      </c>
      <c r="H5839" s="116">
        <v>0</v>
      </c>
      <c r="I5839" s="116" t="s">
        <v>17</v>
      </c>
      <c r="J5839" s="117">
        <v>80</v>
      </c>
      <c r="K5839" s="117">
        <v>1706.45</v>
      </c>
      <c r="L5839" s="116" t="s">
        <v>5</v>
      </c>
      <c r="M5839" s="127">
        <f t="shared" si="910"/>
        <v>21.330625000000001</v>
      </c>
      <c r="N5839" s="118">
        <f>'mytable_customer_details viz'!$K5839/'mytable_customer_details viz'!$J5839</f>
        <v>21.330625000000001</v>
      </c>
      <c r="O5839" s="102">
        <f>'mytable_customer_details viz'!$C5839</f>
        <v>0</v>
      </c>
      <c r="P5839" s="115" t="str">
        <f t="shared" si="914"/>
        <v>True</v>
      </c>
      <c r="Q5839" s="115" t="str">
        <f t="shared" si="915"/>
        <v>False</v>
      </c>
      <c r="R5839" s="115" t="str">
        <f t="shared" si="916"/>
        <v>True</v>
      </c>
      <c r="S5839" s="115" t="str">
        <f t="shared" si="916"/>
        <v>True</v>
      </c>
      <c r="T5839" s="115" t="str">
        <f t="shared" si="917"/>
        <v>True</v>
      </c>
      <c r="U5839">
        <f t="shared" si="918"/>
        <v>1</v>
      </c>
      <c r="V5839">
        <f t="shared" si="919"/>
        <v>1</v>
      </c>
      <c r="W5839">
        <f t="shared" si="919"/>
        <v>0</v>
      </c>
      <c r="X5839" s="86">
        <f t="shared" si="911"/>
        <v>43677.669374999998</v>
      </c>
      <c r="Y5839" s="104">
        <f t="shared" si="912"/>
        <v>80</v>
      </c>
      <c r="Z5839" t="str">
        <f t="shared" si="913"/>
        <v>YES</v>
      </c>
      <c r="AA5839" s="104" t="str">
        <f>VLOOKUP(H:H,Table2_ContractType!A:B,2,0)</f>
        <v>Month-to-Month</v>
      </c>
      <c r="AB5839" t="str">
        <f>VLOOKUP(F:F,Table3_PhoneService!A:B,2,0)</f>
        <v>One Line</v>
      </c>
      <c r="AC5839" t="str">
        <f>VLOOKUP(G:G,Table4_InternetService!A:B,2,0)</f>
        <v>Fiber Optic</v>
      </c>
    </row>
    <row r="5840" spans="1:29">
      <c r="A5840" s="119" t="s">
        <v>6815</v>
      </c>
      <c r="B5840" s="119" t="s">
        <v>9</v>
      </c>
      <c r="C5840" s="119">
        <v>0</v>
      </c>
      <c r="D5840" s="119" t="s">
        <v>4</v>
      </c>
      <c r="E5840" s="119" t="s">
        <v>4</v>
      </c>
      <c r="F5840" s="119">
        <v>1</v>
      </c>
      <c r="G5840" s="119">
        <v>2</v>
      </c>
      <c r="H5840" s="119">
        <v>0</v>
      </c>
      <c r="I5840" s="119" t="s">
        <v>10</v>
      </c>
      <c r="J5840" s="120">
        <v>90.35</v>
      </c>
      <c r="K5840" s="120">
        <v>434.5</v>
      </c>
      <c r="L5840" s="119" t="s">
        <v>5</v>
      </c>
      <c r="M5840" s="127">
        <f t="shared" si="910"/>
        <v>4.8090758162700613</v>
      </c>
      <c r="N5840" s="121">
        <f>'mytable_customer_details viz'!$K5840/'mytable_customer_details viz'!$J5840</f>
        <v>4.8090758162700613</v>
      </c>
      <c r="O5840" s="101">
        <f>'mytable_customer_details viz'!$C5840</f>
        <v>0</v>
      </c>
      <c r="P5840" s="115" t="str">
        <f t="shared" si="914"/>
        <v>False</v>
      </c>
      <c r="Q5840" s="115" t="str">
        <f t="shared" si="915"/>
        <v>False</v>
      </c>
      <c r="R5840" s="115" t="str">
        <f t="shared" si="916"/>
        <v>True</v>
      </c>
      <c r="S5840" s="115" t="str">
        <f t="shared" si="916"/>
        <v>True</v>
      </c>
      <c r="T5840" s="115" t="str">
        <f t="shared" si="917"/>
        <v>True</v>
      </c>
      <c r="U5840">
        <f t="shared" si="918"/>
        <v>3</v>
      </c>
      <c r="V5840">
        <f t="shared" si="919"/>
        <v>1</v>
      </c>
      <c r="W5840">
        <f t="shared" si="919"/>
        <v>1</v>
      </c>
      <c r="X5840" s="86">
        <f t="shared" si="911"/>
        <v>43694.190924183727</v>
      </c>
      <c r="Y5840" s="104">
        <f t="shared" si="912"/>
        <v>90.35</v>
      </c>
      <c r="Z5840" t="str">
        <f t="shared" si="913"/>
        <v>YES</v>
      </c>
      <c r="AA5840" s="104" t="str">
        <f>VLOOKUP(H:H,Table2_ContractType!A:B,2,0)</f>
        <v>Month-to-Month</v>
      </c>
      <c r="AB5840" t="str">
        <f>VLOOKUP(F:F,Table3_PhoneService!A:B,2,0)</f>
        <v>One Line</v>
      </c>
      <c r="AC5840" t="str">
        <f>VLOOKUP(G:G,Table4_InternetService!A:B,2,0)</f>
        <v>Fiber Optic</v>
      </c>
    </row>
    <row r="5841" spans="1:29">
      <c r="A5841" s="116" t="s">
        <v>6924</v>
      </c>
      <c r="B5841" s="116" t="s">
        <v>3</v>
      </c>
      <c r="C5841" s="116">
        <v>0</v>
      </c>
      <c r="D5841" s="116" t="s">
        <v>4</v>
      </c>
      <c r="E5841" s="116" t="s">
        <v>4</v>
      </c>
      <c r="F5841" s="116">
        <v>2</v>
      </c>
      <c r="G5841" s="116">
        <v>2</v>
      </c>
      <c r="H5841" s="116">
        <v>1</v>
      </c>
      <c r="I5841" s="116" t="s">
        <v>13</v>
      </c>
      <c r="J5841" s="117">
        <v>108.75</v>
      </c>
      <c r="K5841" s="117">
        <v>7493.05</v>
      </c>
      <c r="L5841" s="116" t="s">
        <v>5</v>
      </c>
      <c r="M5841" s="127">
        <f t="shared" si="910"/>
        <v>68.901609195402301</v>
      </c>
      <c r="N5841" s="118">
        <f>'mytable_customer_details viz'!$K5841/'mytable_customer_details viz'!$J5841</f>
        <v>68.901609195402301</v>
      </c>
      <c r="O5841" s="102">
        <f>'mytable_customer_details viz'!$C5841</f>
        <v>0</v>
      </c>
      <c r="P5841" s="115" t="str">
        <f t="shared" si="914"/>
        <v>True</v>
      </c>
      <c r="Q5841" s="115" t="str">
        <f t="shared" si="915"/>
        <v>False</v>
      </c>
      <c r="R5841" s="115" t="str">
        <f t="shared" si="916"/>
        <v>True</v>
      </c>
      <c r="S5841" s="115" t="str">
        <f t="shared" si="916"/>
        <v>True</v>
      </c>
      <c r="T5841" s="115" t="str">
        <f t="shared" si="917"/>
        <v>True</v>
      </c>
      <c r="U5841">
        <f t="shared" si="918"/>
        <v>3</v>
      </c>
      <c r="V5841">
        <f t="shared" si="919"/>
        <v>1</v>
      </c>
      <c r="W5841">
        <f t="shared" si="919"/>
        <v>1</v>
      </c>
      <c r="X5841" s="86">
        <f t="shared" si="911"/>
        <v>43630.098390804596</v>
      </c>
      <c r="Y5841" s="104">
        <f t="shared" si="912"/>
        <v>108.75</v>
      </c>
      <c r="Z5841" t="str">
        <f t="shared" si="913"/>
        <v>YES</v>
      </c>
      <c r="AA5841" s="104" t="str">
        <f>VLOOKUP(H:H,Table2_ContractType!A:B,2,0)</f>
        <v>1 Year</v>
      </c>
      <c r="AB5841" t="str">
        <f>VLOOKUP(F:F,Table3_PhoneService!A:B,2,0)</f>
        <v>Two or More Lines</v>
      </c>
      <c r="AC5841" t="str">
        <f>VLOOKUP(G:G,Table4_InternetService!A:B,2,0)</f>
        <v>Fiber Optic</v>
      </c>
    </row>
    <row r="5842" spans="1:29">
      <c r="A5842" s="119" t="s">
        <v>5589</v>
      </c>
      <c r="B5842" s="119" t="s">
        <v>3</v>
      </c>
      <c r="C5842" s="119">
        <v>0</v>
      </c>
      <c r="D5842" s="119" t="s">
        <v>4</v>
      </c>
      <c r="E5842" s="119" t="s">
        <v>4</v>
      </c>
      <c r="F5842" s="119">
        <v>1</v>
      </c>
      <c r="G5842" s="119">
        <v>0</v>
      </c>
      <c r="H5842" s="119">
        <v>2</v>
      </c>
      <c r="I5842" s="119" t="s">
        <v>10</v>
      </c>
      <c r="J5842" s="120">
        <v>20</v>
      </c>
      <c r="K5842" s="120">
        <v>833.55</v>
      </c>
      <c r="L5842" s="119" t="s">
        <v>5</v>
      </c>
      <c r="M5842" s="127">
        <f t="shared" si="910"/>
        <v>41.677499999999995</v>
      </c>
      <c r="N5842" s="121">
        <f>'mytable_customer_details viz'!$K5842/'mytable_customer_details viz'!$J5842</f>
        <v>41.677499999999995</v>
      </c>
      <c r="O5842" s="101">
        <f>'mytable_customer_details viz'!$C5842</f>
        <v>0</v>
      </c>
      <c r="P5842" s="115" t="str">
        <f t="shared" si="914"/>
        <v>True</v>
      </c>
      <c r="Q5842" s="115" t="str">
        <f t="shared" si="915"/>
        <v>False</v>
      </c>
      <c r="R5842" s="115" t="str">
        <f t="shared" si="916"/>
        <v>True</v>
      </c>
      <c r="S5842" s="115" t="str">
        <f t="shared" si="916"/>
        <v>False</v>
      </c>
      <c r="T5842" s="115" t="str">
        <f t="shared" si="917"/>
        <v>False</v>
      </c>
      <c r="U5842">
        <f t="shared" si="918"/>
        <v>3</v>
      </c>
      <c r="V5842">
        <f t="shared" si="919"/>
        <v>1</v>
      </c>
      <c r="W5842">
        <f t="shared" si="919"/>
        <v>1</v>
      </c>
      <c r="X5842" s="86">
        <f t="shared" si="911"/>
        <v>43657.322500000002</v>
      </c>
      <c r="Y5842" s="104">
        <f t="shared" si="912"/>
        <v>20</v>
      </c>
      <c r="Z5842" t="str">
        <f t="shared" si="913"/>
        <v>YES</v>
      </c>
      <c r="AA5842" s="104" t="str">
        <f>VLOOKUP(H:H,Table2_ContractType!A:B,2,0)</f>
        <v>2 Year</v>
      </c>
      <c r="AB5842" t="str">
        <f>VLOOKUP(F:F,Table3_PhoneService!A:B,2,0)</f>
        <v>One Line</v>
      </c>
      <c r="AC5842" t="str">
        <f>VLOOKUP(G:G,Table4_InternetService!A:B,2,0)</f>
        <v>No Internet Service</v>
      </c>
    </row>
    <row r="5843" spans="1:29">
      <c r="A5843" s="116" t="s">
        <v>2582</v>
      </c>
      <c r="B5843" s="116" t="s">
        <v>3</v>
      </c>
      <c r="C5843" s="116">
        <v>0</v>
      </c>
      <c r="D5843" s="116" t="s">
        <v>4</v>
      </c>
      <c r="E5843" s="116" t="s">
        <v>4</v>
      </c>
      <c r="F5843" s="116">
        <v>1</v>
      </c>
      <c r="G5843" s="116">
        <v>2</v>
      </c>
      <c r="H5843" s="116">
        <v>2</v>
      </c>
      <c r="I5843" s="116" t="s">
        <v>7</v>
      </c>
      <c r="J5843" s="117">
        <v>100.4</v>
      </c>
      <c r="K5843" s="117">
        <v>4303.6499999999996</v>
      </c>
      <c r="L5843" s="116" t="s">
        <v>5</v>
      </c>
      <c r="M5843" s="127">
        <f t="shared" si="910"/>
        <v>42.865039840637444</v>
      </c>
      <c r="N5843" s="118">
        <f>'mytable_customer_details viz'!$K5843/'mytable_customer_details viz'!$J5843</f>
        <v>42.865039840637444</v>
      </c>
      <c r="O5843" s="102">
        <f>'mytable_customer_details viz'!$C5843</f>
        <v>0</v>
      </c>
      <c r="P5843" s="115" t="str">
        <f t="shared" si="914"/>
        <v>True</v>
      </c>
      <c r="Q5843" s="115" t="str">
        <f t="shared" si="915"/>
        <v>False</v>
      </c>
      <c r="R5843" s="115" t="str">
        <f t="shared" si="916"/>
        <v>True</v>
      </c>
      <c r="S5843" s="115" t="str">
        <f t="shared" si="916"/>
        <v>True</v>
      </c>
      <c r="T5843" s="115" t="str">
        <f t="shared" si="917"/>
        <v>True</v>
      </c>
      <c r="U5843">
        <f t="shared" si="918"/>
        <v>3</v>
      </c>
      <c r="V5843">
        <f t="shared" si="919"/>
        <v>1</v>
      </c>
      <c r="W5843">
        <f t="shared" si="919"/>
        <v>1</v>
      </c>
      <c r="X5843" s="86">
        <f t="shared" si="911"/>
        <v>43656.134960159361</v>
      </c>
      <c r="Y5843" s="104">
        <f t="shared" si="912"/>
        <v>100.4</v>
      </c>
      <c r="Z5843" t="str">
        <f t="shared" si="913"/>
        <v>YES</v>
      </c>
      <c r="AA5843" s="104" t="str">
        <f>VLOOKUP(H:H,Table2_ContractType!A:B,2,0)</f>
        <v>2 Year</v>
      </c>
      <c r="AB5843" t="str">
        <f>VLOOKUP(F:F,Table3_PhoneService!A:B,2,0)</f>
        <v>One Line</v>
      </c>
      <c r="AC5843" t="str">
        <f>VLOOKUP(G:G,Table4_InternetService!A:B,2,0)</f>
        <v>Fiber Optic</v>
      </c>
    </row>
    <row r="5844" spans="1:29">
      <c r="A5844" s="119" t="s">
        <v>6852</v>
      </c>
      <c r="B5844" s="119" t="s">
        <v>9</v>
      </c>
      <c r="C5844" s="119">
        <v>0</v>
      </c>
      <c r="D5844" s="119" t="s">
        <v>5</v>
      </c>
      <c r="E5844" s="119" t="s">
        <v>5</v>
      </c>
      <c r="F5844" s="119">
        <v>1</v>
      </c>
      <c r="G5844" s="119">
        <v>1</v>
      </c>
      <c r="H5844" s="119">
        <v>0</v>
      </c>
      <c r="I5844" s="119" t="s">
        <v>10</v>
      </c>
      <c r="J5844" s="120">
        <v>55.75</v>
      </c>
      <c r="K5844" s="120">
        <v>266.95</v>
      </c>
      <c r="L5844" s="119" t="s">
        <v>5</v>
      </c>
      <c r="M5844" s="127">
        <f t="shared" si="910"/>
        <v>4.7883408071748876</v>
      </c>
      <c r="N5844" s="121">
        <f>'mytable_customer_details viz'!$K5844/'mytable_customer_details viz'!$J5844</f>
        <v>4.7883408071748876</v>
      </c>
      <c r="O5844" s="101">
        <f>'mytable_customer_details viz'!$C5844</f>
        <v>0</v>
      </c>
      <c r="P5844" s="115" t="str">
        <f t="shared" si="914"/>
        <v>False</v>
      </c>
      <c r="Q5844" s="115" t="str">
        <f t="shared" si="915"/>
        <v>False</v>
      </c>
      <c r="R5844" s="115" t="str">
        <f t="shared" si="916"/>
        <v>True</v>
      </c>
      <c r="S5844" s="115" t="str">
        <f t="shared" si="916"/>
        <v>True</v>
      </c>
      <c r="T5844" s="115" t="str">
        <f t="shared" si="917"/>
        <v>True</v>
      </c>
      <c r="U5844">
        <f t="shared" si="918"/>
        <v>0</v>
      </c>
      <c r="V5844">
        <f t="shared" si="919"/>
        <v>0</v>
      </c>
      <c r="W5844">
        <f t="shared" si="919"/>
        <v>0</v>
      </c>
      <c r="X5844" s="86">
        <f t="shared" si="911"/>
        <v>43694.211659192828</v>
      </c>
      <c r="Y5844" s="104">
        <f t="shared" si="912"/>
        <v>55.75</v>
      </c>
      <c r="Z5844" t="str">
        <f t="shared" si="913"/>
        <v>YES</v>
      </c>
      <c r="AA5844" s="104" t="str">
        <f>VLOOKUP(H:H,Table2_ContractType!A:B,2,0)</f>
        <v>Month-to-Month</v>
      </c>
      <c r="AB5844" t="str">
        <f>VLOOKUP(F:F,Table3_PhoneService!A:B,2,0)</f>
        <v>One Line</v>
      </c>
      <c r="AC5844" t="str">
        <f>VLOOKUP(G:G,Table4_InternetService!A:B,2,0)</f>
        <v>DSL</v>
      </c>
    </row>
    <row r="5845" spans="1:29">
      <c r="A5845" s="116" t="s">
        <v>4690</v>
      </c>
      <c r="B5845" s="116" t="s">
        <v>3</v>
      </c>
      <c r="C5845" s="116">
        <v>0</v>
      </c>
      <c r="D5845" s="116" t="s">
        <v>4</v>
      </c>
      <c r="E5845" s="116" t="s">
        <v>5</v>
      </c>
      <c r="F5845" s="116">
        <v>2</v>
      </c>
      <c r="G5845" s="116">
        <v>1</v>
      </c>
      <c r="H5845" s="116">
        <v>2</v>
      </c>
      <c r="I5845" s="116" t="s">
        <v>13</v>
      </c>
      <c r="J5845" s="117">
        <v>86.4</v>
      </c>
      <c r="K5845" s="117">
        <v>6058.95</v>
      </c>
      <c r="L5845" s="116" t="s">
        <v>5</v>
      </c>
      <c r="M5845" s="127">
        <f t="shared" si="910"/>
        <v>70.1267361111111</v>
      </c>
      <c r="N5845" s="118">
        <f>'mytable_customer_details viz'!$K5845/'mytable_customer_details viz'!$J5845</f>
        <v>70.1267361111111</v>
      </c>
      <c r="O5845" s="102">
        <f>'mytable_customer_details viz'!$C5845</f>
        <v>0</v>
      </c>
      <c r="P5845" s="115" t="str">
        <f t="shared" si="914"/>
        <v>True</v>
      </c>
      <c r="Q5845" s="115" t="str">
        <f t="shared" si="915"/>
        <v>False</v>
      </c>
      <c r="R5845" s="115" t="str">
        <f t="shared" si="916"/>
        <v>True</v>
      </c>
      <c r="S5845" s="115" t="str">
        <f t="shared" si="916"/>
        <v>True</v>
      </c>
      <c r="T5845" s="115" t="str">
        <f t="shared" si="917"/>
        <v>True</v>
      </c>
      <c r="U5845">
        <f t="shared" si="918"/>
        <v>1</v>
      </c>
      <c r="V5845">
        <f t="shared" si="919"/>
        <v>1</v>
      </c>
      <c r="W5845">
        <f t="shared" si="919"/>
        <v>0</v>
      </c>
      <c r="X5845" s="86">
        <f t="shared" si="911"/>
        <v>43628.873263888891</v>
      </c>
      <c r="Y5845" s="104">
        <f t="shared" si="912"/>
        <v>86.4</v>
      </c>
      <c r="Z5845" t="str">
        <f t="shared" si="913"/>
        <v>YES</v>
      </c>
      <c r="AA5845" s="104" t="str">
        <f>VLOOKUP(H:H,Table2_ContractType!A:B,2,0)</f>
        <v>2 Year</v>
      </c>
      <c r="AB5845" t="str">
        <f>VLOOKUP(F:F,Table3_PhoneService!A:B,2,0)</f>
        <v>Two or More Lines</v>
      </c>
      <c r="AC5845" t="str">
        <f>VLOOKUP(G:G,Table4_InternetService!A:B,2,0)</f>
        <v>DSL</v>
      </c>
    </row>
    <row r="5846" spans="1:29">
      <c r="A5846" s="119" t="s">
        <v>3655</v>
      </c>
      <c r="B5846" s="119" t="s">
        <v>9</v>
      </c>
      <c r="C5846" s="119">
        <v>0</v>
      </c>
      <c r="D5846" s="119" t="s">
        <v>5</v>
      </c>
      <c r="E5846" s="119" t="s">
        <v>4</v>
      </c>
      <c r="F5846" s="119">
        <v>2</v>
      </c>
      <c r="G5846" s="119">
        <v>0</v>
      </c>
      <c r="H5846" s="119">
        <v>2</v>
      </c>
      <c r="I5846" s="119" t="s">
        <v>10</v>
      </c>
      <c r="J5846" s="120">
        <v>25</v>
      </c>
      <c r="K5846" s="120">
        <v>1004.35</v>
      </c>
      <c r="L5846" s="119" t="s">
        <v>5</v>
      </c>
      <c r="M5846" s="127">
        <f t="shared" si="910"/>
        <v>40.173999999999999</v>
      </c>
      <c r="N5846" s="121">
        <f>'mytable_customer_details viz'!$K5846/'mytable_customer_details viz'!$J5846</f>
        <v>40.173999999999999</v>
      </c>
      <c r="O5846" s="101">
        <f>'mytable_customer_details viz'!$C5846</f>
        <v>0</v>
      </c>
      <c r="P5846" s="115" t="str">
        <f t="shared" si="914"/>
        <v>False</v>
      </c>
      <c r="Q5846" s="115" t="str">
        <f t="shared" si="915"/>
        <v>False</v>
      </c>
      <c r="R5846" s="115" t="str">
        <f t="shared" si="916"/>
        <v>True</v>
      </c>
      <c r="S5846" s="115" t="str">
        <f t="shared" si="916"/>
        <v>False</v>
      </c>
      <c r="T5846" s="115" t="str">
        <f t="shared" si="917"/>
        <v>False</v>
      </c>
      <c r="U5846">
        <f t="shared" si="918"/>
        <v>2</v>
      </c>
      <c r="V5846">
        <f t="shared" si="919"/>
        <v>0</v>
      </c>
      <c r="W5846">
        <f t="shared" si="919"/>
        <v>1</v>
      </c>
      <c r="X5846" s="86">
        <f t="shared" si="911"/>
        <v>43658.826000000001</v>
      </c>
      <c r="Y5846" s="104">
        <f t="shared" si="912"/>
        <v>25</v>
      </c>
      <c r="Z5846" t="str">
        <f t="shared" si="913"/>
        <v>YES</v>
      </c>
      <c r="AA5846" s="104" t="str">
        <f>VLOOKUP(H:H,Table2_ContractType!A:B,2,0)</f>
        <v>2 Year</v>
      </c>
      <c r="AB5846" t="str">
        <f>VLOOKUP(F:F,Table3_PhoneService!A:B,2,0)</f>
        <v>Two or More Lines</v>
      </c>
      <c r="AC5846" t="str">
        <f>VLOOKUP(G:G,Table4_InternetService!A:B,2,0)</f>
        <v>No Internet Service</v>
      </c>
    </row>
    <row r="5847" spans="1:29">
      <c r="A5847" s="116" t="s">
        <v>2181</v>
      </c>
      <c r="B5847" s="116" t="s">
        <v>3</v>
      </c>
      <c r="C5847" s="116">
        <v>0</v>
      </c>
      <c r="D5847" s="116" t="s">
        <v>5</v>
      </c>
      <c r="E5847" s="116" t="s">
        <v>5</v>
      </c>
      <c r="F5847" s="116">
        <v>1</v>
      </c>
      <c r="G5847" s="116">
        <v>1</v>
      </c>
      <c r="H5847" s="116">
        <v>1</v>
      </c>
      <c r="I5847" s="116" t="s">
        <v>7</v>
      </c>
      <c r="J5847" s="117">
        <v>60.25</v>
      </c>
      <c r="K5847" s="117">
        <v>1258.3499999999999</v>
      </c>
      <c r="L5847" s="116" t="s">
        <v>5</v>
      </c>
      <c r="M5847" s="127">
        <f t="shared" si="910"/>
        <v>20.885477178423233</v>
      </c>
      <c r="N5847" s="118">
        <f>'mytable_customer_details viz'!$K5847/'mytable_customer_details viz'!$J5847</f>
        <v>20.885477178423233</v>
      </c>
      <c r="O5847" s="102">
        <f>'mytable_customer_details viz'!$C5847</f>
        <v>0</v>
      </c>
      <c r="P5847" s="115" t="str">
        <f t="shared" si="914"/>
        <v>True</v>
      </c>
      <c r="Q5847" s="115" t="str">
        <f t="shared" si="915"/>
        <v>False</v>
      </c>
      <c r="R5847" s="115" t="str">
        <f t="shared" si="916"/>
        <v>True</v>
      </c>
      <c r="S5847" s="115" t="str">
        <f t="shared" si="916"/>
        <v>True</v>
      </c>
      <c r="T5847" s="115" t="str">
        <f t="shared" si="917"/>
        <v>True</v>
      </c>
      <c r="U5847">
        <f t="shared" si="918"/>
        <v>0</v>
      </c>
      <c r="V5847">
        <f t="shared" si="919"/>
        <v>0</v>
      </c>
      <c r="W5847">
        <f t="shared" si="919"/>
        <v>0</v>
      </c>
      <c r="X5847" s="86">
        <f t="shared" si="911"/>
        <v>43678.114522821576</v>
      </c>
      <c r="Y5847" s="104">
        <f t="shared" si="912"/>
        <v>60.250000000000007</v>
      </c>
      <c r="Z5847" t="str">
        <f t="shared" si="913"/>
        <v>YES</v>
      </c>
      <c r="AA5847" s="104" t="str">
        <f>VLOOKUP(H:H,Table2_ContractType!A:B,2,0)</f>
        <v>1 Year</v>
      </c>
      <c r="AB5847" t="str">
        <f>VLOOKUP(F:F,Table3_PhoneService!A:B,2,0)</f>
        <v>One Line</v>
      </c>
      <c r="AC5847" t="str">
        <f>VLOOKUP(G:G,Table4_InternetService!A:B,2,0)</f>
        <v>DSL</v>
      </c>
    </row>
    <row r="5848" spans="1:29">
      <c r="A5848" s="119" t="s">
        <v>6443</v>
      </c>
      <c r="B5848" s="119" t="s">
        <v>9</v>
      </c>
      <c r="C5848" s="119">
        <v>0</v>
      </c>
      <c r="D5848" s="119" t="s">
        <v>4</v>
      </c>
      <c r="E5848" s="119" t="s">
        <v>5</v>
      </c>
      <c r="F5848" s="119">
        <v>1</v>
      </c>
      <c r="G5848" s="119">
        <v>1</v>
      </c>
      <c r="H5848" s="119">
        <v>0</v>
      </c>
      <c r="I5848" s="119" t="s">
        <v>10</v>
      </c>
      <c r="J5848" s="120">
        <v>61</v>
      </c>
      <c r="K5848" s="120">
        <v>2130.4499999999998</v>
      </c>
      <c r="L5848" s="119" t="s">
        <v>5</v>
      </c>
      <c r="M5848" s="127">
        <f t="shared" si="910"/>
        <v>34.925409836065569</v>
      </c>
      <c r="N5848" s="121">
        <f>'mytable_customer_details viz'!$K5848/'mytable_customer_details viz'!$J5848</f>
        <v>34.925409836065569</v>
      </c>
      <c r="O5848" s="101">
        <f>'mytable_customer_details viz'!$C5848</f>
        <v>0</v>
      </c>
      <c r="P5848" s="115" t="str">
        <f t="shared" si="914"/>
        <v>False</v>
      </c>
      <c r="Q5848" s="115" t="str">
        <f t="shared" si="915"/>
        <v>False</v>
      </c>
      <c r="R5848" s="115" t="str">
        <f t="shared" si="916"/>
        <v>True</v>
      </c>
      <c r="S5848" s="115" t="str">
        <f t="shared" si="916"/>
        <v>True</v>
      </c>
      <c r="T5848" s="115" t="str">
        <f t="shared" si="917"/>
        <v>True</v>
      </c>
      <c r="U5848">
        <f t="shared" si="918"/>
        <v>1</v>
      </c>
      <c r="V5848">
        <f t="shared" si="919"/>
        <v>1</v>
      </c>
      <c r="W5848">
        <f t="shared" si="919"/>
        <v>0</v>
      </c>
      <c r="X5848" s="86">
        <f t="shared" si="911"/>
        <v>43664.074590163931</v>
      </c>
      <c r="Y5848" s="104">
        <f t="shared" si="912"/>
        <v>61</v>
      </c>
      <c r="Z5848" t="str">
        <f t="shared" si="913"/>
        <v>YES</v>
      </c>
      <c r="AA5848" s="104" t="str">
        <f>VLOOKUP(H:H,Table2_ContractType!A:B,2,0)</f>
        <v>Month-to-Month</v>
      </c>
      <c r="AB5848" t="str">
        <f>VLOOKUP(F:F,Table3_PhoneService!A:B,2,0)</f>
        <v>One Line</v>
      </c>
      <c r="AC5848" t="str">
        <f>VLOOKUP(G:G,Table4_InternetService!A:B,2,0)</f>
        <v>DSL</v>
      </c>
    </row>
    <row r="5849" spans="1:29">
      <c r="A5849" s="116" t="s">
        <v>1202</v>
      </c>
      <c r="B5849" s="116" t="s">
        <v>9</v>
      </c>
      <c r="C5849" s="116">
        <v>0</v>
      </c>
      <c r="D5849" s="116" t="s">
        <v>4</v>
      </c>
      <c r="E5849" s="116" t="s">
        <v>4</v>
      </c>
      <c r="F5849" s="116">
        <v>2</v>
      </c>
      <c r="G5849" s="116">
        <v>1</v>
      </c>
      <c r="H5849" s="116">
        <v>2</v>
      </c>
      <c r="I5849" s="116" t="s">
        <v>17</v>
      </c>
      <c r="J5849" s="117">
        <v>69.150000000000006</v>
      </c>
      <c r="K5849" s="117">
        <v>2490.15</v>
      </c>
      <c r="L5849" s="116" t="s">
        <v>5</v>
      </c>
      <c r="M5849" s="127">
        <f t="shared" si="910"/>
        <v>36.010845986984812</v>
      </c>
      <c r="N5849" s="118">
        <f>'mytable_customer_details viz'!$K5849/'mytable_customer_details viz'!$J5849</f>
        <v>36.010845986984812</v>
      </c>
      <c r="O5849" s="102">
        <f>'mytable_customer_details viz'!$C5849</f>
        <v>0</v>
      </c>
      <c r="P5849" s="115" t="str">
        <f t="shared" si="914"/>
        <v>False</v>
      </c>
      <c r="Q5849" s="115" t="str">
        <f t="shared" si="915"/>
        <v>False</v>
      </c>
      <c r="R5849" s="115" t="str">
        <f t="shared" si="916"/>
        <v>True</v>
      </c>
      <c r="S5849" s="115" t="str">
        <f t="shared" si="916"/>
        <v>True</v>
      </c>
      <c r="T5849" s="115" t="str">
        <f t="shared" si="917"/>
        <v>True</v>
      </c>
      <c r="U5849">
        <f t="shared" si="918"/>
        <v>3</v>
      </c>
      <c r="V5849">
        <f t="shared" si="919"/>
        <v>1</v>
      </c>
      <c r="W5849">
        <f t="shared" si="919"/>
        <v>1</v>
      </c>
      <c r="X5849" s="86">
        <f t="shared" si="911"/>
        <v>43662.989154013012</v>
      </c>
      <c r="Y5849" s="104">
        <f t="shared" si="912"/>
        <v>69.150000000000006</v>
      </c>
      <c r="Z5849" t="str">
        <f t="shared" si="913"/>
        <v>YES</v>
      </c>
      <c r="AA5849" s="104" t="str">
        <f>VLOOKUP(H:H,Table2_ContractType!A:B,2,0)</f>
        <v>2 Year</v>
      </c>
      <c r="AB5849" t="str">
        <f>VLOOKUP(F:F,Table3_PhoneService!A:B,2,0)</f>
        <v>Two or More Lines</v>
      </c>
      <c r="AC5849" t="str">
        <f>VLOOKUP(G:G,Table4_InternetService!A:B,2,0)</f>
        <v>DSL</v>
      </c>
    </row>
    <row r="5850" spans="1:29">
      <c r="A5850" s="119" t="s">
        <v>4190</v>
      </c>
      <c r="B5850" s="119" t="s">
        <v>9</v>
      </c>
      <c r="C5850" s="119">
        <v>1</v>
      </c>
      <c r="D5850" s="119" t="s">
        <v>5</v>
      </c>
      <c r="E5850" s="119" t="s">
        <v>5</v>
      </c>
      <c r="F5850" s="119">
        <v>2</v>
      </c>
      <c r="G5850" s="119">
        <v>2</v>
      </c>
      <c r="H5850" s="119">
        <v>0</v>
      </c>
      <c r="I5850" s="119" t="s">
        <v>17</v>
      </c>
      <c r="J5850" s="120">
        <v>73.3</v>
      </c>
      <c r="K5850" s="120">
        <v>828.05</v>
      </c>
      <c r="L5850" s="119" t="s">
        <v>5</v>
      </c>
      <c r="M5850" s="127">
        <f t="shared" si="910"/>
        <v>11.296725784447476</v>
      </c>
      <c r="N5850" s="121">
        <f>'mytable_customer_details viz'!$K5850/'mytable_customer_details viz'!$J5850</f>
        <v>11.296725784447476</v>
      </c>
      <c r="O5850" s="101">
        <f>'mytable_customer_details viz'!$C5850</f>
        <v>1</v>
      </c>
      <c r="P5850" s="115" t="str">
        <f t="shared" si="914"/>
        <v>False</v>
      </c>
      <c r="Q5850" s="115" t="str">
        <f t="shared" si="915"/>
        <v>False</v>
      </c>
      <c r="R5850" s="115" t="str">
        <f t="shared" si="916"/>
        <v>True</v>
      </c>
      <c r="S5850" s="115" t="str">
        <f t="shared" si="916"/>
        <v>True</v>
      </c>
      <c r="T5850" s="115" t="str">
        <f t="shared" si="917"/>
        <v>True</v>
      </c>
      <c r="U5850">
        <f t="shared" si="918"/>
        <v>0</v>
      </c>
      <c r="V5850">
        <f t="shared" si="919"/>
        <v>0</v>
      </c>
      <c r="W5850">
        <f t="shared" si="919"/>
        <v>0</v>
      </c>
      <c r="X5850" s="86">
        <f t="shared" si="911"/>
        <v>43687.70327421555</v>
      </c>
      <c r="Y5850" s="104">
        <f t="shared" si="912"/>
        <v>73.3</v>
      </c>
      <c r="Z5850" t="str">
        <f t="shared" si="913"/>
        <v>YES</v>
      </c>
      <c r="AA5850" s="104" t="str">
        <f>VLOOKUP(H:H,Table2_ContractType!A:B,2,0)</f>
        <v>Month-to-Month</v>
      </c>
      <c r="AB5850" t="str">
        <f>VLOOKUP(F:F,Table3_PhoneService!A:B,2,0)</f>
        <v>Two or More Lines</v>
      </c>
      <c r="AC5850" t="str">
        <f>VLOOKUP(G:G,Table4_InternetService!A:B,2,0)</f>
        <v>Fiber Optic</v>
      </c>
    </row>
    <row r="5851" spans="1:29">
      <c r="A5851" s="116" t="s">
        <v>761</v>
      </c>
      <c r="B5851" s="116" t="s">
        <v>3</v>
      </c>
      <c r="C5851" s="116">
        <v>0</v>
      </c>
      <c r="D5851" s="116" t="s">
        <v>5</v>
      </c>
      <c r="E5851" s="116" t="s">
        <v>5</v>
      </c>
      <c r="F5851" s="116">
        <v>1</v>
      </c>
      <c r="G5851" s="116">
        <v>1</v>
      </c>
      <c r="H5851" s="116">
        <v>0</v>
      </c>
      <c r="I5851" s="116" t="s">
        <v>10</v>
      </c>
      <c r="J5851" s="117">
        <v>56.7</v>
      </c>
      <c r="K5851" s="117">
        <v>1652.95</v>
      </c>
      <c r="L5851" s="116" t="s">
        <v>5</v>
      </c>
      <c r="M5851" s="127">
        <f t="shared" si="910"/>
        <v>29.152557319223984</v>
      </c>
      <c r="N5851" s="118">
        <f>'mytable_customer_details viz'!$K5851/'mytable_customer_details viz'!$J5851</f>
        <v>29.152557319223984</v>
      </c>
      <c r="O5851" s="102">
        <f>'mytable_customer_details viz'!$C5851</f>
        <v>0</v>
      </c>
      <c r="P5851" s="115" t="str">
        <f t="shared" si="914"/>
        <v>True</v>
      </c>
      <c r="Q5851" s="115" t="str">
        <f t="shared" si="915"/>
        <v>False</v>
      </c>
      <c r="R5851" s="115" t="str">
        <f t="shared" si="916"/>
        <v>True</v>
      </c>
      <c r="S5851" s="115" t="str">
        <f t="shared" si="916"/>
        <v>True</v>
      </c>
      <c r="T5851" s="115" t="str">
        <f t="shared" si="917"/>
        <v>True</v>
      </c>
      <c r="U5851">
        <f t="shared" si="918"/>
        <v>0</v>
      </c>
      <c r="V5851">
        <f t="shared" si="919"/>
        <v>0</v>
      </c>
      <c r="W5851">
        <f t="shared" si="919"/>
        <v>0</v>
      </c>
      <c r="X5851" s="86">
        <f t="shared" si="911"/>
        <v>43669.847442680773</v>
      </c>
      <c r="Y5851" s="104">
        <f t="shared" si="912"/>
        <v>56.7</v>
      </c>
      <c r="Z5851" t="str">
        <f t="shared" si="913"/>
        <v>YES</v>
      </c>
      <c r="AA5851" s="104" t="str">
        <f>VLOOKUP(H:H,Table2_ContractType!A:B,2,0)</f>
        <v>Month-to-Month</v>
      </c>
      <c r="AB5851" t="str">
        <f>VLOOKUP(F:F,Table3_PhoneService!A:B,2,0)</f>
        <v>One Line</v>
      </c>
      <c r="AC5851" t="str">
        <f>VLOOKUP(G:G,Table4_InternetService!A:B,2,0)</f>
        <v>DSL</v>
      </c>
    </row>
    <row r="5852" spans="1:29">
      <c r="A5852" s="119" t="s">
        <v>4772</v>
      </c>
      <c r="B5852" s="119" t="s">
        <v>9</v>
      </c>
      <c r="C5852" s="119">
        <v>0</v>
      </c>
      <c r="D5852" s="119" t="s">
        <v>4</v>
      </c>
      <c r="E5852" s="119" t="s">
        <v>4</v>
      </c>
      <c r="F5852" s="119">
        <v>2</v>
      </c>
      <c r="G5852" s="119">
        <v>0</v>
      </c>
      <c r="H5852" s="119">
        <v>2</v>
      </c>
      <c r="I5852" s="119" t="s">
        <v>13</v>
      </c>
      <c r="J5852" s="120">
        <v>25</v>
      </c>
      <c r="K5852" s="120">
        <v>1738.9</v>
      </c>
      <c r="L5852" s="119" t="s">
        <v>5</v>
      </c>
      <c r="M5852" s="127">
        <f t="shared" si="910"/>
        <v>69.555999999999997</v>
      </c>
      <c r="N5852" s="121">
        <f>'mytable_customer_details viz'!$K5852/'mytable_customer_details viz'!$J5852</f>
        <v>69.555999999999997</v>
      </c>
      <c r="O5852" s="101">
        <f>'mytable_customer_details viz'!$C5852</f>
        <v>0</v>
      </c>
      <c r="P5852" s="115" t="str">
        <f t="shared" si="914"/>
        <v>False</v>
      </c>
      <c r="Q5852" s="115" t="str">
        <f t="shared" si="915"/>
        <v>False</v>
      </c>
      <c r="R5852" s="115" t="str">
        <f t="shared" si="916"/>
        <v>True</v>
      </c>
      <c r="S5852" s="115" t="str">
        <f t="shared" si="916"/>
        <v>False</v>
      </c>
      <c r="T5852" s="115" t="str">
        <f t="shared" si="917"/>
        <v>False</v>
      </c>
      <c r="U5852">
        <f t="shared" si="918"/>
        <v>3</v>
      </c>
      <c r="V5852">
        <f t="shared" si="919"/>
        <v>1</v>
      </c>
      <c r="W5852">
        <f t="shared" si="919"/>
        <v>1</v>
      </c>
      <c r="X5852" s="86">
        <f t="shared" si="911"/>
        <v>43629.444000000003</v>
      </c>
      <c r="Y5852" s="104">
        <f t="shared" si="912"/>
        <v>25.000000000000004</v>
      </c>
      <c r="Z5852" t="str">
        <f t="shared" si="913"/>
        <v>YES</v>
      </c>
      <c r="AA5852" s="104" t="str">
        <f>VLOOKUP(H:H,Table2_ContractType!A:B,2,0)</f>
        <v>2 Year</v>
      </c>
      <c r="AB5852" t="str">
        <f>VLOOKUP(F:F,Table3_PhoneService!A:B,2,0)</f>
        <v>Two or More Lines</v>
      </c>
      <c r="AC5852" t="str">
        <f>VLOOKUP(G:G,Table4_InternetService!A:B,2,0)</f>
        <v>No Internet Service</v>
      </c>
    </row>
    <row r="5853" spans="1:29">
      <c r="A5853" s="116" t="s">
        <v>6426</v>
      </c>
      <c r="B5853" s="116" t="s">
        <v>3</v>
      </c>
      <c r="C5853" s="116">
        <v>0</v>
      </c>
      <c r="D5853" s="116" t="s">
        <v>4</v>
      </c>
      <c r="E5853" s="116" t="s">
        <v>5</v>
      </c>
      <c r="F5853" s="116">
        <v>0</v>
      </c>
      <c r="G5853" s="116">
        <v>1</v>
      </c>
      <c r="H5853" s="116">
        <v>1</v>
      </c>
      <c r="I5853" s="116" t="s">
        <v>7</v>
      </c>
      <c r="J5853" s="117">
        <v>45.35</v>
      </c>
      <c r="K5853" s="117">
        <v>2540.1</v>
      </c>
      <c r="L5853" s="116" t="s">
        <v>5</v>
      </c>
      <c r="M5853" s="127">
        <f t="shared" si="910"/>
        <v>56.01102535832414</v>
      </c>
      <c r="N5853" s="118">
        <f>'mytable_customer_details viz'!$K5853/'mytable_customer_details viz'!$J5853</f>
        <v>56.01102535832414</v>
      </c>
      <c r="O5853" s="102">
        <f>'mytable_customer_details viz'!$C5853</f>
        <v>0</v>
      </c>
      <c r="P5853" s="115" t="str">
        <f t="shared" si="914"/>
        <v>True</v>
      </c>
      <c r="Q5853" s="115" t="str">
        <f t="shared" si="915"/>
        <v>False</v>
      </c>
      <c r="R5853" s="115" t="str">
        <f t="shared" si="916"/>
        <v>False</v>
      </c>
      <c r="S5853" s="115" t="str">
        <f t="shared" si="916"/>
        <v>True</v>
      </c>
      <c r="T5853" s="115" t="str">
        <f t="shared" si="917"/>
        <v>False</v>
      </c>
      <c r="U5853">
        <f t="shared" si="918"/>
        <v>1</v>
      </c>
      <c r="V5853">
        <f t="shared" si="919"/>
        <v>1</v>
      </c>
      <c r="W5853">
        <f t="shared" si="919"/>
        <v>0</v>
      </c>
      <c r="X5853" s="86">
        <f t="shared" si="911"/>
        <v>43642.988974641674</v>
      </c>
      <c r="Y5853" s="104">
        <f t="shared" si="912"/>
        <v>45.35</v>
      </c>
      <c r="Z5853" t="str">
        <f t="shared" si="913"/>
        <v>YES</v>
      </c>
      <c r="AA5853" s="104" t="str">
        <f>VLOOKUP(H:H,Table2_ContractType!A:B,2,0)</f>
        <v>1 Year</v>
      </c>
      <c r="AB5853" t="str">
        <f>VLOOKUP(F:F,Table3_PhoneService!A:B,2,0)</f>
        <v>No Phone Service</v>
      </c>
      <c r="AC5853" t="str">
        <f>VLOOKUP(G:G,Table4_InternetService!A:B,2,0)</f>
        <v>DSL</v>
      </c>
    </row>
    <row r="5854" spans="1:29">
      <c r="A5854" s="119" t="s">
        <v>2732</v>
      </c>
      <c r="B5854" s="119" t="s">
        <v>9</v>
      </c>
      <c r="C5854" s="119">
        <v>1</v>
      </c>
      <c r="D5854" s="119" t="s">
        <v>5</v>
      </c>
      <c r="E5854" s="119" t="s">
        <v>5</v>
      </c>
      <c r="F5854" s="119">
        <v>1</v>
      </c>
      <c r="G5854" s="119">
        <v>2</v>
      </c>
      <c r="H5854" s="119">
        <v>0</v>
      </c>
      <c r="I5854" s="119" t="s">
        <v>7</v>
      </c>
      <c r="J5854" s="120">
        <v>79.25</v>
      </c>
      <c r="K5854" s="120">
        <v>793.55</v>
      </c>
      <c r="L5854" s="119" t="s">
        <v>4</v>
      </c>
      <c r="M5854" s="127">
        <f t="shared" si="910"/>
        <v>10.013249211356467</v>
      </c>
      <c r="N5854" s="121">
        <f>'mytable_customer_details viz'!$K5854/'mytable_customer_details viz'!$J5854</f>
        <v>10.013249211356467</v>
      </c>
      <c r="O5854" s="101">
        <f>'mytable_customer_details viz'!$C5854</f>
        <v>1</v>
      </c>
      <c r="P5854" s="115" t="str">
        <f t="shared" si="914"/>
        <v>False</v>
      </c>
      <c r="Q5854" s="115" t="str">
        <f t="shared" si="915"/>
        <v>True</v>
      </c>
      <c r="R5854" s="115" t="str">
        <f t="shared" si="916"/>
        <v>True</v>
      </c>
      <c r="S5854" s="115" t="str">
        <f t="shared" si="916"/>
        <v>True</v>
      </c>
      <c r="T5854" s="115" t="str">
        <f t="shared" si="917"/>
        <v>True</v>
      </c>
      <c r="U5854">
        <f t="shared" si="918"/>
        <v>0</v>
      </c>
      <c r="V5854">
        <f t="shared" si="919"/>
        <v>0</v>
      </c>
      <c r="W5854">
        <f t="shared" si="919"/>
        <v>0</v>
      </c>
      <c r="X5854" s="86">
        <f t="shared" si="911"/>
        <v>43688.986750788645</v>
      </c>
      <c r="Y5854" s="104">
        <f t="shared" si="912"/>
        <v>79.25</v>
      </c>
      <c r="Z5854" t="str">
        <f t="shared" si="913"/>
        <v>YES</v>
      </c>
      <c r="AA5854" s="104" t="str">
        <f>VLOOKUP(H:H,Table2_ContractType!A:B,2,0)</f>
        <v>Month-to-Month</v>
      </c>
      <c r="AB5854" t="str">
        <f>VLOOKUP(F:F,Table3_PhoneService!A:B,2,0)</f>
        <v>One Line</v>
      </c>
      <c r="AC5854" t="str">
        <f>VLOOKUP(G:G,Table4_InternetService!A:B,2,0)</f>
        <v>Fiber Optic</v>
      </c>
    </row>
    <row r="5855" spans="1:29">
      <c r="A5855" s="116" t="s">
        <v>1740</v>
      </c>
      <c r="B5855" s="116" t="s">
        <v>9</v>
      </c>
      <c r="C5855" s="116">
        <v>0</v>
      </c>
      <c r="D5855" s="116" t="s">
        <v>4</v>
      </c>
      <c r="E5855" s="116" t="s">
        <v>5</v>
      </c>
      <c r="F5855" s="116">
        <v>2</v>
      </c>
      <c r="G5855" s="116">
        <v>2</v>
      </c>
      <c r="H5855" s="116">
        <v>1</v>
      </c>
      <c r="I5855" s="116" t="s">
        <v>13</v>
      </c>
      <c r="J5855" s="117">
        <v>89.45</v>
      </c>
      <c r="K5855" s="117">
        <v>5692.65</v>
      </c>
      <c r="L5855" s="116" t="s">
        <v>5</v>
      </c>
      <c r="M5855" s="127">
        <f t="shared" si="910"/>
        <v>63.640581330352148</v>
      </c>
      <c r="N5855" s="118">
        <f>'mytable_customer_details viz'!$K5855/'mytable_customer_details viz'!$J5855</f>
        <v>63.640581330352148</v>
      </c>
      <c r="O5855" s="102">
        <f>'mytable_customer_details viz'!$C5855</f>
        <v>0</v>
      </c>
      <c r="P5855" s="115" t="str">
        <f t="shared" si="914"/>
        <v>False</v>
      </c>
      <c r="Q5855" s="115" t="str">
        <f t="shared" si="915"/>
        <v>False</v>
      </c>
      <c r="R5855" s="115" t="str">
        <f t="shared" si="916"/>
        <v>True</v>
      </c>
      <c r="S5855" s="115" t="str">
        <f t="shared" si="916"/>
        <v>True</v>
      </c>
      <c r="T5855" s="115" t="str">
        <f t="shared" si="917"/>
        <v>True</v>
      </c>
      <c r="U5855">
        <f t="shared" si="918"/>
        <v>1</v>
      </c>
      <c r="V5855">
        <f t="shared" si="919"/>
        <v>1</v>
      </c>
      <c r="W5855">
        <f t="shared" si="919"/>
        <v>0</v>
      </c>
      <c r="X5855" s="86">
        <f t="shared" si="911"/>
        <v>43635.35941866965</v>
      </c>
      <c r="Y5855" s="104">
        <f t="shared" si="912"/>
        <v>89.45</v>
      </c>
      <c r="Z5855" t="str">
        <f t="shared" si="913"/>
        <v>YES</v>
      </c>
      <c r="AA5855" s="104" t="str">
        <f>VLOOKUP(H:H,Table2_ContractType!A:B,2,0)</f>
        <v>1 Year</v>
      </c>
      <c r="AB5855" t="str">
        <f>VLOOKUP(F:F,Table3_PhoneService!A:B,2,0)</f>
        <v>Two or More Lines</v>
      </c>
      <c r="AC5855" t="str">
        <f>VLOOKUP(G:G,Table4_InternetService!A:B,2,0)</f>
        <v>Fiber Optic</v>
      </c>
    </row>
    <row r="5856" spans="1:29">
      <c r="A5856" s="119" t="s">
        <v>1956</v>
      </c>
      <c r="B5856" s="119" t="s">
        <v>3</v>
      </c>
      <c r="C5856" s="119">
        <v>0</v>
      </c>
      <c r="D5856" s="119" t="s">
        <v>4</v>
      </c>
      <c r="E5856" s="119" t="s">
        <v>4</v>
      </c>
      <c r="F5856" s="119">
        <v>1</v>
      </c>
      <c r="G5856" s="119">
        <v>0</v>
      </c>
      <c r="H5856" s="119">
        <v>2</v>
      </c>
      <c r="I5856" s="119" t="s">
        <v>13</v>
      </c>
      <c r="J5856" s="120">
        <v>20.5</v>
      </c>
      <c r="K5856" s="120">
        <v>1500.95</v>
      </c>
      <c r="L5856" s="119" t="s">
        <v>5</v>
      </c>
      <c r="M5856" s="127">
        <f t="shared" si="910"/>
        <v>73.217073170731709</v>
      </c>
      <c r="N5856" s="121">
        <f>'mytable_customer_details viz'!$K5856/'mytable_customer_details viz'!$J5856</f>
        <v>73.217073170731709</v>
      </c>
      <c r="O5856" s="101">
        <f>'mytable_customer_details viz'!$C5856</f>
        <v>0</v>
      </c>
      <c r="P5856" s="115" t="str">
        <f t="shared" si="914"/>
        <v>True</v>
      </c>
      <c r="Q5856" s="115" t="str">
        <f t="shared" si="915"/>
        <v>False</v>
      </c>
      <c r="R5856" s="115" t="str">
        <f t="shared" si="916"/>
        <v>True</v>
      </c>
      <c r="S5856" s="115" t="str">
        <f t="shared" si="916"/>
        <v>False</v>
      </c>
      <c r="T5856" s="115" t="str">
        <f t="shared" si="917"/>
        <v>False</v>
      </c>
      <c r="U5856">
        <f t="shared" si="918"/>
        <v>3</v>
      </c>
      <c r="V5856">
        <f t="shared" si="919"/>
        <v>1</v>
      </c>
      <c r="W5856">
        <f t="shared" si="919"/>
        <v>1</v>
      </c>
      <c r="X5856" s="86">
        <f t="shared" si="911"/>
        <v>43625.78292682927</v>
      </c>
      <c r="Y5856" s="104">
        <f t="shared" si="912"/>
        <v>20.5</v>
      </c>
      <c r="Z5856" t="str">
        <f t="shared" si="913"/>
        <v>YES</v>
      </c>
      <c r="AA5856" s="104" t="str">
        <f>VLOOKUP(H:H,Table2_ContractType!A:B,2,0)</f>
        <v>2 Year</v>
      </c>
      <c r="AB5856" t="str">
        <f>VLOOKUP(F:F,Table3_PhoneService!A:B,2,0)</f>
        <v>One Line</v>
      </c>
      <c r="AC5856" t="str">
        <f>VLOOKUP(G:G,Table4_InternetService!A:B,2,0)</f>
        <v>No Internet Service</v>
      </c>
    </row>
    <row r="5857" spans="1:29">
      <c r="A5857" s="116" t="s">
        <v>292</v>
      </c>
      <c r="B5857" s="116" t="s">
        <v>3</v>
      </c>
      <c r="C5857" s="116">
        <v>0</v>
      </c>
      <c r="D5857" s="116" t="s">
        <v>5</v>
      </c>
      <c r="E5857" s="116" t="s">
        <v>5</v>
      </c>
      <c r="F5857" s="116">
        <v>1</v>
      </c>
      <c r="G5857" s="116">
        <v>1</v>
      </c>
      <c r="H5857" s="116">
        <v>0</v>
      </c>
      <c r="I5857" s="116" t="s">
        <v>7</v>
      </c>
      <c r="J5857" s="117">
        <v>51.2</v>
      </c>
      <c r="K5857" s="117">
        <v>498.25</v>
      </c>
      <c r="L5857" s="116" t="s">
        <v>5</v>
      </c>
      <c r="M5857" s="127">
        <f t="shared" si="910"/>
        <v>9.7314453125</v>
      </c>
      <c r="N5857" s="118">
        <f>'mytable_customer_details viz'!$K5857/'mytable_customer_details viz'!$J5857</f>
        <v>9.7314453125</v>
      </c>
      <c r="O5857" s="102">
        <f>'mytable_customer_details viz'!$C5857</f>
        <v>0</v>
      </c>
      <c r="P5857" s="115" t="str">
        <f t="shared" si="914"/>
        <v>True</v>
      </c>
      <c r="Q5857" s="115" t="str">
        <f t="shared" si="915"/>
        <v>False</v>
      </c>
      <c r="R5857" s="115" t="str">
        <f t="shared" si="916"/>
        <v>True</v>
      </c>
      <c r="S5857" s="115" t="str">
        <f t="shared" si="916"/>
        <v>True</v>
      </c>
      <c r="T5857" s="115" t="str">
        <f t="shared" si="917"/>
        <v>True</v>
      </c>
      <c r="U5857">
        <f t="shared" si="918"/>
        <v>0</v>
      </c>
      <c r="V5857">
        <f t="shared" si="919"/>
        <v>0</v>
      </c>
      <c r="W5857">
        <f t="shared" si="919"/>
        <v>0</v>
      </c>
      <c r="X5857" s="86">
        <f t="shared" si="911"/>
        <v>43689.2685546875</v>
      </c>
      <c r="Y5857" s="104">
        <f t="shared" si="912"/>
        <v>51.2</v>
      </c>
      <c r="Z5857" t="str">
        <f t="shared" si="913"/>
        <v>YES</v>
      </c>
      <c r="AA5857" s="104" t="str">
        <f>VLOOKUP(H:H,Table2_ContractType!A:B,2,0)</f>
        <v>Month-to-Month</v>
      </c>
      <c r="AB5857" t="str">
        <f>VLOOKUP(F:F,Table3_PhoneService!A:B,2,0)</f>
        <v>One Line</v>
      </c>
      <c r="AC5857" t="str">
        <f>VLOOKUP(G:G,Table4_InternetService!A:B,2,0)</f>
        <v>DSL</v>
      </c>
    </row>
    <row r="5858" spans="1:29">
      <c r="A5858" s="119" t="s">
        <v>3490</v>
      </c>
      <c r="B5858" s="119" t="s">
        <v>3</v>
      </c>
      <c r="C5858" s="119">
        <v>0</v>
      </c>
      <c r="D5858" s="119" t="s">
        <v>5</v>
      </c>
      <c r="E5858" s="119" t="s">
        <v>5</v>
      </c>
      <c r="F5858" s="119">
        <v>1</v>
      </c>
      <c r="G5858" s="119">
        <v>1</v>
      </c>
      <c r="H5858" s="119">
        <v>0</v>
      </c>
      <c r="I5858" s="119" t="s">
        <v>10</v>
      </c>
      <c r="J5858" s="120">
        <v>45.3</v>
      </c>
      <c r="K5858" s="120">
        <v>196.95</v>
      </c>
      <c r="L5858" s="119" t="s">
        <v>4</v>
      </c>
      <c r="M5858" s="127">
        <f t="shared" si="910"/>
        <v>4.3476821192052979</v>
      </c>
      <c r="N5858" s="121">
        <f>'mytable_customer_details viz'!$K5858/'mytable_customer_details viz'!$J5858</f>
        <v>4.3476821192052979</v>
      </c>
      <c r="O5858" s="101">
        <f>'mytable_customer_details viz'!$C5858</f>
        <v>0</v>
      </c>
      <c r="P5858" s="115" t="str">
        <f t="shared" si="914"/>
        <v>True</v>
      </c>
      <c r="Q5858" s="115" t="str">
        <f t="shared" si="915"/>
        <v>True</v>
      </c>
      <c r="R5858" s="115" t="str">
        <f t="shared" si="916"/>
        <v>True</v>
      </c>
      <c r="S5858" s="115" t="str">
        <f t="shared" si="916"/>
        <v>True</v>
      </c>
      <c r="T5858" s="115" t="str">
        <f t="shared" si="917"/>
        <v>True</v>
      </c>
      <c r="U5858">
        <f t="shared" si="918"/>
        <v>0</v>
      </c>
      <c r="V5858">
        <f t="shared" si="919"/>
        <v>0</v>
      </c>
      <c r="W5858">
        <f t="shared" si="919"/>
        <v>0</v>
      </c>
      <c r="X5858" s="86">
        <f t="shared" si="911"/>
        <v>43694.652317880791</v>
      </c>
      <c r="Y5858" s="104">
        <f t="shared" si="912"/>
        <v>45.3</v>
      </c>
      <c r="Z5858" t="str">
        <f t="shared" si="913"/>
        <v>YES</v>
      </c>
      <c r="AA5858" s="104" t="str">
        <f>VLOOKUP(H:H,Table2_ContractType!A:B,2,0)</f>
        <v>Month-to-Month</v>
      </c>
      <c r="AB5858" t="str">
        <f>VLOOKUP(F:F,Table3_PhoneService!A:B,2,0)</f>
        <v>One Line</v>
      </c>
      <c r="AC5858" t="str">
        <f>VLOOKUP(G:G,Table4_InternetService!A:B,2,0)</f>
        <v>DSL</v>
      </c>
    </row>
    <row r="5859" spans="1:29">
      <c r="A5859" s="116" t="s">
        <v>2405</v>
      </c>
      <c r="B5859" s="116" t="s">
        <v>9</v>
      </c>
      <c r="C5859" s="116">
        <v>0</v>
      </c>
      <c r="D5859" s="116" t="s">
        <v>5</v>
      </c>
      <c r="E5859" s="116" t="s">
        <v>5</v>
      </c>
      <c r="F5859" s="116">
        <v>2</v>
      </c>
      <c r="G5859" s="116">
        <v>2</v>
      </c>
      <c r="H5859" s="116">
        <v>1</v>
      </c>
      <c r="I5859" s="116" t="s">
        <v>17</v>
      </c>
      <c r="J5859" s="117">
        <v>79.05</v>
      </c>
      <c r="K5859" s="117">
        <v>5552.5</v>
      </c>
      <c r="L5859" s="116" t="s">
        <v>5</v>
      </c>
      <c r="M5859" s="127">
        <f t="shared" si="910"/>
        <v>70.240354206198617</v>
      </c>
      <c r="N5859" s="118">
        <f>'mytable_customer_details viz'!$K5859/'mytable_customer_details viz'!$J5859</f>
        <v>70.240354206198617</v>
      </c>
      <c r="O5859" s="102">
        <f>'mytable_customer_details viz'!$C5859</f>
        <v>0</v>
      </c>
      <c r="P5859" s="115" t="str">
        <f t="shared" si="914"/>
        <v>False</v>
      </c>
      <c r="Q5859" s="115" t="str">
        <f t="shared" si="915"/>
        <v>False</v>
      </c>
      <c r="R5859" s="115" t="str">
        <f t="shared" si="916"/>
        <v>True</v>
      </c>
      <c r="S5859" s="115" t="str">
        <f t="shared" si="916"/>
        <v>True</v>
      </c>
      <c r="T5859" s="115" t="str">
        <f t="shared" si="917"/>
        <v>True</v>
      </c>
      <c r="U5859">
        <f t="shared" si="918"/>
        <v>0</v>
      </c>
      <c r="V5859">
        <f t="shared" si="919"/>
        <v>0</v>
      </c>
      <c r="W5859">
        <f t="shared" si="919"/>
        <v>0</v>
      </c>
      <c r="X5859" s="86">
        <f t="shared" si="911"/>
        <v>43628.759645793798</v>
      </c>
      <c r="Y5859" s="104">
        <f t="shared" si="912"/>
        <v>79.05</v>
      </c>
      <c r="Z5859" t="str">
        <f t="shared" si="913"/>
        <v>YES</v>
      </c>
      <c r="AA5859" s="104" t="str">
        <f>VLOOKUP(H:H,Table2_ContractType!A:B,2,0)</f>
        <v>1 Year</v>
      </c>
      <c r="AB5859" t="str">
        <f>VLOOKUP(F:F,Table3_PhoneService!A:B,2,0)</f>
        <v>Two or More Lines</v>
      </c>
      <c r="AC5859" t="str">
        <f>VLOOKUP(G:G,Table4_InternetService!A:B,2,0)</f>
        <v>Fiber Optic</v>
      </c>
    </row>
    <row r="5860" spans="1:29">
      <c r="A5860" s="119" t="s">
        <v>5377</v>
      </c>
      <c r="B5860" s="119" t="s">
        <v>3</v>
      </c>
      <c r="C5860" s="119">
        <v>0</v>
      </c>
      <c r="D5860" s="119" t="s">
        <v>4</v>
      </c>
      <c r="E5860" s="119" t="s">
        <v>4</v>
      </c>
      <c r="F5860" s="119">
        <v>1</v>
      </c>
      <c r="G5860" s="119">
        <v>1</v>
      </c>
      <c r="H5860" s="119">
        <v>2</v>
      </c>
      <c r="I5860" s="119" t="s">
        <v>7</v>
      </c>
      <c r="J5860" s="120">
        <v>59.75</v>
      </c>
      <c r="K5860" s="120">
        <v>3996.8</v>
      </c>
      <c r="L5860" s="119" t="s">
        <v>5</v>
      </c>
      <c r="M5860" s="127">
        <f t="shared" si="910"/>
        <v>66.892050209205024</v>
      </c>
      <c r="N5860" s="121">
        <f>'mytable_customer_details viz'!$K5860/'mytable_customer_details viz'!$J5860</f>
        <v>66.892050209205024</v>
      </c>
      <c r="O5860" s="101">
        <f>'mytable_customer_details viz'!$C5860</f>
        <v>0</v>
      </c>
      <c r="P5860" s="115" t="str">
        <f t="shared" si="914"/>
        <v>True</v>
      </c>
      <c r="Q5860" s="115" t="str">
        <f t="shared" si="915"/>
        <v>False</v>
      </c>
      <c r="R5860" s="115" t="str">
        <f t="shared" si="916"/>
        <v>True</v>
      </c>
      <c r="S5860" s="115" t="str">
        <f t="shared" si="916"/>
        <v>True</v>
      </c>
      <c r="T5860" s="115" t="str">
        <f t="shared" si="917"/>
        <v>True</v>
      </c>
      <c r="U5860">
        <f t="shared" si="918"/>
        <v>3</v>
      </c>
      <c r="V5860">
        <f t="shared" si="919"/>
        <v>1</v>
      </c>
      <c r="W5860">
        <f t="shared" si="919"/>
        <v>1</v>
      </c>
      <c r="X5860" s="86">
        <f t="shared" si="911"/>
        <v>43632.107949790792</v>
      </c>
      <c r="Y5860" s="104">
        <f t="shared" si="912"/>
        <v>59.75</v>
      </c>
      <c r="Z5860" t="str">
        <f t="shared" si="913"/>
        <v>YES</v>
      </c>
      <c r="AA5860" s="104" t="str">
        <f>VLOOKUP(H:H,Table2_ContractType!A:B,2,0)</f>
        <v>2 Year</v>
      </c>
      <c r="AB5860" t="str">
        <f>VLOOKUP(F:F,Table3_PhoneService!A:B,2,0)</f>
        <v>One Line</v>
      </c>
      <c r="AC5860" t="str">
        <f>VLOOKUP(G:G,Table4_InternetService!A:B,2,0)</f>
        <v>DSL</v>
      </c>
    </row>
    <row r="5861" spans="1:29">
      <c r="A5861" s="116" t="s">
        <v>1919</v>
      </c>
      <c r="B5861" s="116" t="s">
        <v>9</v>
      </c>
      <c r="C5861" s="116">
        <v>0</v>
      </c>
      <c r="D5861" s="116" t="s">
        <v>5</v>
      </c>
      <c r="E5861" s="116" t="s">
        <v>5</v>
      </c>
      <c r="F5861" s="116">
        <v>1</v>
      </c>
      <c r="G5861" s="116">
        <v>0</v>
      </c>
      <c r="H5861" s="116">
        <v>2</v>
      </c>
      <c r="I5861" s="116" t="s">
        <v>17</v>
      </c>
      <c r="J5861" s="117">
        <v>19.95</v>
      </c>
      <c r="K5861" s="117">
        <v>1399.35</v>
      </c>
      <c r="L5861" s="116" t="s">
        <v>5</v>
      </c>
      <c r="M5861" s="127">
        <f t="shared" si="910"/>
        <v>70.142857142857139</v>
      </c>
      <c r="N5861" s="118">
        <f>'mytable_customer_details viz'!$K5861/'mytable_customer_details viz'!$J5861</f>
        <v>70.142857142857139</v>
      </c>
      <c r="O5861" s="102">
        <f>'mytable_customer_details viz'!$C5861</f>
        <v>0</v>
      </c>
      <c r="P5861" s="115" t="str">
        <f t="shared" si="914"/>
        <v>False</v>
      </c>
      <c r="Q5861" s="115" t="str">
        <f t="shared" si="915"/>
        <v>False</v>
      </c>
      <c r="R5861" s="115" t="str">
        <f t="shared" si="916"/>
        <v>True</v>
      </c>
      <c r="S5861" s="115" t="str">
        <f t="shared" si="916"/>
        <v>False</v>
      </c>
      <c r="T5861" s="115" t="str">
        <f t="shared" si="917"/>
        <v>False</v>
      </c>
      <c r="U5861">
        <f t="shared" si="918"/>
        <v>0</v>
      </c>
      <c r="V5861">
        <f t="shared" si="919"/>
        <v>0</v>
      </c>
      <c r="W5861">
        <f t="shared" si="919"/>
        <v>0</v>
      </c>
      <c r="X5861" s="86">
        <f t="shared" si="911"/>
        <v>43628.857142857145</v>
      </c>
      <c r="Y5861" s="104">
        <f t="shared" si="912"/>
        <v>19.95</v>
      </c>
      <c r="Z5861" t="str">
        <f t="shared" si="913"/>
        <v>YES</v>
      </c>
      <c r="AA5861" s="104" t="str">
        <f>VLOOKUP(H:H,Table2_ContractType!A:B,2,0)</f>
        <v>2 Year</v>
      </c>
      <c r="AB5861" t="str">
        <f>VLOOKUP(F:F,Table3_PhoneService!A:B,2,0)</f>
        <v>One Line</v>
      </c>
      <c r="AC5861" t="str">
        <f>VLOOKUP(G:G,Table4_InternetService!A:B,2,0)</f>
        <v>No Internet Service</v>
      </c>
    </row>
    <row r="5862" spans="1:29">
      <c r="A5862" s="119" t="s">
        <v>2908</v>
      </c>
      <c r="B5862" s="119" t="s">
        <v>9</v>
      </c>
      <c r="C5862" s="119">
        <v>0</v>
      </c>
      <c r="D5862" s="119" t="s">
        <v>5</v>
      </c>
      <c r="E5862" s="119" t="s">
        <v>5</v>
      </c>
      <c r="F5862" s="119">
        <v>2</v>
      </c>
      <c r="G5862" s="119">
        <v>0</v>
      </c>
      <c r="H5862" s="119">
        <v>2</v>
      </c>
      <c r="I5862" s="119" t="s">
        <v>13</v>
      </c>
      <c r="J5862" s="120">
        <v>26.45</v>
      </c>
      <c r="K5862" s="120">
        <v>1110.05</v>
      </c>
      <c r="L5862" s="119" t="s">
        <v>5</v>
      </c>
      <c r="M5862" s="127">
        <f t="shared" si="910"/>
        <v>41.967863894139889</v>
      </c>
      <c r="N5862" s="121">
        <f>'mytable_customer_details viz'!$K5862/'mytable_customer_details viz'!$J5862</f>
        <v>41.967863894139889</v>
      </c>
      <c r="O5862" s="101">
        <f>'mytable_customer_details viz'!$C5862</f>
        <v>0</v>
      </c>
      <c r="P5862" s="115" t="str">
        <f t="shared" si="914"/>
        <v>False</v>
      </c>
      <c r="Q5862" s="115" t="str">
        <f t="shared" si="915"/>
        <v>False</v>
      </c>
      <c r="R5862" s="115" t="str">
        <f t="shared" si="916"/>
        <v>True</v>
      </c>
      <c r="S5862" s="115" t="str">
        <f t="shared" si="916"/>
        <v>False</v>
      </c>
      <c r="T5862" s="115" t="str">
        <f t="shared" si="917"/>
        <v>False</v>
      </c>
      <c r="U5862">
        <f t="shared" si="918"/>
        <v>0</v>
      </c>
      <c r="V5862">
        <f t="shared" si="919"/>
        <v>0</v>
      </c>
      <c r="W5862">
        <f t="shared" si="919"/>
        <v>0</v>
      </c>
      <c r="X5862" s="86">
        <f t="shared" si="911"/>
        <v>43657.03213610586</v>
      </c>
      <c r="Y5862" s="104">
        <f t="shared" si="912"/>
        <v>26.45</v>
      </c>
      <c r="Z5862" t="str">
        <f t="shared" si="913"/>
        <v>YES</v>
      </c>
      <c r="AA5862" s="104" t="str">
        <f>VLOOKUP(H:H,Table2_ContractType!A:B,2,0)</f>
        <v>2 Year</v>
      </c>
      <c r="AB5862" t="str">
        <f>VLOOKUP(F:F,Table3_PhoneService!A:B,2,0)</f>
        <v>Two or More Lines</v>
      </c>
      <c r="AC5862" t="str">
        <f>VLOOKUP(G:G,Table4_InternetService!A:B,2,0)</f>
        <v>No Internet Service</v>
      </c>
    </row>
    <row r="5863" spans="1:29">
      <c r="A5863" s="116" t="s">
        <v>2580</v>
      </c>
      <c r="B5863" s="116" t="s">
        <v>3</v>
      </c>
      <c r="C5863" s="116">
        <v>0</v>
      </c>
      <c r="D5863" s="116" t="s">
        <v>4</v>
      </c>
      <c r="E5863" s="116" t="s">
        <v>5</v>
      </c>
      <c r="F5863" s="116">
        <v>2</v>
      </c>
      <c r="G5863" s="116">
        <v>0</v>
      </c>
      <c r="H5863" s="116">
        <v>2</v>
      </c>
      <c r="I5863" s="116" t="s">
        <v>17</v>
      </c>
      <c r="J5863" s="117">
        <v>24.85</v>
      </c>
      <c r="K5863" s="117">
        <v>1871.85</v>
      </c>
      <c r="L5863" s="116" t="s">
        <v>5</v>
      </c>
      <c r="M5863" s="127">
        <f t="shared" si="910"/>
        <v>75.325955734406435</v>
      </c>
      <c r="N5863" s="118">
        <f>'mytable_customer_details viz'!$K5863/'mytable_customer_details viz'!$J5863</f>
        <v>75.325955734406435</v>
      </c>
      <c r="O5863" s="102">
        <f>'mytable_customer_details viz'!$C5863</f>
        <v>0</v>
      </c>
      <c r="P5863" s="115" t="str">
        <f t="shared" si="914"/>
        <v>True</v>
      </c>
      <c r="Q5863" s="115" t="str">
        <f t="shared" si="915"/>
        <v>False</v>
      </c>
      <c r="R5863" s="115" t="str">
        <f t="shared" si="916"/>
        <v>True</v>
      </c>
      <c r="S5863" s="115" t="str">
        <f t="shared" si="916"/>
        <v>False</v>
      </c>
      <c r="T5863" s="115" t="str">
        <f t="shared" si="917"/>
        <v>False</v>
      </c>
      <c r="U5863">
        <f t="shared" si="918"/>
        <v>1</v>
      </c>
      <c r="V5863">
        <f t="shared" si="919"/>
        <v>1</v>
      </c>
      <c r="W5863">
        <f t="shared" si="919"/>
        <v>0</v>
      </c>
      <c r="X5863" s="86">
        <f t="shared" si="911"/>
        <v>43623.674044265594</v>
      </c>
      <c r="Y5863" s="104">
        <f t="shared" si="912"/>
        <v>24.85</v>
      </c>
      <c r="Z5863" t="str">
        <f t="shared" si="913"/>
        <v>YES</v>
      </c>
      <c r="AA5863" s="104" t="str">
        <f>VLOOKUP(H:H,Table2_ContractType!A:B,2,0)</f>
        <v>2 Year</v>
      </c>
      <c r="AB5863" t="str">
        <f>VLOOKUP(F:F,Table3_PhoneService!A:B,2,0)</f>
        <v>Two or More Lines</v>
      </c>
      <c r="AC5863" t="str">
        <f>VLOOKUP(G:G,Table4_InternetService!A:B,2,0)</f>
        <v>No Internet Service</v>
      </c>
    </row>
    <row r="5864" spans="1:29">
      <c r="A5864" s="119" t="s">
        <v>5869</v>
      </c>
      <c r="B5864" s="119" t="s">
        <v>3</v>
      </c>
      <c r="C5864" s="119">
        <v>0</v>
      </c>
      <c r="D5864" s="119" t="s">
        <v>5</v>
      </c>
      <c r="E5864" s="119" t="s">
        <v>5</v>
      </c>
      <c r="F5864" s="119">
        <v>1</v>
      </c>
      <c r="G5864" s="119">
        <v>0</v>
      </c>
      <c r="H5864" s="119">
        <v>1</v>
      </c>
      <c r="I5864" s="119" t="s">
        <v>13</v>
      </c>
      <c r="J5864" s="120">
        <v>19.45</v>
      </c>
      <c r="K5864" s="120">
        <v>1336.35</v>
      </c>
      <c r="L5864" s="119" t="s">
        <v>5</v>
      </c>
      <c r="M5864" s="127">
        <f t="shared" si="910"/>
        <v>68.706940874035993</v>
      </c>
      <c r="N5864" s="121">
        <f>'mytable_customer_details viz'!$K5864/'mytable_customer_details viz'!$J5864</f>
        <v>68.706940874035993</v>
      </c>
      <c r="O5864" s="101">
        <f>'mytable_customer_details viz'!$C5864</f>
        <v>0</v>
      </c>
      <c r="P5864" s="115" t="str">
        <f t="shared" si="914"/>
        <v>True</v>
      </c>
      <c r="Q5864" s="115" t="str">
        <f t="shared" si="915"/>
        <v>False</v>
      </c>
      <c r="R5864" s="115" t="str">
        <f t="shared" si="916"/>
        <v>True</v>
      </c>
      <c r="S5864" s="115" t="str">
        <f t="shared" si="916"/>
        <v>False</v>
      </c>
      <c r="T5864" s="115" t="str">
        <f t="shared" si="917"/>
        <v>False</v>
      </c>
      <c r="U5864">
        <f t="shared" si="918"/>
        <v>0</v>
      </c>
      <c r="V5864">
        <f t="shared" si="919"/>
        <v>0</v>
      </c>
      <c r="W5864">
        <f t="shared" si="919"/>
        <v>0</v>
      </c>
      <c r="X5864" s="86">
        <f t="shared" si="911"/>
        <v>43630.293059125965</v>
      </c>
      <c r="Y5864" s="104">
        <f t="shared" si="912"/>
        <v>19.45</v>
      </c>
      <c r="Z5864" t="str">
        <f t="shared" si="913"/>
        <v>YES</v>
      </c>
      <c r="AA5864" s="104" t="str">
        <f>VLOOKUP(H:H,Table2_ContractType!A:B,2,0)</f>
        <v>1 Year</v>
      </c>
      <c r="AB5864" t="str">
        <f>VLOOKUP(F:F,Table3_PhoneService!A:B,2,0)</f>
        <v>One Line</v>
      </c>
      <c r="AC5864" t="str">
        <f>VLOOKUP(G:G,Table4_InternetService!A:B,2,0)</f>
        <v>No Internet Service</v>
      </c>
    </row>
    <row r="5865" spans="1:29">
      <c r="A5865" s="116" t="s">
        <v>4481</v>
      </c>
      <c r="B5865" s="116" t="s">
        <v>9</v>
      </c>
      <c r="C5865" s="116">
        <v>0</v>
      </c>
      <c r="D5865" s="116" t="s">
        <v>5</v>
      </c>
      <c r="E5865" s="116" t="s">
        <v>5</v>
      </c>
      <c r="F5865" s="116">
        <v>1</v>
      </c>
      <c r="G5865" s="116">
        <v>1</v>
      </c>
      <c r="H5865" s="116">
        <v>0</v>
      </c>
      <c r="I5865" s="116" t="s">
        <v>13</v>
      </c>
      <c r="J5865" s="117">
        <v>44.65</v>
      </c>
      <c r="K5865" s="117">
        <v>322.5</v>
      </c>
      <c r="L5865" s="116" t="s">
        <v>5</v>
      </c>
      <c r="M5865" s="127">
        <f t="shared" si="910"/>
        <v>7.2228443449048152</v>
      </c>
      <c r="N5865" s="118">
        <f>'mytable_customer_details viz'!$K5865/'mytable_customer_details viz'!$J5865</f>
        <v>7.2228443449048152</v>
      </c>
      <c r="O5865" s="102">
        <f>'mytable_customer_details viz'!$C5865</f>
        <v>0</v>
      </c>
      <c r="P5865" s="115" t="str">
        <f t="shared" si="914"/>
        <v>False</v>
      </c>
      <c r="Q5865" s="115" t="str">
        <f t="shared" si="915"/>
        <v>False</v>
      </c>
      <c r="R5865" s="115" t="str">
        <f t="shared" si="916"/>
        <v>True</v>
      </c>
      <c r="S5865" s="115" t="str">
        <f t="shared" si="916"/>
        <v>True</v>
      </c>
      <c r="T5865" s="115" t="str">
        <f t="shared" si="917"/>
        <v>True</v>
      </c>
      <c r="U5865">
        <f t="shared" si="918"/>
        <v>0</v>
      </c>
      <c r="V5865">
        <f t="shared" si="919"/>
        <v>0</v>
      </c>
      <c r="W5865">
        <f t="shared" si="919"/>
        <v>0</v>
      </c>
      <c r="X5865" s="86">
        <f t="shared" si="911"/>
        <v>43691.777155655094</v>
      </c>
      <c r="Y5865" s="104">
        <f t="shared" si="912"/>
        <v>44.65</v>
      </c>
      <c r="Z5865" t="str">
        <f t="shared" si="913"/>
        <v>YES</v>
      </c>
      <c r="AA5865" s="104" t="str">
        <f>VLOOKUP(H:H,Table2_ContractType!A:B,2,0)</f>
        <v>Month-to-Month</v>
      </c>
      <c r="AB5865" t="str">
        <f>VLOOKUP(F:F,Table3_PhoneService!A:B,2,0)</f>
        <v>One Line</v>
      </c>
      <c r="AC5865" t="str">
        <f>VLOOKUP(G:G,Table4_InternetService!A:B,2,0)</f>
        <v>DSL</v>
      </c>
    </row>
    <row r="5866" spans="1:29">
      <c r="A5866" s="119" t="s">
        <v>4930</v>
      </c>
      <c r="B5866" s="119" t="s">
        <v>9</v>
      </c>
      <c r="C5866" s="119">
        <v>0</v>
      </c>
      <c r="D5866" s="119" t="s">
        <v>4</v>
      </c>
      <c r="E5866" s="119" t="s">
        <v>5</v>
      </c>
      <c r="F5866" s="119">
        <v>0</v>
      </c>
      <c r="G5866" s="119">
        <v>1</v>
      </c>
      <c r="H5866" s="119">
        <v>2</v>
      </c>
      <c r="I5866" s="119" t="s">
        <v>17</v>
      </c>
      <c r="J5866" s="120">
        <v>39.15</v>
      </c>
      <c r="K5866" s="120">
        <v>2692.75</v>
      </c>
      <c r="L5866" s="119" t="s">
        <v>5</v>
      </c>
      <c r="M5866" s="127">
        <f t="shared" si="910"/>
        <v>68.780332056194126</v>
      </c>
      <c r="N5866" s="121">
        <f>'mytable_customer_details viz'!$K5866/'mytable_customer_details viz'!$J5866</f>
        <v>68.780332056194126</v>
      </c>
      <c r="O5866" s="101">
        <f>'mytable_customer_details viz'!$C5866</f>
        <v>0</v>
      </c>
      <c r="P5866" s="115" t="str">
        <f t="shared" si="914"/>
        <v>False</v>
      </c>
      <c r="Q5866" s="115" t="str">
        <f t="shared" si="915"/>
        <v>False</v>
      </c>
      <c r="R5866" s="115" t="str">
        <f t="shared" si="916"/>
        <v>False</v>
      </c>
      <c r="S5866" s="115" t="str">
        <f t="shared" si="916"/>
        <v>True</v>
      </c>
      <c r="T5866" s="115" t="str">
        <f t="shared" si="917"/>
        <v>False</v>
      </c>
      <c r="U5866">
        <f t="shared" si="918"/>
        <v>1</v>
      </c>
      <c r="V5866">
        <f t="shared" si="919"/>
        <v>1</v>
      </c>
      <c r="W5866">
        <f t="shared" si="919"/>
        <v>0</v>
      </c>
      <c r="X5866" s="86">
        <f t="shared" si="911"/>
        <v>43630.219667943806</v>
      </c>
      <c r="Y5866" s="104">
        <f t="shared" si="912"/>
        <v>39.15</v>
      </c>
      <c r="Z5866" t="str">
        <f t="shared" si="913"/>
        <v>YES</v>
      </c>
      <c r="AA5866" s="104" t="str">
        <f>VLOOKUP(H:H,Table2_ContractType!A:B,2,0)</f>
        <v>2 Year</v>
      </c>
      <c r="AB5866" t="str">
        <f>VLOOKUP(F:F,Table3_PhoneService!A:B,2,0)</f>
        <v>No Phone Service</v>
      </c>
      <c r="AC5866" t="str">
        <f>VLOOKUP(G:G,Table4_InternetService!A:B,2,0)</f>
        <v>DSL</v>
      </c>
    </row>
    <row r="5867" spans="1:29">
      <c r="A5867" s="116" t="s">
        <v>1033</v>
      </c>
      <c r="B5867" s="116" t="s">
        <v>3</v>
      </c>
      <c r="C5867" s="116">
        <v>1</v>
      </c>
      <c r="D5867" s="116" t="s">
        <v>5</v>
      </c>
      <c r="E5867" s="116" t="s">
        <v>5</v>
      </c>
      <c r="F5867" s="116">
        <v>1</v>
      </c>
      <c r="G5867" s="116">
        <v>2</v>
      </c>
      <c r="H5867" s="116">
        <v>0</v>
      </c>
      <c r="I5867" s="116" t="s">
        <v>7</v>
      </c>
      <c r="J5867" s="117">
        <v>84.7</v>
      </c>
      <c r="K5867" s="117">
        <v>392.5</v>
      </c>
      <c r="L5867" s="116" t="s">
        <v>5</v>
      </c>
      <c r="M5867" s="127">
        <f t="shared" si="910"/>
        <v>4.6340023612750887</v>
      </c>
      <c r="N5867" s="118">
        <f>'mytable_customer_details viz'!$K5867/'mytable_customer_details viz'!$J5867</f>
        <v>4.6340023612750887</v>
      </c>
      <c r="O5867" s="102">
        <f>'mytable_customer_details viz'!$C5867</f>
        <v>1</v>
      </c>
      <c r="P5867" s="115" t="str">
        <f t="shared" si="914"/>
        <v>True</v>
      </c>
      <c r="Q5867" s="115" t="str">
        <f t="shared" si="915"/>
        <v>False</v>
      </c>
      <c r="R5867" s="115" t="str">
        <f t="shared" si="916"/>
        <v>True</v>
      </c>
      <c r="S5867" s="115" t="str">
        <f t="shared" si="916"/>
        <v>True</v>
      </c>
      <c r="T5867" s="115" t="str">
        <f t="shared" si="917"/>
        <v>True</v>
      </c>
      <c r="U5867">
        <f t="shared" si="918"/>
        <v>0</v>
      </c>
      <c r="V5867">
        <f t="shared" si="919"/>
        <v>0</v>
      </c>
      <c r="W5867">
        <f t="shared" si="919"/>
        <v>0</v>
      </c>
      <c r="X5867" s="86">
        <f t="shared" si="911"/>
        <v>43694.365997638728</v>
      </c>
      <c r="Y5867" s="104">
        <f t="shared" si="912"/>
        <v>84.7</v>
      </c>
      <c r="Z5867" t="str">
        <f t="shared" si="913"/>
        <v>YES</v>
      </c>
      <c r="AA5867" s="104" t="str">
        <f>VLOOKUP(H:H,Table2_ContractType!A:B,2,0)</f>
        <v>Month-to-Month</v>
      </c>
      <c r="AB5867" t="str">
        <f>VLOOKUP(F:F,Table3_PhoneService!A:B,2,0)</f>
        <v>One Line</v>
      </c>
      <c r="AC5867" t="str">
        <f>VLOOKUP(G:G,Table4_InternetService!A:B,2,0)</f>
        <v>Fiber Optic</v>
      </c>
    </row>
    <row r="5868" spans="1:29">
      <c r="A5868" s="119" t="s">
        <v>2527</v>
      </c>
      <c r="B5868" s="119" t="s">
        <v>3</v>
      </c>
      <c r="C5868" s="119">
        <v>1</v>
      </c>
      <c r="D5868" s="119" t="s">
        <v>5</v>
      </c>
      <c r="E5868" s="119" t="s">
        <v>5</v>
      </c>
      <c r="F5868" s="119">
        <v>2</v>
      </c>
      <c r="G5868" s="119">
        <v>2</v>
      </c>
      <c r="H5868" s="119">
        <v>0</v>
      </c>
      <c r="I5868" s="119" t="s">
        <v>7</v>
      </c>
      <c r="J5868" s="120">
        <v>96.4</v>
      </c>
      <c r="K5868" s="120">
        <v>1581.2</v>
      </c>
      <c r="L5868" s="119" t="s">
        <v>4</v>
      </c>
      <c r="M5868" s="127">
        <f t="shared" si="910"/>
        <v>16.402489626556015</v>
      </c>
      <c r="N5868" s="121">
        <f>'mytable_customer_details viz'!$K5868/'mytable_customer_details viz'!$J5868</f>
        <v>16.402489626556015</v>
      </c>
      <c r="O5868" s="101">
        <f>'mytable_customer_details viz'!$C5868</f>
        <v>1</v>
      </c>
      <c r="P5868" s="115" t="str">
        <f t="shared" si="914"/>
        <v>True</v>
      </c>
      <c r="Q5868" s="115" t="str">
        <f t="shared" si="915"/>
        <v>True</v>
      </c>
      <c r="R5868" s="115" t="str">
        <f t="shared" si="916"/>
        <v>True</v>
      </c>
      <c r="S5868" s="115" t="str">
        <f t="shared" si="916"/>
        <v>True</v>
      </c>
      <c r="T5868" s="115" t="str">
        <f t="shared" si="917"/>
        <v>True</v>
      </c>
      <c r="U5868">
        <f t="shared" si="918"/>
        <v>0</v>
      </c>
      <c r="V5868">
        <f t="shared" si="919"/>
        <v>0</v>
      </c>
      <c r="W5868">
        <f t="shared" si="919"/>
        <v>0</v>
      </c>
      <c r="X5868" s="86">
        <f t="shared" si="911"/>
        <v>43682.597510373445</v>
      </c>
      <c r="Y5868" s="104">
        <f t="shared" si="912"/>
        <v>96.4</v>
      </c>
      <c r="Z5868" t="str">
        <f t="shared" si="913"/>
        <v>YES</v>
      </c>
      <c r="AA5868" s="104" t="str">
        <f>VLOOKUP(H:H,Table2_ContractType!A:B,2,0)</f>
        <v>Month-to-Month</v>
      </c>
      <c r="AB5868" t="str">
        <f>VLOOKUP(F:F,Table3_PhoneService!A:B,2,0)</f>
        <v>Two or More Lines</v>
      </c>
      <c r="AC5868" t="str">
        <f>VLOOKUP(G:G,Table4_InternetService!A:B,2,0)</f>
        <v>Fiber Optic</v>
      </c>
    </row>
    <row r="5869" spans="1:29">
      <c r="A5869" s="116" t="s">
        <v>1602</v>
      </c>
      <c r="B5869" s="116" t="s">
        <v>9</v>
      </c>
      <c r="C5869" s="116">
        <v>0</v>
      </c>
      <c r="D5869" s="116" t="s">
        <v>5</v>
      </c>
      <c r="E5869" s="116" t="s">
        <v>5</v>
      </c>
      <c r="F5869" s="116">
        <v>1</v>
      </c>
      <c r="G5869" s="116">
        <v>0</v>
      </c>
      <c r="H5869" s="116">
        <v>0</v>
      </c>
      <c r="I5869" s="116" t="s">
        <v>17</v>
      </c>
      <c r="J5869" s="117">
        <v>21.1</v>
      </c>
      <c r="K5869" s="117">
        <v>385.55</v>
      </c>
      <c r="L5869" s="116" t="s">
        <v>5</v>
      </c>
      <c r="M5869" s="127">
        <f t="shared" si="910"/>
        <v>18.272511848341232</v>
      </c>
      <c r="N5869" s="118">
        <f>'mytable_customer_details viz'!$K5869/'mytable_customer_details viz'!$J5869</f>
        <v>18.272511848341232</v>
      </c>
      <c r="O5869" s="102">
        <f>'mytable_customer_details viz'!$C5869</f>
        <v>0</v>
      </c>
      <c r="P5869" s="115" t="str">
        <f t="shared" si="914"/>
        <v>False</v>
      </c>
      <c r="Q5869" s="115" t="str">
        <f t="shared" si="915"/>
        <v>False</v>
      </c>
      <c r="R5869" s="115" t="str">
        <f t="shared" si="916"/>
        <v>True</v>
      </c>
      <c r="S5869" s="115" t="str">
        <f t="shared" si="916"/>
        <v>False</v>
      </c>
      <c r="T5869" s="115" t="str">
        <f t="shared" si="917"/>
        <v>False</v>
      </c>
      <c r="U5869">
        <f t="shared" si="918"/>
        <v>0</v>
      </c>
      <c r="V5869">
        <f t="shared" si="919"/>
        <v>0</v>
      </c>
      <c r="W5869">
        <f t="shared" si="919"/>
        <v>0</v>
      </c>
      <c r="X5869" s="86">
        <f t="shared" si="911"/>
        <v>43680.727488151657</v>
      </c>
      <c r="Y5869" s="104">
        <f t="shared" si="912"/>
        <v>21.1</v>
      </c>
      <c r="Z5869" t="str">
        <f t="shared" si="913"/>
        <v>YES</v>
      </c>
      <c r="AA5869" s="104" t="str">
        <f>VLOOKUP(H:H,Table2_ContractType!A:B,2,0)</f>
        <v>Month-to-Month</v>
      </c>
      <c r="AB5869" t="str">
        <f>VLOOKUP(F:F,Table3_PhoneService!A:B,2,0)</f>
        <v>One Line</v>
      </c>
      <c r="AC5869" t="str">
        <f>VLOOKUP(G:G,Table4_InternetService!A:B,2,0)</f>
        <v>No Internet Service</v>
      </c>
    </row>
    <row r="5870" spans="1:29">
      <c r="A5870" s="119" t="s">
        <v>6657</v>
      </c>
      <c r="B5870" s="119" t="s">
        <v>9</v>
      </c>
      <c r="C5870" s="119">
        <v>0</v>
      </c>
      <c r="D5870" s="119" t="s">
        <v>4</v>
      </c>
      <c r="E5870" s="119" t="s">
        <v>4</v>
      </c>
      <c r="F5870" s="119">
        <v>1</v>
      </c>
      <c r="G5870" s="119">
        <v>0</v>
      </c>
      <c r="H5870" s="119">
        <v>1</v>
      </c>
      <c r="I5870" s="119" t="s">
        <v>10</v>
      </c>
      <c r="J5870" s="120">
        <v>19.399999999999999</v>
      </c>
      <c r="K5870" s="120">
        <v>997.75</v>
      </c>
      <c r="L5870" s="119" t="s">
        <v>5</v>
      </c>
      <c r="M5870" s="127">
        <f t="shared" si="910"/>
        <v>51.430412371134025</v>
      </c>
      <c r="N5870" s="121">
        <f>'mytable_customer_details viz'!$K5870/'mytable_customer_details viz'!$J5870</f>
        <v>51.430412371134025</v>
      </c>
      <c r="O5870" s="101">
        <f>'mytable_customer_details viz'!$C5870</f>
        <v>0</v>
      </c>
      <c r="P5870" s="115" t="str">
        <f t="shared" si="914"/>
        <v>False</v>
      </c>
      <c r="Q5870" s="115" t="str">
        <f t="shared" si="915"/>
        <v>False</v>
      </c>
      <c r="R5870" s="115" t="str">
        <f t="shared" si="916"/>
        <v>True</v>
      </c>
      <c r="S5870" s="115" t="str">
        <f t="shared" si="916"/>
        <v>False</v>
      </c>
      <c r="T5870" s="115" t="str">
        <f t="shared" si="917"/>
        <v>False</v>
      </c>
      <c r="U5870">
        <f t="shared" si="918"/>
        <v>3</v>
      </c>
      <c r="V5870">
        <f t="shared" si="919"/>
        <v>1</v>
      </c>
      <c r="W5870">
        <f t="shared" si="919"/>
        <v>1</v>
      </c>
      <c r="X5870" s="86">
        <f t="shared" si="911"/>
        <v>43647.569587628866</v>
      </c>
      <c r="Y5870" s="104">
        <f t="shared" si="912"/>
        <v>19.399999999999999</v>
      </c>
      <c r="Z5870" t="str">
        <f t="shared" si="913"/>
        <v>YES</v>
      </c>
      <c r="AA5870" s="104" t="str">
        <f>VLOOKUP(H:H,Table2_ContractType!A:B,2,0)</f>
        <v>1 Year</v>
      </c>
      <c r="AB5870" t="str">
        <f>VLOOKUP(F:F,Table3_PhoneService!A:B,2,0)</f>
        <v>One Line</v>
      </c>
      <c r="AC5870" t="str">
        <f>VLOOKUP(G:G,Table4_InternetService!A:B,2,0)</f>
        <v>No Internet Service</v>
      </c>
    </row>
    <row r="5871" spans="1:29">
      <c r="A5871" s="116" t="s">
        <v>2652</v>
      </c>
      <c r="B5871" s="116" t="s">
        <v>3</v>
      </c>
      <c r="C5871" s="116">
        <v>1</v>
      </c>
      <c r="D5871" s="116" t="s">
        <v>5</v>
      </c>
      <c r="E5871" s="116" t="s">
        <v>5</v>
      </c>
      <c r="F5871" s="116">
        <v>1</v>
      </c>
      <c r="G5871" s="116">
        <v>1</v>
      </c>
      <c r="H5871" s="116">
        <v>0</v>
      </c>
      <c r="I5871" s="116" t="s">
        <v>17</v>
      </c>
      <c r="J5871" s="117">
        <v>59.9</v>
      </c>
      <c r="K5871" s="117">
        <v>287.85000000000002</v>
      </c>
      <c r="L5871" s="116" t="s">
        <v>5</v>
      </c>
      <c r="M5871" s="127">
        <f t="shared" si="910"/>
        <v>4.80550918196995</v>
      </c>
      <c r="N5871" s="118">
        <f>'mytable_customer_details viz'!$K5871/'mytable_customer_details viz'!$J5871</f>
        <v>4.80550918196995</v>
      </c>
      <c r="O5871" s="102">
        <f>'mytable_customer_details viz'!$C5871</f>
        <v>1</v>
      </c>
      <c r="P5871" s="115" t="str">
        <f t="shared" si="914"/>
        <v>True</v>
      </c>
      <c r="Q5871" s="115" t="str">
        <f t="shared" si="915"/>
        <v>False</v>
      </c>
      <c r="R5871" s="115" t="str">
        <f t="shared" si="916"/>
        <v>True</v>
      </c>
      <c r="S5871" s="115" t="str">
        <f t="shared" si="916"/>
        <v>True</v>
      </c>
      <c r="T5871" s="115" t="str">
        <f t="shared" si="917"/>
        <v>True</v>
      </c>
      <c r="U5871">
        <f t="shared" si="918"/>
        <v>0</v>
      </c>
      <c r="V5871">
        <f t="shared" si="919"/>
        <v>0</v>
      </c>
      <c r="W5871">
        <f t="shared" si="919"/>
        <v>0</v>
      </c>
      <c r="X5871" s="86">
        <f t="shared" si="911"/>
        <v>43694.19449081803</v>
      </c>
      <c r="Y5871" s="104">
        <f t="shared" si="912"/>
        <v>59.900000000000006</v>
      </c>
      <c r="Z5871" t="str">
        <f t="shared" si="913"/>
        <v>YES</v>
      </c>
      <c r="AA5871" s="104" t="str">
        <f>VLOOKUP(H:H,Table2_ContractType!A:B,2,0)</f>
        <v>Month-to-Month</v>
      </c>
      <c r="AB5871" t="str">
        <f>VLOOKUP(F:F,Table3_PhoneService!A:B,2,0)</f>
        <v>One Line</v>
      </c>
      <c r="AC5871" t="str">
        <f>VLOOKUP(G:G,Table4_InternetService!A:B,2,0)</f>
        <v>DSL</v>
      </c>
    </row>
    <row r="5872" spans="1:29">
      <c r="A5872" s="119" t="s">
        <v>1142</v>
      </c>
      <c r="B5872" s="119" t="s">
        <v>3</v>
      </c>
      <c r="C5872" s="119">
        <v>0</v>
      </c>
      <c r="D5872" s="119" t="s">
        <v>4</v>
      </c>
      <c r="E5872" s="119" t="s">
        <v>5</v>
      </c>
      <c r="F5872" s="119">
        <v>2</v>
      </c>
      <c r="G5872" s="119">
        <v>1</v>
      </c>
      <c r="H5872" s="119">
        <v>0</v>
      </c>
      <c r="I5872" s="119" t="s">
        <v>13</v>
      </c>
      <c r="J5872" s="120">
        <v>64.7</v>
      </c>
      <c r="K5872" s="120">
        <v>941</v>
      </c>
      <c r="L5872" s="119" t="s">
        <v>4</v>
      </c>
      <c r="M5872" s="127">
        <f t="shared" si="910"/>
        <v>14.54404945904173</v>
      </c>
      <c r="N5872" s="121">
        <f>'mytable_customer_details viz'!$K5872/'mytable_customer_details viz'!$J5872</f>
        <v>14.54404945904173</v>
      </c>
      <c r="O5872" s="101">
        <f>'mytable_customer_details viz'!$C5872</f>
        <v>0</v>
      </c>
      <c r="P5872" s="115" t="str">
        <f t="shared" si="914"/>
        <v>True</v>
      </c>
      <c r="Q5872" s="115" t="str">
        <f t="shared" si="915"/>
        <v>True</v>
      </c>
      <c r="R5872" s="115" t="str">
        <f t="shared" si="916"/>
        <v>True</v>
      </c>
      <c r="S5872" s="115" t="str">
        <f t="shared" si="916"/>
        <v>True</v>
      </c>
      <c r="T5872" s="115" t="str">
        <f t="shared" si="917"/>
        <v>True</v>
      </c>
      <c r="U5872">
        <f t="shared" si="918"/>
        <v>1</v>
      </c>
      <c r="V5872">
        <f t="shared" si="919"/>
        <v>1</v>
      </c>
      <c r="W5872">
        <f t="shared" si="919"/>
        <v>0</v>
      </c>
      <c r="X5872" s="86">
        <f t="shared" si="911"/>
        <v>43684.455950540956</v>
      </c>
      <c r="Y5872" s="104">
        <f t="shared" si="912"/>
        <v>64.7</v>
      </c>
      <c r="Z5872" t="str">
        <f t="shared" si="913"/>
        <v>YES</v>
      </c>
      <c r="AA5872" s="104" t="str">
        <f>VLOOKUP(H:H,Table2_ContractType!A:B,2,0)</f>
        <v>Month-to-Month</v>
      </c>
      <c r="AB5872" t="str">
        <f>VLOOKUP(F:F,Table3_PhoneService!A:B,2,0)</f>
        <v>Two or More Lines</v>
      </c>
      <c r="AC5872" t="str">
        <f>VLOOKUP(G:G,Table4_InternetService!A:B,2,0)</f>
        <v>DSL</v>
      </c>
    </row>
    <row r="5873" spans="1:29">
      <c r="A5873" s="116" t="s">
        <v>5109</v>
      </c>
      <c r="B5873" s="116" t="s">
        <v>9</v>
      </c>
      <c r="C5873" s="116">
        <v>1</v>
      </c>
      <c r="D5873" s="116" t="s">
        <v>5</v>
      </c>
      <c r="E5873" s="116" t="s">
        <v>5</v>
      </c>
      <c r="F5873" s="116">
        <v>2</v>
      </c>
      <c r="G5873" s="116">
        <v>2</v>
      </c>
      <c r="H5873" s="116">
        <v>0</v>
      </c>
      <c r="I5873" s="116" t="s">
        <v>7</v>
      </c>
      <c r="J5873" s="117">
        <v>77</v>
      </c>
      <c r="K5873" s="117">
        <v>237.75</v>
      </c>
      <c r="L5873" s="116" t="s">
        <v>4</v>
      </c>
      <c r="M5873" s="127">
        <f t="shared" si="910"/>
        <v>3.0876623376623376</v>
      </c>
      <c r="N5873" s="118">
        <f>'mytable_customer_details viz'!$K5873/'mytable_customer_details viz'!$J5873</f>
        <v>3.0876623376623376</v>
      </c>
      <c r="O5873" s="102">
        <f>'mytable_customer_details viz'!$C5873</f>
        <v>1</v>
      </c>
      <c r="P5873" s="115" t="str">
        <f t="shared" si="914"/>
        <v>False</v>
      </c>
      <c r="Q5873" s="115" t="str">
        <f t="shared" si="915"/>
        <v>True</v>
      </c>
      <c r="R5873" s="115" t="str">
        <f t="shared" si="916"/>
        <v>True</v>
      </c>
      <c r="S5873" s="115" t="str">
        <f t="shared" si="916"/>
        <v>True</v>
      </c>
      <c r="T5873" s="115" t="str">
        <f t="shared" si="917"/>
        <v>True</v>
      </c>
      <c r="U5873">
        <f t="shared" si="918"/>
        <v>0</v>
      </c>
      <c r="V5873">
        <f t="shared" si="919"/>
        <v>0</v>
      </c>
      <c r="W5873">
        <f t="shared" si="919"/>
        <v>0</v>
      </c>
      <c r="X5873" s="86">
        <f t="shared" si="911"/>
        <v>43695.912337662339</v>
      </c>
      <c r="Y5873" s="104">
        <f t="shared" si="912"/>
        <v>77</v>
      </c>
      <c r="Z5873" t="str">
        <f t="shared" si="913"/>
        <v>YES</v>
      </c>
      <c r="AA5873" s="104" t="str">
        <f>VLOOKUP(H:H,Table2_ContractType!A:B,2,0)</f>
        <v>Month-to-Month</v>
      </c>
      <c r="AB5873" t="str">
        <f>VLOOKUP(F:F,Table3_PhoneService!A:B,2,0)</f>
        <v>Two or More Lines</v>
      </c>
      <c r="AC5873" t="str">
        <f>VLOOKUP(G:G,Table4_InternetService!A:B,2,0)</f>
        <v>Fiber Optic</v>
      </c>
    </row>
    <row r="5874" spans="1:29">
      <c r="A5874" s="119" t="s">
        <v>4500</v>
      </c>
      <c r="B5874" s="119" t="s">
        <v>3</v>
      </c>
      <c r="C5874" s="119">
        <v>0</v>
      </c>
      <c r="D5874" s="119" t="s">
        <v>4</v>
      </c>
      <c r="E5874" s="119" t="s">
        <v>4</v>
      </c>
      <c r="F5874" s="119">
        <v>2</v>
      </c>
      <c r="G5874" s="119">
        <v>1</v>
      </c>
      <c r="H5874" s="119">
        <v>1</v>
      </c>
      <c r="I5874" s="119" t="s">
        <v>13</v>
      </c>
      <c r="J5874" s="120">
        <v>53.85</v>
      </c>
      <c r="K5874" s="120">
        <v>3399.85</v>
      </c>
      <c r="L5874" s="119" t="s">
        <v>5</v>
      </c>
      <c r="M5874" s="127">
        <f t="shared" si="910"/>
        <v>63.135561745589598</v>
      </c>
      <c r="N5874" s="121">
        <f>'mytable_customer_details viz'!$K5874/'mytable_customer_details viz'!$J5874</f>
        <v>63.135561745589598</v>
      </c>
      <c r="O5874" s="101">
        <f>'mytable_customer_details viz'!$C5874</f>
        <v>0</v>
      </c>
      <c r="P5874" s="115" t="str">
        <f t="shared" si="914"/>
        <v>True</v>
      </c>
      <c r="Q5874" s="115" t="str">
        <f t="shared" si="915"/>
        <v>False</v>
      </c>
      <c r="R5874" s="115" t="str">
        <f t="shared" si="916"/>
        <v>True</v>
      </c>
      <c r="S5874" s="115" t="str">
        <f t="shared" si="916"/>
        <v>True</v>
      </c>
      <c r="T5874" s="115" t="str">
        <f t="shared" si="917"/>
        <v>True</v>
      </c>
      <c r="U5874">
        <f t="shared" si="918"/>
        <v>3</v>
      </c>
      <c r="V5874">
        <f t="shared" si="919"/>
        <v>1</v>
      </c>
      <c r="W5874">
        <f t="shared" si="919"/>
        <v>1</v>
      </c>
      <c r="X5874" s="86">
        <f t="shared" si="911"/>
        <v>43635.864438254408</v>
      </c>
      <c r="Y5874" s="104">
        <f t="shared" si="912"/>
        <v>53.85</v>
      </c>
      <c r="Z5874" t="str">
        <f t="shared" si="913"/>
        <v>YES</v>
      </c>
      <c r="AA5874" s="104" t="str">
        <f>VLOOKUP(H:H,Table2_ContractType!A:B,2,0)</f>
        <v>1 Year</v>
      </c>
      <c r="AB5874" t="str">
        <f>VLOOKUP(F:F,Table3_PhoneService!A:B,2,0)</f>
        <v>Two or More Lines</v>
      </c>
      <c r="AC5874" t="str">
        <f>VLOOKUP(G:G,Table4_InternetService!A:B,2,0)</f>
        <v>DSL</v>
      </c>
    </row>
    <row r="5875" spans="1:29">
      <c r="A5875" s="116" t="s">
        <v>1573</v>
      </c>
      <c r="B5875" s="116" t="s">
        <v>3</v>
      </c>
      <c r="C5875" s="116">
        <v>0</v>
      </c>
      <c r="D5875" s="116" t="s">
        <v>4</v>
      </c>
      <c r="E5875" s="116" t="s">
        <v>4</v>
      </c>
      <c r="F5875" s="116">
        <v>0</v>
      </c>
      <c r="G5875" s="116">
        <v>1</v>
      </c>
      <c r="H5875" s="116">
        <v>0</v>
      </c>
      <c r="I5875" s="116" t="s">
        <v>10</v>
      </c>
      <c r="J5875" s="117">
        <v>34.65</v>
      </c>
      <c r="K5875" s="117">
        <v>246.6</v>
      </c>
      <c r="L5875" s="116" t="s">
        <v>5</v>
      </c>
      <c r="M5875" s="127">
        <f t="shared" si="910"/>
        <v>7.116883116883117</v>
      </c>
      <c r="N5875" s="118">
        <f>'mytable_customer_details viz'!$K5875/'mytable_customer_details viz'!$J5875</f>
        <v>7.116883116883117</v>
      </c>
      <c r="O5875" s="102">
        <f>'mytable_customer_details viz'!$C5875</f>
        <v>0</v>
      </c>
      <c r="P5875" s="115" t="str">
        <f t="shared" si="914"/>
        <v>True</v>
      </c>
      <c r="Q5875" s="115" t="str">
        <f t="shared" si="915"/>
        <v>False</v>
      </c>
      <c r="R5875" s="115" t="str">
        <f t="shared" si="916"/>
        <v>False</v>
      </c>
      <c r="S5875" s="115" t="str">
        <f t="shared" si="916"/>
        <v>True</v>
      </c>
      <c r="T5875" s="115" t="str">
        <f t="shared" si="917"/>
        <v>False</v>
      </c>
      <c r="U5875">
        <f t="shared" si="918"/>
        <v>3</v>
      </c>
      <c r="V5875">
        <f t="shared" si="919"/>
        <v>1</v>
      </c>
      <c r="W5875">
        <f t="shared" si="919"/>
        <v>1</v>
      </c>
      <c r="X5875" s="86">
        <f t="shared" si="911"/>
        <v>43691.883116883117</v>
      </c>
      <c r="Y5875" s="104">
        <f t="shared" si="912"/>
        <v>34.65</v>
      </c>
      <c r="Z5875" t="str">
        <f t="shared" si="913"/>
        <v>YES</v>
      </c>
      <c r="AA5875" s="104" t="str">
        <f>VLOOKUP(H:H,Table2_ContractType!A:B,2,0)</f>
        <v>Month-to-Month</v>
      </c>
      <c r="AB5875" t="str">
        <f>VLOOKUP(F:F,Table3_PhoneService!A:B,2,0)</f>
        <v>No Phone Service</v>
      </c>
      <c r="AC5875" t="str">
        <f>VLOOKUP(G:G,Table4_InternetService!A:B,2,0)</f>
        <v>DSL</v>
      </c>
    </row>
    <row r="5876" spans="1:29">
      <c r="A5876" s="119" t="s">
        <v>3784</v>
      </c>
      <c r="B5876" s="119" t="s">
        <v>3</v>
      </c>
      <c r="C5876" s="119">
        <v>0</v>
      </c>
      <c r="D5876" s="119" t="s">
        <v>5</v>
      </c>
      <c r="E5876" s="119" t="s">
        <v>5</v>
      </c>
      <c r="F5876" s="119">
        <v>0</v>
      </c>
      <c r="G5876" s="119">
        <v>1</v>
      </c>
      <c r="H5876" s="119">
        <v>0</v>
      </c>
      <c r="I5876" s="119" t="s">
        <v>10</v>
      </c>
      <c r="J5876" s="120">
        <v>25.2</v>
      </c>
      <c r="K5876" s="120">
        <v>25.2</v>
      </c>
      <c r="L5876" s="119" t="s">
        <v>4</v>
      </c>
      <c r="M5876" s="127">
        <f t="shared" si="910"/>
        <v>1</v>
      </c>
      <c r="N5876" s="121">
        <f>'mytable_customer_details viz'!$K5876/'mytable_customer_details viz'!$J5876</f>
        <v>1</v>
      </c>
      <c r="O5876" s="101">
        <f>'mytable_customer_details viz'!$C5876</f>
        <v>0</v>
      </c>
      <c r="P5876" s="115" t="str">
        <f t="shared" si="914"/>
        <v>True</v>
      </c>
      <c r="Q5876" s="115" t="str">
        <f t="shared" si="915"/>
        <v>True</v>
      </c>
      <c r="R5876" s="115" t="str">
        <f t="shared" si="916"/>
        <v>False</v>
      </c>
      <c r="S5876" s="115" t="str">
        <f t="shared" si="916"/>
        <v>True</v>
      </c>
      <c r="T5876" s="115" t="str">
        <f t="shared" si="917"/>
        <v>False</v>
      </c>
      <c r="U5876">
        <f t="shared" si="918"/>
        <v>0</v>
      </c>
      <c r="V5876">
        <f t="shared" si="919"/>
        <v>0</v>
      </c>
      <c r="W5876">
        <f t="shared" si="919"/>
        <v>0</v>
      </c>
      <c r="X5876" s="86">
        <f t="shared" si="911"/>
        <v>43698</v>
      </c>
      <c r="Y5876" s="104">
        <f t="shared" si="912"/>
        <v>25.2</v>
      </c>
      <c r="Z5876" t="str">
        <f t="shared" si="913"/>
        <v>YES</v>
      </c>
      <c r="AA5876" s="104" t="str">
        <f>VLOOKUP(H:H,Table2_ContractType!A:B,2,0)</f>
        <v>Month-to-Month</v>
      </c>
      <c r="AB5876" t="str">
        <f>VLOOKUP(F:F,Table3_PhoneService!A:B,2,0)</f>
        <v>No Phone Service</v>
      </c>
      <c r="AC5876" t="str">
        <f>VLOOKUP(G:G,Table4_InternetService!A:B,2,0)</f>
        <v>DSL</v>
      </c>
    </row>
    <row r="5877" spans="1:29">
      <c r="A5877" s="116" t="s">
        <v>3919</v>
      </c>
      <c r="B5877" s="116" t="s">
        <v>3</v>
      </c>
      <c r="C5877" s="116">
        <v>1</v>
      </c>
      <c r="D5877" s="116" t="s">
        <v>4</v>
      </c>
      <c r="E5877" s="116" t="s">
        <v>5</v>
      </c>
      <c r="F5877" s="116">
        <v>2</v>
      </c>
      <c r="G5877" s="116">
        <v>2</v>
      </c>
      <c r="H5877" s="116">
        <v>2</v>
      </c>
      <c r="I5877" s="116" t="s">
        <v>13</v>
      </c>
      <c r="J5877" s="117">
        <v>116.05</v>
      </c>
      <c r="K5877" s="117">
        <v>6925.9</v>
      </c>
      <c r="L5877" s="116" t="s">
        <v>5</v>
      </c>
      <c r="M5877" s="127">
        <f t="shared" si="910"/>
        <v>59.680310211115895</v>
      </c>
      <c r="N5877" s="118">
        <f>'mytable_customer_details viz'!$K5877/'mytable_customer_details viz'!$J5877</f>
        <v>59.680310211115895</v>
      </c>
      <c r="O5877" s="102">
        <f>'mytable_customer_details viz'!$C5877</f>
        <v>1</v>
      </c>
      <c r="P5877" s="115" t="str">
        <f t="shared" si="914"/>
        <v>True</v>
      </c>
      <c r="Q5877" s="115" t="str">
        <f t="shared" si="915"/>
        <v>False</v>
      </c>
      <c r="R5877" s="115" t="str">
        <f t="shared" si="916"/>
        <v>True</v>
      </c>
      <c r="S5877" s="115" t="str">
        <f t="shared" si="916"/>
        <v>True</v>
      </c>
      <c r="T5877" s="115" t="str">
        <f t="shared" si="917"/>
        <v>True</v>
      </c>
      <c r="U5877">
        <f t="shared" si="918"/>
        <v>1</v>
      </c>
      <c r="V5877">
        <f t="shared" si="919"/>
        <v>1</v>
      </c>
      <c r="W5877">
        <f t="shared" si="919"/>
        <v>0</v>
      </c>
      <c r="X5877" s="86">
        <f t="shared" si="911"/>
        <v>43639.319689788885</v>
      </c>
      <c r="Y5877" s="104">
        <f t="shared" si="912"/>
        <v>116.05</v>
      </c>
      <c r="Z5877" t="str">
        <f t="shared" si="913"/>
        <v>YES</v>
      </c>
      <c r="AA5877" s="104" t="str">
        <f>VLOOKUP(H:H,Table2_ContractType!A:B,2,0)</f>
        <v>2 Year</v>
      </c>
      <c r="AB5877" t="str">
        <f>VLOOKUP(F:F,Table3_PhoneService!A:B,2,0)</f>
        <v>Two or More Lines</v>
      </c>
      <c r="AC5877" t="str">
        <f>VLOOKUP(G:G,Table4_InternetService!A:B,2,0)</f>
        <v>Fiber Optic</v>
      </c>
    </row>
    <row r="5878" spans="1:29">
      <c r="A5878" s="119" t="s">
        <v>701</v>
      </c>
      <c r="B5878" s="119" t="s">
        <v>9</v>
      </c>
      <c r="C5878" s="119">
        <v>0</v>
      </c>
      <c r="D5878" s="119" t="s">
        <v>5</v>
      </c>
      <c r="E5878" s="119" t="s">
        <v>5</v>
      </c>
      <c r="F5878" s="119">
        <v>1</v>
      </c>
      <c r="G5878" s="119">
        <v>0</v>
      </c>
      <c r="H5878" s="119">
        <v>0</v>
      </c>
      <c r="I5878" s="119" t="s">
        <v>10</v>
      </c>
      <c r="J5878" s="120">
        <v>20.45</v>
      </c>
      <c r="K5878" s="120">
        <v>20.45</v>
      </c>
      <c r="L5878" s="119" t="s">
        <v>5</v>
      </c>
      <c r="M5878" s="127">
        <f t="shared" si="910"/>
        <v>1</v>
      </c>
      <c r="N5878" s="121">
        <f>'mytable_customer_details viz'!$K5878/'mytable_customer_details viz'!$J5878</f>
        <v>1</v>
      </c>
      <c r="O5878" s="101">
        <f>'mytable_customer_details viz'!$C5878</f>
        <v>0</v>
      </c>
      <c r="P5878" s="115" t="str">
        <f t="shared" si="914"/>
        <v>False</v>
      </c>
      <c r="Q5878" s="115" t="str">
        <f t="shared" si="915"/>
        <v>False</v>
      </c>
      <c r="R5878" s="115" t="str">
        <f t="shared" si="916"/>
        <v>True</v>
      </c>
      <c r="S5878" s="115" t="str">
        <f t="shared" si="916"/>
        <v>False</v>
      </c>
      <c r="T5878" s="115" t="str">
        <f t="shared" si="917"/>
        <v>False</v>
      </c>
      <c r="U5878">
        <f t="shared" si="918"/>
        <v>0</v>
      </c>
      <c r="V5878">
        <f t="shared" si="919"/>
        <v>0</v>
      </c>
      <c r="W5878">
        <f t="shared" si="919"/>
        <v>0</v>
      </c>
      <c r="X5878" s="86">
        <f t="shared" si="911"/>
        <v>43698</v>
      </c>
      <c r="Y5878" s="104">
        <f t="shared" si="912"/>
        <v>20.45</v>
      </c>
      <c r="Z5878" t="str">
        <f t="shared" si="913"/>
        <v>YES</v>
      </c>
      <c r="AA5878" s="104" t="str">
        <f>VLOOKUP(H:H,Table2_ContractType!A:B,2,0)</f>
        <v>Month-to-Month</v>
      </c>
      <c r="AB5878" t="str">
        <f>VLOOKUP(F:F,Table3_PhoneService!A:B,2,0)</f>
        <v>One Line</v>
      </c>
      <c r="AC5878" t="str">
        <f>VLOOKUP(G:G,Table4_InternetService!A:B,2,0)</f>
        <v>No Internet Service</v>
      </c>
    </row>
    <row r="5879" spans="1:29">
      <c r="A5879" s="116" t="s">
        <v>2442</v>
      </c>
      <c r="B5879" s="116" t="s">
        <v>9</v>
      </c>
      <c r="C5879" s="116">
        <v>1</v>
      </c>
      <c r="D5879" s="116" t="s">
        <v>5</v>
      </c>
      <c r="E5879" s="116" t="s">
        <v>5</v>
      </c>
      <c r="F5879" s="116">
        <v>0</v>
      </c>
      <c r="G5879" s="116">
        <v>1</v>
      </c>
      <c r="H5879" s="116">
        <v>0</v>
      </c>
      <c r="I5879" s="116" t="s">
        <v>10</v>
      </c>
      <c r="J5879" s="117">
        <v>24.45</v>
      </c>
      <c r="K5879" s="117">
        <v>47.5</v>
      </c>
      <c r="L5879" s="116" t="s">
        <v>4</v>
      </c>
      <c r="M5879" s="127">
        <f t="shared" si="910"/>
        <v>1.9427402862985685</v>
      </c>
      <c r="N5879" s="118">
        <f>'mytable_customer_details viz'!$K5879/'mytable_customer_details viz'!$J5879</f>
        <v>1.9427402862985685</v>
      </c>
      <c r="O5879" s="102">
        <f>'mytable_customer_details viz'!$C5879</f>
        <v>1</v>
      </c>
      <c r="P5879" s="115" t="str">
        <f t="shared" si="914"/>
        <v>False</v>
      </c>
      <c r="Q5879" s="115" t="str">
        <f t="shared" si="915"/>
        <v>True</v>
      </c>
      <c r="R5879" s="115" t="str">
        <f t="shared" si="916"/>
        <v>False</v>
      </c>
      <c r="S5879" s="115" t="str">
        <f t="shared" si="916"/>
        <v>True</v>
      </c>
      <c r="T5879" s="115" t="str">
        <f t="shared" si="917"/>
        <v>False</v>
      </c>
      <c r="U5879">
        <f t="shared" si="918"/>
        <v>0</v>
      </c>
      <c r="V5879">
        <f t="shared" si="919"/>
        <v>0</v>
      </c>
      <c r="W5879">
        <f t="shared" si="919"/>
        <v>0</v>
      </c>
      <c r="X5879" s="86">
        <f t="shared" si="911"/>
        <v>43697.0572597137</v>
      </c>
      <c r="Y5879" s="104">
        <f t="shared" si="912"/>
        <v>24.45</v>
      </c>
      <c r="Z5879" t="str">
        <f t="shared" si="913"/>
        <v>YES</v>
      </c>
      <c r="AA5879" s="104" t="str">
        <f>VLOOKUP(H:H,Table2_ContractType!A:B,2,0)</f>
        <v>Month-to-Month</v>
      </c>
      <c r="AB5879" t="str">
        <f>VLOOKUP(F:F,Table3_PhoneService!A:B,2,0)</f>
        <v>No Phone Service</v>
      </c>
      <c r="AC5879" t="str">
        <f>VLOOKUP(G:G,Table4_InternetService!A:B,2,0)</f>
        <v>DSL</v>
      </c>
    </row>
    <row r="5880" spans="1:29">
      <c r="A5880" s="119" t="s">
        <v>4102</v>
      </c>
      <c r="B5880" s="119" t="s">
        <v>3</v>
      </c>
      <c r="C5880" s="119">
        <v>0</v>
      </c>
      <c r="D5880" s="119" t="s">
        <v>5</v>
      </c>
      <c r="E5880" s="119" t="s">
        <v>5</v>
      </c>
      <c r="F5880" s="119">
        <v>2</v>
      </c>
      <c r="G5880" s="119">
        <v>1</v>
      </c>
      <c r="H5880" s="119">
        <v>0</v>
      </c>
      <c r="I5880" s="119" t="s">
        <v>17</v>
      </c>
      <c r="J5880" s="120">
        <v>68.900000000000006</v>
      </c>
      <c r="K5880" s="120">
        <v>1370.35</v>
      </c>
      <c r="L5880" s="119" t="s">
        <v>5</v>
      </c>
      <c r="M5880" s="127">
        <f t="shared" si="910"/>
        <v>19.888969521044991</v>
      </c>
      <c r="N5880" s="121">
        <f>'mytable_customer_details viz'!$K5880/'mytable_customer_details viz'!$J5880</f>
        <v>19.888969521044991</v>
      </c>
      <c r="O5880" s="101">
        <f>'mytable_customer_details viz'!$C5880</f>
        <v>0</v>
      </c>
      <c r="P5880" s="115" t="str">
        <f t="shared" si="914"/>
        <v>True</v>
      </c>
      <c r="Q5880" s="115" t="str">
        <f t="shared" si="915"/>
        <v>False</v>
      </c>
      <c r="R5880" s="115" t="str">
        <f t="shared" si="916"/>
        <v>True</v>
      </c>
      <c r="S5880" s="115" t="str">
        <f t="shared" si="916"/>
        <v>True</v>
      </c>
      <c r="T5880" s="115" t="str">
        <f t="shared" si="917"/>
        <v>True</v>
      </c>
      <c r="U5880">
        <f t="shared" si="918"/>
        <v>0</v>
      </c>
      <c r="V5880">
        <f t="shared" si="919"/>
        <v>0</v>
      </c>
      <c r="W5880">
        <f t="shared" si="919"/>
        <v>0</v>
      </c>
      <c r="X5880" s="86">
        <f t="shared" si="911"/>
        <v>43679.111030478954</v>
      </c>
      <c r="Y5880" s="104">
        <f t="shared" si="912"/>
        <v>68.900000000000006</v>
      </c>
      <c r="Z5880" t="str">
        <f t="shared" si="913"/>
        <v>YES</v>
      </c>
      <c r="AA5880" s="104" t="str">
        <f>VLOOKUP(H:H,Table2_ContractType!A:B,2,0)</f>
        <v>Month-to-Month</v>
      </c>
      <c r="AB5880" t="str">
        <f>VLOOKUP(F:F,Table3_PhoneService!A:B,2,0)</f>
        <v>Two or More Lines</v>
      </c>
      <c r="AC5880" t="str">
        <f>VLOOKUP(G:G,Table4_InternetService!A:B,2,0)</f>
        <v>DSL</v>
      </c>
    </row>
    <row r="5881" spans="1:29">
      <c r="A5881" s="116" t="s">
        <v>2570</v>
      </c>
      <c r="B5881" s="116" t="s">
        <v>9</v>
      </c>
      <c r="C5881" s="116">
        <v>0</v>
      </c>
      <c r="D5881" s="116" t="s">
        <v>4</v>
      </c>
      <c r="E5881" s="116" t="s">
        <v>5</v>
      </c>
      <c r="F5881" s="116">
        <v>2</v>
      </c>
      <c r="G5881" s="116">
        <v>2</v>
      </c>
      <c r="H5881" s="116">
        <v>2</v>
      </c>
      <c r="I5881" s="116" t="s">
        <v>7</v>
      </c>
      <c r="J5881" s="117">
        <v>115.55</v>
      </c>
      <c r="K5881" s="117">
        <v>8425.2999999999993</v>
      </c>
      <c r="L5881" s="116" t="s">
        <v>5</v>
      </c>
      <c r="M5881" s="127">
        <f t="shared" si="910"/>
        <v>72.914755517092161</v>
      </c>
      <c r="N5881" s="118">
        <f>'mytable_customer_details viz'!$K5881/'mytable_customer_details viz'!$J5881</f>
        <v>72.914755517092161</v>
      </c>
      <c r="O5881" s="102">
        <f>'mytable_customer_details viz'!$C5881</f>
        <v>0</v>
      </c>
      <c r="P5881" s="115" t="str">
        <f t="shared" si="914"/>
        <v>False</v>
      </c>
      <c r="Q5881" s="115" t="str">
        <f t="shared" si="915"/>
        <v>False</v>
      </c>
      <c r="R5881" s="115" t="str">
        <f t="shared" si="916"/>
        <v>True</v>
      </c>
      <c r="S5881" s="115" t="str">
        <f t="shared" si="916"/>
        <v>True</v>
      </c>
      <c r="T5881" s="115" t="str">
        <f t="shared" si="917"/>
        <v>True</v>
      </c>
      <c r="U5881">
        <f t="shared" si="918"/>
        <v>1</v>
      </c>
      <c r="V5881">
        <f t="shared" si="919"/>
        <v>1</v>
      </c>
      <c r="W5881">
        <f t="shared" si="919"/>
        <v>0</v>
      </c>
      <c r="X5881" s="86">
        <f t="shared" si="911"/>
        <v>43626.085244482907</v>
      </c>
      <c r="Y5881" s="104">
        <f t="shared" si="912"/>
        <v>115.55</v>
      </c>
      <c r="Z5881" t="str">
        <f t="shared" si="913"/>
        <v>YES</v>
      </c>
      <c r="AA5881" s="104" t="str">
        <f>VLOOKUP(H:H,Table2_ContractType!A:B,2,0)</f>
        <v>2 Year</v>
      </c>
      <c r="AB5881" t="str">
        <f>VLOOKUP(F:F,Table3_PhoneService!A:B,2,0)</f>
        <v>Two or More Lines</v>
      </c>
      <c r="AC5881" t="str">
        <f>VLOOKUP(G:G,Table4_InternetService!A:B,2,0)</f>
        <v>Fiber Optic</v>
      </c>
    </row>
    <row r="5882" spans="1:29">
      <c r="A5882" s="119" t="s">
        <v>6253</v>
      </c>
      <c r="B5882" s="119" t="s">
        <v>3</v>
      </c>
      <c r="C5882" s="119">
        <v>0</v>
      </c>
      <c r="D5882" s="119" t="s">
        <v>4</v>
      </c>
      <c r="E5882" s="119" t="s">
        <v>4</v>
      </c>
      <c r="F5882" s="119">
        <v>2</v>
      </c>
      <c r="G5882" s="119">
        <v>2</v>
      </c>
      <c r="H5882" s="119">
        <v>2</v>
      </c>
      <c r="I5882" s="119" t="s">
        <v>17</v>
      </c>
      <c r="J5882" s="120">
        <v>107.45</v>
      </c>
      <c r="K5882" s="120">
        <v>7658.3</v>
      </c>
      <c r="L5882" s="119" t="s">
        <v>5</v>
      </c>
      <c r="M5882" s="127">
        <f t="shared" si="910"/>
        <v>71.273150302466263</v>
      </c>
      <c r="N5882" s="121">
        <f>'mytable_customer_details viz'!$K5882/'mytable_customer_details viz'!$J5882</f>
        <v>71.273150302466263</v>
      </c>
      <c r="O5882" s="101">
        <f>'mytable_customer_details viz'!$C5882</f>
        <v>0</v>
      </c>
      <c r="P5882" s="115" t="str">
        <f t="shared" si="914"/>
        <v>True</v>
      </c>
      <c r="Q5882" s="115" t="str">
        <f t="shared" si="915"/>
        <v>False</v>
      </c>
      <c r="R5882" s="115" t="str">
        <f t="shared" si="916"/>
        <v>True</v>
      </c>
      <c r="S5882" s="115" t="str">
        <f t="shared" si="916"/>
        <v>True</v>
      </c>
      <c r="T5882" s="115" t="str">
        <f t="shared" si="917"/>
        <v>True</v>
      </c>
      <c r="U5882">
        <f t="shared" si="918"/>
        <v>3</v>
      </c>
      <c r="V5882">
        <f t="shared" si="919"/>
        <v>1</v>
      </c>
      <c r="W5882">
        <f t="shared" si="919"/>
        <v>1</v>
      </c>
      <c r="X5882" s="86">
        <f t="shared" si="911"/>
        <v>43627.72684969753</v>
      </c>
      <c r="Y5882" s="104">
        <f t="shared" si="912"/>
        <v>107.45</v>
      </c>
      <c r="Z5882" t="str">
        <f t="shared" si="913"/>
        <v>YES</v>
      </c>
      <c r="AA5882" s="104" t="str">
        <f>VLOOKUP(H:H,Table2_ContractType!A:B,2,0)</f>
        <v>2 Year</v>
      </c>
      <c r="AB5882" t="str">
        <f>VLOOKUP(F:F,Table3_PhoneService!A:B,2,0)</f>
        <v>Two or More Lines</v>
      </c>
      <c r="AC5882" t="str">
        <f>VLOOKUP(G:G,Table4_InternetService!A:B,2,0)</f>
        <v>Fiber Optic</v>
      </c>
    </row>
    <row r="5883" spans="1:29">
      <c r="A5883" s="116" t="s">
        <v>313</v>
      </c>
      <c r="B5883" s="116" t="s">
        <v>9</v>
      </c>
      <c r="C5883" s="116">
        <v>0</v>
      </c>
      <c r="D5883" s="116" t="s">
        <v>5</v>
      </c>
      <c r="E5883" s="116" t="s">
        <v>5</v>
      </c>
      <c r="F5883" s="116">
        <v>1</v>
      </c>
      <c r="G5883" s="116">
        <v>2</v>
      </c>
      <c r="H5883" s="116">
        <v>0</v>
      </c>
      <c r="I5883" s="116" t="s">
        <v>7</v>
      </c>
      <c r="J5883" s="117">
        <v>90.4</v>
      </c>
      <c r="K5883" s="117">
        <v>356.65</v>
      </c>
      <c r="L5883" s="116" t="s">
        <v>5</v>
      </c>
      <c r="M5883" s="127">
        <f t="shared" si="910"/>
        <v>3.9452433628318579</v>
      </c>
      <c r="N5883" s="118">
        <f>'mytable_customer_details viz'!$K5883/'mytable_customer_details viz'!$J5883</f>
        <v>3.9452433628318579</v>
      </c>
      <c r="O5883" s="102">
        <f>'mytable_customer_details viz'!$C5883</f>
        <v>0</v>
      </c>
      <c r="P5883" s="115" t="str">
        <f t="shared" si="914"/>
        <v>False</v>
      </c>
      <c r="Q5883" s="115" t="str">
        <f t="shared" si="915"/>
        <v>False</v>
      </c>
      <c r="R5883" s="115" t="str">
        <f t="shared" si="916"/>
        <v>True</v>
      </c>
      <c r="S5883" s="115" t="str">
        <f t="shared" si="916"/>
        <v>True</v>
      </c>
      <c r="T5883" s="115" t="str">
        <f t="shared" si="917"/>
        <v>True</v>
      </c>
      <c r="U5883">
        <f t="shared" si="918"/>
        <v>0</v>
      </c>
      <c r="V5883">
        <f t="shared" si="919"/>
        <v>0</v>
      </c>
      <c r="W5883">
        <f t="shared" si="919"/>
        <v>0</v>
      </c>
      <c r="X5883" s="86">
        <f t="shared" si="911"/>
        <v>43695.054756637168</v>
      </c>
      <c r="Y5883" s="104">
        <f t="shared" si="912"/>
        <v>90.4</v>
      </c>
      <c r="Z5883" t="str">
        <f t="shared" si="913"/>
        <v>YES</v>
      </c>
      <c r="AA5883" s="104" t="str">
        <f>VLOOKUP(H:H,Table2_ContractType!A:B,2,0)</f>
        <v>Month-to-Month</v>
      </c>
      <c r="AB5883" t="str">
        <f>VLOOKUP(F:F,Table3_PhoneService!A:B,2,0)</f>
        <v>One Line</v>
      </c>
      <c r="AC5883" t="str">
        <f>VLOOKUP(G:G,Table4_InternetService!A:B,2,0)</f>
        <v>Fiber Optic</v>
      </c>
    </row>
    <row r="5884" spans="1:29">
      <c r="A5884" s="119" t="s">
        <v>1950</v>
      </c>
      <c r="B5884" s="119" t="s">
        <v>9</v>
      </c>
      <c r="C5884" s="119">
        <v>0</v>
      </c>
      <c r="D5884" s="119" t="s">
        <v>5</v>
      </c>
      <c r="E5884" s="119" t="s">
        <v>4</v>
      </c>
      <c r="F5884" s="119">
        <v>1</v>
      </c>
      <c r="G5884" s="119">
        <v>0</v>
      </c>
      <c r="H5884" s="119">
        <v>0</v>
      </c>
      <c r="I5884" s="119" t="s">
        <v>10</v>
      </c>
      <c r="J5884" s="120">
        <v>21.05</v>
      </c>
      <c r="K5884" s="120">
        <v>21.05</v>
      </c>
      <c r="L5884" s="119" t="s">
        <v>5</v>
      </c>
      <c r="M5884" s="127">
        <f t="shared" si="910"/>
        <v>1</v>
      </c>
      <c r="N5884" s="121">
        <f>'mytable_customer_details viz'!$K5884/'mytable_customer_details viz'!$J5884</f>
        <v>1</v>
      </c>
      <c r="O5884" s="101">
        <f>'mytable_customer_details viz'!$C5884</f>
        <v>0</v>
      </c>
      <c r="P5884" s="115" t="str">
        <f t="shared" si="914"/>
        <v>False</v>
      </c>
      <c r="Q5884" s="115" t="str">
        <f t="shared" si="915"/>
        <v>False</v>
      </c>
      <c r="R5884" s="115" t="str">
        <f t="shared" si="916"/>
        <v>True</v>
      </c>
      <c r="S5884" s="115" t="str">
        <f t="shared" si="916"/>
        <v>False</v>
      </c>
      <c r="T5884" s="115" t="str">
        <f t="shared" si="917"/>
        <v>False</v>
      </c>
      <c r="U5884">
        <f t="shared" si="918"/>
        <v>2</v>
      </c>
      <c r="V5884">
        <f t="shared" si="919"/>
        <v>0</v>
      </c>
      <c r="W5884">
        <f t="shared" si="919"/>
        <v>1</v>
      </c>
      <c r="X5884" s="86">
        <f t="shared" si="911"/>
        <v>43698</v>
      </c>
      <c r="Y5884" s="104">
        <f t="shared" si="912"/>
        <v>21.05</v>
      </c>
      <c r="Z5884" t="str">
        <f t="shared" si="913"/>
        <v>YES</v>
      </c>
      <c r="AA5884" s="104" t="str">
        <f>VLOOKUP(H:H,Table2_ContractType!A:B,2,0)</f>
        <v>Month-to-Month</v>
      </c>
      <c r="AB5884" t="str">
        <f>VLOOKUP(F:F,Table3_PhoneService!A:B,2,0)</f>
        <v>One Line</v>
      </c>
      <c r="AC5884" t="str">
        <f>VLOOKUP(G:G,Table4_InternetService!A:B,2,0)</f>
        <v>No Internet Service</v>
      </c>
    </row>
    <row r="5885" spans="1:29">
      <c r="A5885" s="116" t="s">
        <v>6929</v>
      </c>
      <c r="B5885" s="116" t="s">
        <v>3</v>
      </c>
      <c r="C5885" s="116">
        <v>0</v>
      </c>
      <c r="D5885" s="116" t="s">
        <v>4</v>
      </c>
      <c r="E5885" s="116" t="s">
        <v>5</v>
      </c>
      <c r="F5885" s="116">
        <v>1</v>
      </c>
      <c r="G5885" s="116">
        <v>2</v>
      </c>
      <c r="H5885" s="116">
        <v>1</v>
      </c>
      <c r="I5885" s="116" t="s">
        <v>7</v>
      </c>
      <c r="J5885" s="117">
        <v>103.75</v>
      </c>
      <c r="K5885" s="117">
        <v>3361.05</v>
      </c>
      <c r="L5885" s="116" t="s">
        <v>4</v>
      </c>
      <c r="M5885" s="127">
        <f t="shared" si="910"/>
        <v>32.395662650602411</v>
      </c>
      <c r="N5885" s="118">
        <f>'mytable_customer_details viz'!$K5885/'mytable_customer_details viz'!$J5885</f>
        <v>32.395662650602411</v>
      </c>
      <c r="O5885" s="102">
        <f>'mytable_customer_details viz'!$C5885</f>
        <v>0</v>
      </c>
      <c r="P5885" s="115" t="str">
        <f t="shared" si="914"/>
        <v>True</v>
      </c>
      <c r="Q5885" s="115" t="str">
        <f t="shared" si="915"/>
        <v>True</v>
      </c>
      <c r="R5885" s="115" t="str">
        <f t="shared" si="916"/>
        <v>True</v>
      </c>
      <c r="S5885" s="115" t="str">
        <f t="shared" si="916"/>
        <v>True</v>
      </c>
      <c r="T5885" s="115" t="str">
        <f t="shared" si="917"/>
        <v>True</v>
      </c>
      <c r="U5885">
        <f t="shared" si="918"/>
        <v>1</v>
      </c>
      <c r="V5885">
        <f t="shared" si="919"/>
        <v>1</v>
      </c>
      <c r="W5885">
        <f t="shared" si="919"/>
        <v>0</v>
      </c>
      <c r="X5885" s="86">
        <f t="shared" si="911"/>
        <v>43666.604337349396</v>
      </c>
      <c r="Y5885" s="104">
        <f t="shared" si="912"/>
        <v>103.75</v>
      </c>
      <c r="Z5885" t="str">
        <f t="shared" si="913"/>
        <v>YES</v>
      </c>
      <c r="AA5885" s="104" t="str">
        <f>VLOOKUP(H:H,Table2_ContractType!A:B,2,0)</f>
        <v>1 Year</v>
      </c>
      <c r="AB5885" t="str">
        <f>VLOOKUP(F:F,Table3_PhoneService!A:B,2,0)</f>
        <v>One Line</v>
      </c>
      <c r="AC5885" t="str">
        <f>VLOOKUP(G:G,Table4_InternetService!A:B,2,0)</f>
        <v>Fiber Optic</v>
      </c>
    </row>
    <row r="5886" spans="1:29">
      <c r="A5886" s="119" t="s">
        <v>1220</v>
      </c>
      <c r="B5886" s="119" t="s">
        <v>9</v>
      </c>
      <c r="C5886" s="119">
        <v>0</v>
      </c>
      <c r="D5886" s="119" t="s">
        <v>4</v>
      </c>
      <c r="E5886" s="119" t="s">
        <v>5</v>
      </c>
      <c r="F5886" s="119">
        <v>2</v>
      </c>
      <c r="G5886" s="119">
        <v>2</v>
      </c>
      <c r="H5886" s="119">
        <v>1</v>
      </c>
      <c r="I5886" s="119" t="s">
        <v>7</v>
      </c>
      <c r="J5886" s="120">
        <v>93.15</v>
      </c>
      <c r="K5886" s="120">
        <v>5253.95</v>
      </c>
      <c r="L5886" s="119" t="s">
        <v>5</v>
      </c>
      <c r="M5886" s="127">
        <f t="shared" si="910"/>
        <v>56.403113258185719</v>
      </c>
      <c r="N5886" s="121">
        <f>'mytable_customer_details viz'!$K5886/'mytable_customer_details viz'!$J5886</f>
        <v>56.403113258185719</v>
      </c>
      <c r="O5886" s="101">
        <f>'mytable_customer_details viz'!$C5886</f>
        <v>0</v>
      </c>
      <c r="P5886" s="115" t="str">
        <f t="shared" si="914"/>
        <v>False</v>
      </c>
      <c r="Q5886" s="115" t="str">
        <f t="shared" si="915"/>
        <v>False</v>
      </c>
      <c r="R5886" s="115" t="str">
        <f t="shared" si="916"/>
        <v>True</v>
      </c>
      <c r="S5886" s="115" t="str">
        <f t="shared" si="916"/>
        <v>True</v>
      </c>
      <c r="T5886" s="115" t="str">
        <f t="shared" si="917"/>
        <v>True</v>
      </c>
      <c r="U5886">
        <f t="shared" si="918"/>
        <v>1</v>
      </c>
      <c r="V5886">
        <f t="shared" si="919"/>
        <v>1</v>
      </c>
      <c r="W5886">
        <f t="shared" si="919"/>
        <v>0</v>
      </c>
      <c r="X5886" s="86">
        <f t="shared" si="911"/>
        <v>43642.596886741812</v>
      </c>
      <c r="Y5886" s="104">
        <f t="shared" si="912"/>
        <v>93.15</v>
      </c>
      <c r="Z5886" t="str">
        <f t="shared" si="913"/>
        <v>YES</v>
      </c>
      <c r="AA5886" s="104" t="str">
        <f>VLOOKUP(H:H,Table2_ContractType!A:B,2,0)</f>
        <v>1 Year</v>
      </c>
      <c r="AB5886" t="str">
        <f>VLOOKUP(F:F,Table3_PhoneService!A:B,2,0)</f>
        <v>Two or More Lines</v>
      </c>
      <c r="AC5886" t="str">
        <f>VLOOKUP(G:G,Table4_InternetService!A:B,2,0)</f>
        <v>Fiber Optic</v>
      </c>
    </row>
    <row r="5887" spans="1:29">
      <c r="A5887" s="116" t="s">
        <v>588</v>
      </c>
      <c r="B5887" s="116" t="s">
        <v>9</v>
      </c>
      <c r="C5887" s="116">
        <v>0</v>
      </c>
      <c r="D5887" s="116" t="s">
        <v>5</v>
      </c>
      <c r="E5887" s="116" t="s">
        <v>5</v>
      </c>
      <c r="F5887" s="116">
        <v>1</v>
      </c>
      <c r="G5887" s="116">
        <v>2</v>
      </c>
      <c r="H5887" s="116">
        <v>0</v>
      </c>
      <c r="I5887" s="116" t="s">
        <v>7</v>
      </c>
      <c r="J5887" s="117">
        <v>70.5</v>
      </c>
      <c r="K5887" s="117">
        <v>597.9</v>
      </c>
      <c r="L5887" s="116" t="s">
        <v>5</v>
      </c>
      <c r="M5887" s="127">
        <f t="shared" si="910"/>
        <v>8.4808510638297872</v>
      </c>
      <c r="N5887" s="118">
        <f>'mytable_customer_details viz'!$K5887/'mytable_customer_details viz'!$J5887</f>
        <v>8.4808510638297872</v>
      </c>
      <c r="O5887" s="102">
        <f>'mytable_customer_details viz'!$C5887</f>
        <v>0</v>
      </c>
      <c r="P5887" s="115" t="str">
        <f t="shared" si="914"/>
        <v>False</v>
      </c>
      <c r="Q5887" s="115" t="str">
        <f t="shared" si="915"/>
        <v>False</v>
      </c>
      <c r="R5887" s="115" t="str">
        <f t="shared" si="916"/>
        <v>True</v>
      </c>
      <c r="S5887" s="115" t="str">
        <f t="shared" si="916"/>
        <v>True</v>
      </c>
      <c r="T5887" s="115" t="str">
        <f t="shared" si="917"/>
        <v>True</v>
      </c>
      <c r="U5887">
        <f t="shared" si="918"/>
        <v>0</v>
      </c>
      <c r="V5887">
        <f t="shared" si="919"/>
        <v>0</v>
      </c>
      <c r="W5887">
        <f t="shared" si="919"/>
        <v>0</v>
      </c>
      <c r="X5887" s="86">
        <f t="shared" si="911"/>
        <v>43690.519148936168</v>
      </c>
      <c r="Y5887" s="104">
        <f t="shared" si="912"/>
        <v>70.5</v>
      </c>
      <c r="Z5887" t="str">
        <f t="shared" si="913"/>
        <v>YES</v>
      </c>
      <c r="AA5887" s="104" t="str">
        <f>VLOOKUP(H:H,Table2_ContractType!A:B,2,0)</f>
        <v>Month-to-Month</v>
      </c>
      <c r="AB5887" t="str">
        <f>VLOOKUP(F:F,Table3_PhoneService!A:B,2,0)</f>
        <v>One Line</v>
      </c>
      <c r="AC5887" t="str">
        <f>VLOOKUP(G:G,Table4_InternetService!A:B,2,0)</f>
        <v>Fiber Optic</v>
      </c>
    </row>
    <row r="5888" spans="1:29">
      <c r="A5888" s="119" t="s">
        <v>2035</v>
      </c>
      <c r="B5888" s="119" t="s">
        <v>9</v>
      </c>
      <c r="C5888" s="119">
        <v>0</v>
      </c>
      <c r="D5888" s="119" t="s">
        <v>5</v>
      </c>
      <c r="E5888" s="119" t="s">
        <v>5</v>
      </c>
      <c r="F5888" s="119">
        <v>1</v>
      </c>
      <c r="G5888" s="119">
        <v>2</v>
      </c>
      <c r="H5888" s="119">
        <v>1</v>
      </c>
      <c r="I5888" s="119" t="s">
        <v>7</v>
      </c>
      <c r="J5888" s="120">
        <v>95.7</v>
      </c>
      <c r="K5888" s="120">
        <v>1184</v>
      </c>
      <c r="L5888" s="119" t="s">
        <v>5</v>
      </c>
      <c r="M5888" s="127">
        <f t="shared" si="910"/>
        <v>12.371995820271682</v>
      </c>
      <c r="N5888" s="121">
        <f>'mytable_customer_details viz'!$K5888/'mytable_customer_details viz'!$J5888</f>
        <v>12.371995820271682</v>
      </c>
      <c r="O5888" s="101">
        <f>'mytable_customer_details viz'!$C5888</f>
        <v>0</v>
      </c>
      <c r="P5888" s="115" t="str">
        <f t="shared" si="914"/>
        <v>False</v>
      </c>
      <c r="Q5888" s="115" t="str">
        <f t="shared" si="915"/>
        <v>False</v>
      </c>
      <c r="R5888" s="115" t="str">
        <f t="shared" si="916"/>
        <v>True</v>
      </c>
      <c r="S5888" s="115" t="str">
        <f t="shared" si="916"/>
        <v>True</v>
      </c>
      <c r="T5888" s="115" t="str">
        <f t="shared" si="917"/>
        <v>True</v>
      </c>
      <c r="U5888">
        <f t="shared" si="918"/>
        <v>0</v>
      </c>
      <c r="V5888">
        <f t="shared" si="919"/>
        <v>0</v>
      </c>
      <c r="W5888">
        <f t="shared" si="919"/>
        <v>0</v>
      </c>
      <c r="X5888" s="86">
        <f t="shared" si="911"/>
        <v>43686.628004179729</v>
      </c>
      <c r="Y5888" s="104">
        <f t="shared" si="912"/>
        <v>95.7</v>
      </c>
      <c r="Z5888" t="str">
        <f t="shared" si="913"/>
        <v>YES</v>
      </c>
      <c r="AA5888" s="104" t="str">
        <f>VLOOKUP(H:H,Table2_ContractType!A:B,2,0)</f>
        <v>1 Year</v>
      </c>
      <c r="AB5888" t="str">
        <f>VLOOKUP(F:F,Table3_PhoneService!A:B,2,0)</f>
        <v>One Line</v>
      </c>
      <c r="AC5888" t="str">
        <f>VLOOKUP(G:G,Table4_InternetService!A:B,2,0)</f>
        <v>Fiber Optic</v>
      </c>
    </row>
    <row r="5889" spans="1:29">
      <c r="A5889" s="116" t="s">
        <v>3341</v>
      </c>
      <c r="B5889" s="116" t="s">
        <v>9</v>
      </c>
      <c r="C5889" s="116">
        <v>1</v>
      </c>
      <c r="D5889" s="116" t="s">
        <v>5</v>
      </c>
      <c r="E5889" s="116" t="s">
        <v>5</v>
      </c>
      <c r="F5889" s="116">
        <v>2</v>
      </c>
      <c r="G5889" s="116">
        <v>2</v>
      </c>
      <c r="H5889" s="116">
        <v>0</v>
      </c>
      <c r="I5889" s="116" t="s">
        <v>7</v>
      </c>
      <c r="J5889" s="117">
        <v>97.8</v>
      </c>
      <c r="K5889" s="117">
        <v>4913.3</v>
      </c>
      <c r="L5889" s="116" t="s">
        <v>4</v>
      </c>
      <c r="M5889" s="127">
        <f t="shared" si="910"/>
        <v>50.238241308793462</v>
      </c>
      <c r="N5889" s="118">
        <f>'mytable_customer_details viz'!$K5889/'mytable_customer_details viz'!$J5889</f>
        <v>50.238241308793462</v>
      </c>
      <c r="O5889" s="102">
        <f>'mytable_customer_details viz'!$C5889</f>
        <v>1</v>
      </c>
      <c r="P5889" s="115" t="str">
        <f t="shared" si="914"/>
        <v>False</v>
      </c>
      <c r="Q5889" s="115" t="str">
        <f t="shared" si="915"/>
        <v>True</v>
      </c>
      <c r="R5889" s="115" t="str">
        <f t="shared" si="916"/>
        <v>True</v>
      </c>
      <c r="S5889" s="115" t="str">
        <f t="shared" si="916"/>
        <v>True</v>
      </c>
      <c r="T5889" s="115" t="str">
        <f t="shared" si="917"/>
        <v>True</v>
      </c>
      <c r="U5889">
        <f t="shared" si="918"/>
        <v>0</v>
      </c>
      <c r="V5889">
        <f t="shared" si="919"/>
        <v>0</v>
      </c>
      <c r="W5889">
        <f t="shared" si="919"/>
        <v>0</v>
      </c>
      <c r="X5889" s="86">
        <f t="shared" si="911"/>
        <v>43648.761758691209</v>
      </c>
      <c r="Y5889" s="104">
        <f t="shared" si="912"/>
        <v>97.8</v>
      </c>
      <c r="Z5889" t="str">
        <f t="shared" si="913"/>
        <v>YES</v>
      </c>
      <c r="AA5889" s="104" t="str">
        <f>VLOOKUP(H:H,Table2_ContractType!A:B,2,0)</f>
        <v>Month-to-Month</v>
      </c>
      <c r="AB5889" t="str">
        <f>VLOOKUP(F:F,Table3_PhoneService!A:B,2,0)</f>
        <v>Two or More Lines</v>
      </c>
      <c r="AC5889" t="str">
        <f>VLOOKUP(G:G,Table4_InternetService!A:B,2,0)</f>
        <v>Fiber Optic</v>
      </c>
    </row>
    <row r="5890" spans="1:29">
      <c r="A5890" s="119" t="s">
        <v>5909</v>
      </c>
      <c r="B5890" s="119" t="s">
        <v>3</v>
      </c>
      <c r="C5890" s="119">
        <v>0</v>
      </c>
      <c r="D5890" s="119" t="s">
        <v>4</v>
      </c>
      <c r="E5890" s="119" t="s">
        <v>4</v>
      </c>
      <c r="F5890" s="119">
        <v>2</v>
      </c>
      <c r="G5890" s="119">
        <v>0</v>
      </c>
      <c r="H5890" s="119">
        <v>1</v>
      </c>
      <c r="I5890" s="119" t="s">
        <v>17</v>
      </c>
      <c r="J5890" s="120">
        <v>24.15</v>
      </c>
      <c r="K5890" s="120">
        <v>800.3</v>
      </c>
      <c r="L5890" s="119" t="s">
        <v>5</v>
      </c>
      <c r="M5890" s="127">
        <f t="shared" ref="M5890:M5953" si="920">K5890/J5890</f>
        <v>33.138716356107658</v>
      </c>
      <c r="N5890" s="121">
        <f>'mytable_customer_details viz'!$K5890/'mytable_customer_details viz'!$J5890</f>
        <v>33.138716356107658</v>
      </c>
      <c r="O5890" s="101">
        <f>'mytable_customer_details viz'!$C5890</f>
        <v>0</v>
      </c>
      <c r="P5890" s="115" t="str">
        <f t="shared" si="914"/>
        <v>True</v>
      </c>
      <c r="Q5890" s="115" t="str">
        <f t="shared" si="915"/>
        <v>False</v>
      </c>
      <c r="R5890" s="115" t="str">
        <f t="shared" si="916"/>
        <v>True</v>
      </c>
      <c r="S5890" s="115" t="str">
        <f t="shared" si="916"/>
        <v>False</v>
      </c>
      <c r="T5890" s="115" t="str">
        <f t="shared" si="917"/>
        <v>False</v>
      </c>
      <c r="U5890">
        <f t="shared" si="918"/>
        <v>3</v>
      </c>
      <c r="V5890">
        <f t="shared" si="919"/>
        <v>1</v>
      </c>
      <c r="W5890">
        <f t="shared" si="919"/>
        <v>1</v>
      </c>
      <c r="X5890" s="86">
        <f t="shared" si="911"/>
        <v>43665.861283643892</v>
      </c>
      <c r="Y5890" s="104">
        <f t="shared" si="912"/>
        <v>24.150000000000002</v>
      </c>
      <c r="Z5890" t="str">
        <f t="shared" si="913"/>
        <v>YES</v>
      </c>
      <c r="AA5890" s="104" t="str">
        <f>VLOOKUP(H:H,Table2_ContractType!A:B,2,0)</f>
        <v>1 Year</v>
      </c>
      <c r="AB5890" t="str">
        <f>VLOOKUP(F:F,Table3_PhoneService!A:B,2,0)</f>
        <v>Two or More Lines</v>
      </c>
      <c r="AC5890" t="str">
        <f>VLOOKUP(G:G,Table4_InternetService!A:B,2,0)</f>
        <v>No Internet Service</v>
      </c>
    </row>
    <row r="5891" spans="1:29">
      <c r="A5891" s="116" t="s">
        <v>4466</v>
      </c>
      <c r="B5891" s="116" t="s">
        <v>3</v>
      </c>
      <c r="C5891" s="116">
        <v>0</v>
      </c>
      <c r="D5891" s="116" t="s">
        <v>5</v>
      </c>
      <c r="E5891" s="116" t="s">
        <v>5</v>
      </c>
      <c r="F5891" s="116">
        <v>1</v>
      </c>
      <c r="G5891" s="116">
        <v>1</v>
      </c>
      <c r="H5891" s="116">
        <v>0</v>
      </c>
      <c r="I5891" s="116" t="s">
        <v>10</v>
      </c>
      <c r="J5891" s="117">
        <v>50.45</v>
      </c>
      <c r="K5891" s="117">
        <v>50.45</v>
      </c>
      <c r="L5891" s="116" t="s">
        <v>4</v>
      </c>
      <c r="M5891" s="127">
        <f t="shared" si="920"/>
        <v>1</v>
      </c>
      <c r="N5891" s="118">
        <f>'mytable_customer_details viz'!$K5891/'mytable_customer_details viz'!$J5891</f>
        <v>1</v>
      </c>
      <c r="O5891" s="102">
        <f>'mytable_customer_details viz'!$C5891</f>
        <v>0</v>
      </c>
      <c r="P5891" s="115" t="str">
        <f t="shared" si="914"/>
        <v>True</v>
      </c>
      <c r="Q5891" s="115" t="str">
        <f t="shared" si="915"/>
        <v>True</v>
      </c>
      <c r="R5891" s="115" t="str">
        <f t="shared" si="916"/>
        <v>True</v>
      </c>
      <c r="S5891" s="115" t="str">
        <f t="shared" si="916"/>
        <v>True</v>
      </c>
      <c r="T5891" s="115" t="str">
        <f t="shared" si="917"/>
        <v>True</v>
      </c>
      <c r="U5891">
        <f t="shared" si="918"/>
        <v>0</v>
      </c>
      <c r="V5891">
        <f t="shared" si="919"/>
        <v>0</v>
      </c>
      <c r="W5891">
        <f t="shared" si="919"/>
        <v>0</v>
      </c>
      <c r="X5891" s="86">
        <f t="shared" ref="X5891:X5954" si="921">DATE(2019,8,22)-M5891</f>
        <v>43698</v>
      </c>
      <c r="Y5891" s="104">
        <f t="shared" ref="Y5891:Y5954" si="922">K5891/M5891</f>
        <v>50.45</v>
      </c>
      <c r="Z5891" t="str">
        <f t="shared" ref="Z5891:Z5954" si="923">IF(Y5891=J5891,"YES","Rounding Error")</f>
        <v>YES</v>
      </c>
      <c r="AA5891" s="104" t="str">
        <f>VLOOKUP(H:H,Table2_ContractType!A:B,2,0)</f>
        <v>Month-to-Month</v>
      </c>
      <c r="AB5891" t="str">
        <f>VLOOKUP(F:F,Table3_PhoneService!A:B,2,0)</f>
        <v>One Line</v>
      </c>
      <c r="AC5891" t="str">
        <f>VLOOKUP(G:G,Table4_InternetService!A:B,2,0)</f>
        <v>DSL</v>
      </c>
    </row>
    <row r="5892" spans="1:29">
      <c r="A5892" s="119" t="s">
        <v>3946</v>
      </c>
      <c r="B5892" s="119" t="s">
        <v>3</v>
      </c>
      <c r="C5892" s="119">
        <v>0</v>
      </c>
      <c r="D5892" s="119" t="s">
        <v>4</v>
      </c>
      <c r="E5892" s="119" t="s">
        <v>5</v>
      </c>
      <c r="F5892" s="119">
        <v>1</v>
      </c>
      <c r="G5892" s="119">
        <v>0</v>
      </c>
      <c r="H5892" s="119">
        <v>2</v>
      </c>
      <c r="I5892" s="119" t="s">
        <v>17</v>
      </c>
      <c r="J5892" s="120">
        <v>19.850000000000001</v>
      </c>
      <c r="K5892" s="120">
        <v>1328.35</v>
      </c>
      <c r="L5892" s="119" t="s">
        <v>5</v>
      </c>
      <c r="M5892" s="127">
        <f t="shared" si="920"/>
        <v>66.919395465994953</v>
      </c>
      <c r="N5892" s="121">
        <f>'mytable_customer_details viz'!$K5892/'mytable_customer_details viz'!$J5892</f>
        <v>66.919395465994953</v>
      </c>
      <c r="O5892" s="101">
        <f>'mytable_customer_details viz'!$C5892</f>
        <v>0</v>
      </c>
      <c r="P5892" s="115" t="str">
        <f t="shared" ref="P5892:P5955" si="924">IF(B5892="Female","True","False")</f>
        <v>True</v>
      </c>
      <c r="Q5892" s="115" t="str">
        <f t="shared" ref="Q5892:Q5955" si="925">IF(L5892="YES","True","False")</f>
        <v>False</v>
      </c>
      <c r="R5892" s="115" t="str">
        <f t="shared" ref="R5892:S5955" si="926">IF(F5892&gt;0,"True","False")</f>
        <v>True</v>
      </c>
      <c r="S5892" s="115" t="str">
        <f t="shared" si="926"/>
        <v>False</v>
      </c>
      <c r="T5892" s="115" t="str">
        <f t="shared" ref="T5892:T5955" si="927">IF(AND(F5892&gt;0,G5892&gt;0),"True","False")</f>
        <v>False</v>
      </c>
      <c r="U5892">
        <f t="shared" ref="U5892:U5955" si="928">IF(AND(V5892=1,W5892=1),3,IF(AND(V5892=1,W5892=0),1,IF(AND(V5892=0,W5892=1),2,IF(AND(V5892=0,W5892=0),0))))</f>
        <v>1</v>
      </c>
      <c r="V5892">
        <f t="shared" ref="V5892:W5955" si="929">IF(D5892="yes",1,0)</f>
        <v>1</v>
      </c>
      <c r="W5892">
        <f t="shared" si="929"/>
        <v>0</v>
      </c>
      <c r="X5892" s="86">
        <f t="shared" si="921"/>
        <v>43632.080604534007</v>
      </c>
      <c r="Y5892" s="104">
        <f t="shared" si="922"/>
        <v>19.850000000000001</v>
      </c>
      <c r="Z5892" t="str">
        <f t="shared" si="923"/>
        <v>YES</v>
      </c>
      <c r="AA5892" s="104" t="str">
        <f>VLOOKUP(H:H,Table2_ContractType!A:B,2,0)</f>
        <v>2 Year</v>
      </c>
      <c r="AB5892" t="str">
        <f>VLOOKUP(F:F,Table3_PhoneService!A:B,2,0)</f>
        <v>One Line</v>
      </c>
      <c r="AC5892" t="str">
        <f>VLOOKUP(G:G,Table4_InternetService!A:B,2,0)</f>
        <v>No Internet Service</v>
      </c>
    </row>
    <row r="5893" spans="1:29">
      <c r="A5893" s="116" t="s">
        <v>1844</v>
      </c>
      <c r="B5893" s="116" t="s">
        <v>9</v>
      </c>
      <c r="C5893" s="116">
        <v>0</v>
      </c>
      <c r="D5893" s="116" t="s">
        <v>5</v>
      </c>
      <c r="E5893" s="116" t="s">
        <v>5</v>
      </c>
      <c r="F5893" s="116">
        <v>1</v>
      </c>
      <c r="G5893" s="116">
        <v>1</v>
      </c>
      <c r="H5893" s="116">
        <v>0</v>
      </c>
      <c r="I5893" s="116" t="s">
        <v>7</v>
      </c>
      <c r="J5893" s="117">
        <v>47.95</v>
      </c>
      <c r="K5893" s="117">
        <v>47.95</v>
      </c>
      <c r="L5893" s="116" t="s">
        <v>5</v>
      </c>
      <c r="M5893" s="127">
        <f t="shared" si="920"/>
        <v>1</v>
      </c>
      <c r="N5893" s="118">
        <f>'mytable_customer_details viz'!$K5893/'mytable_customer_details viz'!$J5893</f>
        <v>1</v>
      </c>
      <c r="O5893" s="102">
        <f>'mytable_customer_details viz'!$C5893</f>
        <v>0</v>
      </c>
      <c r="P5893" s="115" t="str">
        <f t="shared" si="924"/>
        <v>False</v>
      </c>
      <c r="Q5893" s="115" t="str">
        <f t="shared" si="925"/>
        <v>False</v>
      </c>
      <c r="R5893" s="115" t="str">
        <f t="shared" si="926"/>
        <v>True</v>
      </c>
      <c r="S5893" s="115" t="str">
        <f t="shared" si="926"/>
        <v>True</v>
      </c>
      <c r="T5893" s="115" t="str">
        <f t="shared" si="927"/>
        <v>True</v>
      </c>
      <c r="U5893">
        <f t="shared" si="928"/>
        <v>0</v>
      </c>
      <c r="V5893">
        <f t="shared" si="929"/>
        <v>0</v>
      </c>
      <c r="W5893">
        <f t="shared" si="929"/>
        <v>0</v>
      </c>
      <c r="X5893" s="86">
        <f t="shared" si="921"/>
        <v>43698</v>
      </c>
      <c r="Y5893" s="104">
        <f t="shared" si="922"/>
        <v>47.95</v>
      </c>
      <c r="Z5893" t="str">
        <f t="shared" si="923"/>
        <v>YES</v>
      </c>
      <c r="AA5893" s="104" t="str">
        <f>VLOOKUP(H:H,Table2_ContractType!A:B,2,0)</f>
        <v>Month-to-Month</v>
      </c>
      <c r="AB5893" t="str">
        <f>VLOOKUP(F:F,Table3_PhoneService!A:B,2,0)</f>
        <v>One Line</v>
      </c>
      <c r="AC5893" t="str">
        <f>VLOOKUP(G:G,Table4_InternetService!A:B,2,0)</f>
        <v>DSL</v>
      </c>
    </row>
    <row r="5894" spans="1:29">
      <c r="A5894" s="119" t="s">
        <v>2096</v>
      </c>
      <c r="B5894" s="119" t="s">
        <v>3</v>
      </c>
      <c r="C5894" s="119">
        <v>1</v>
      </c>
      <c r="D5894" s="119" t="s">
        <v>4</v>
      </c>
      <c r="E5894" s="119" t="s">
        <v>5</v>
      </c>
      <c r="F5894" s="119">
        <v>2</v>
      </c>
      <c r="G5894" s="119">
        <v>2</v>
      </c>
      <c r="H5894" s="119">
        <v>0</v>
      </c>
      <c r="I5894" s="119" t="s">
        <v>7</v>
      </c>
      <c r="J5894" s="120">
        <v>93.2</v>
      </c>
      <c r="K5894" s="120">
        <v>2931</v>
      </c>
      <c r="L5894" s="119" t="s">
        <v>4</v>
      </c>
      <c r="M5894" s="127">
        <f t="shared" si="920"/>
        <v>31.448497854077253</v>
      </c>
      <c r="N5894" s="121">
        <f>'mytable_customer_details viz'!$K5894/'mytable_customer_details viz'!$J5894</f>
        <v>31.448497854077253</v>
      </c>
      <c r="O5894" s="101">
        <f>'mytable_customer_details viz'!$C5894</f>
        <v>1</v>
      </c>
      <c r="P5894" s="115" t="str">
        <f t="shared" si="924"/>
        <v>True</v>
      </c>
      <c r="Q5894" s="115" t="str">
        <f t="shared" si="925"/>
        <v>True</v>
      </c>
      <c r="R5894" s="115" t="str">
        <f t="shared" si="926"/>
        <v>True</v>
      </c>
      <c r="S5894" s="115" t="str">
        <f t="shared" si="926"/>
        <v>True</v>
      </c>
      <c r="T5894" s="115" t="str">
        <f t="shared" si="927"/>
        <v>True</v>
      </c>
      <c r="U5894">
        <f t="shared" si="928"/>
        <v>1</v>
      </c>
      <c r="V5894">
        <f t="shared" si="929"/>
        <v>1</v>
      </c>
      <c r="W5894">
        <f t="shared" si="929"/>
        <v>0</v>
      </c>
      <c r="X5894" s="86">
        <f t="shared" si="921"/>
        <v>43667.551502145921</v>
      </c>
      <c r="Y5894" s="104">
        <f t="shared" si="922"/>
        <v>93.2</v>
      </c>
      <c r="Z5894" t="str">
        <f t="shared" si="923"/>
        <v>YES</v>
      </c>
      <c r="AA5894" s="104" t="str">
        <f>VLOOKUP(H:H,Table2_ContractType!A:B,2,0)</f>
        <v>Month-to-Month</v>
      </c>
      <c r="AB5894" t="str">
        <f>VLOOKUP(F:F,Table3_PhoneService!A:B,2,0)</f>
        <v>Two or More Lines</v>
      </c>
      <c r="AC5894" t="str">
        <f>VLOOKUP(G:G,Table4_InternetService!A:B,2,0)</f>
        <v>Fiber Optic</v>
      </c>
    </row>
    <row r="5895" spans="1:29">
      <c r="A5895" s="116" t="s">
        <v>6702</v>
      </c>
      <c r="B5895" s="116" t="s">
        <v>3</v>
      </c>
      <c r="C5895" s="116">
        <v>0</v>
      </c>
      <c r="D5895" s="116" t="s">
        <v>5</v>
      </c>
      <c r="E5895" s="116" t="s">
        <v>5</v>
      </c>
      <c r="F5895" s="116">
        <v>0</v>
      </c>
      <c r="G5895" s="116">
        <v>1</v>
      </c>
      <c r="H5895" s="116">
        <v>1</v>
      </c>
      <c r="I5895" s="116" t="s">
        <v>13</v>
      </c>
      <c r="J5895" s="117">
        <v>41.15</v>
      </c>
      <c r="K5895" s="117">
        <v>1700.9</v>
      </c>
      <c r="L5895" s="116" t="s">
        <v>5</v>
      </c>
      <c r="M5895" s="127">
        <f t="shared" si="920"/>
        <v>41.334143377885788</v>
      </c>
      <c r="N5895" s="118">
        <f>'mytable_customer_details viz'!$K5895/'mytable_customer_details viz'!$J5895</f>
        <v>41.334143377885788</v>
      </c>
      <c r="O5895" s="102">
        <f>'mytable_customer_details viz'!$C5895</f>
        <v>0</v>
      </c>
      <c r="P5895" s="115" t="str">
        <f t="shared" si="924"/>
        <v>True</v>
      </c>
      <c r="Q5895" s="115" t="str">
        <f t="shared" si="925"/>
        <v>False</v>
      </c>
      <c r="R5895" s="115" t="str">
        <f t="shared" si="926"/>
        <v>False</v>
      </c>
      <c r="S5895" s="115" t="str">
        <f t="shared" si="926"/>
        <v>True</v>
      </c>
      <c r="T5895" s="115" t="str">
        <f t="shared" si="927"/>
        <v>False</v>
      </c>
      <c r="U5895">
        <f t="shared" si="928"/>
        <v>0</v>
      </c>
      <c r="V5895">
        <f t="shared" si="929"/>
        <v>0</v>
      </c>
      <c r="W5895">
        <f t="shared" si="929"/>
        <v>0</v>
      </c>
      <c r="X5895" s="86">
        <f t="shared" si="921"/>
        <v>43657.665856622116</v>
      </c>
      <c r="Y5895" s="104">
        <f t="shared" si="922"/>
        <v>41.15</v>
      </c>
      <c r="Z5895" t="str">
        <f t="shared" si="923"/>
        <v>YES</v>
      </c>
      <c r="AA5895" s="104" t="str">
        <f>VLOOKUP(H:H,Table2_ContractType!A:B,2,0)</f>
        <v>1 Year</v>
      </c>
      <c r="AB5895" t="str">
        <f>VLOOKUP(F:F,Table3_PhoneService!A:B,2,0)</f>
        <v>No Phone Service</v>
      </c>
      <c r="AC5895" t="str">
        <f>VLOOKUP(G:G,Table4_InternetService!A:B,2,0)</f>
        <v>DSL</v>
      </c>
    </row>
    <row r="5896" spans="1:29">
      <c r="A5896" s="119" t="s">
        <v>1165</v>
      </c>
      <c r="B5896" s="119" t="s">
        <v>3</v>
      </c>
      <c r="C5896" s="119">
        <v>0</v>
      </c>
      <c r="D5896" s="119" t="s">
        <v>4</v>
      </c>
      <c r="E5896" s="119" t="s">
        <v>4</v>
      </c>
      <c r="F5896" s="119">
        <v>2</v>
      </c>
      <c r="G5896" s="119">
        <v>0</v>
      </c>
      <c r="H5896" s="119">
        <v>2</v>
      </c>
      <c r="I5896" s="119" t="s">
        <v>13</v>
      </c>
      <c r="J5896" s="120">
        <v>24.65</v>
      </c>
      <c r="K5896" s="120">
        <v>1138.8</v>
      </c>
      <c r="L5896" s="119" t="s">
        <v>5</v>
      </c>
      <c r="M5896" s="127">
        <f t="shared" si="920"/>
        <v>46.198782961460445</v>
      </c>
      <c r="N5896" s="121">
        <f>'mytable_customer_details viz'!$K5896/'mytable_customer_details viz'!$J5896</f>
        <v>46.198782961460445</v>
      </c>
      <c r="O5896" s="101">
        <f>'mytable_customer_details viz'!$C5896</f>
        <v>0</v>
      </c>
      <c r="P5896" s="115" t="str">
        <f t="shared" si="924"/>
        <v>True</v>
      </c>
      <c r="Q5896" s="115" t="str">
        <f t="shared" si="925"/>
        <v>False</v>
      </c>
      <c r="R5896" s="115" t="str">
        <f t="shared" si="926"/>
        <v>True</v>
      </c>
      <c r="S5896" s="115" t="str">
        <f t="shared" si="926"/>
        <v>False</v>
      </c>
      <c r="T5896" s="115" t="str">
        <f t="shared" si="927"/>
        <v>False</v>
      </c>
      <c r="U5896">
        <f t="shared" si="928"/>
        <v>3</v>
      </c>
      <c r="V5896">
        <f t="shared" si="929"/>
        <v>1</v>
      </c>
      <c r="W5896">
        <f t="shared" si="929"/>
        <v>1</v>
      </c>
      <c r="X5896" s="86">
        <f t="shared" si="921"/>
        <v>43652.801217038541</v>
      </c>
      <c r="Y5896" s="104">
        <f t="shared" si="922"/>
        <v>24.65</v>
      </c>
      <c r="Z5896" t="str">
        <f t="shared" si="923"/>
        <v>YES</v>
      </c>
      <c r="AA5896" s="104" t="str">
        <f>VLOOKUP(H:H,Table2_ContractType!A:B,2,0)</f>
        <v>2 Year</v>
      </c>
      <c r="AB5896" t="str">
        <f>VLOOKUP(F:F,Table3_PhoneService!A:B,2,0)</f>
        <v>Two or More Lines</v>
      </c>
      <c r="AC5896" t="str">
        <f>VLOOKUP(G:G,Table4_InternetService!A:B,2,0)</f>
        <v>No Internet Service</v>
      </c>
    </row>
    <row r="5897" spans="1:29">
      <c r="A5897" s="116" t="s">
        <v>5012</v>
      </c>
      <c r="B5897" s="116" t="s">
        <v>9</v>
      </c>
      <c r="C5897" s="116">
        <v>0</v>
      </c>
      <c r="D5897" s="116" t="s">
        <v>5</v>
      </c>
      <c r="E5897" s="116" t="s">
        <v>5</v>
      </c>
      <c r="F5897" s="116">
        <v>1</v>
      </c>
      <c r="G5897" s="116">
        <v>1</v>
      </c>
      <c r="H5897" s="116">
        <v>0</v>
      </c>
      <c r="I5897" s="116" t="s">
        <v>17</v>
      </c>
      <c r="J5897" s="117">
        <v>55</v>
      </c>
      <c r="K5897" s="117">
        <v>1046.5</v>
      </c>
      <c r="L5897" s="116" t="s">
        <v>4</v>
      </c>
      <c r="M5897" s="127">
        <f t="shared" si="920"/>
        <v>19.027272727272727</v>
      </c>
      <c r="N5897" s="118">
        <f>'mytable_customer_details viz'!$K5897/'mytable_customer_details viz'!$J5897</f>
        <v>19.027272727272727</v>
      </c>
      <c r="O5897" s="102">
        <f>'mytable_customer_details viz'!$C5897</f>
        <v>0</v>
      </c>
      <c r="P5897" s="115" t="str">
        <f t="shared" si="924"/>
        <v>False</v>
      </c>
      <c r="Q5897" s="115" t="str">
        <f t="shared" si="925"/>
        <v>True</v>
      </c>
      <c r="R5897" s="115" t="str">
        <f t="shared" si="926"/>
        <v>True</v>
      </c>
      <c r="S5897" s="115" t="str">
        <f t="shared" si="926"/>
        <v>True</v>
      </c>
      <c r="T5897" s="115" t="str">
        <f t="shared" si="927"/>
        <v>True</v>
      </c>
      <c r="U5897">
        <f t="shared" si="928"/>
        <v>0</v>
      </c>
      <c r="V5897">
        <f t="shared" si="929"/>
        <v>0</v>
      </c>
      <c r="W5897">
        <f t="shared" si="929"/>
        <v>0</v>
      </c>
      <c r="X5897" s="86">
        <f t="shared" si="921"/>
        <v>43679.972727272725</v>
      </c>
      <c r="Y5897" s="104">
        <f t="shared" si="922"/>
        <v>55</v>
      </c>
      <c r="Z5897" t="str">
        <f t="shared" si="923"/>
        <v>YES</v>
      </c>
      <c r="AA5897" s="104" t="str">
        <f>VLOOKUP(H:H,Table2_ContractType!A:B,2,0)</f>
        <v>Month-to-Month</v>
      </c>
      <c r="AB5897" t="str">
        <f>VLOOKUP(F:F,Table3_PhoneService!A:B,2,0)</f>
        <v>One Line</v>
      </c>
      <c r="AC5897" t="str">
        <f>VLOOKUP(G:G,Table4_InternetService!A:B,2,0)</f>
        <v>DSL</v>
      </c>
    </row>
    <row r="5898" spans="1:29">
      <c r="A5898" s="119" t="s">
        <v>5166</v>
      </c>
      <c r="B5898" s="119" t="s">
        <v>3</v>
      </c>
      <c r="C5898" s="119">
        <v>0</v>
      </c>
      <c r="D5898" s="119" t="s">
        <v>5</v>
      </c>
      <c r="E5898" s="119" t="s">
        <v>5</v>
      </c>
      <c r="F5898" s="119">
        <v>1</v>
      </c>
      <c r="G5898" s="119">
        <v>2</v>
      </c>
      <c r="H5898" s="119">
        <v>1</v>
      </c>
      <c r="I5898" s="119" t="s">
        <v>13</v>
      </c>
      <c r="J5898" s="120">
        <v>94.4</v>
      </c>
      <c r="K5898" s="120">
        <v>2638.1</v>
      </c>
      <c r="L5898" s="119" t="s">
        <v>5</v>
      </c>
      <c r="M5898" s="127">
        <f t="shared" si="920"/>
        <v>27.945974576271183</v>
      </c>
      <c r="N5898" s="121">
        <f>'mytable_customer_details viz'!$K5898/'mytable_customer_details viz'!$J5898</f>
        <v>27.945974576271183</v>
      </c>
      <c r="O5898" s="101">
        <f>'mytable_customer_details viz'!$C5898</f>
        <v>0</v>
      </c>
      <c r="P5898" s="115" t="str">
        <f t="shared" si="924"/>
        <v>True</v>
      </c>
      <c r="Q5898" s="115" t="str">
        <f t="shared" si="925"/>
        <v>False</v>
      </c>
      <c r="R5898" s="115" t="str">
        <f t="shared" si="926"/>
        <v>True</v>
      </c>
      <c r="S5898" s="115" t="str">
        <f t="shared" si="926"/>
        <v>True</v>
      </c>
      <c r="T5898" s="115" t="str">
        <f t="shared" si="927"/>
        <v>True</v>
      </c>
      <c r="U5898">
        <f t="shared" si="928"/>
        <v>0</v>
      </c>
      <c r="V5898">
        <f t="shared" si="929"/>
        <v>0</v>
      </c>
      <c r="W5898">
        <f t="shared" si="929"/>
        <v>0</v>
      </c>
      <c r="X5898" s="86">
        <f t="shared" si="921"/>
        <v>43671.054025423728</v>
      </c>
      <c r="Y5898" s="104">
        <f t="shared" si="922"/>
        <v>94.4</v>
      </c>
      <c r="Z5898" t="str">
        <f t="shared" si="923"/>
        <v>YES</v>
      </c>
      <c r="AA5898" s="104" t="str">
        <f>VLOOKUP(H:H,Table2_ContractType!A:B,2,0)</f>
        <v>1 Year</v>
      </c>
      <c r="AB5898" t="str">
        <f>VLOOKUP(F:F,Table3_PhoneService!A:B,2,0)</f>
        <v>One Line</v>
      </c>
      <c r="AC5898" t="str">
        <f>VLOOKUP(G:G,Table4_InternetService!A:B,2,0)</f>
        <v>Fiber Optic</v>
      </c>
    </row>
    <row r="5899" spans="1:29">
      <c r="A5899" s="116" t="s">
        <v>2758</v>
      </c>
      <c r="B5899" s="116" t="s">
        <v>9</v>
      </c>
      <c r="C5899" s="116">
        <v>0</v>
      </c>
      <c r="D5899" s="116" t="s">
        <v>5</v>
      </c>
      <c r="E5899" s="116" t="s">
        <v>5</v>
      </c>
      <c r="F5899" s="116">
        <v>1</v>
      </c>
      <c r="G5899" s="116">
        <v>0</v>
      </c>
      <c r="H5899" s="116">
        <v>0</v>
      </c>
      <c r="I5899" s="116" t="s">
        <v>10</v>
      </c>
      <c r="J5899" s="117">
        <v>19.399999999999999</v>
      </c>
      <c r="K5899" s="117">
        <v>168.65</v>
      </c>
      <c r="L5899" s="116" t="s">
        <v>5</v>
      </c>
      <c r="M5899" s="127">
        <f t="shared" si="920"/>
        <v>8.6932989690721651</v>
      </c>
      <c r="N5899" s="118">
        <f>'mytable_customer_details viz'!$K5899/'mytable_customer_details viz'!$J5899</f>
        <v>8.6932989690721651</v>
      </c>
      <c r="O5899" s="102">
        <f>'mytable_customer_details viz'!$C5899</f>
        <v>0</v>
      </c>
      <c r="P5899" s="115" t="str">
        <f t="shared" si="924"/>
        <v>False</v>
      </c>
      <c r="Q5899" s="115" t="str">
        <f t="shared" si="925"/>
        <v>False</v>
      </c>
      <c r="R5899" s="115" t="str">
        <f t="shared" si="926"/>
        <v>True</v>
      </c>
      <c r="S5899" s="115" t="str">
        <f t="shared" si="926"/>
        <v>False</v>
      </c>
      <c r="T5899" s="115" t="str">
        <f t="shared" si="927"/>
        <v>False</v>
      </c>
      <c r="U5899">
        <f t="shared" si="928"/>
        <v>0</v>
      </c>
      <c r="V5899">
        <f t="shared" si="929"/>
        <v>0</v>
      </c>
      <c r="W5899">
        <f t="shared" si="929"/>
        <v>0</v>
      </c>
      <c r="X5899" s="86">
        <f t="shared" si="921"/>
        <v>43690.306701030931</v>
      </c>
      <c r="Y5899" s="104">
        <f t="shared" si="922"/>
        <v>19.399999999999999</v>
      </c>
      <c r="Z5899" t="str">
        <f t="shared" si="923"/>
        <v>YES</v>
      </c>
      <c r="AA5899" s="104" t="str">
        <f>VLOOKUP(H:H,Table2_ContractType!A:B,2,0)</f>
        <v>Month-to-Month</v>
      </c>
      <c r="AB5899" t="str">
        <f>VLOOKUP(F:F,Table3_PhoneService!A:B,2,0)</f>
        <v>One Line</v>
      </c>
      <c r="AC5899" t="str">
        <f>VLOOKUP(G:G,Table4_InternetService!A:B,2,0)</f>
        <v>No Internet Service</v>
      </c>
    </row>
    <row r="5900" spans="1:29">
      <c r="A5900" s="119" t="s">
        <v>3512</v>
      </c>
      <c r="B5900" s="119" t="s">
        <v>3</v>
      </c>
      <c r="C5900" s="119">
        <v>0</v>
      </c>
      <c r="D5900" s="119" t="s">
        <v>4</v>
      </c>
      <c r="E5900" s="119" t="s">
        <v>4</v>
      </c>
      <c r="F5900" s="119">
        <v>2</v>
      </c>
      <c r="G5900" s="119">
        <v>1</v>
      </c>
      <c r="H5900" s="119">
        <v>2</v>
      </c>
      <c r="I5900" s="119" t="s">
        <v>10</v>
      </c>
      <c r="J5900" s="120">
        <v>76.45</v>
      </c>
      <c r="K5900" s="120">
        <v>4519.5</v>
      </c>
      <c r="L5900" s="119" t="s">
        <v>5</v>
      </c>
      <c r="M5900" s="127">
        <f t="shared" si="920"/>
        <v>59.117069980379334</v>
      </c>
      <c r="N5900" s="121">
        <f>'mytable_customer_details viz'!$K5900/'mytable_customer_details viz'!$J5900</f>
        <v>59.117069980379334</v>
      </c>
      <c r="O5900" s="101">
        <f>'mytable_customer_details viz'!$C5900</f>
        <v>0</v>
      </c>
      <c r="P5900" s="115" t="str">
        <f t="shared" si="924"/>
        <v>True</v>
      </c>
      <c r="Q5900" s="115" t="str">
        <f t="shared" si="925"/>
        <v>False</v>
      </c>
      <c r="R5900" s="115" t="str">
        <f t="shared" si="926"/>
        <v>True</v>
      </c>
      <c r="S5900" s="115" t="str">
        <f t="shared" si="926"/>
        <v>True</v>
      </c>
      <c r="T5900" s="115" t="str">
        <f t="shared" si="927"/>
        <v>True</v>
      </c>
      <c r="U5900">
        <f t="shared" si="928"/>
        <v>3</v>
      </c>
      <c r="V5900">
        <f t="shared" si="929"/>
        <v>1</v>
      </c>
      <c r="W5900">
        <f t="shared" si="929"/>
        <v>1</v>
      </c>
      <c r="X5900" s="86">
        <f t="shared" si="921"/>
        <v>43639.882930019623</v>
      </c>
      <c r="Y5900" s="104">
        <f t="shared" si="922"/>
        <v>76.45</v>
      </c>
      <c r="Z5900" t="str">
        <f t="shared" si="923"/>
        <v>YES</v>
      </c>
      <c r="AA5900" s="104" t="str">
        <f>VLOOKUP(H:H,Table2_ContractType!A:B,2,0)</f>
        <v>2 Year</v>
      </c>
      <c r="AB5900" t="str">
        <f>VLOOKUP(F:F,Table3_PhoneService!A:B,2,0)</f>
        <v>Two or More Lines</v>
      </c>
      <c r="AC5900" t="str">
        <f>VLOOKUP(G:G,Table4_InternetService!A:B,2,0)</f>
        <v>DSL</v>
      </c>
    </row>
    <row r="5901" spans="1:29">
      <c r="A5901" s="116" t="s">
        <v>2044</v>
      </c>
      <c r="B5901" s="116" t="s">
        <v>9</v>
      </c>
      <c r="C5901" s="116">
        <v>0</v>
      </c>
      <c r="D5901" s="116" t="s">
        <v>5</v>
      </c>
      <c r="E5901" s="116" t="s">
        <v>5</v>
      </c>
      <c r="F5901" s="116">
        <v>1</v>
      </c>
      <c r="G5901" s="116">
        <v>0</v>
      </c>
      <c r="H5901" s="116">
        <v>0</v>
      </c>
      <c r="I5901" s="116" t="s">
        <v>10</v>
      </c>
      <c r="J5901" s="117">
        <v>20.2</v>
      </c>
      <c r="K5901" s="117">
        <v>20.2</v>
      </c>
      <c r="L5901" s="116" t="s">
        <v>4</v>
      </c>
      <c r="M5901" s="127">
        <f t="shared" si="920"/>
        <v>1</v>
      </c>
      <c r="N5901" s="118">
        <f>'mytable_customer_details viz'!$K5901/'mytable_customer_details viz'!$J5901</f>
        <v>1</v>
      </c>
      <c r="O5901" s="102">
        <f>'mytable_customer_details viz'!$C5901</f>
        <v>0</v>
      </c>
      <c r="P5901" s="115" t="str">
        <f t="shared" si="924"/>
        <v>False</v>
      </c>
      <c r="Q5901" s="115" t="str">
        <f t="shared" si="925"/>
        <v>True</v>
      </c>
      <c r="R5901" s="115" t="str">
        <f t="shared" si="926"/>
        <v>True</v>
      </c>
      <c r="S5901" s="115" t="str">
        <f t="shared" si="926"/>
        <v>False</v>
      </c>
      <c r="T5901" s="115" t="str">
        <f t="shared" si="927"/>
        <v>False</v>
      </c>
      <c r="U5901">
        <f t="shared" si="928"/>
        <v>0</v>
      </c>
      <c r="V5901">
        <f t="shared" si="929"/>
        <v>0</v>
      </c>
      <c r="W5901">
        <f t="shared" si="929"/>
        <v>0</v>
      </c>
      <c r="X5901" s="86">
        <f t="shared" si="921"/>
        <v>43698</v>
      </c>
      <c r="Y5901" s="104">
        <f t="shared" si="922"/>
        <v>20.2</v>
      </c>
      <c r="Z5901" t="str">
        <f t="shared" si="923"/>
        <v>YES</v>
      </c>
      <c r="AA5901" s="104" t="str">
        <f>VLOOKUP(H:H,Table2_ContractType!A:B,2,0)</f>
        <v>Month-to-Month</v>
      </c>
      <c r="AB5901" t="str">
        <f>VLOOKUP(F:F,Table3_PhoneService!A:B,2,0)</f>
        <v>One Line</v>
      </c>
      <c r="AC5901" t="str">
        <f>VLOOKUP(G:G,Table4_InternetService!A:B,2,0)</f>
        <v>No Internet Service</v>
      </c>
    </row>
    <row r="5902" spans="1:29">
      <c r="A5902" s="119" t="s">
        <v>2048</v>
      </c>
      <c r="B5902" s="119" t="s">
        <v>3</v>
      </c>
      <c r="C5902" s="119">
        <v>1</v>
      </c>
      <c r="D5902" s="119" t="s">
        <v>5</v>
      </c>
      <c r="E5902" s="119" t="s">
        <v>5</v>
      </c>
      <c r="F5902" s="119">
        <v>1</v>
      </c>
      <c r="G5902" s="119">
        <v>2</v>
      </c>
      <c r="H5902" s="119">
        <v>0</v>
      </c>
      <c r="I5902" s="119" t="s">
        <v>10</v>
      </c>
      <c r="J5902" s="120">
        <v>70.599999999999994</v>
      </c>
      <c r="K5902" s="120">
        <v>70.599999999999994</v>
      </c>
      <c r="L5902" s="119" t="s">
        <v>5</v>
      </c>
      <c r="M5902" s="127">
        <f t="shared" si="920"/>
        <v>1</v>
      </c>
      <c r="N5902" s="121">
        <f>'mytable_customer_details viz'!$K5902/'mytable_customer_details viz'!$J5902</f>
        <v>1</v>
      </c>
      <c r="O5902" s="101">
        <f>'mytable_customer_details viz'!$C5902</f>
        <v>1</v>
      </c>
      <c r="P5902" s="115" t="str">
        <f t="shared" si="924"/>
        <v>True</v>
      </c>
      <c r="Q5902" s="115" t="str">
        <f t="shared" si="925"/>
        <v>False</v>
      </c>
      <c r="R5902" s="115" t="str">
        <f t="shared" si="926"/>
        <v>True</v>
      </c>
      <c r="S5902" s="115" t="str">
        <f t="shared" si="926"/>
        <v>True</v>
      </c>
      <c r="T5902" s="115" t="str">
        <f t="shared" si="927"/>
        <v>True</v>
      </c>
      <c r="U5902">
        <f t="shared" si="928"/>
        <v>0</v>
      </c>
      <c r="V5902">
        <f t="shared" si="929"/>
        <v>0</v>
      </c>
      <c r="W5902">
        <f t="shared" si="929"/>
        <v>0</v>
      </c>
      <c r="X5902" s="86">
        <f t="shared" si="921"/>
        <v>43698</v>
      </c>
      <c r="Y5902" s="104">
        <f t="shared" si="922"/>
        <v>70.599999999999994</v>
      </c>
      <c r="Z5902" t="str">
        <f t="shared" si="923"/>
        <v>YES</v>
      </c>
      <c r="AA5902" s="104" t="str">
        <f>VLOOKUP(H:H,Table2_ContractType!A:B,2,0)</f>
        <v>Month-to-Month</v>
      </c>
      <c r="AB5902" t="str">
        <f>VLOOKUP(F:F,Table3_PhoneService!A:B,2,0)</f>
        <v>One Line</v>
      </c>
      <c r="AC5902" t="str">
        <f>VLOOKUP(G:G,Table4_InternetService!A:B,2,0)</f>
        <v>Fiber Optic</v>
      </c>
    </row>
    <row r="5903" spans="1:29">
      <c r="A5903" s="116" t="s">
        <v>4042</v>
      </c>
      <c r="B5903" s="116" t="s">
        <v>3</v>
      </c>
      <c r="C5903" s="116">
        <v>0</v>
      </c>
      <c r="D5903" s="116" t="s">
        <v>4</v>
      </c>
      <c r="E5903" s="116" t="s">
        <v>5</v>
      </c>
      <c r="F5903" s="116">
        <v>2</v>
      </c>
      <c r="G5903" s="116">
        <v>2</v>
      </c>
      <c r="H5903" s="116">
        <v>2</v>
      </c>
      <c r="I5903" s="116" t="s">
        <v>13</v>
      </c>
      <c r="J5903" s="117">
        <v>110.45</v>
      </c>
      <c r="K5903" s="117">
        <v>7982.5</v>
      </c>
      <c r="L5903" s="116" t="s">
        <v>5</v>
      </c>
      <c r="M5903" s="127">
        <f t="shared" si="920"/>
        <v>72.27252150294251</v>
      </c>
      <c r="N5903" s="118">
        <f>'mytable_customer_details viz'!$K5903/'mytable_customer_details viz'!$J5903</f>
        <v>72.27252150294251</v>
      </c>
      <c r="O5903" s="102">
        <f>'mytable_customer_details viz'!$C5903</f>
        <v>0</v>
      </c>
      <c r="P5903" s="115" t="str">
        <f t="shared" si="924"/>
        <v>True</v>
      </c>
      <c r="Q5903" s="115" t="str">
        <f t="shared" si="925"/>
        <v>False</v>
      </c>
      <c r="R5903" s="115" t="str">
        <f t="shared" si="926"/>
        <v>True</v>
      </c>
      <c r="S5903" s="115" t="str">
        <f t="shared" si="926"/>
        <v>True</v>
      </c>
      <c r="T5903" s="115" t="str">
        <f t="shared" si="927"/>
        <v>True</v>
      </c>
      <c r="U5903">
        <f t="shared" si="928"/>
        <v>1</v>
      </c>
      <c r="V5903">
        <f t="shared" si="929"/>
        <v>1</v>
      </c>
      <c r="W5903">
        <f t="shared" si="929"/>
        <v>0</v>
      </c>
      <c r="X5903" s="86">
        <f t="shared" si="921"/>
        <v>43626.727478497058</v>
      </c>
      <c r="Y5903" s="104">
        <f t="shared" si="922"/>
        <v>110.45</v>
      </c>
      <c r="Z5903" t="str">
        <f t="shared" si="923"/>
        <v>YES</v>
      </c>
      <c r="AA5903" s="104" t="str">
        <f>VLOOKUP(H:H,Table2_ContractType!A:B,2,0)</f>
        <v>2 Year</v>
      </c>
      <c r="AB5903" t="str">
        <f>VLOOKUP(F:F,Table3_PhoneService!A:B,2,0)</f>
        <v>Two or More Lines</v>
      </c>
      <c r="AC5903" t="str">
        <f>VLOOKUP(G:G,Table4_InternetService!A:B,2,0)</f>
        <v>Fiber Optic</v>
      </c>
    </row>
    <row r="5904" spans="1:29">
      <c r="A5904" s="119" t="s">
        <v>2136</v>
      </c>
      <c r="B5904" s="119" t="s">
        <v>3</v>
      </c>
      <c r="C5904" s="119">
        <v>0</v>
      </c>
      <c r="D5904" s="119" t="s">
        <v>4</v>
      </c>
      <c r="E5904" s="119" t="s">
        <v>4</v>
      </c>
      <c r="F5904" s="119">
        <v>2</v>
      </c>
      <c r="G5904" s="119">
        <v>1</v>
      </c>
      <c r="H5904" s="119">
        <v>2</v>
      </c>
      <c r="I5904" s="119" t="s">
        <v>7</v>
      </c>
      <c r="J5904" s="120">
        <v>75.5</v>
      </c>
      <c r="K5904" s="120">
        <v>5229.45</v>
      </c>
      <c r="L5904" s="119" t="s">
        <v>5</v>
      </c>
      <c r="M5904" s="127">
        <f t="shared" si="920"/>
        <v>69.264238410596022</v>
      </c>
      <c r="N5904" s="121">
        <f>'mytable_customer_details viz'!$K5904/'mytable_customer_details viz'!$J5904</f>
        <v>69.264238410596022</v>
      </c>
      <c r="O5904" s="101">
        <f>'mytable_customer_details viz'!$C5904</f>
        <v>0</v>
      </c>
      <c r="P5904" s="115" t="str">
        <f t="shared" si="924"/>
        <v>True</v>
      </c>
      <c r="Q5904" s="115" t="str">
        <f t="shared" si="925"/>
        <v>False</v>
      </c>
      <c r="R5904" s="115" t="str">
        <f t="shared" si="926"/>
        <v>True</v>
      </c>
      <c r="S5904" s="115" t="str">
        <f t="shared" si="926"/>
        <v>True</v>
      </c>
      <c r="T5904" s="115" t="str">
        <f t="shared" si="927"/>
        <v>True</v>
      </c>
      <c r="U5904">
        <f t="shared" si="928"/>
        <v>3</v>
      </c>
      <c r="V5904">
        <f t="shared" si="929"/>
        <v>1</v>
      </c>
      <c r="W5904">
        <f t="shared" si="929"/>
        <v>1</v>
      </c>
      <c r="X5904" s="86">
        <f t="shared" si="921"/>
        <v>43629.735761589407</v>
      </c>
      <c r="Y5904" s="104">
        <f t="shared" si="922"/>
        <v>75.5</v>
      </c>
      <c r="Z5904" t="str">
        <f t="shared" si="923"/>
        <v>YES</v>
      </c>
      <c r="AA5904" s="104" t="str">
        <f>VLOOKUP(H:H,Table2_ContractType!A:B,2,0)</f>
        <v>2 Year</v>
      </c>
      <c r="AB5904" t="str">
        <f>VLOOKUP(F:F,Table3_PhoneService!A:B,2,0)</f>
        <v>Two or More Lines</v>
      </c>
      <c r="AC5904" t="str">
        <f>VLOOKUP(G:G,Table4_InternetService!A:B,2,0)</f>
        <v>DSL</v>
      </c>
    </row>
    <row r="5905" spans="1:29">
      <c r="A5905" s="116" t="s">
        <v>4974</v>
      </c>
      <c r="B5905" s="116" t="s">
        <v>9</v>
      </c>
      <c r="C5905" s="116">
        <v>0</v>
      </c>
      <c r="D5905" s="116" t="s">
        <v>4</v>
      </c>
      <c r="E5905" s="116" t="s">
        <v>5</v>
      </c>
      <c r="F5905" s="116">
        <v>1</v>
      </c>
      <c r="G5905" s="116">
        <v>1</v>
      </c>
      <c r="H5905" s="116">
        <v>2</v>
      </c>
      <c r="I5905" s="116" t="s">
        <v>7</v>
      </c>
      <c r="J5905" s="117">
        <v>73.599999999999994</v>
      </c>
      <c r="K5905" s="117">
        <v>3522.65</v>
      </c>
      <c r="L5905" s="116" t="s">
        <v>5</v>
      </c>
      <c r="M5905" s="127">
        <f t="shared" si="920"/>
        <v>47.862092391304351</v>
      </c>
      <c r="N5905" s="118">
        <f>'mytable_customer_details viz'!$K5905/'mytable_customer_details viz'!$J5905</f>
        <v>47.862092391304351</v>
      </c>
      <c r="O5905" s="102">
        <f>'mytable_customer_details viz'!$C5905</f>
        <v>0</v>
      </c>
      <c r="P5905" s="115" t="str">
        <f t="shared" si="924"/>
        <v>False</v>
      </c>
      <c r="Q5905" s="115" t="str">
        <f t="shared" si="925"/>
        <v>False</v>
      </c>
      <c r="R5905" s="115" t="str">
        <f t="shared" si="926"/>
        <v>True</v>
      </c>
      <c r="S5905" s="115" t="str">
        <f t="shared" si="926"/>
        <v>True</v>
      </c>
      <c r="T5905" s="115" t="str">
        <f t="shared" si="927"/>
        <v>True</v>
      </c>
      <c r="U5905">
        <f t="shared" si="928"/>
        <v>1</v>
      </c>
      <c r="V5905">
        <f t="shared" si="929"/>
        <v>1</v>
      </c>
      <c r="W5905">
        <f t="shared" si="929"/>
        <v>0</v>
      </c>
      <c r="X5905" s="86">
        <f t="shared" si="921"/>
        <v>43651.137907608696</v>
      </c>
      <c r="Y5905" s="104">
        <f t="shared" si="922"/>
        <v>73.599999999999994</v>
      </c>
      <c r="Z5905" t="str">
        <f t="shared" si="923"/>
        <v>YES</v>
      </c>
      <c r="AA5905" s="104" t="str">
        <f>VLOOKUP(H:H,Table2_ContractType!A:B,2,0)</f>
        <v>2 Year</v>
      </c>
      <c r="AB5905" t="str">
        <f>VLOOKUP(F:F,Table3_PhoneService!A:B,2,0)</f>
        <v>One Line</v>
      </c>
      <c r="AC5905" t="str">
        <f>VLOOKUP(G:G,Table4_InternetService!A:B,2,0)</f>
        <v>DSL</v>
      </c>
    </row>
    <row r="5906" spans="1:29">
      <c r="A5906" s="119" t="s">
        <v>5388</v>
      </c>
      <c r="B5906" s="119" t="s">
        <v>9</v>
      </c>
      <c r="C5906" s="119">
        <v>0</v>
      </c>
      <c r="D5906" s="119" t="s">
        <v>5</v>
      </c>
      <c r="E5906" s="119" t="s">
        <v>5</v>
      </c>
      <c r="F5906" s="119">
        <v>1</v>
      </c>
      <c r="G5906" s="119">
        <v>1</v>
      </c>
      <c r="H5906" s="119">
        <v>0</v>
      </c>
      <c r="I5906" s="119" t="s">
        <v>7</v>
      </c>
      <c r="J5906" s="120">
        <v>61.3</v>
      </c>
      <c r="K5906" s="120">
        <v>249.4</v>
      </c>
      <c r="L5906" s="119" t="s">
        <v>5</v>
      </c>
      <c r="M5906" s="127">
        <f t="shared" si="920"/>
        <v>4.068515497553018</v>
      </c>
      <c r="N5906" s="121">
        <f>'mytable_customer_details viz'!$K5906/'mytable_customer_details viz'!$J5906</f>
        <v>4.068515497553018</v>
      </c>
      <c r="O5906" s="101">
        <f>'mytable_customer_details viz'!$C5906</f>
        <v>0</v>
      </c>
      <c r="P5906" s="115" t="str">
        <f t="shared" si="924"/>
        <v>False</v>
      </c>
      <c r="Q5906" s="115" t="str">
        <f t="shared" si="925"/>
        <v>False</v>
      </c>
      <c r="R5906" s="115" t="str">
        <f t="shared" si="926"/>
        <v>True</v>
      </c>
      <c r="S5906" s="115" t="str">
        <f t="shared" si="926"/>
        <v>True</v>
      </c>
      <c r="T5906" s="115" t="str">
        <f t="shared" si="927"/>
        <v>True</v>
      </c>
      <c r="U5906">
        <f t="shared" si="928"/>
        <v>0</v>
      </c>
      <c r="V5906">
        <f t="shared" si="929"/>
        <v>0</v>
      </c>
      <c r="W5906">
        <f t="shared" si="929"/>
        <v>0</v>
      </c>
      <c r="X5906" s="86">
        <f t="shared" si="921"/>
        <v>43694.931484502449</v>
      </c>
      <c r="Y5906" s="104">
        <f t="shared" si="922"/>
        <v>61.3</v>
      </c>
      <c r="Z5906" t="str">
        <f t="shared" si="923"/>
        <v>YES</v>
      </c>
      <c r="AA5906" s="104" t="str">
        <f>VLOOKUP(H:H,Table2_ContractType!A:B,2,0)</f>
        <v>Month-to-Month</v>
      </c>
      <c r="AB5906" t="str">
        <f>VLOOKUP(F:F,Table3_PhoneService!A:B,2,0)</f>
        <v>One Line</v>
      </c>
      <c r="AC5906" t="str">
        <f>VLOOKUP(G:G,Table4_InternetService!A:B,2,0)</f>
        <v>DSL</v>
      </c>
    </row>
    <row r="5907" spans="1:29">
      <c r="A5907" s="116" t="s">
        <v>466</v>
      </c>
      <c r="B5907" s="116" t="s">
        <v>3</v>
      </c>
      <c r="C5907" s="116">
        <v>0</v>
      </c>
      <c r="D5907" s="116" t="s">
        <v>5</v>
      </c>
      <c r="E5907" s="116" t="s">
        <v>5</v>
      </c>
      <c r="F5907" s="116">
        <v>2</v>
      </c>
      <c r="G5907" s="116">
        <v>2</v>
      </c>
      <c r="H5907" s="116">
        <v>0</v>
      </c>
      <c r="I5907" s="116" t="s">
        <v>7</v>
      </c>
      <c r="J5907" s="117">
        <v>104.15</v>
      </c>
      <c r="K5907" s="117">
        <v>2494.65</v>
      </c>
      <c r="L5907" s="116" t="s">
        <v>5</v>
      </c>
      <c r="M5907" s="127">
        <f t="shared" si="920"/>
        <v>23.952472395583293</v>
      </c>
      <c r="N5907" s="118">
        <f>'mytable_customer_details viz'!$K5907/'mytable_customer_details viz'!$J5907</f>
        <v>23.952472395583293</v>
      </c>
      <c r="O5907" s="102">
        <f>'mytable_customer_details viz'!$C5907</f>
        <v>0</v>
      </c>
      <c r="P5907" s="115" t="str">
        <f t="shared" si="924"/>
        <v>True</v>
      </c>
      <c r="Q5907" s="115" t="str">
        <f t="shared" si="925"/>
        <v>False</v>
      </c>
      <c r="R5907" s="115" t="str">
        <f t="shared" si="926"/>
        <v>True</v>
      </c>
      <c r="S5907" s="115" t="str">
        <f t="shared" si="926"/>
        <v>True</v>
      </c>
      <c r="T5907" s="115" t="str">
        <f t="shared" si="927"/>
        <v>True</v>
      </c>
      <c r="U5907">
        <f t="shared" si="928"/>
        <v>0</v>
      </c>
      <c r="V5907">
        <f t="shared" si="929"/>
        <v>0</v>
      </c>
      <c r="W5907">
        <f t="shared" si="929"/>
        <v>0</v>
      </c>
      <c r="X5907" s="86">
        <f t="shared" si="921"/>
        <v>43675.047527604416</v>
      </c>
      <c r="Y5907" s="104">
        <f t="shared" si="922"/>
        <v>104.15</v>
      </c>
      <c r="Z5907" t="str">
        <f t="shared" si="923"/>
        <v>YES</v>
      </c>
      <c r="AA5907" s="104" t="str">
        <f>VLOOKUP(H:H,Table2_ContractType!A:B,2,0)</f>
        <v>Month-to-Month</v>
      </c>
      <c r="AB5907" t="str">
        <f>VLOOKUP(F:F,Table3_PhoneService!A:B,2,0)</f>
        <v>Two or More Lines</v>
      </c>
      <c r="AC5907" t="str">
        <f>VLOOKUP(G:G,Table4_InternetService!A:B,2,0)</f>
        <v>Fiber Optic</v>
      </c>
    </row>
    <row r="5908" spans="1:29">
      <c r="A5908" s="119" t="s">
        <v>2444</v>
      </c>
      <c r="B5908" s="119" t="s">
        <v>9</v>
      </c>
      <c r="C5908" s="119">
        <v>0</v>
      </c>
      <c r="D5908" s="119" t="s">
        <v>5</v>
      </c>
      <c r="E5908" s="119" t="s">
        <v>5</v>
      </c>
      <c r="F5908" s="119">
        <v>0</v>
      </c>
      <c r="G5908" s="119">
        <v>1</v>
      </c>
      <c r="H5908" s="119">
        <v>1</v>
      </c>
      <c r="I5908" s="119" t="s">
        <v>10</v>
      </c>
      <c r="J5908" s="120">
        <v>50.8</v>
      </c>
      <c r="K5908" s="120">
        <v>463.6</v>
      </c>
      <c r="L5908" s="119" t="s">
        <v>5</v>
      </c>
      <c r="M5908" s="127">
        <f t="shared" si="920"/>
        <v>9.1259842519685055</v>
      </c>
      <c r="N5908" s="121">
        <f>'mytable_customer_details viz'!$K5908/'mytable_customer_details viz'!$J5908</f>
        <v>9.1259842519685055</v>
      </c>
      <c r="O5908" s="101">
        <f>'mytable_customer_details viz'!$C5908</f>
        <v>0</v>
      </c>
      <c r="P5908" s="115" t="str">
        <f t="shared" si="924"/>
        <v>False</v>
      </c>
      <c r="Q5908" s="115" t="str">
        <f t="shared" si="925"/>
        <v>False</v>
      </c>
      <c r="R5908" s="115" t="str">
        <f t="shared" si="926"/>
        <v>False</v>
      </c>
      <c r="S5908" s="115" t="str">
        <f t="shared" si="926"/>
        <v>True</v>
      </c>
      <c r="T5908" s="115" t="str">
        <f t="shared" si="927"/>
        <v>False</v>
      </c>
      <c r="U5908">
        <f t="shared" si="928"/>
        <v>0</v>
      </c>
      <c r="V5908">
        <f t="shared" si="929"/>
        <v>0</v>
      </c>
      <c r="W5908">
        <f t="shared" si="929"/>
        <v>0</v>
      </c>
      <c r="X5908" s="86">
        <f t="shared" si="921"/>
        <v>43689.874015748028</v>
      </c>
      <c r="Y5908" s="104">
        <f t="shared" si="922"/>
        <v>50.8</v>
      </c>
      <c r="Z5908" t="str">
        <f t="shared" si="923"/>
        <v>YES</v>
      </c>
      <c r="AA5908" s="104" t="str">
        <f>VLOOKUP(H:H,Table2_ContractType!A:B,2,0)</f>
        <v>1 Year</v>
      </c>
      <c r="AB5908" t="str">
        <f>VLOOKUP(F:F,Table3_PhoneService!A:B,2,0)</f>
        <v>No Phone Service</v>
      </c>
      <c r="AC5908" t="str">
        <f>VLOOKUP(G:G,Table4_InternetService!A:B,2,0)</f>
        <v>DSL</v>
      </c>
    </row>
    <row r="5909" spans="1:29">
      <c r="A5909" s="116" t="s">
        <v>5088</v>
      </c>
      <c r="B5909" s="116" t="s">
        <v>3</v>
      </c>
      <c r="C5909" s="116">
        <v>0</v>
      </c>
      <c r="D5909" s="116" t="s">
        <v>4</v>
      </c>
      <c r="E5909" s="116" t="s">
        <v>4</v>
      </c>
      <c r="F5909" s="116">
        <v>1</v>
      </c>
      <c r="G5909" s="116">
        <v>0</v>
      </c>
      <c r="H5909" s="116">
        <v>2</v>
      </c>
      <c r="I5909" s="116" t="s">
        <v>10</v>
      </c>
      <c r="J5909" s="117">
        <v>19.850000000000001</v>
      </c>
      <c r="K5909" s="117">
        <v>144.15</v>
      </c>
      <c r="L5909" s="116" t="s">
        <v>5</v>
      </c>
      <c r="M5909" s="127">
        <f t="shared" si="920"/>
        <v>7.261964735516373</v>
      </c>
      <c r="N5909" s="118">
        <f>'mytable_customer_details viz'!$K5909/'mytable_customer_details viz'!$J5909</f>
        <v>7.261964735516373</v>
      </c>
      <c r="O5909" s="102">
        <f>'mytable_customer_details viz'!$C5909</f>
        <v>0</v>
      </c>
      <c r="P5909" s="115" t="str">
        <f t="shared" si="924"/>
        <v>True</v>
      </c>
      <c r="Q5909" s="115" t="str">
        <f t="shared" si="925"/>
        <v>False</v>
      </c>
      <c r="R5909" s="115" t="str">
        <f t="shared" si="926"/>
        <v>True</v>
      </c>
      <c r="S5909" s="115" t="str">
        <f t="shared" si="926"/>
        <v>False</v>
      </c>
      <c r="T5909" s="115" t="str">
        <f t="shared" si="927"/>
        <v>False</v>
      </c>
      <c r="U5909">
        <f t="shared" si="928"/>
        <v>3</v>
      </c>
      <c r="V5909">
        <f t="shared" si="929"/>
        <v>1</v>
      </c>
      <c r="W5909">
        <f t="shared" si="929"/>
        <v>1</v>
      </c>
      <c r="X5909" s="86">
        <f t="shared" si="921"/>
        <v>43691.738035264483</v>
      </c>
      <c r="Y5909" s="104">
        <f t="shared" si="922"/>
        <v>19.850000000000001</v>
      </c>
      <c r="Z5909" t="str">
        <f t="shared" si="923"/>
        <v>YES</v>
      </c>
      <c r="AA5909" s="104" t="str">
        <f>VLOOKUP(H:H,Table2_ContractType!A:B,2,0)</f>
        <v>2 Year</v>
      </c>
      <c r="AB5909" t="str">
        <f>VLOOKUP(F:F,Table3_PhoneService!A:B,2,0)</f>
        <v>One Line</v>
      </c>
      <c r="AC5909" t="str">
        <f>VLOOKUP(G:G,Table4_InternetService!A:B,2,0)</f>
        <v>No Internet Service</v>
      </c>
    </row>
    <row r="5910" spans="1:29">
      <c r="A5910" s="119" t="s">
        <v>4211</v>
      </c>
      <c r="B5910" s="119" t="s">
        <v>3</v>
      </c>
      <c r="C5910" s="119">
        <v>0</v>
      </c>
      <c r="D5910" s="119" t="s">
        <v>5</v>
      </c>
      <c r="E5910" s="119" t="s">
        <v>5</v>
      </c>
      <c r="F5910" s="119">
        <v>0</v>
      </c>
      <c r="G5910" s="119">
        <v>1</v>
      </c>
      <c r="H5910" s="119">
        <v>2</v>
      </c>
      <c r="I5910" s="119" t="s">
        <v>17</v>
      </c>
      <c r="J5910" s="120">
        <v>59.95</v>
      </c>
      <c r="K5910" s="120">
        <v>3921.1</v>
      </c>
      <c r="L5910" s="119" t="s">
        <v>5</v>
      </c>
      <c r="M5910" s="127">
        <f t="shared" si="920"/>
        <v>65.406171809841524</v>
      </c>
      <c r="N5910" s="121">
        <f>'mytable_customer_details viz'!$K5910/'mytable_customer_details viz'!$J5910</f>
        <v>65.406171809841524</v>
      </c>
      <c r="O5910" s="101">
        <f>'mytable_customer_details viz'!$C5910</f>
        <v>0</v>
      </c>
      <c r="P5910" s="115" t="str">
        <f t="shared" si="924"/>
        <v>True</v>
      </c>
      <c r="Q5910" s="115" t="str">
        <f t="shared" si="925"/>
        <v>False</v>
      </c>
      <c r="R5910" s="115" t="str">
        <f t="shared" si="926"/>
        <v>False</v>
      </c>
      <c r="S5910" s="115" t="str">
        <f t="shared" si="926"/>
        <v>True</v>
      </c>
      <c r="T5910" s="115" t="str">
        <f t="shared" si="927"/>
        <v>False</v>
      </c>
      <c r="U5910">
        <f t="shared" si="928"/>
        <v>0</v>
      </c>
      <c r="V5910">
        <f t="shared" si="929"/>
        <v>0</v>
      </c>
      <c r="W5910">
        <f t="shared" si="929"/>
        <v>0</v>
      </c>
      <c r="X5910" s="86">
        <f t="shared" si="921"/>
        <v>43633.593828190162</v>
      </c>
      <c r="Y5910" s="104">
        <f t="shared" si="922"/>
        <v>59.95000000000001</v>
      </c>
      <c r="Z5910" t="str">
        <f t="shared" si="923"/>
        <v>YES</v>
      </c>
      <c r="AA5910" s="104" t="str">
        <f>VLOOKUP(H:H,Table2_ContractType!A:B,2,0)</f>
        <v>2 Year</v>
      </c>
      <c r="AB5910" t="str">
        <f>VLOOKUP(F:F,Table3_PhoneService!A:B,2,0)</f>
        <v>No Phone Service</v>
      </c>
      <c r="AC5910" t="str">
        <f>VLOOKUP(G:G,Table4_InternetService!A:B,2,0)</f>
        <v>DSL</v>
      </c>
    </row>
    <row r="5911" spans="1:29">
      <c r="A5911" s="116" t="s">
        <v>6605</v>
      </c>
      <c r="B5911" s="116" t="s">
        <v>9</v>
      </c>
      <c r="C5911" s="116">
        <v>0</v>
      </c>
      <c r="D5911" s="116" t="s">
        <v>5</v>
      </c>
      <c r="E5911" s="116" t="s">
        <v>5</v>
      </c>
      <c r="F5911" s="116">
        <v>1</v>
      </c>
      <c r="G5911" s="116">
        <v>0</v>
      </c>
      <c r="H5911" s="116">
        <v>0</v>
      </c>
      <c r="I5911" s="116" t="s">
        <v>7</v>
      </c>
      <c r="J5911" s="117">
        <v>20.05</v>
      </c>
      <c r="K5911" s="117">
        <v>299.3</v>
      </c>
      <c r="L5911" s="116" t="s">
        <v>5</v>
      </c>
      <c r="M5911" s="127">
        <f t="shared" si="920"/>
        <v>14.927680798004987</v>
      </c>
      <c r="N5911" s="118">
        <f>'mytable_customer_details viz'!$K5911/'mytable_customer_details viz'!$J5911</f>
        <v>14.927680798004987</v>
      </c>
      <c r="O5911" s="102">
        <f>'mytable_customer_details viz'!$C5911</f>
        <v>0</v>
      </c>
      <c r="P5911" s="115" t="str">
        <f t="shared" si="924"/>
        <v>False</v>
      </c>
      <c r="Q5911" s="115" t="str">
        <f t="shared" si="925"/>
        <v>False</v>
      </c>
      <c r="R5911" s="115" t="str">
        <f t="shared" si="926"/>
        <v>True</v>
      </c>
      <c r="S5911" s="115" t="str">
        <f t="shared" si="926"/>
        <v>False</v>
      </c>
      <c r="T5911" s="115" t="str">
        <f t="shared" si="927"/>
        <v>False</v>
      </c>
      <c r="U5911">
        <f t="shared" si="928"/>
        <v>0</v>
      </c>
      <c r="V5911">
        <f t="shared" si="929"/>
        <v>0</v>
      </c>
      <c r="W5911">
        <f t="shared" si="929"/>
        <v>0</v>
      </c>
      <c r="X5911" s="86">
        <f t="shared" si="921"/>
        <v>43684.072319201994</v>
      </c>
      <c r="Y5911" s="104">
        <f t="shared" si="922"/>
        <v>20.05</v>
      </c>
      <c r="Z5911" t="str">
        <f t="shared" si="923"/>
        <v>YES</v>
      </c>
      <c r="AA5911" s="104" t="str">
        <f>VLOOKUP(H:H,Table2_ContractType!A:B,2,0)</f>
        <v>Month-to-Month</v>
      </c>
      <c r="AB5911" t="str">
        <f>VLOOKUP(F:F,Table3_PhoneService!A:B,2,0)</f>
        <v>One Line</v>
      </c>
      <c r="AC5911" t="str">
        <f>VLOOKUP(G:G,Table4_InternetService!A:B,2,0)</f>
        <v>No Internet Service</v>
      </c>
    </row>
    <row r="5912" spans="1:29">
      <c r="A5912" s="119" t="s">
        <v>5677</v>
      </c>
      <c r="B5912" s="119" t="s">
        <v>9</v>
      </c>
      <c r="C5912" s="119">
        <v>0</v>
      </c>
      <c r="D5912" s="119" t="s">
        <v>4</v>
      </c>
      <c r="E5912" s="119" t="s">
        <v>5</v>
      </c>
      <c r="F5912" s="119">
        <v>0</v>
      </c>
      <c r="G5912" s="119">
        <v>1</v>
      </c>
      <c r="H5912" s="119">
        <v>1</v>
      </c>
      <c r="I5912" s="119" t="s">
        <v>17</v>
      </c>
      <c r="J5912" s="120">
        <v>53.15</v>
      </c>
      <c r="K5912" s="120">
        <v>1930.9</v>
      </c>
      <c r="L5912" s="119" t="s">
        <v>5</v>
      </c>
      <c r="M5912" s="127">
        <f t="shared" si="920"/>
        <v>36.329256820319856</v>
      </c>
      <c r="N5912" s="121">
        <f>'mytable_customer_details viz'!$K5912/'mytable_customer_details viz'!$J5912</f>
        <v>36.329256820319856</v>
      </c>
      <c r="O5912" s="101">
        <f>'mytable_customer_details viz'!$C5912</f>
        <v>0</v>
      </c>
      <c r="P5912" s="115" t="str">
        <f t="shared" si="924"/>
        <v>False</v>
      </c>
      <c r="Q5912" s="115" t="str">
        <f t="shared" si="925"/>
        <v>False</v>
      </c>
      <c r="R5912" s="115" t="str">
        <f t="shared" si="926"/>
        <v>False</v>
      </c>
      <c r="S5912" s="115" t="str">
        <f t="shared" si="926"/>
        <v>True</v>
      </c>
      <c r="T5912" s="115" t="str">
        <f t="shared" si="927"/>
        <v>False</v>
      </c>
      <c r="U5912">
        <f t="shared" si="928"/>
        <v>1</v>
      </c>
      <c r="V5912">
        <f t="shared" si="929"/>
        <v>1</v>
      </c>
      <c r="W5912">
        <f t="shared" si="929"/>
        <v>0</v>
      </c>
      <c r="X5912" s="86">
        <f t="shared" si="921"/>
        <v>43662.670743179682</v>
      </c>
      <c r="Y5912" s="104">
        <f t="shared" si="922"/>
        <v>53.149999999999991</v>
      </c>
      <c r="Z5912" t="str">
        <f t="shared" si="923"/>
        <v>YES</v>
      </c>
      <c r="AA5912" s="104" t="str">
        <f>VLOOKUP(H:H,Table2_ContractType!A:B,2,0)</f>
        <v>1 Year</v>
      </c>
      <c r="AB5912" t="str">
        <f>VLOOKUP(F:F,Table3_PhoneService!A:B,2,0)</f>
        <v>No Phone Service</v>
      </c>
      <c r="AC5912" t="str">
        <f>VLOOKUP(G:G,Table4_InternetService!A:B,2,0)</f>
        <v>DSL</v>
      </c>
    </row>
    <row r="5913" spans="1:29">
      <c r="A5913" s="116" t="s">
        <v>6098</v>
      </c>
      <c r="B5913" s="116" t="s">
        <v>9</v>
      </c>
      <c r="C5913" s="116">
        <v>0</v>
      </c>
      <c r="D5913" s="116" t="s">
        <v>5</v>
      </c>
      <c r="E5913" s="116" t="s">
        <v>4</v>
      </c>
      <c r="F5913" s="116">
        <v>0</v>
      </c>
      <c r="G5913" s="116">
        <v>1</v>
      </c>
      <c r="H5913" s="116">
        <v>1</v>
      </c>
      <c r="I5913" s="116" t="s">
        <v>13</v>
      </c>
      <c r="J5913" s="117">
        <v>39.950000000000003</v>
      </c>
      <c r="K5913" s="117">
        <v>1023.75</v>
      </c>
      <c r="L5913" s="116" t="s">
        <v>5</v>
      </c>
      <c r="M5913" s="127">
        <f t="shared" si="920"/>
        <v>25.625782227784729</v>
      </c>
      <c r="N5913" s="118">
        <f>'mytable_customer_details viz'!$K5913/'mytable_customer_details viz'!$J5913</f>
        <v>25.625782227784729</v>
      </c>
      <c r="O5913" s="102">
        <f>'mytable_customer_details viz'!$C5913</f>
        <v>0</v>
      </c>
      <c r="P5913" s="115" t="str">
        <f t="shared" si="924"/>
        <v>False</v>
      </c>
      <c r="Q5913" s="115" t="str">
        <f t="shared" si="925"/>
        <v>False</v>
      </c>
      <c r="R5913" s="115" t="str">
        <f t="shared" si="926"/>
        <v>False</v>
      </c>
      <c r="S5913" s="115" t="str">
        <f t="shared" si="926"/>
        <v>True</v>
      </c>
      <c r="T5913" s="115" t="str">
        <f t="shared" si="927"/>
        <v>False</v>
      </c>
      <c r="U5913">
        <f t="shared" si="928"/>
        <v>2</v>
      </c>
      <c r="V5913">
        <f t="shared" si="929"/>
        <v>0</v>
      </c>
      <c r="W5913">
        <f t="shared" si="929"/>
        <v>1</v>
      </c>
      <c r="X5913" s="86">
        <f t="shared" si="921"/>
        <v>43673.374217772216</v>
      </c>
      <c r="Y5913" s="104">
        <f t="shared" si="922"/>
        <v>39.950000000000003</v>
      </c>
      <c r="Z5913" t="str">
        <f t="shared" si="923"/>
        <v>YES</v>
      </c>
      <c r="AA5913" s="104" t="str">
        <f>VLOOKUP(H:H,Table2_ContractType!A:B,2,0)</f>
        <v>1 Year</v>
      </c>
      <c r="AB5913" t="str">
        <f>VLOOKUP(F:F,Table3_PhoneService!A:B,2,0)</f>
        <v>No Phone Service</v>
      </c>
      <c r="AC5913" t="str">
        <f>VLOOKUP(G:G,Table4_InternetService!A:B,2,0)</f>
        <v>DSL</v>
      </c>
    </row>
    <row r="5914" spans="1:29">
      <c r="A5914" s="119" t="s">
        <v>2609</v>
      </c>
      <c r="B5914" s="119" t="s">
        <v>3</v>
      </c>
      <c r="C5914" s="119">
        <v>0</v>
      </c>
      <c r="D5914" s="119" t="s">
        <v>5</v>
      </c>
      <c r="E5914" s="119" t="s">
        <v>5</v>
      </c>
      <c r="F5914" s="119">
        <v>1</v>
      </c>
      <c r="G5914" s="119">
        <v>2</v>
      </c>
      <c r="H5914" s="119">
        <v>0</v>
      </c>
      <c r="I5914" s="119" t="s">
        <v>7</v>
      </c>
      <c r="J5914" s="120">
        <v>75.150000000000006</v>
      </c>
      <c r="K5914" s="120">
        <v>525</v>
      </c>
      <c r="L5914" s="119" t="s">
        <v>5</v>
      </c>
      <c r="M5914" s="127">
        <f t="shared" si="920"/>
        <v>6.9860279441117763</v>
      </c>
      <c r="N5914" s="121">
        <f>'mytable_customer_details viz'!$K5914/'mytable_customer_details viz'!$J5914</f>
        <v>6.9860279441117763</v>
      </c>
      <c r="O5914" s="101">
        <f>'mytable_customer_details viz'!$C5914</f>
        <v>0</v>
      </c>
      <c r="P5914" s="115" t="str">
        <f t="shared" si="924"/>
        <v>True</v>
      </c>
      <c r="Q5914" s="115" t="str">
        <f t="shared" si="925"/>
        <v>False</v>
      </c>
      <c r="R5914" s="115" t="str">
        <f t="shared" si="926"/>
        <v>True</v>
      </c>
      <c r="S5914" s="115" t="str">
        <f t="shared" si="926"/>
        <v>True</v>
      </c>
      <c r="T5914" s="115" t="str">
        <f t="shared" si="927"/>
        <v>True</v>
      </c>
      <c r="U5914">
        <f t="shared" si="928"/>
        <v>0</v>
      </c>
      <c r="V5914">
        <f t="shared" si="929"/>
        <v>0</v>
      </c>
      <c r="W5914">
        <f t="shared" si="929"/>
        <v>0</v>
      </c>
      <c r="X5914" s="86">
        <f t="shared" si="921"/>
        <v>43692.013972055887</v>
      </c>
      <c r="Y5914" s="104">
        <f t="shared" si="922"/>
        <v>75.150000000000006</v>
      </c>
      <c r="Z5914" t="str">
        <f t="shared" si="923"/>
        <v>YES</v>
      </c>
      <c r="AA5914" s="104" t="str">
        <f>VLOOKUP(H:H,Table2_ContractType!A:B,2,0)</f>
        <v>Month-to-Month</v>
      </c>
      <c r="AB5914" t="str">
        <f>VLOOKUP(F:F,Table3_PhoneService!A:B,2,0)</f>
        <v>One Line</v>
      </c>
      <c r="AC5914" t="str">
        <f>VLOOKUP(G:G,Table4_InternetService!A:B,2,0)</f>
        <v>Fiber Optic</v>
      </c>
    </row>
    <row r="5915" spans="1:29">
      <c r="A5915" s="116" t="s">
        <v>5240</v>
      </c>
      <c r="B5915" s="116" t="s">
        <v>3</v>
      </c>
      <c r="C5915" s="116">
        <v>1</v>
      </c>
      <c r="D5915" s="116" t="s">
        <v>4</v>
      </c>
      <c r="E5915" s="116" t="s">
        <v>5</v>
      </c>
      <c r="F5915" s="116">
        <v>2</v>
      </c>
      <c r="G5915" s="116">
        <v>2</v>
      </c>
      <c r="H5915" s="116">
        <v>1</v>
      </c>
      <c r="I5915" s="116" t="s">
        <v>7</v>
      </c>
      <c r="J5915" s="117">
        <v>107.55</v>
      </c>
      <c r="K5915" s="117">
        <v>4533.8999999999996</v>
      </c>
      <c r="L5915" s="116" t="s">
        <v>4</v>
      </c>
      <c r="M5915" s="127">
        <f t="shared" si="920"/>
        <v>42.156206415620638</v>
      </c>
      <c r="N5915" s="118">
        <f>'mytable_customer_details viz'!$K5915/'mytable_customer_details viz'!$J5915</f>
        <v>42.156206415620638</v>
      </c>
      <c r="O5915" s="102">
        <f>'mytable_customer_details viz'!$C5915</f>
        <v>1</v>
      </c>
      <c r="P5915" s="115" t="str">
        <f t="shared" si="924"/>
        <v>True</v>
      </c>
      <c r="Q5915" s="115" t="str">
        <f t="shared" si="925"/>
        <v>True</v>
      </c>
      <c r="R5915" s="115" t="str">
        <f t="shared" si="926"/>
        <v>True</v>
      </c>
      <c r="S5915" s="115" t="str">
        <f t="shared" si="926"/>
        <v>True</v>
      </c>
      <c r="T5915" s="115" t="str">
        <f t="shared" si="927"/>
        <v>True</v>
      </c>
      <c r="U5915">
        <f t="shared" si="928"/>
        <v>1</v>
      </c>
      <c r="V5915">
        <f t="shared" si="929"/>
        <v>1</v>
      </c>
      <c r="W5915">
        <f t="shared" si="929"/>
        <v>0</v>
      </c>
      <c r="X5915" s="86">
        <f t="shared" si="921"/>
        <v>43656.843793584376</v>
      </c>
      <c r="Y5915" s="104">
        <f t="shared" si="922"/>
        <v>107.55</v>
      </c>
      <c r="Z5915" t="str">
        <f t="shared" si="923"/>
        <v>YES</v>
      </c>
      <c r="AA5915" s="104" t="str">
        <f>VLOOKUP(H:H,Table2_ContractType!A:B,2,0)</f>
        <v>1 Year</v>
      </c>
      <c r="AB5915" t="str">
        <f>VLOOKUP(F:F,Table3_PhoneService!A:B,2,0)</f>
        <v>Two or More Lines</v>
      </c>
      <c r="AC5915" t="str">
        <f>VLOOKUP(G:G,Table4_InternetService!A:B,2,0)</f>
        <v>Fiber Optic</v>
      </c>
    </row>
    <row r="5916" spans="1:29">
      <c r="A5916" s="119" t="s">
        <v>4515</v>
      </c>
      <c r="B5916" s="119" t="s">
        <v>9</v>
      </c>
      <c r="C5916" s="119">
        <v>0</v>
      </c>
      <c r="D5916" s="119" t="s">
        <v>5</v>
      </c>
      <c r="E5916" s="119" t="s">
        <v>5</v>
      </c>
      <c r="F5916" s="119">
        <v>1</v>
      </c>
      <c r="G5916" s="119">
        <v>0</v>
      </c>
      <c r="H5916" s="119">
        <v>1</v>
      </c>
      <c r="I5916" s="119" t="s">
        <v>17</v>
      </c>
      <c r="J5916" s="120">
        <v>20.149999999999999</v>
      </c>
      <c r="K5916" s="120">
        <v>785.75</v>
      </c>
      <c r="L5916" s="119" t="s">
        <v>5</v>
      </c>
      <c r="M5916" s="127">
        <f t="shared" si="920"/>
        <v>38.995037220843678</v>
      </c>
      <c r="N5916" s="121">
        <f>'mytable_customer_details viz'!$K5916/'mytable_customer_details viz'!$J5916</f>
        <v>38.995037220843678</v>
      </c>
      <c r="O5916" s="101">
        <f>'mytable_customer_details viz'!$C5916</f>
        <v>0</v>
      </c>
      <c r="P5916" s="115" t="str">
        <f t="shared" si="924"/>
        <v>False</v>
      </c>
      <c r="Q5916" s="115" t="str">
        <f t="shared" si="925"/>
        <v>False</v>
      </c>
      <c r="R5916" s="115" t="str">
        <f t="shared" si="926"/>
        <v>True</v>
      </c>
      <c r="S5916" s="115" t="str">
        <f t="shared" si="926"/>
        <v>False</v>
      </c>
      <c r="T5916" s="115" t="str">
        <f t="shared" si="927"/>
        <v>False</v>
      </c>
      <c r="U5916">
        <f t="shared" si="928"/>
        <v>0</v>
      </c>
      <c r="V5916">
        <f t="shared" si="929"/>
        <v>0</v>
      </c>
      <c r="W5916">
        <f t="shared" si="929"/>
        <v>0</v>
      </c>
      <c r="X5916" s="86">
        <f t="shared" si="921"/>
        <v>43660.00496277916</v>
      </c>
      <c r="Y5916" s="104">
        <f t="shared" si="922"/>
        <v>20.149999999999999</v>
      </c>
      <c r="Z5916" t="str">
        <f t="shared" si="923"/>
        <v>YES</v>
      </c>
      <c r="AA5916" s="104" t="str">
        <f>VLOOKUP(H:H,Table2_ContractType!A:B,2,0)</f>
        <v>1 Year</v>
      </c>
      <c r="AB5916" t="str">
        <f>VLOOKUP(F:F,Table3_PhoneService!A:B,2,0)</f>
        <v>One Line</v>
      </c>
      <c r="AC5916" t="str">
        <f>VLOOKUP(G:G,Table4_InternetService!A:B,2,0)</f>
        <v>No Internet Service</v>
      </c>
    </row>
    <row r="5917" spans="1:29">
      <c r="A5917" s="116" t="s">
        <v>3733</v>
      </c>
      <c r="B5917" s="116" t="s">
        <v>9</v>
      </c>
      <c r="C5917" s="116">
        <v>0</v>
      </c>
      <c r="D5917" s="116" t="s">
        <v>5</v>
      </c>
      <c r="E5917" s="116" t="s">
        <v>4</v>
      </c>
      <c r="F5917" s="116">
        <v>0</v>
      </c>
      <c r="G5917" s="116">
        <v>1</v>
      </c>
      <c r="H5917" s="116">
        <v>1</v>
      </c>
      <c r="I5917" s="116" t="s">
        <v>13</v>
      </c>
      <c r="J5917" s="117">
        <v>40.65</v>
      </c>
      <c r="K5917" s="117">
        <v>947.4</v>
      </c>
      <c r="L5917" s="116" t="s">
        <v>5</v>
      </c>
      <c r="M5917" s="127">
        <f t="shared" si="920"/>
        <v>23.306273062730629</v>
      </c>
      <c r="N5917" s="118">
        <f>'mytable_customer_details viz'!$K5917/'mytable_customer_details viz'!$J5917</f>
        <v>23.306273062730629</v>
      </c>
      <c r="O5917" s="102">
        <f>'mytable_customer_details viz'!$C5917</f>
        <v>0</v>
      </c>
      <c r="P5917" s="115" t="str">
        <f t="shared" si="924"/>
        <v>False</v>
      </c>
      <c r="Q5917" s="115" t="str">
        <f t="shared" si="925"/>
        <v>False</v>
      </c>
      <c r="R5917" s="115" t="str">
        <f t="shared" si="926"/>
        <v>False</v>
      </c>
      <c r="S5917" s="115" t="str">
        <f t="shared" si="926"/>
        <v>True</v>
      </c>
      <c r="T5917" s="115" t="str">
        <f t="shared" si="927"/>
        <v>False</v>
      </c>
      <c r="U5917">
        <f t="shared" si="928"/>
        <v>2</v>
      </c>
      <c r="V5917">
        <f t="shared" si="929"/>
        <v>0</v>
      </c>
      <c r="W5917">
        <f t="shared" si="929"/>
        <v>1</v>
      </c>
      <c r="X5917" s="86">
        <f t="shared" si="921"/>
        <v>43675.693726937272</v>
      </c>
      <c r="Y5917" s="104">
        <f t="shared" si="922"/>
        <v>40.65</v>
      </c>
      <c r="Z5917" t="str">
        <f t="shared" si="923"/>
        <v>YES</v>
      </c>
      <c r="AA5917" s="104" t="str">
        <f>VLOOKUP(H:H,Table2_ContractType!A:B,2,0)</f>
        <v>1 Year</v>
      </c>
      <c r="AB5917" t="str">
        <f>VLOOKUP(F:F,Table3_PhoneService!A:B,2,0)</f>
        <v>No Phone Service</v>
      </c>
      <c r="AC5917" t="str">
        <f>VLOOKUP(G:G,Table4_InternetService!A:B,2,0)</f>
        <v>DSL</v>
      </c>
    </row>
    <row r="5918" spans="1:29">
      <c r="A5918" s="119" t="s">
        <v>1041</v>
      </c>
      <c r="B5918" s="119" t="s">
        <v>3</v>
      </c>
      <c r="C5918" s="119">
        <v>0</v>
      </c>
      <c r="D5918" s="119" t="s">
        <v>4</v>
      </c>
      <c r="E5918" s="119" t="s">
        <v>4</v>
      </c>
      <c r="F5918" s="119">
        <v>1</v>
      </c>
      <c r="G5918" s="119">
        <v>2</v>
      </c>
      <c r="H5918" s="119">
        <v>0</v>
      </c>
      <c r="I5918" s="119" t="s">
        <v>13</v>
      </c>
      <c r="J5918" s="120">
        <v>69.75</v>
      </c>
      <c r="K5918" s="120">
        <v>3557.7</v>
      </c>
      <c r="L5918" s="119" t="s">
        <v>5</v>
      </c>
      <c r="M5918" s="127">
        <f t="shared" si="920"/>
        <v>51.00645161290322</v>
      </c>
      <c r="N5918" s="121">
        <f>'mytable_customer_details viz'!$K5918/'mytable_customer_details viz'!$J5918</f>
        <v>51.00645161290322</v>
      </c>
      <c r="O5918" s="101">
        <f>'mytable_customer_details viz'!$C5918</f>
        <v>0</v>
      </c>
      <c r="P5918" s="115" t="str">
        <f t="shared" si="924"/>
        <v>True</v>
      </c>
      <c r="Q5918" s="115" t="str">
        <f t="shared" si="925"/>
        <v>False</v>
      </c>
      <c r="R5918" s="115" t="str">
        <f t="shared" si="926"/>
        <v>True</v>
      </c>
      <c r="S5918" s="115" t="str">
        <f t="shared" si="926"/>
        <v>True</v>
      </c>
      <c r="T5918" s="115" t="str">
        <f t="shared" si="927"/>
        <v>True</v>
      </c>
      <c r="U5918">
        <f t="shared" si="928"/>
        <v>3</v>
      </c>
      <c r="V5918">
        <f t="shared" si="929"/>
        <v>1</v>
      </c>
      <c r="W5918">
        <f t="shared" si="929"/>
        <v>1</v>
      </c>
      <c r="X5918" s="86">
        <f t="shared" si="921"/>
        <v>43647.993548387094</v>
      </c>
      <c r="Y5918" s="104">
        <f t="shared" si="922"/>
        <v>69.75</v>
      </c>
      <c r="Z5918" t="str">
        <f t="shared" si="923"/>
        <v>YES</v>
      </c>
      <c r="AA5918" s="104" t="str">
        <f>VLOOKUP(H:H,Table2_ContractType!A:B,2,0)</f>
        <v>Month-to-Month</v>
      </c>
      <c r="AB5918" t="str">
        <f>VLOOKUP(F:F,Table3_PhoneService!A:B,2,0)</f>
        <v>One Line</v>
      </c>
      <c r="AC5918" t="str">
        <f>VLOOKUP(G:G,Table4_InternetService!A:B,2,0)</f>
        <v>Fiber Optic</v>
      </c>
    </row>
    <row r="5919" spans="1:29">
      <c r="A5919" s="116" t="s">
        <v>1060</v>
      </c>
      <c r="B5919" s="116" t="s">
        <v>3</v>
      </c>
      <c r="C5919" s="116">
        <v>0</v>
      </c>
      <c r="D5919" s="116" t="s">
        <v>5</v>
      </c>
      <c r="E5919" s="116" t="s">
        <v>5</v>
      </c>
      <c r="F5919" s="116">
        <v>1</v>
      </c>
      <c r="G5919" s="116">
        <v>0</v>
      </c>
      <c r="H5919" s="116">
        <v>0</v>
      </c>
      <c r="I5919" s="116" t="s">
        <v>10</v>
      </c>
      <c r="J5919" s="117">
        <v>19.649999999999999</v>
      </c>
      <c r="K5919" s="117">
        <v>19.649999999999999</v>
      </c>
      <c r="L5919" s="116" t="s">
        <v>4</v>
      </c>
      <c r="M5919" s="127">
        <f t="shared" si="920"/>
        <v>1</v>
      </c>
      <c r="N5919" s="118">
        <f>'mytable_customer_details viz'!$K5919/'mytable_customer_details viz'!$J5919</f>
        <v>1</v>
      </c>
      <c r="O5919" s="102">
        <f>'mytable_customer_details viz'!$C5919</f>
        <v>0</v>
      </c>
      <c r="P5919" s="115" t="str">
        <f t="shared" si="924"/>
        <v>True</v>
      </c>
      <c r="Q5919" s="115" t="str">
        <f t="shared" si="925"/>
        <v>True</v>
      </c>
      <c r="R5919" s="115" t="str">
        <f t="shared" si="926"/>
        <v>True</v>
      </c>
      <c r="S5919" s="115" t="str">
        <f t="shared" si="926"/>
        <v>False</v>
      </c>
      <c r="T5919" s="115" t="str">
        <f t="shared" si="927"/>
        <v>False</v>
      </c>
      <c r="U5919">
        <f t="shared" si="928"/>
        <v>0</v>
      </c>
      <c r="V5919">
        <f t="shared" si="929"/>
        <v>0</v>
      </c>
      <c r="W5919">
        <f t="shared" si="929"/>
        <v>0</v>
      </c>
      <c r="X5919" s="86">
        <f t="shared" si="921"/>
        <v>43698</v>
      </c>
      <c r="Y5919" s="104">
        <f t="shared" si="922"/>
        <v>19.649999999999999</v>
      </c>
      <c r="Z5919" t="str">
        <f t="shared" si="923"/>
        <v>YES</v>
      </c>
      <c r="AA5919" s="104" t="str">
        <f>VLOOKUP(H:H,Table2_ContractType!A:B,2,0)</f>
        <v>Month-to-Month</v>
      </c>
      <c r="AB5919" t="str">
        <f>VLOOKUP(F:F,Table3_PhoneService!A:B,2,0)</f>
        <v>One Line</v>
      </c>
      <c r="AC5919" t="str">
        <f>VLOOKUP(G:G,Table4_InternetService!A:B,2,0)</f>
        <v>No Internet Service</v>
      </c>
    </row>
    <row r="5920" spans="1:29">
      <c r="A5920" s="119" t="s">
        <v>718</v>
      </c>
      <c r="B5920" s="119" t="s">
        <v>9</v>
      </c>
      <c r="C5920" s="119">
        <v>1</v>
      </c>
      <c r="D5920" s="119" t="s">
        <v>5</v>
      </c>
      <c r="E5920" s="119" t="s">
        <v>5</v>
      </c>
      <c r="F5920" s="119">
        <v>2</v>
      </c>
      <c r="G5920" s="119">
        <v>2</v>
      </c>
      <c r="H5920" s="119">
        <v>1</v>
      </c>
      <c r="I5920" s="119" t="s">
        <v>13</v>
      </c>
      <c r="J5920" s="120">
        <v>104.65</v>
      </c>
      <c r="K5920" s="120">
        <v>2964</v>
      </c>
      <c r="L5920" s="119" t="s">
        <v>5</v>
      </c>
      <c r="M5920" s="127">
        <f t="shared" si="920"/>
        <v>28.322981366459626</v>
      </c>
      <c r="N5920" s="121">
        <f>'mytable_customer_details viz'!$K5920/'mytable_customer_details viz'!$J5920</f>
        <v>28.322981366459626</v>
      </c>
      <c r="O5920" s="101">
        <f>'mytable_customer_details viz'!$C5920</f>
        <v>1</v>
      </c>
      <c r="P5920" s="115" t="str">
        <f t="shared" si="924"/>
        <v>False</v>
      </c>
      <c r="Q5920" s="115" t="str">
        <f t="shared" si="925"/>
        <v>False</v>
      </c>
      <c r="R5920" s="115" t="str">
        <f t="shared" si="926"/>
        <v>True</v>
      </c>
      <c r="S5920" s="115" t="str">
        <f t="shared" si="926"/>
        <v>True</v>
      </c>
      <c r="T5920" s="115" t="str">
        <f t="shared" si="927"/>
        <v>True</v>
      </c>
      <c r="U5920">
        <f t="shared" si="928"/>
        <v>0</v>
      </c>
      <c r="V5920">
        <f t="shared" si="929"/>
        <v>0</v>
      </c>
      <c r="W5920">
        <f t="shared" si="929"/>
        <v>0</v>
      </c>
      <c r="X5920" s="86">
        <f t="shared" si="921"/>
        <v>43670.677018633542</v>
      </c>
      <c r="Y5920" s="104">
        <f t="shared" si="922"/>
        <v>104.65</v>
      </c>
      <c r="Z5920" t="str">
        <f t="shared" si="923"/>
        <v>YES</v>
      </c>
      <c r="AA5920" s="104" t="str">
        <f>VLOOKUP(H:H,Table2_ContractType!A:B,2,0)</f>
        <v>1 Year</v>
      </c>
      <c r="AB5920" t="str">
        <f>VLOOKUP(F:F,Table3_PhoneService!A:B,2,0)</f>
        <v>Two or More Lines</v>
      </c>
      <c r="AC5920" t="str">
        <f>VLOOKUP(G:G,Table4_InternetService!A:B,2,0)</f>
        <v>Fiber Optic</v>
      </c>
    </row>
    <row r="5921" spans="1:29">
      <c r="A5921" s="116" t="s">
        <v>6067</v>
      </c>
      <c r="B5921" s="116" t="s">
        <v>3</v>
      </c>
      <c r="C5921" s="116">
        <v>0</v>
      </c>
      <c r="D5921" s="116" t="s">
        <v>5</v>
      </c>
      <c r="E5921" s="116" t="s">
        <v>5</v>
      </c>
      <c r="F5921" s="116">
        <v>2</v>
      </c>
      <c r="G5921" s="116">
        <v>1</v>
      </c>
      <c r="H5921" s="116">
        <v>1</v>
      </c>
      <c r="I5921" s="116" t="s">
        <v>17</v>
      </c>
      <c r="J5921" s="117">
        <v>71.099999999999994</v>
      </c>
      <c r="K5921" s="117">
        <v>4299.2</v>
      </c>
      <c r="L5921" s="116" t="s">
        <v>5</v>
      </c>
      <c r="M5921" s="127">
        <f t="shared" si="920"/>
        <v>60.466947960618846</v>
      </c>
      <c r="N5921" s="118">
        <f>'mytable_customer_details viz'!$K5921/'mytable_customer_details viz'!$J5921</f>
        <v>60.466947960618846</v>
      </c>
      <c r="O5921" s="102">
        <f>'mytable_customer_details viz'!$C5921</f>
        <v>0</v>
      </c>
      <c r="P5921" s="115" t="str">
        <f t="shared" si="924"/>
        <v>True</v>
      </c>
      <c r="Q5921" s="115" t="str">
        <f t="shared" si="925"/>
        <v>False</v>
      </c>
      <c r="R5921" s="115" t="str">
        <f t="shared" si="926"/>
        <v>True</v>
      </c>
      <c r="S5921" s="115" t="str">
        <f t="shared" si="926"/>
        <v>True</v>
      </c>
      <c r="T5921" s="115" t="str">
        <f t="shared" si="927"/>
        <v>True</v>
      </c>
      <c r="U5921">
        <f t="shared" si="928"/>
        <v>0</v>
      </c>
      <c r="V5921">
        <f t="shared" si="929"/>
        <v>0</v>
      </c>
      <c r="W5921">
        <f t="shared" si="929"/>
        <v>0</v>
      </c>
      <c r="X5921" s="86">
        <f t="shared" si="921"/>
        <v>43638.533052039384</v>
      </c>
      <c r="Y5921" s="104">
        <f t="shared" si="922"/>
        <v>71.099999999999994</v>
      </c>
      <c r="Z5921" t="str">
        <f t="shared" si="923"/>
        <v>YES</v>
      </c>
      <c r="AA5921" s="104" t="str">
        <f>VLOOKUP(H:H,Table2_ContractType!A:B,2,0)</f>
        <v>1 Year</v>
      </c>
      <c r="AB5921" t="str">
        <f>VLOOKUP(F:F,Table3_PhoneService!A:B,2,0)</f>
        <v>Two or More Lines</v>
      </c>
      <c r="AC5921" t="str">
        <f>VLOOKUP(G:G,Table4_InternetService!A:B,2,0)</f>
        <v>DSL</v>
      </c>
    </row>
    <row r="5922" spans="1:29">
      <c r="A5922" s="119" t="s">
        <v>1698</v>
      </c>
      <c r="B5922" s="119" t="s">
        <v>9</v>
      </c>
      <c r="C5922" s="119">
        <v>0</v>
      </c>
      <c r="D5922" s="119" t="s">
        <v>4</v>
      </c>
      <c r="E5922" s="119" t="s">
        <v>4</v>
      </c>
      <c r="F5922" s="119">
        <v>2</v>
      </c>
      <c r="G5922" s="119">
        <v>0</v>
      </c>
      <c r="H5922" s="119">
        <v>1</v>
      </c>
      <c r="I5922" s="119" t="s">
        <v>10</v>
      </c>
      <c r="J5922" s="120">
        <v>26.4</v>
      </c>
      <c r="K5922" s="120">
        <v>314.95</v>
      </c>
      <c r="L5922" s="119" t="s">
        <v>5</v>
      </c>
      <c r="M5922" s="127">
        <f t="shared" si="920"/>
        <v>11.929924242424242</v>
      </c>
      <c r="N5922" s="121">
        <f>'mytable_customer_details viz'!$K5922/'mytable_customer_details viz'!$J5922</f>
        <v>11.929924242424242</v>
      </c>
      <c r="O5922" s="101">
        <f>'mytable_customer_details viz'!$C5922</f>
        <v>0</v>
      </c>
      <c r="P5922" s="115" t="str">
        <f t="shared" si="924"/>
        <v>False</v>
      </c>
      <c r="Q5922" s="115" t="str">
        <f t="shared" si="925"/>
        <v>False</v>
      </c>
      <c r="R5922" s="115" t="str">
        <f t="shared" si="926"/>
        <v>True</v>
      </c>
      <c r="S5922" s="115" t="str">
        <f t="shared" si="926"/>
        <v>False</v>
      </c>
      <c r="T5922" s="115" t="str">
        <f t="shared" si="927"/>
        <v>False</v>
      </c>
      <c r="U5922">
        <f t="shared" si="928"/>
        <v>3</v>
      </c>
      <c r="V5922">
        <f t="shared" si="929"/>
        <v>1</v>
      </c>
      <c r="W5922">
        <f t="shared" si="929"/>
        <v>1</v>
      </c>
      <c r="X5922" s="86">
        <f t="shared" si="921"/>
        <v>43687.070075757576</v>
      </c>
      <c r="Y5922" s="104">
        <f t="shared" si="922"/>
        <v>26.4</v>
      </c>
      <c r="Z5922" t="str">
        <f t="shared" si="923"/>
        <v>YES</v>
      </c>
      <c r="AA5922" s="104" t="str">
        <f>VLOOKUP(H:H,Table2_ContractType!A:B,2,0)</f>
        <v>1 Year</v>
      </c>
      <c r="AB5922" t="str">
        <f>VLOOKUP(F:F,Table3_PhoneService!A:B,2,0)</f>
        <v>Two or More Lines</v>
      </c>
      <c r="AC5922" t="str">
        <f>VLOOKUP(G:G,Table4_InternetService!A:B,2,0)</f>
        <v>No Internet Service</v>
      </c>
    </row>
    <row r="5923" spans="1:29">
      <c r="A5923" s="116" t="s">
        <v>3142</v>
      </c>
      <c r="B5923" s="116" t="s">
        <v>3</v>
      </c>
      <c r="C5923" s="116">
        <v>1</v>
      </c>
      <c r="D5923" s="116" t="s">
        <v>4</v>
      </c>
      <c r="E5923" s="116" t="s">
        <v>5</v>
      </c>
      <c r="F5923" s="116">
        <v>2</v>
      </c>
      <c r="G5923" s="116">
        <v>1</v>
      </c>
      <c r="H5923" s="116">
        <v>2</v>
      </c>
      <c r="I5923" s="116" t="s">
        <v>13</v>
      </c>
      <c r="J5923" s="117">
        <v>78.45</v>
      </c>
      <c r="K5923" s="117">
        <v>5682.25</v>
      </c>
      <c r="L5923" s="116" t="s">
        <v>5</v>
      </c>
      <c r="M5923" s="127">
        <f t="shared" si="920"/>
        <v>72.4314850223072</v>
      </c>
      <c r="N5923" s="118">
        <f>'mytable_customer_details viz'!$K5923/'mytable_customer_details viz'!$J5923</f>
        <v>72.4314850223072</v>
      </c>
      <c r="O5923" s="102">
        <f>'mytable_customer_details viz'!$C5923</f>
        <v>1</v>
      </c>
      <c r="P5923" s="115" t="str">
        <f t="shared" si="924"/>
        <v>True</v>
      </c>
      <c r="Q5923" s="115" t="str">
        <f t="shared" si="925"/>
        <v>False</v>
      </c>
      <c r="R5923" s="115" t="str">
        <f t="shared" si="926"/>
        <v>True</v>
      </c>
      <c r="S5923" s="115" t="str">
        <f t="shared" si="926"/>
        <v>True</v>
      </c>
      <c r="T5923" s="115" t="str">
        <f t="shared" si="927"/>
        <v>True</v>
      </c>
      <c r="U5923">
        <f t="shared" si="928"/>
        <v>1</v>
      </c>
      <c r="V5923">
        <f t="shared" si="929"/>
        <v>1</v>
      </c>
      <c r="W5923">
        <f t="shared" si="929"/>
        <v>0</v>
      </c>
      <c r="X5923" s="86">
        <f t="shared" si="921"/>
        <v>43626.568514977691</v>
      </c>
      <c r="Y5923" s="104">
        <f t="shared" si="922"/>
        <v>78.45</v>
      </c>
      <c r="Z5923" t="str">
        <f t="shared" si="923"/>
        <v>YES</v>
      </c>
      <c r="AA5923" s="104" t="str">
        <f>VLOOKUP(H:H,Table2_ContractType!A:B,2,0)</f>
        <v>2 Year</v>
      </c>
      <c r="AB5923" t="str">
        <f>VLOOKUP(F:F,Table3_PhoneService!A:B,2,0)</f>
        <v>Two or More Lines</v>
      </c>
      <c r="AC5923" t="str">
        <f>VLOOKUP(G:G,Table4_InternetService!A:B,2,0)</f>
        <v>DSL</v>
      </c>
    </row>
    <row r="5924" spans="1:29">
      <c r="A5924" s="119" t="s">
        <v>2225</v>
      </c>
      <c r="B5924" s="119" t="s">
        <v>3</v>
      </c>
      <c r="C5924" s="119">
        <v>0</v>
      </c>
      <c r="D5924" s="119" t="s">
        <v>5</v>
      </c>
      <c r="E5924" s="119" t="s">
        <v>5</v>
      </c>
      <c r="F5924" s="119">
        <v>1</v>
      </c>
      <c r="G5924" s="119">
        <v>2</v>
      </c>
      <c r="H5924" s="119">
        <v>0</v>
      </c>
      <c r="I5924" s="119" t="s">
        <v>7</v>
      </c>
      <c r="J5924" s="120">
        <v>86.3</v>
      </c>
      <c r="K5924" s="120">
        <v>1180.95</v>
      </c>
      <c r="L5924" s="119" t="s">
        <v>4</v>
      </c>
      <c r="M5924" s="127">
        <f t="shared" si="920"/>
        <v>13.684241019698726</v>
      </c>
      <c r="N5924" s="121">
        <f>'mytable_customer_details viz'!$K5924/'mytable_customer_details viz'!$J5924</f>
        <v>13.684241019698726</v>
      </c>
      <c r="O5924" s="101">
        <f>'mytable_customer_details viz'!$C5924</f>
        <v>0</v>
      </c>
      <c r="P5924" s="115" t="str">
        <f t="shared" si="924"/>
        <v>True</v>
      </c>
      <c r="Q5924" s="115" t="str">
        <f t="shared" si="925"/>
        <v>True</v>
      </c>
      <c r="R5924" s="115" t="str">
        <f t="shared" si="926"/>
        <v>True</v>
      </c>
      <c r="S5924" s="115" t="str">
        <f t="shared" si="926"/>
        <v>True</v>
      </c>
      <c r="T5924" s="115" t="str">
        <f t="shared" si="927"/>
        <v>True</v>
      </c>
      <c r="U5924">
        <f t="shared" si="928"/>
        <v>0</v>
      </c>
      <c r="V5924">
        <f t="shared" si="929"/>
        <v>0</v>
      </c>
      <c r="W5924">
        <f t="shared" si="929"/>
        <v>0</v>
      </c>
      <c r="X5924" s="86">
        <f t="shared" si="921"/>
        <v>43685.315758980301</v>
      </c>
      <c r="Y5924" s="104">
        <f t="shared" si="922"/>
        <v>86.3</v>
      </c>
      <c r="Z5924" t="str">
        <f t="shared" si="923"/>
        <v>YES</v>
      </c>
      <c r="AA5924" s="104" t="str">
        <f>VLOOKUP(H:H,Table2_ContractType!A:B,2,0)</f>
        <v>Month-to-Month</v>
      </c>
      <c r="AB5924" t="str">
        <f>VLOOKUP(F:F,Table3_PhoneService!A:B,2,0)</f>
        <v>One Line</v>
      </c>
      <c r="AC5924" t="str">
        <f>VLOOKUP(G:G,Table4_InternetService!A:B,2,0)</f>
        <v>Fiber Optic</v>
      </c>
    </row>
    <row r="5925" spans="1:29">
      <c r="A5925" s="116" t="s">
        <v>3796</v>
      </c>
      <c r="B5925" s="116" t="s">
        <v>9</v>
      </c>
      <c r="C5925" s="116">
        <v>1</v>
      </c>
      <c r="D5925" s="116" t="s">
        <v>4</v>
      </c>
      <c r="E5925" s="116" t="s">
        <v>5</v>
      </c>
      <c r="F5925" s="116">
        <v>2</v>
      </c>
      <c r="G5925" s="116">
        <v>2</v>
      </c>
      <c r="H5925" s="116">
        <v>0</v>
      </c>
      <c r="I5925" s="116" t="s">
        <v>7</v>
      </c>
      <c r="J5925" s="117">
        <v>89.8</v>
      </c>
      <c r="K5925" s="117">
        <v>914.3</v>
      </c>
      <c r="L5925" s="116" t="s">
        <v>4</v>
      </c>
      <c r="M5925" s="127">
        <f t="shared" si="920"/>
        <v>10.1815144766147</v>
      </c>
      <c r="N5925" s="118">
        <f>'mytable_customer_details viz'!$K5925/'mytable_customer_details viz'!$J5925</f>
        <v>10.1815144766147</v>
      </c>
      <c r="O5925" s="102">
        <f>'mytable_customer_details viz'!$C5925</f>
        <v>1</v>
      </c>
      <c r="P5925" s="115" t="str">
        <f t="shared" si="924"/>
        <v>False</v>
      </c>
      <c r="Q5925" s="115" t="str">
        <f t="shared" si="925"/>
        <v>True</v>
      </c>
      <c r="R5925" s="115" t="str">
        <f t="shared" si="926"/>
        <v>True</v>
      </c>
      <c r="S5925" s="115" t="str">
        <f t="shared" si="926"/>
        <v>True</v>
      </c>
      <c r="T5925" s="115" t="str">
        <f t="shared" si="927"/>
        <v>True</v>
      </c>
      <c r="U5925">
        <f t="shared" si="928"/>
        <v>1</v>
      </c>
      <c r="V5925">
        <f t="shared" si="929"/>
        <v>1</v>
      </c>
      <c r="W5925">
        <f t="shared" si="929"/>
        <v>0</v>
      </c>
      <c r="X5925" s="86">
        <f t="shared" si="921"/>
        <v>43688.818485523385</v>
      </c>
      <c r="Y5925" s="104">
        <f t="shared" si="922"/>
        <v>89.8</v>
      </c>
      <c r="Z5925" t="str">
        <f t="shared" si="923"/>
        <v>YES</v>
      </c>
      <c r="AA5925" s="104" t="str">
        <f>VLOOKUP(H:H,Table2_ContractType!A:B,2,0)</f>
        <v>Month-to-Month</v>
      </c>
      <c r="AB5925" t="str">
        <f>VLOOKUP(F:F,Table3_PhoneService!A:B,2,0)</f>
        <v>Two or More Lines</v>
      </c>
      <c r="AC5925" t="str">
        <f>VLOOKUP(G:G,Table4_InternetService!A:B,2,0)</f>
        <v>Fiber Optic</v>
      </c>
    </row>
    <row r="5926" spans="1:29">
      <c r="A5926" s="119" t="s">
        <v>710</v>
      </c>
      <c r="B5926" s="119" t="s">
        <v>9</v>
      </c>
      <c r="C5926" s="119">
        <v>0</v>
      </c>
      <c r="D5926" s="119" t="s">
        <v>4</v>
      </c>
      <c r="E5926" s="119" t="s">
        <v>4</v>
      </c>
      <c r="F5926" s="119">
        <v>2</v>
      </c>
      <c r="G5926" s="119">
        <v>1</v>
      </c>
      <c r="H5926" s="119">
        <v>2</v>
      </c>
      <c r="I5926" s="119" t="s">
        <v>17</v>
      </c>
      <c r="J5926" s="120">
        <v>66.5</v>
      </c>
      <c r="K5926" s="120">
        <v>4811.6000000000004</v>
      </c>
      <c r="L5926" s="119" t="s">
        <v>5</v>
      </c>
      <c r="M5926" s="127">
        <f t="shared" si="920"/>
        <v>72.354887218045121</v>
      </c>
      <c r="N5926" s="121">
        <f>'mytable_customer_details viz'!$K5926/'mytable_customer_details viz'!$J5926</f>
        <v>72.354887218045121</v>
      </c>
      <c r="O5926" s="101">
        <f>'mytable_customer_details viz'!$C5926</f>
        <v>0</v>
      </c>
      <c r="P5926" s="115" t="str">
        <f t="shared" si="924"/>
        <v>False</v>
      </c>
      <c r="Q5926" s="115" t="str">
        <f t="shared" si="925"/>
        <v>False</v>
      </c>
      <c r="R5926" s="115" t="str">
        <f t="shared" si="926"/>
        <v>True</v>
      </c>
      <c r="S5926" s="115" t="str">
        <f t="shared" si="926"/>
        <v>True</v>
      </c>
      <c r="T5926" s="115" t="str">
        <f t="shared" si="927"/>
        <v>True</v>
      </c>
      <c r="U5926">
        <f t="shared" si="928"/>
        <v>3</v>
      </c>
      <c r="V5926">
        <f t="shared" si="929"/>
        <v>1</v>
      </c>
      <c r="W5926">
        <f t="shared" si="929"/>
        <v>1</v>
      </c>
      <c r="X5926" s="86">
        <f t="shared" si="921"/>
        <v>43626.645112781953</v>
      </c>
      <c r="Y5926" s="104">
        <f t="shared" si="922"/>
        <v>66.5</v>
      </c>
      <c r="Z5926" t="str">
        <f t="shared" si="923"/>
        <v>YES</v>
      </c>
      <c r="AA5926" s="104" t="str">
        <f>VLOOKUP(H:H,Table2_ContractType!A:B,2,0)</f>
        <v>2 Year</v>
      </c>
      <c r="AB5926" t="str">
        <f>VLOOKUP(F:F,Table3_PhoneService!A:B,2,0)</f>
        <v>Two or More Lines</v>
      </c>
      <c r="AC5926" t="str">
        <f>VLOOKUP(G:G,Table4_InternetService!A:B,2,0)</f>
        <v>DSL</v>
      </c>
    </row>
    <row r="5927" spans="1:29">
      <c r="A5927" s="116" t="s">
        <v>6626</v>
      </c>
      <c r="B5927" s="116" t="s">
        <v>9</v>
      </c>
      <c r="C5927" s="116">
        <v>0</v>
      </c>
      <c r="D5927" s="116" t="s">
        <v>5</v>
      </c>
      <c r="E5927" s="116" t="s">
        <v>4</v>
      </c>
      <c r="F5927" s="116">
        <v>1</v>
      </c>
      <c r="G5927" s="116">
        <v>1</v>
      </c>
      <c r="H5927" s="116">
        <v>0</v>
      </c>
      <c r="I5927" s="116" t="s">
        <v>7</v>
      </c>
      <c r="J5927" s="117">
        <v>50.1</v>
      </c>
      <c r="K5927" s="117">
        <v>484.05</v>
      </c>
      <c r="L5927" s="116" t="s">
        <v>5</v>
      </c>
      <c r="M5927" s="127">
        <f t="shared" si="920"/>
        <v>9.6616766467065869</v>
      </c>
      <c r="N5927" s="118">
        <f>'mytable_customer_details viz'!$K5927/'mytable_customer_details viz'!$J5927</f>
        <v>9.6616766467065869</v>
      </c>
      <c r="O5927" s="102">
        <f>'mytable_customer_details viz'!$C5927</f>
        <v>0</v>
      </c>
      <c r="P5927" s="115" t="str">
        <f t="shared" si="924"/>
        <v>False</v>
      </c>
      <c r="Q5927" s="115" t="str">
        <f t="shared" si="925"/>
        <v>False</v>
      </c>
      <c r="R5927" s="115" t="str">
        <f t="shared" si="926"/>
        <v>True</v>
      </c>
      <c r="S5927" s="115" t="str">
        <f t="shared" si="926"/>
        <v>True</v>
      </c>
      <c r="T5927" s="115" t="str">
        <f t="shared" si="927"/>
        <v>True</v>
      </c>
      <c r="U5927">
        <f t="shared" si="928"/>
        <v>2</v>
      </c>
      <c r="V5927">
        <f t="shared" si="929"/>
        <v>0</v>
      </c>
      <c r="W5927">
        <f t="shared" si="929"/>
        <v>1</v>
      </c>
      <c r="X5927" s="86">
        <f t="shared" si="921"/>
        <v>43689.338323353295</v>
      </c>
      <c r="Y5927" s="104">
        <f t="shared" si="922"/>
        <v>50.1</v>
      </c>
      <c r="Z5927" t="str">
        <f t="shared" si="923"/>
        <v>YES</v>
      </c>
      <c r="AA5927" s="104" t="str">
        <f>VLOOKUP(H:H,Table2_ContractType!A:B,2,0)</f>
        <v>Month-to-Month</v>
      </c>
      <c r="AB5927" t="str">
        <f>VLOOKUP(F:F,Table3_PhoneService!A:B,2,0)</f>
        <v>One Line</v>
      </c>
      <c r="AC5927" t="str">
        <f>VLOOKUP(G:G,Table4_InternetService!A:B,2,0)</f>
        <v>DSL</v>
      </c>
    </row>
    <row r="5928" spans="1:29">
      <c r="A5928" s="119" t="s">
        <v>1739</v>
      </c>
      <c r="B5928" s="119" t="s">
        <v>3</v>
      </c>
      <c r="C5928" s="119">
        <v>0</v>
      </c>
      <c r="D5928" s="119" t="s">
        <v>5</v>
      </c>
      <c r="E5928" s="119" t="s">
        <v>5</v>
      </c>
      <c r="F5928" s="119">
        <v>1</v>
      </c>
      <c r="G5928" s="119">
        <v>1</v>
      </c>
      <c r="H5928" s="119">
        <v>2</v>
      </c>
      <c r="I5928" s="119" t="s">
        <v>13</v>
      </c>
      <c r="J5928" s="120">
        <v>81.650000000000006</v>
      </c>
      <c r="K5928" s="120">
        <v>3618.7</v>
      </c>
      <c r="L5928" s="119" t="s">
        <v>5</v>
      </c>
      <c r="M5928" s="127">
        <f t="shared" si="920"/>
        <v>44.319657072872012</v>
      </c>
      <c r="N5928" s="121">
        <f>'mytable_customer_details viz'!$K5928/'mytable_customer_details viz'!$J5928</f>
        <v>44.319657072872012</v>
      </c>
      <c r="O5928" s="101">
        <f>'mytable_customer_details viz'!$C5928</f>
        <v>0</v>
      </c>
      <c r="P5928" s="115" t="str">
        <f t="shared" si="924"/>
        <v>True</v>
      </c>
      <c r="Q5928" s="115" t="str">
        <f t="shared" si="925"/>
        <v>False</v>
      </c>
      <c r="R5928" s="115" t="str">
        <f t="shared" si="926"/>
        <v>True</v>
      </c>
      <c r="S5928" s="115" t="str">
        <f t="shared" si="926"/>
        <v>True</v>
      </c>
      <c r="T5928" s="115" t="str">
        <f t="shared" si="927"/>
        <v>True</v>
      </c>
      <c r="U5928">
        <f t="shared" si="928"/>
        <v>0</v>
      </c>
      <c r="V5928">
        <f t="shared" si="929"/>
        <v>0</v>
      </c>
      <c r="W5928">
        <f t="shared" si="929"/>
        <v>0</v>
      </c>
      <c r="X5928" s="86">
        <f t="shared" si="921"/>
        <v>43654.680342927131</v>
      </c>
      <c r="Y5928" s="104">
        <f t="shared" si="922"/>
        <v>81.650000000000006</v>
      </c>
      <c r="Z5928" t="str">
        <f t="shared" si="923"/>
        <v>YES</v>
      </c>
      <c r="AA5928" s="104" t="str">
        <f>VLOOKUP(H:H,Table2_ContractType!A:B,2,0)</f>
        <v>2 Year</v>
      </c>
      <c r="AB5928" t="str">
        <f>VLOOKUP(F:F,Table3_PhoneService!A:B,2,0)</f>
        <v>One Line</v>
      </c>
      <c r="AC5928" t="str">
        <f>VLOOKUP(G:G,Table4_InternetService!A:B,2,0)</f>
        <v>DSL</v>
      </c>
    </row>
    <row r="5929" spans="1:29">
      <c r="A5929" s="116" t="s">
        <v>2885</v>
      </c>
      <c r="B5929" s="116" t="s">
        <v>3</v>
      </c>
      <c r="C5929" s="116">
        <v>0</v>
      </c>
      <c r="D5929" s="116" t="s">
        <v>4</v>
      </c>
      <c r="E5929" s="116" t="s">
        <v>5</v>
      </c>
      <c r="F5929" s="116">
        <v>1</v>
      </c>
      <c r="G5929" s="116">
        <v>0</v>
      </c>
      <c r="H5929" s="116">
        <v>2</v>
      </c>
      <c r="I5929" s="116" t="s">
        <v>17</v>
      </c>
      <c r="J5929" s="117">
        <v>19.45</v>
      </c>
      <c r="K5929" s="117">
        <v>1225.6500000000001</v>
      </c>
      <c r="L5929" s="116" t="s">
        <v>5</v>
      </c>
      <c r="M5929" s="127">
        <f t="shared" si="920"/>
        <v>63.015424164524426</v>
      </c>
      <c r="N5929" s="118">
        <f>'mytable_customer_details viz'!$K5929/'mytable_customer_details viz'!$J5929</f>
        <v>63.015424164524426</v>
      </c>
      <c r="O5929" s="102">
        <f>'mytable_customer_details viz'!$C5929</f>
        <v>0</v>
      </c>
      <c r="P5929" s="115" t="str">
        <f t="shared" si="924"/>
        <v>True</v>
      </c>
      <c r="Q5929" s="115" t="str">
        <f t="shared" si="925"/>
        <v>False</v>
      </c>
      <c r="R5929" s="115" t="str">
        <f t="shared" si="926"/>
        <v>True</v>
      </c>
      <c r="S5929" s="115" t="str">
        <f t="shared" si="926"/>
        <v>False</v>
      </c>
      <c r="T5929" s="115" t="str">
        <f t="shared" si="927"/>
        <v>False</v>
      </c>
      <c r="U5929">
        <f t="shared" si="928"/>
        <v>1</v>
      </c>
      <c r="V5929">
        <f t="shared" si="929"/>
        <v>1</v>
      </c>
      <c r="W5929">
        <f t="shared" si="929"/>
        <v>0</v>
      </c>
      <c r="X5929" s="86">
        <f t="shared" si="921"/>
        <v>43635.984575835479</v>
      </c>
      <c r="Y5929" s="104">
        <f t="shared" si="922"/>
        <v>19.45</v>
      </c>
      <c r="Z5929" t="str">
        <f t="shared" si="923"/>
        <v>YES</v>
      </c>
      <c r="AA5929" s="104" t="str">
        <f>VLOOKUP(H:H,Table2_ContractType!A:B,2,0)</f>
        <v>2 Year</v>
      </c>
      <c r="AB5929" t="str">
        <f>VLOOKUP(F:F,Table3_PhoneService!A:B,2,0)</f>
        <v>One Line</v>
      </c>
      <c r="AC5929" t="str">
        <f>VLOOKUP(G:G,Table4_InternetService!A:B,2,0)</f>
        <v>No Internet Service</v>
      </c>
    </row>
    <row r="5930" spans="1:29">
      <c r="A5930" s="119" t="s">
        <v>2673</v>
      </c>
      <c r="B5930" s="119" t="s">
        <v>9</v>
      </c>
      <c r="C5930" s="119">
        <v>0</v>
      </c>
      <c r="D5930" s="119" t="s">
        <v>5</v>
      </c>
      <c r="E5930" s="119" t="s">
        <v>5</v>
      </c>
      <c r="F5930" s="119">
        <v>0</v>
      </c>
      <c r="G5930" s="119">
        <v>1</v>
      </c>
      <c r="H5930" s="119">
        <v>0</v>
      </c>
      <c r="I5930" s="119" t="s">
        <v>7</v>
      </c>
      <c r="J5930" s="120">
        <v>49.25</v>
      </c>
      <c r="K5930" s="120">
        <v>90.35</v>
      </c>
      <c r="L5930" s="119" t="s">
        <v>4</v>
      </c>
      <c r="M5930" s="127">
        <f t="shared" si="920"/>
        <v>1.8345177664974619</v>
      </c>
      <c r="N5930" s="121">
        <f>'mytable_customer_details viz'!$K5930/'mytable_customer_details viz'!$J5930</f>
        <v>1.8345177664974619</v>
      </c>
      <c r="O5930" s="101">
        <f>'mytable_customer_details viz'!$C5930</f>
        <v>0</v>
      </c>
      <c r="P5930" s="115" t="str">
        <f t="shared" si="924"/>
        <v>False</v>
      </c>
      <c r="Q5930" s="115" t="str">
        <f t="shared" si="925"/>
        <v>True</v>
      </c>
      <c r="R5930" s="115" t="str">
        <f t="shared" si="926"/>
        <v>False</v>
      </c>
      <c r="S5930" s="115" t="str">
        <f t="shared" si="926"/>
        <v>True</v>
      </c>
      <c r="T5930" s="115" t="str">
        <f t="shared" si="927"/>
        <v>False</v>
      </c>
      <c r="U5930">
        <f t="shared" si="928"/>
        <v>0</v>
      </c>
      <c r="V5930">
        <f t="shared" si="929"/>
        <v>0</v>
      </c>
      <c r="W5930">
        <f t="shared" si="929"/>
        <v>0</v>
      </c>
      <c r="X5930" s="86">
        <f t="shared" si="921"/>
        <v>43697.165482233504</v>
      </c>
      <c r="Y5930" s="104">
        <f t="shared" si="922"/>
        <v>49.25</v>
      </c>
      <c r="Z5930" t="str">
        <f t="shared" si="923"/>
        <v>YES</v>
      </c>
      <c r="AA5930" s="104" t="str">
        <f>VLOOKUP(H:H,Table2_ContractType!A:B,2,0)</f>
        <v>Month-to-Month</v>
      </c>
      <c r="AB5930" t="str">
        <f>VLOOKUP(F:F,Table3_PhoneService!A:B,2,0)</f>
        <v>No Phone Service</v>
      </c>
      <c r="AC5930" t="str">
        <f>VLOOKUP(G:G,Table4_InternetService!A:B,2,0)</f>
        <v>DSL</v>
      </c>
    </row>
    <row r="5931" spans="1:29">
      <c r="A5931" s="116" t="s">
        <v>4829</v>
      </c>
      <c r="B5931" s="116" t="s">
        <v>9</v>
      </c>
      <c r="C5931" s="116">
        <v>1</v>
      </c>
      <c r="D5931" s="116" t="s">
        <v>4</v>
      </c>
      <c r="E5931" s="116" t="s">
        <v>5</v>
      </c>
      <c r="F5931" s="116">
        <v>1</v>
      </c>
      <c r="G5931" s="116">
        <v>2</v>
      </c>
      <c r="H5931" s="116">
        <v>1</v>
      </c>
      <c r="I5931" s="116" t="s">
        <v>17</v>
      </c>
      <c r="J5931" s="117">
        <v>80.3</v>
      </c>
      <c r="K5931" s="117">
        <v>5017.7</v>
      </c>
      <c r="L5931" s="116" t="s">
        <v>5</v>
      </c>
      <c r="M5931" s="127">
        <f t="shared" si="920"/>
        <v>62.48692403486924</v>
      </c>
      <c r="N5931" s="118">
        <f>'mytable_customer_details viz'!$K5931/'mytable_customer_details viz'!$J5931</f>
        <v>62.48692403486924</v>
      </c>
      <c r="O5931" s="102">
        <f>'mytable_customer_details viz'!$C5931</f>
        <v>1</v>
      </c>
      <c r="P5931" s="115" t="str">
        <f t="shared" si="924"/>
        <v>False</v>
      </c>
      <c r="Q5931" s="115" t="str">
        <f t="shared" si="925"/>
        <v>False</v>
      </c>
      <c r="R5931" s="115" t="str">
        <f t="shared" si="926"/>
        <v>True</v>
      </c>
      <c r="S5931" s="115" t="str">
        <f t="shared" si="926"/>
        <v>True</v>
      </c>
      <c r="T5931" s="115" t="str">
        <f t="shared" si="927"/>
        <v>True</v>
      </c>
      <c r="U5931">
        <f t="shared" si="928"/>
        <v>1</v>
      </c>
      <c r="V5931">
        <f t="shared" si="929"/>
        <v>1</v>
      </c>
      <c r="W5931">
        <f t="shared" si="929"/>
        <v>0</v>
      </c>
      <c r="X5931" s="86">
        <f t="shared" si="921"/>
        <v>43636.513075965129</v>
      </c>
      <c r="Y5931" s="104">
        <f t="shared" si="922"/>
        <v>80.3</v>
      </c>
      <c r="Z5931" t="str">
        <f t="shared" si="923"/>
        <v>YES</v>
      </c>
      <c r="AA5931" s="104" t="str">
        <f>VLOOKUP(H:H,Table2_ContractType!A:B,2,0)</f>
        <v>1 Year</v>
      </c>
      <c r="AB5931" t="str">
        <f>VLOOKUP(F:F,Table3_PhoneService!A:B,2,0)</f>
        <v>One Line</v>
      </c>
      <c r="AC5931" t="str">
        <f>VLOOKUP(G:G,Table4_InternetService!A:B,2,0)</f>
        <v>Fiber Optic</v>
      </c>
    </row>
    <row r="5932" spans="1:29">
      <c r="A5932" s="119" t="s">
        <v>4839</v>
      </c>
      <c r="B5932" s="119" t="s">
        <v>3</v>
      </c>
      <c r="C5932" s="119">
        <v>0</v>
      </c>
      <c r="D5932" s="119" t="s">
        <v>5</v>
      </c>
      <c r="E5932" s="119" t="s">
        <v>5</v>
      </c>
      <c r="F5932" s="119">
        <v>0</v>
      </c>
      <c r="G5932" s="119">
        <v>1</v>
      </c>
      <c r="H5932" s="119">
        <v>0</v>
      </c>
      <c r="I5932" s="119" t="s">
        <v>13</v>
      </c>
      <c r="J5932" s="120">
        <v>41.1</v>
      </c>
      <c r="K5932" s="120">
        <v>1597.05</v>
      </c>
      <c r="L5932" s="119" t="s">
        <v>5</v>
      </c>
      <c r="M5932" s="127">
        <f t="shared" si="920"/>
        <v>38.857664233576642</v>
      </c>
      <c r="N5932" s="121">
        <f>'mytable_customer_details viz'!$K5932/'mytable_customer_details viz'!$J5932</f>
        <v>38.857664233576642</v>
      </c>
      <c r="O5932" s="101">
        <f>'mytable_customer_details viz'!$C5932</f>
        <v>0</v>
      </c>
      <c r="P5932" s="115" t="str">
        <f t="shared" si="924"/>
        <v>True</v>
      </c>
      <c r="Q5932" s="115" t="str">
        <f t="shared" si="925"/>
        <v>False</v>
      </c>
      <c r="R5932" s="115" t="str">
        <f t="shared" si="926"/>
        <v>False</v>
      </c>
      <c r="S5932" s="115" t="str">
        <f t="shared" si="926"/>
        <v>True</v>
      </c>
      <c r="T5932" s="115" t="str">
        <f t="shared" si="927"/>
        <v>False</v>
      </c>
      <c r="U5932">
        <f t="shared" si="928"/>
        <v>0</v>
      </c>
      <c r="V5932">
        <f t="shared" si="929"/>
        <v>0</v>
      </c>
      <c r="W5932">
        <f t="shared" si="929"/>
        <v>0</v>
      </c>
      <c r="X5932" s="86">
        <f t="shared" si="921"/>
        <v>43660.142335766424</v>
      </c>
      <c r="Y5932" s="104">
        <f t="shared" si="922"/>
        <v>41.1</v>
      </c>
      <c r="Z5932" t="str">
        <f t="shared" si="923"/>
        <v>YES</v>
      </c>
      <c r="AA5932" s="104" t="str">
        <f>VLOOKUP(H:H,Table2_ContractType!A:B,2,0)</f>
        <v>Month-to-Month</v>
      </c>
      <c r="AB5932" t="str">
        <f>VLOOKUP(F:F,Table3_PhoneService!A:B,2,0)</f>
        <v>No Phone Service</v>
      </c>
      <c r="AC5932" t="str">
        <f>VLOOKUP(G:G,Table4_InternetService!A:B,2,0)</f>
        <v>DSL</v>
      </c>
    </row>
    <row r="5933" spans="1:29">
      <c r="A5933" s="116" t="s">
        <v>1846</v>
      </c>
      <c r="B5933" s="116" t="s">
        <v>3</v>
      </c>
      <c r="C5933" s="116">
        <v>0</v>
      </c>
      <c r="D5933" s="116" t="s">
        <v>4</v>
      </c>
      <c r="E5933" s="116" t="s">
        <v>5</v>
      </c>
      <c r="F5933" s="116">
        <v>1</v>
      </c>
      <c r="G5933" s="116">
        <v>1</v>
      </c>
      <c r="H5933" s="116">
        <v>0</v>
      </c>
      <c r="I5933" s="116" t="s">
        <v>7</v>
      </c>
      <c r="J5933" s="117">
        <v>45</v>
      </c>
      <c r="K5933" s="117">
        <v>45</v>
      </c>
      <c r="L5933" s="116" t="s">
        <v>5</v>
      </c>
      <c r="M5933" s="127">
        <f t="shared" si="920"/>
        <v>1</v>
      </c>
      <c r="N5933" s="118">
        <f>'mytable_customer_details viz'!$K5933/'mytable_customer_details viz'!$J5933</f>
        <v>1</v>
      </c>
      <c r="O5933" s="102">
        <f>'mytable_customer_details viz'!$C5933</f>
        <v>0</v>
      </c>
      <c r="P5933" s="115" t="str">
        <f t="shared" si="924"/>
        <v>True</v>
      </c>
      <c r="Q5933" s="115" t="str">
        <f t="shared" si="925"/>
        <v>False</v>
      </c>
      <c r="R5933" s="115" t="str">
        <f t="shared" si="926"/>
        <v>True</v>
      </c>
      <c r="S5933" s="115" t="str">
        <f t="shared" si="926"/>
        <v>True</v>
      </c>
      <c r="T5933" s="115" t="str">
        <f t="shared" si="927"/>
        <v>True</v>
      </c>
      <c r="U5933">
        <f t="shared" si="928"/>
        <v>1</v>
      </c>
      <c r="V5933">
        <f t="shared" si="929"/>
        <v>1</v>
      </c>
      <c r="W5933">
        <f t="shared" si="929"/>
        <v>0</v>
      </c>
      <c r="X5933" s="86">
        <f t="shared" si="921"/>
        <v>43698</v>
      </c>
      <c r="Y5933" s="104">
        <f t="shared" si="922"/>
        <v>45</v>
      </c>
      <c r="Z5933" t="str">
        <f t="shared" si="923"/>
        <v>YES</v>
      </c>
      <c r="AA5933" s="104" t="str">
        <f>VLOOKUP(H:H,Table2_ContractType!A:B,2,0)</f>
        <v>Month-to-Month</v>
      </c>
      <c r="AB5933" t="str">
        <f>VLOOKUP(F:F,Table3_PhoneService!A:B,2,0)</f>
        <v>One Line</v>
      </c>
      <c r="AC5933" t="str">
        <f>VLOOKUP(G:G,Table4_InternetService!A:B,2,0)</f>
        <v>DSL</v>
      </c>
    </row>
    <row r="5934" spans="1:29">
      <c r="A5934" s="119" t="s">
        <v>1011</v>
      </c>
      <c r="B5934" s="119" t="s">
        <v>3</v>
      </c>
      <c r="C5934" s="119">
        <v>0</v>
      </c>
      <c r="D5934" s="119" t="s">
        <v>5</v>
      </c>
      <c r="E5934" s="119" t="s">
        <v>5</v>
      </c>
      <c r="F5934" s="119">
        <v>1</v>
      </c>
      <c r="G5934" s="119">
        <v>2</v>
      </c>
      <c r="H5934" s="119">
        <v>0</v>
      </c>
      <c r="I5934" s="119" t="s">
        <v>7</v>
      </c>
      <c r="J5934" s="120">
        <v>95.35</v>
      </c>
      <c r="K5934" s="120">
        <v>660.9</v>
      </c>
      <c r="L5934" s="119" t="s">
        <v>4</v>
      </c>
      <c r="M5934" s="127">
        <f t="shared" si="920"/>
        <v>6.9313057157839539</v>
      </c>
      <c r="N5934" s="121">
        <f>'mytable_customer_details viz'!$K5934/'mytable_customer_details viz'!$J5934</f>
        <v>6.9313057157839539</v>
      </c>
      <c r="O5934" s="101">
        <f>'mytable_customer_details viz'!$C5934</f>
        <v>0</v>
      </c>
      <c r="P5934" s="115" t="str">
        <f t="shared" si="924"/>
        <v>True</v>
      </c>
      <c r="Q5934" s="115" t="str">
        <f t="shared" si="925"/>
        <v>True</v>
      </c>
      <c r="R5934" s="115" t="str">
        <f t="shared" si="926"/>
        <v>True</v>
      </c>
      <c r="S5934" s="115" t="str">
        <f t="shared" si="926"/>
        <v>True</v>
      </c>
      <c r="T5934" s="115" t="str">
        <f t="shared" si="927"/>
        <v>True</v>
      </c>
      <c r="U5934">
        <f t="shared" si="928"/>
        <v>0</v>
      </c>
      <c r="V5934">
        <f t="shared" si="929"/>
        <v>0</v>
      </c>
      <c r="W5934">
        <f t="shared" si="929"/>
        <v>0</v>
      </c>
      <c r="X5934" s="86">
        <f t="shared" si="921"/>
        <v>43692.068694284215</v>
      </c>
      <c r="Y5934" s="104">
        <f t="shared" si="922"/>
        <v>95.35</v>
      </c>
      <c r="Z5934" t="str">
        <f t="shared" si="923"/>
        <v>YES</v>
      </c>
      <c r="AA5934" s="104" t="str">
        <f>VLOOKUP(H:H,Table2_ContractType!A:B,2,0)</f>
        <v>Month-to-Month</v>
      </c>
      <c r="AB5934" t="str">
        <f>VLOOKUP(F:F,Table3_PhoneService!A:B,2,0)</f>
        <v>One Line</v>
      </c>
      <c r="AC5934" t="str">
        <f>VLOOKUP(G:G,Table4_InternetService!A:B,2,0)</f>
        <v>Fiber Optic</v>
      </c>
    </row>
    <row r="5935" spans="1:29">
      <c r="A5935" s="116" t="s">
        <v>1002</v>
      </c>
      <c r="B5935" s="116" t="s">
        <v>3</v>
      </c>
      <c r="C5935" s="116">
        <v>0</v>
      </c>
      <c r="D5935" s="116" t="s">
        <v>5</v>
      </c>
      <c r="E5935" s="116" t="s">
        <v>5</v>
      </c>
      <c r="F5935" s="116">
        <v>2</v>
      </c>
      <c r="G5935" s="116">
        <v>0</v>
      </c>
      <c r="H5935" s="116">
        <v>2</v>
      </c>
      <c r="I5935" s="116" t="s">
        <v>17</v>
      </c>
      <c r="J5935" s="117">
        <v>24.35</v>
      </c>
      <c r="K5935" s="117">
        <v>1423.85</v>
      </c>
      <c r="L5935" s="116" t="s">
        <v>5</v>
      </c>
      <c r="M5935" s="127">
        <f t="shared" si="920"/>
        <v>58.474332648870629</v>
      </c>
      <c r="N5935" s="118">
        <f>'mytable_customer_details viz'!$K5935/'mytable_customer_details viz'!$J5935</f>
        <v>58.474332648870629</v>
      </c>
      <c r="O5935" s="102">
        <f>'mytable_customer_details viz'!$C5935</f>
        <v>0</v>
      </c>
      <c r="P5935" s="115" t="str">
        <f t="shared" si="924"/>
        <v>True</v>
      </c>
      <c r="Q5935" s="115" t="str">
        <f t="shared" si="925"/>
        <v>False</v>
      </c>
      <c r="R5935" s="115" t="str">
        <f t="shared" si="926"/>
        <v>True</v>
      </c>
      <c r="S5935" s="115" t="str">
        <f t="shared" si="926"/>
        <v>False</v>
      </c>
      <c r="T5935" s="115" t="str">
        <f t="shared" si="927"/>
        <v>False</v>
      </c>
      <c r="U5935">
        <f t="shared" si="928"/>
        <v>0</v>
      </c>
      <c r="V5935">
        <f t="shared" si="929"/>
        <v>0</v>
      </c>
      <c r="W5935">
        <f t="shared" si="929"/>
        <v>0</v>
      </c>
      <c r="X5935" s="86">
        <f t="shared" si="921"/>
        <v>43640.525667351132</v>
      </c>
      <c r="Y5935" s="104">
        <f t="shared" si="922"/>
        <v>24.35</v>
      </c>
      <c r="Z5935" t="str">
        <f t="shared" si="923"/>
        <v>YES</v>
      </c>
      <c r="AA5935" s="104" t="str">
        <f>VLOOKUP(H:H,Table2_ContractType!A:B,2,0)</f>
        <v>2 Year</v>
      </c>
      <c r="AB5935" t="str">
        <f>VLOOKUP(F:F,Table3_PhoneService!A:B,2,0)</f>
        <v>Two or More Lines</v>
      </c>
      <c r="AC5935" t="str">
        <f>VLOOKUP(G:G,Table4_InternetService!A:B,2,0)</f>
        <v>No Internet Service</v>
      </c>
    </row>
    <row r="5936" spans="1:29">
      <c r="A5936" s="119" t="s">
        <v>7052</v>
      </c>
      <c r="B5936" s="119" t="s">
        <v>9</v>
      </c>
      <c r="C5936" s="119">
        <v>1</v>
      </c>
      <c r="D5936" s="119" t="s">
        <v>4</v>
      </c>
      <c r="E5936" s="119" t="s">
        <v>5</v>
      </c>
      <c r="F5936" s="119">
        <v>2</v>
      </c>
      <c r="G5936" s="119">
        <v>2</v>
      </c>
      <c r="H5936" s="119">
        <v>0</v>
      </c>
      <c r="I5936" s="119" t="s">
        <v>10</v>
      </c>
      <c r="J5936" s="120">
        <v>74.400000000000006</v>
      </c>
      <c r="K5936" s="120">
        <v>306.60000000000002</v>
      </c>
      <c r="L5936" s="119" t="s">
        <v>4</v>
      </c>
      <c r="M5936" s="127">
        <f t="shared" si="920"/>
        <v>4.120967741935484</v>
      </c>
      <c r="N5936" s="121">
        <f>'mytable_customer_details viz'!$K5936/'mytable_customer_details viz'!$J5936</f>
        <v>4.120967741935484</v>
      </c>
      <c r="O5936" s="101">
        <f>'mytable_customer_details viz'!$C5936</f>
        <v>1</v>
      </c>
      <c r="P5936" s="115" t="str">
        <f t="shared" si="924"/>
        <v>False</v>
      </c>
      <c r="Q5936" s="115" t="str">
        <f t="shared" si="925"/>
        <v>True</v>
      </c>
      <c r="R5936" s="115" t="str">
        <f t="shared" si="926"/>
        <v>True</v>
      </c>
      <c r="S5936" s="115" t="str">
        <f t="shared" si="926"/>
        <v>True</v>
      </c>
      <c r="T5936" s="115" t="str">
        <f t="shared" si="927"/>
        <v>True</v>
      </c>
      <c r="U5936">
        <f t="shared" si="928"/>
        <v>1</v>
      </c>
      <c r="V5936">
        <f t="shared" si="929"/>
        <v>1</v>
      </c>
      <c r="W5936">
        <f t="shared" si="929"/>
        <v>0</v>
      </c>
      <c r="X5936" s="86">
        <f t="shared" si="921"/>
        <v>43694.879032258068</v>
      </c>
      <c r="Y5936" s="104">
        <f t="shared" si="922"/>
        <v>74.400000000000006</v>
      </c>
      <c r="Z5936" t="str">
        <f t="shared" si="923"/>
        <v>YES</v>
      </c>
      <c r="AA5936" s="104" t="str">
        <f>VLOOKUP(H:H,Table2_ContractType!A:B,2,0)</f>
        <v>Month-to-Month</v>
      </c>
      <c r="AB5936" t="str">
        <f>VLOOKUP(F:F,Table3_PhoneService!A:B,2,0)</f>
        <v>Two or More Lines</v>
      </c>
      <c r="AC5936" t="str">
        <f>VLOOKUP(G:G,Table4_InternetService!A:B,2,0)</f>
        <v>Fiber Optic</v>
      </c>
    </row>
    <row r="5937" spans="1:29">
      <c r="A5937" s="116" t="s">
        <v>6096</v>
      </c>
      <c r="B5937" s="116" t="s">
        <v>3</v>
      </c>
      <c r="C5937" s="116">
        <v>0</v>
      </c>
      <c r="D5937" s="116" t="s">
        <v>5</v>
      </c>
      <c r="E5937" s="116" t="s">
        <v>5</v>
      </c>
      <c r="F5937" s="116">
        <v>2</v>
      </c>
      <c r="G5937" s="116">
        <v>1</v>
      </c>
      <c r="H5937" s="116">
        <v>0</v>
      </c>
      <c r="I5937" s="116" t="s">
        <v>10</v>
      </c>
      <c r="J5937" s="117">
        <v>50.65</v>
      </c>
      <c r="K5937" s="117">
        <v>151.30000000000001</v>
      </c>
      <c r="L5937" s="116" t="s">
        <v>4</v>
      </c>
      <c r="M5937" s="127">
        <f t="shared" si="920"/>
        <v>2.9871668311944721</v>
      </c>
      <c r="N5937" s="118">
        <f>'mytable_customer_details viz'!$K5937/'mytable_customer_details viz'!$J5937</f>
        <v>2.9871668311944721</v>
      </c>
      <c r="O5937" s="102">
        <f>'mytable_customer_details viz'!$C5937</f>
        <v>0</v>
      </c>
      <c r="P5937" s="115" t="str">
        <f t="shared" si="924"/>
        <v>True</v>
      </c>
      <c r="Q5937" s="115" t="str">
        <f t="shared" si="925"/>
        <v>True</v>
      </c>
      <c r="R5937" s="115" t="str">
        <f t="shared" si="926"/>
        <v>True</v>
      </c>
      <c r="S5937" s="115" t="str">
        <f t="shared" si="926"/>
        <v>True</v>
      </c>
      <c r="T5937" s="115" t="str">
        <f t="shared" si="927"/>
        <v>True</v>
      </c>
      <c r="U5937">
        <f t="shared" si="928"/>
        <v>0</v>
      </c>
      <c r="V5937">
        <f t="shared" si="929"/>
        <v>0</v>
      </c>
      <c r="W5937">
        <f t="shared" si="929"/>
        <v>0</v>
      </c>
      <c r="X5937" s="86">
        <f t="shared" si="921"/>
        <v>43696.012833168803</v>
      </c>
      <c r="Y5937" s="104">
        <f t="shared" si="922"/>
        <v>50.65</v>
      </c>
      <c r="Z5937" t="str">
        <f t="shared" si="923"/>
        <v>YES</v>
      </c>
      <c r="AA5937" s="104" t="str">
        <f>VLOOKUP(H:H,Table2_ContractType!A:B,2,0)</f>
        <v>Month-to-Month</v>
      </c>
      <c r="AB5937" t="str">
        <f>VLOOKUP(F:F,Table3_PhoneService!A:B,2,0)</f>
        <v>Two or More Lines</v>
      </c>
      <c r="AC5937" t="str">
        <f>VLOOKUP(G:G,Table4_InternetService!A:B,2,0)</f>
        <v>DSL</v>
      </c>
    </row>
    <row r="5938" spans="1:29">
      <c r="A5938" s="119" t="s">
        <v>500</v>
      </c>
      <c r="B5938" s="119" t="s">
        <v>9</v>
      </c>
      <c r="C5938" s="119">
        <v>0</v>
      </c>
      <c r="D5938" s="119" t="s">
        <v>5</v>
      </c>
      <c r="E5938" s="119" t="s">
        <v>4</v>
      </c>
      <c r="F5938" s="119">
        <v>2</v>
      </c>
      <c r="G5938" s="119">
        <v>2</v>
      </c>
      <c r="H5938" s="119">
        <v>0</v>
      </c>
      <c r="I5938" s="119" t="s">
        <v>7</v>
      </c>
      <c r="J5938" s="120">
        <v>74.349999999999994</v>
      </c>
      <c r="K5938" s="120">
        <v>74.349999999999994</v>
      </c>
      <c r="L5938" s="119" t="s">
        <v>4</v>
      </c>
      <c r="M5938" s="127">
        <f t="shared" si="920"/>
        <v>1</v>
      </c>
      <c r="N5938" s="121">
        <f>'mytable_customer_details viz'!$K5938/'mytable_customer_details viz'!$J5938</f>
        <v>1</v>
      </c>
      <c r="O5938" s="101">
        <f>'mytable_customer_details viz'!$C5938</f>
        <v>0</v>
      </c>
      <c r="P5938" s="115" t="str">
        <f t="shared" si="924"/>
        <v>False</v>
      </c>
      <c r="Q5938" s="115" t="str">
        <f t="shared" si="925"/>
        <v>True</v>
      </c>
      <c r="R5938" s="115" t="str">
        <f t="shared" si="926"/>
        <v>True</v>
      </c>
      <c r="S5938" s="115" t="str">
        <f t="shared" si="926"/>
        <v>True</v>
      </c>
      <c r="T5938" s="115" t="str">
        <f t="shared" si="927"/>
        <v>True</v>
      </c>
      <c r="U5938">
        <f t="shared" si="928"/>
        <v>2</v>
      </c>
      <c r="V5938">
        <f t="shared" si="929"/>
        <v>0</v>
      </c>
      <c r="W5938">
        <f t="shared" si="929"/>
        <v>1</v>
      </c>
      <c r="X5938" s="86">
        <f t="shared" si="921"/>
        <v>43698</v>
      </c>
      <c r="Y5938" s="104">
        <f t="shared" si="922"/>
        <v>74.349999999999994</v>
      </c>
      <c r="Z5938" t="str">
        <f t="shared" si="923"/>
        <v>YES</v>
      </c>
      <c r="AA5938" s="104" t="str">
        <f>VLOOKUP(H:H,Table2_ContractType!A:B,2,0)</f>
        <v>Month-to-Month</v>
      </c>
      <c r="AB5938" t="str">
        <f>VLOOKUP(F:F,Table3_PhoneService!A:B,2,0)</f>
        <v>Two or More Lines</v>
      </c>
      <c r="AC5938" t="str">
        <f>VLOOKUP(G:G,Table4_InternetService!A:B,2,0)</f>
        <v>Fiber Optic</v>
      </c>
    </row>
    <row r="5939" spans="1:29">
      <c r="A5939" s="116" t="s">
        <v>867</v>
      </c>
      <c r="B5939" s="116" t="s">
        <v>9</v>
      </c>
      <c r="C5939" s="116">
        <v>0</v>
      </c>
      <c r="D5939" s="116" t="s">
        <v>5</v>
      </c>
      <c r="E5939" s="116" t="s">
        <v>5</v>
      </c>
      <c r="F5939" s="116">
        <v>2</v>
      </c>
      <c r="G5939" s="116">
        <v>1</v>
      </c>
      <c r="H5939" s="116">
        <v>2</v>
      </c>
      <c r="I5939" s="116" t="s">
        <v>17</v>
      </c>
      <c r="J5939" s="117">
        <v>86.05</v>
      </c>
      <c r="K5939" s="117">
        <v>6309.65</v>
      </c>
      <c r="L5939" s="116" t="s">
        <v>5</v>
      </c>
      <c r="M5939" s="127">
        <f t="shared" si="920"/>
        <v>73.325392213829161</v>
      </c>
      <c r="N5939" s="118">
        <f>'mytable_customer_details viz'!$K5939/'mytable_customer_details viz'!$J5939</f>
        <v>73.325392213829161</v>
      </c>
      <c r="O5939" s="102">
        <f>'mytable_customer_details viz'!$C5939</f>
        <v>0</v>
      </c>
      <c r="P5939" s="115" t="str">
        <f t="shared" si="924"/>
        <v>False</v>
      </c>
      <c r="Q5939" s="115" t="str">
        <f t="shared" si="925"/>
        <v>False</v>
      </c>
      <c r="R5939" s="115" t="str">
        <f t="shared" si="926"/>
        <v>True</v>
      </c>
      <c r="S5939" s="115" t="str">
        <f t="shared" si="926"/>
        <v>True</v>
      </c>
      <c r="T5939" s="115" t="str">
        <f t="shared" si="927"/>
        <v>True</v>
      </c>
      <c r="U5939">
        <f t="shared" si="928"/>
        <v>0</v>
      </c>
      <c r="V5939">
        <f t="shared" si="929"/>
        <v>0</v>
      </c>
      <c r="W5939">
        <f t="shared" si="929"/>
        <v>0</v>
      </c>
      <c r="X5939" s="86">
        <f t="shared" si="921"/>
        <v>43625.674607786168</v>
      </c>
      <c r="Y5939" s="104">
        <f t="shared" si="922"/>
        <v>86.05</v>
      </c>
      <c r="Z5939" t="str">
        <f t="shared" si="923"/>
        <v>YES</v>
      </c>
      <c r="AA5939" s="104" t="str">
        <f>VLOOKUP(H:H,Table2_ContractType!A:B,2,0)</f>
        <v>2 Year</v>
      </c>
      <c r="AB5939" t="str">
        <f>VLOOKUP(F:F,Table3_PhoneService!A:B,2,0)</f>
        <v>Two or More Lines</v>
      </c>
      <c r="AC5939" t="str">
        <f>VLOOKUP(G:G,Table4_InternetService!A:B,2,0)</f>
        <v>DSL</v>
      </c>
    </row>
    <row r="5940" spans="1:29">
      <c r="A5940" s="119" t="s">
        <v>3840</v>
      </c>
      <c r="B5940" s="119" t="s">
        <v>9</v>
      </c>
      <c r="C5940" s="119">
        <v>1</v>
      </c>
      <c r="D5940" s="119" t="s">
        <v>4</v>
      </c>
      <c r="E5940" s="119" t="s">
        <v>5</v>
      </c>
      <c r="F5940" s="119">
        <v>2</v>
      </c>
      <c r="G5940" s="119">
        <v>2</v>
      </c>
      <c r="H5940" s="119">
        <v>0</v>
      </c>
      <c r="I5940" s="119" t="s">
        <v>7</v>
      </c>
      <c r="J5940" s="120">
        <v>101</v>
      </c>
      <c r="K5940" s="120">
        <v>4388.3999999999996</v>
      </c>
      <c r="L5940" s="119" t="s">
        <v>4</v>
      </c>
      <c r="M5940" s="127">
        <f t="shared" si="920"/>
        <v>43.449504950495047</v>
      </c>
      <c r="N5940" s="121">
        <f>'mytable_customer_details viz'!$K5940/'mytable_customer_details viz'!$J5940</f>
        <v>43.449504950495047</v>
      </c>
      <c r="O5940" s="101">
        <f>'mytable_customer_details viz'!$C5940</f>
        <v>1</v>
      </c>
      <c r="P5940" s="115" t="str">
        <f t="shared" si="924"/>
        <v>False</v>
      </c>
      <c r="Q5940" s="115" t="str">
        <f t="shared" si="925"/>
        <v>True</v>
      </c>
      <c r="R5940" s="115" t="str">
        <f t="shared" si="926"/>
        <v>True</v>
      </c>
      <c r="S5940" s="115" t="str">
        <f t="shared" si="926"/>
        <v>True</v>
      </c>
      <c r="T5940" s="115" t="str">
        <f t="shared" si="927"/>
        <v>True</v>
      </c>
      <c r="U5940">
        <f t="shared" si="928"/>
        <v>1</v>
      </c>
      <c r="V5940">
        <f t="shared" si="929"/>
        <v>1</v>
      </c>
      <c r="W5940">
        <f t="shared" si="929"/>
        <v>0</v>
      </c>
      <c r="X5940" s="86">
        <f t="shared" si="921"/>
        <v>43655.550495049501</v>
      </c>
      <c r="Y5940" s="104">
        <f t="shared" si="922"/>
        <v>101</v>
      </c>
      <c r="Z5940" t="str">
        <f t="shared" si="923"/>
        <v>YES</v>
      </c>
      <c r="AA5940" s="104" t="str">
        <f>VLOOKUP(H:H,Table2_ContractType!A:B,2,0)</f>
        <v>Month-to-Month</v>
      </c>
      <c r="AB5940" t="str">
        <f>VLOOKUP(F:F,Table3_PhoneService!A:B,2,0)</f>
        <v>Two or More Lines</v>
      </c>
      <c r="AC5940" t="str">
        <f>VLOOKUP(G:G,Table4_InternetService!A:B,2,0)</f>
        <v>Fiber Optic</v>
      </c>
    </row>
    <row r="5941" spans="1:29">
      <c r="A5941" s="116" t="s">
        <v>1742</v>
      </c>
      <c r="B5941" s="116" t="s">
        <v>3</v>
      </c>
      <c r="C5941" s="116">
        <v>1</v>
      </c>
      <c r="D5941" s="116" t="s">
        <v>5</v>
      </c>
      <c r="E5941" s="116" t="s">
        <v>5</v>
      </c>
      <c r="F5941" s="116">
        <v>1</v>
      </c>
      <c r="G5941" s="116">
        <v>2</v>
      </c>
      <c r="H5941" s="116">
        <v>0</v>
      </c>
      <c r="I5941" s="116" t="s">
        <v>7</v>
      </c>
      <c r="J5941" s="117">
        <v>69.599999999999994</v>
      </c>
      <c r="K5941" s="117">
        <v>69.599999999999994</v>
      </c>
      <c r="L5941" s="116" t="s">
        <v>4</v>
      </c>
      <c r="M5941" s="127">
        <f t="shared" si="920"/>
        <v>1</v>
      </c>
      <c r="N5941" s="118">
        <f>'mytable_customer_details viz'!$K5941/'mytable_customer_details viz'!$J5941</f>
        <v>1</v>
      </c>
      <c r="O5941" s="102">
        <f>'mytable_customer_details viz'!$C5941</f>
        <v>1</v>
      </c>
      <c r="P5941" s="115" t="str">
        <f t="shared" si="924"/>
        <v>True</v>
      </c>
      <c r="Q5941" s="115" t="str">
        <f t="shared" si="925"/>
        <v>True</v>
      </c>
      <c r="R5941" s="115" t="str">
        <f t="shared" si="926"/>
        <v>True</v>
      </c>
      <c r="S5941" s="115" t="str">
        <f t="shared" si="926"/>
        <v>True</v>
      </c>
      <c r="T5941" s="115" t="str">
        <f t="shared" si="927"/>
        <v>True</v>
      </c>
      <c r="U5941">
        <f t="shared" si="928"/>
        <v>0</v>
      </c>
      <c r="V5941">
        <f t="shared" si="929"/>
        <v>0</v>
      </c>
      <c r="W5941">
        <f t="shared" si="929"/>
        <v>0</v>
      </c>
      <c r="X5941" s="86">
        <f t="shared" si="921"/>
        <v>43698</v>
      </c>
      <c r="Y5941" s="104">
        <f t="shared" si="922"/>
        <v>69.599999999999994</v>
      </c>
      <c r="Z5941" t="str">
        <f t="shared" si="923"/>
        <v>YES</v>
      </c>
      <c r="AA5941" s="104" t="str">
        <f>VLOOKUP(H:H,Table2_ContractType!A:B,2,0)</f>
        <v>Month-to-Month</v>
      </c>
      <c r="AB5941" t="str">
        <f>VLOOKUP(F:F,Table3_PhoneService!A:B,2,0)</f>
        <v>One Line</v>
      </c>
      <c r="AC5941" t="str">
        <f>VLOOKUP(G:G,Table4_InternetService!A:B,2,0)</f>
        <v>Fiber Optic</v>
      </c>
    </row>
    <row r="5942" spans="1:29">
      <c r="A5942" s="119" t="s">
        <v>4577</v>
      </c>
      <c r="B5942" s="119" t="s">
        <v>9</v>
      </c>
      <c r="C5942" s="119">
        <v>0</v>
      </c>
      <c r="D5942" s="119" t="s">
        <v>4</v>
      </c>
      <c r="E5942" s="119" t="s">
        <v>5</v>
      </c>
      <c r="F5942" s="119">
        <v>1</v>
      </c>
      <c r="G5942" s="119">
        <v>2</v>
      </c>
      <c r="H5942" s="119">
        <v>1</v>
      </c>
      <c r="I5942" s="119" t="s">
        <v>7</v>
      </c>
      <c r="J5942" s="120">
        <v>100.3</v>
      </c>
      <c r="K5942" s="120">
        <v>6754.35</v>
      </c>
      <c r="L5942" s="119" t="s">
        <v>5</v>
      </c>
      <c r="M5942" s="127">
        <f t="shared" si="920"/>
        <v>67.341475573280164</v>
      </c>
      <c r="N5942" s="121">
        <f>'mytable_customer_details viz'!$K5942/'mytable_customer_details viz'!$J5942</f>
        <v>67.341475573280164</v>
      </c>
      <c r="O5942" s="101">
        <f>'mytable_customer_details viz'!$C5942</f>
        <v>0</v>
      </c>
      <c r="P5942" s="115" t="str">
        <f t="shared" si="924"/>
        <v>False</v>
      </c>
      <c r="Q5942" s="115" t="str">
        <f t="shared" si="925"/>
        <v>False</v>
      </c>
      <c r="R5942" s="115" t="str">
        <f t="shared" si="926"/>
        <v>True</v>
      </c>
      <c r="S5942" s="115" t="str">
        <f t="shared" si="926"/>
        <v>True</v>
      </c>
      <c r="T5942" s="115" t="str">
        <f t="shared" si="927"/>
        <v>True</v>
      </c>
      <c r="U5942">
        <f t="shared" si="928"/>
        <v>1</v>
      </c>
      <c r="V5942">
        <f t="shared" si="929"/>
        <v>1</v>
      </c>
      <c r="W5942">
        <f t="shared" si="929"/>
        <v>0</v>
      </c>
      <c r="X5942" s="86">
        <f t="shared" si="921"/>
        <v>43631.658524426719</v>
      </c>
      <c r="Y5942" s="104">
        <f t="shared" si="922"/>
        <v>100.3</v>
      </c>
      <c r="Z5942" t="str">
        <f t="shared" si="923"/>
        <v>YES</v>
      </c>
      <c r="AA5942" s="104" t="str">
        <f>VLOOKUP(H:H,Table2_ContractType!A:B,2,0)</f>
        <v>1 Year</v>
      </c>
      <c r="AB5942" t="str">
        <f>VLOOKUP(F:F,Table3_PhoneService!A:B,2,0)</f>
        <v>One Line</v>
      </c>
      <c r="AC5942" t="str">
        <f>VLOOKUP(G:G,Table4_InternetService!A:B,2,0)</f>
        <v>Fiber Optic</v>
      </c>
    </row>
    <row r="5943" spans="1:29">
      <c r="A5943" s="116" t="s">
        <v>2233</v>
      </c>
      <c r="B5943" s="116" t="s">
        <v>9</v>
      </c>
      <c r="C5943" s="116">
        <v>0</v>
      </c>
      <c r="D5943" s="116" t="s">
        <v>4</v>
      </c>
      <c r="E5943" s="116" t="s">
        <v>4</v>
      </c>
      <c r="F5943" s="116">
        <v>2</v>
      </c>
      <c r="G5943" s="116">
        <v>2</v>
      </c>
      <c r="H5943" s="116">
        <v>0</v>
      </c>
      <c r="I5943" s="116" t="s">
        <v>17</v>
      </c>
      <c r="J5943" s="117">
        <v>101.15</v>
      </c>
      <c r="K5943" s="117">
        <v>3956.7</v>
      </c>
      <c r="L5943" s="116" t="s">
        <v>5</v>
      </c>
      <c r="M5943" s="127">
        <f t="shared" si="920"/>
        <v>39.117152743450319</v>
      </c>
      <c r="N5943" s="118">
        <f>'mytable_customer_details viz'!$K5943/'mytable_customer_details viz'!$J5943</f>
        <v>39.117152743450319</v>
      </c>
      <c r="O5943" s="102">
        <f>'mytable_customer_details viz'!$C5943</f>
        <v>0</v>
      </c>
      <c r="P5943" s="115" t="str">
        <f t="shared" si="924"/>
        <v>False</v>
      </c>
      <c r="Q5943" s="115" t="str">
        <f t="shared" si="925"/>
        <v>False</v>
      </c>
      <c r="R5943" s="115" t="str">
        <f t="shared" si="926"/>
        <v>True</v>
      </c>
      <c r="S5943" s="115" t="str">
        <f t="shared" si="926"/>
        <v>True</v>
      </c>
      <c r="T5943" s="115" t="str">
        <f t="shared" si="927"/>
        <v>True</v>
      </c>
      <c r="U5943">
        <f t="shared" si="928"/>
        <v>3</v>
      </c>
      <c r="V5943">
        <f t="shared" si="929"/>
        <v>1</v>
      </c>
      <c r="W5943">
        <f t="shared" si="929"/>
        <v>1</v>
      </c>
      <c r="X5943" s="86">
        <f t="shared" si="921"/>
        <v>43659.882847256551</v>
      </c>
      <c r="Y5943" s="104">
        <f t="shared" si="922"/>
        <v>101.15</v>
      </c>
      <c r="Z5943" t="str">
        <f t="shared" si="923"/>
        <v>YES</v>
      </c>
      <c r="AA5943" s="104" t="str">
        <f>VLOOKUP(H:H,Table2_ContractType!A:B,2,0)</f>
        <v>Month-to-Month</v>
      </c>
      <c r="AB5943" t="str">
        <f>VLOOKUP(F:F,Table3_PhoneService!A:B,2,0)</f>
        <v>Two or More Lines</v>
      </c>
      <c r="AC5943" t="str">
        <f>VLOOKUP(G:G,Table4_InternetService!A:B,2,0)</f>
        <v>Fiber Optic</v>
      </c>
    </row>
    <row r="5944" spans="1:29">
      <c r="A5944" s="119" t="s">
        <v>3347</v>
      </c>
      <c r="B5944" s="119" t="s">
        <v>3</v>
      </c>
      <c r="C5944" s="119">
        <v>0</v>
      </c>
      <c r="D5944" s="119" t="s">
        <v>4</v>
      </c>
      <c r="E5944" s="119" t="s">
        <v>4</v>
      </c>
      <c r="F5944" s="119">
        <v>1</v>
      </c>
      <c r="G5944" s="119">
        <v>0</v>
      </c>
      <c r="H5944" s="119">
        <v>2</v>
      </c>
      <c r="I5944" s="119" t="s">
        <v>10</v>
      </c>
      <c r="J5944" s="120">
        <v>20.3</v>
      </c>
      <c r="K5944" s="120">
        <v>1079.05</v>
      </c>
      <c r="L5944" s="119" t="s">
        <v>5</v>
      </c>
      <c r="M5944" s="127">
        <f t="shared" si="920"/>
        <v>53.155172413793096</v>
      </c>
      <c r="N5944" s="121">
        <f>'mytable_customer_details viz'!$K5944/'mytable_customer_details viz'!$J5944</f>
        <v>53.155172413793096</v>
      </c>
      <c r="O5944" s="101">
        <f>'mytable_customer_details viz'!$C5944</f>
        <v>0</v>
      </c>
      <c r="P5944" s="115" t="str">
        <f t="shared" si="924"/>
        <v>True</v>
      </c>
      <c r="Q5944" s="115" t="str">
        <f t="shared" si="925"/>
        <v>False</v>
      </c>
      <c r="R5944" s="115" t="str">
        <f t="shared" si="926"/>
        <v>True</v>
      </c>
      <c r="S5944" s="115" t="str">
        <f t="shared" si="926"/>
        <v>False</v>
      </c>
      <c r="T5944" s="115" t="str">
        <f t="shared" si="927"/>
        <v>False</v>
      </c>
      <c r="U5944">
        <f t="shared" si="928"/>
        <v>3</v>
      </c>
      <c r="V5944">
        <f t="shared" si="929"/>
        <v>1</v>
      </c>
      <c r="W5944">
        <f t="shared" si="929"/>
        <v>1</v>
      </c>
      <c r="X5944" s="86">
        <f t="shared" si="921"/>
        <v>43645.84482758621</v>
      </c>
      <c r="Y5944" s="104">
        <f t="shared" si="922"/>
        <v>20.3</v>
      </c>
      <c r="Z5944" t="str">
        <f t="shared" si="923"/>
        <v>YES</v>
      </c>
      <c r="AA5944" s="104" t="str">
        <f>VLOOKUP(H:H,Table2_ContractType!A:B,2,0)</f>
        <v>2 Year</v>
      </c>
      <c r="AB5944" t="str">
        <f>VLOOKUP(F:F,Table3_PhoneService!A:B,2,0)</f>
        <v>One Line</v>
      </c>
      <c r="AC5944" t="str">
        <f>VLOOKUP(G:G,Table4_InternetService!A:B,2,0)</f>
        <v>No Internet Service</v>
      </c>
    </row>
    <row r="5945" spans="1:29">
      <c r="A5945" s="116" t="s">
        <v>1794</v>
      </c>
      <c r="B5945" s="116" t="s">
        <v>9</v>
      </c>
      <c r="C5945" s="116">
        <v>0</v>
      </c>
      <c r="D5945" s="116" t="s">
        <v>5</v>
      </c>
      <c r="E5945" s="116" t="s">
        <v>4</v>
      </c>
      <c r="F5945" s="116">
        <v>1</v>
      </c>
      <c r="G5945" s="116">
        <v>2</v>
      </c>
      <c r="H5945" s="116">
        <v>0</v>
      </c>
      <c r="I5945" s="116" t="s">
        <v>7</v>
      </c>
      <c r="J5945" s="117">
        <v>71.650000000000006</v>
      </c>
      <c r="K5945" s="117">
        <v>71.650000000000006</v>
      </c>
      <c r="L5945" s="116" t="s">
        <v>4</v>
      </c>
      <c r="M5945" s="127">
        <f t="shared" si="920"/>
        <v>1</v>
      </c>
      <c r="N5945" s="118">
        <f>'mytable_customer_details viz'!$K5945/'mytable_customer_details viz'!$J5945</f>
        <v>1</v>
      </c>
      <c r="O5945" s="102">
        <f>'mytable_customer_details viz'!$C5945</f>
        <v>0</v>
      </c>
      <c r="P5945" s="115" t="str">
        <f t="shared" si="924"/>
        <v>False</v>
      </c>
      <c r="Q5945" s="115" t="str">
        <f t="shared" si="925"/>
        <v>True</v>
      </c>
      <c r="R5945" s="115" t="str">
        <f t="shared" si="926"/>
        <v>True</v>
      </c>
      <c r="S5945" s="115" t="str">
        <f t="shared" si="926"/>
        <v>True</v>
      </c>
      <c r="T5945" s="115" t="str">
        <f t="shared" si="927"/>
        <v>True</v>
      </c>
      <c r="U5945">
        <f t="shared" si="928"/>
        <v>2</v>
      </c>
      <c r="V5945">
        <f t="shared" si="929"/>
        <v>0</v>
      </c>
      <c r="W5945">
        <f t="shared" si="929"/>
        <v>1</v>
      </c>
      <c r="X5945" s="86">
        <f t="shared" si="921"/>
        <v>43698</v>
      </c>
      <c r="Y5945" s="104">
        <f t="shared" si="922"/>
        <v>71.650000000000006</v>
      </c>
      <c r="Z5945" t="str">
        <f t="shared" si="923"/>
        <v>YES</v>
      </c>
      <c r="AA5945" s="104" t="str">
        <f>VLOOKUP(H:H,Table2_ContractType!A:B,2,0)</f>
        <v>Month-to-Month</v>
      </c>
      <c r="AB5945" t="str">
        <f>VLOOKUP(F:F,Table3_PhoneService!A:B,2,0)</f>
        <v>One Line</v>
      </c>
      <c r="AC5945" t="str">
        <f>VLOOKUP(G:G,Table4_InternetService!A:B,2,0)</f>
        <v>Fiber Optic</v>
      </c>
    </row>
    <row r="5946" spans="1:29">
      <c r="A5946" s="119" t="s">
        <v>5222</v>
      </c>
      <c r="B5946" s="119" t="s">
        <v>3</v>
      </c>
      <c r="C5946" s="119">
        <v>0</v>
      </c>
      <c r="D5946" s="119" t="s">
        <v>4</v>
      </c>
      <c r="E5946" s="119" t="s">
        <v>5</v>
      </c>
      <c r="F5946" s="119">
        <v>2</v>
      </c>
      <c r="G5946" s="119">
        <v>2</v>
      </c>
      <c r="H5946" s="119">
        <v>0</v>
      </c>
      <c r="I5946" s="119" t="s">
        <v>7</v>
      </c>
      <c r="J5946" s="120">
        <v>84.9</v>
      </c>
      <c r="K5946" s="120">
        <v>764.95</v>
      </c>
      <c r="L5946" s="119" t="s">
        <v>4</v>
      </c>
      <c r="M5946" s="127">
        <f t="shared" si="920"/>
        <v>9.0100117785630154</v>
      </c>
      <c r="N5946" s="121">
        <f>'mytable_customer_details viz'!$K5946/'mytable_customer_details viz'!$J5946</f>
        <v>9.0100117785630154</v>
      </c>
      <c r="O5946" s="101">
        <f>'mytable_customer_details viz'!$C5946</f>
        <v>0</v>
      </c>
      <c r="P5946" s="115" t="str">
        <f t="shared" si="924"/>
        <v>True</v>
      </c>
      <c r="Q5946" s="115" t="str">
        <f t="shared" si="925"/>
        <v>True</v>
      </c>
      <c r="R5946" s="115" t="str">
        <f t="shared" si="926"/>
        <v>True</v>
      </c>
      <c r="S5946" s="115" t="str">
        <f t="shared" si="926"/>
        <v>True</v>
      </c>
      <c r="T5946" s="115" t="str">
        <f t="shared" si="927"/>
        <v>True</v>
      </c>
      <c r="U5946">
        <f t="shared" si="928"/>
        <v>1</v>
      </c>
      <c r="V5946">
        <f t="shared" si="929"/>
        <v>1</v>
      </c>
      <c r="W5946">
        <f t="shared" si="929"/>
        <v>0</v>
      </c>
      <c r="X5946" s="86">
        <f t="shared" si="921"/>
        <v>43689.989988221438</v>
      </c>
      <c r="Y5946" s="104">
        <f t="shared" si="922"/>
        <v>84.9</v>
      </c>
      <c r="Z5946" t="str">
        <f t="shared" si="923"/>
        <v>YES</v>
      </c>
      <c r="AA5946" s="104" t="str">
        <f>VLOOKUP(H:H,Table2_ContractType!A:B,2,0)</f>
        <v>Month-to-Month</v>
      </c>
      <c r="AB5946" t="str">
        <f>VLOOKUP(F:F,Table3_PhoneService!A:B,2,0)</f>
        <v>Two or More Lines</v>
      </c>
      <c r="AC5946" t="str">
        <f>VLOOKUP(G:G,Table4_InternetService!A:B,2,0)</f>
        <v>Fiber Optic</v>
      </c>
    </row>
    <row r="5947" spans="1:29">
      <c r="A5947" s="116" t="s">
        <v>2123</v>
      </c>
      <c r="B5947" s="116" t="s">
        <v>3</v>
      </c>
      <c r="C5947" s="116">
        <v>0</v>
      </c>
      <c r="D5947" s="116" t="s">
        <v>5</v>
      </c>
      <c r="E5947" s="116" t="s">
        <v>5</v>
      </c>
      <c r="F5947" s="116">
        <v>2</v>
      </c>
      <c r="G5947" s="116">
        <v>1</v>
      </c>
      <c r="H5947" s="116">
        <v>1</v>
      </c>
      <c r="I5947" s="116" t="s">
        <v>7</v>
      </c>
      <c r="J5947" s="117">
        <v>59.4</v>
      </c>
      <c r="K5947" s="117">
        <v>1952.8</v>
      </c>
      <c r="L5947" s="116" t="s">
        <v>5</v>
      </c>
      <c r="M5947" s="127">
        <f t="shared" si="920"/>
        <v>32.875420875420879</v>
      </c>
      <c r="N5947" s="118">
        <f>'mytable_customer_details viz'!$K5947/'mytable_customer_details viz'!$J5947</f>
        <v>32.875420875420879</v>
      </c>
      <c r="O5947" s="102">
        <f>'mytable_customer_details viz'!$C5947</f>
        <v>0</v>
      </c>
      <c r="P5947" s="115" t="str">
        <f t="shared" si="924"/>
        <v>True</v>
      </c>
      <c r="Q5947" s="115" t="str">
        <f t="shared" si="925"/>
        <v>False</v>
      </c>
      <c r="R5947" s="115" t="str">
        <f t="shared" si="926"/>
        <v>True</v>
      </c>
      <c r="S5947" s="115" t="str">
        <f t="shared" si="926"/>
        <v>True</v>
      </c>
      <c r="T5947" s="115" t="str">
        <f t="shared" si="927"/>
        <v>True</v>
      </c>
      <c r="U5947">
        <f t="shared" si="928"/>
        <v>0</v>
      </c>
      <c r="V5947">
        <f t="shared" si="929"/>
        <v>0</v>
      </c>
      <c r="W5947">
        <f t="shared" si="929"/>
        <v>0</v>
      </c>
      <c r="X5947" s="86">
        <f t="shared" si="921"/>
        <v>43666.124579124582</v>
      </c>
      <c r="Y5947" s="104">
        <f t="shared" si="922"/>
        <v>59.399999999999991</v>
      </c>
      <c r="Z5947" t="str">
        <f t="shared" si="923"/>
        <v>YES</v>
      </c>
      <c r="AA5947" s="104" t="str">
        <f>VLOOKUP(H:H,Table2_ContractType!A:B,2,0)</f>
        <v>1 Year</v>
      </c>
      <c r="AB5947" t="str">
        <f>VLOOKUP(F:F,Table3_PhoneService!A:B,2,0)</f>
        <v>Two or More Lines</v>
      </c>
      <c r="AC5947" t="str">
        <f>VLOOKUP(G:G,Table4_InternetService!A:B,2,0)</f>
        <v>DSL</v>
      </c>
    </row>
    <row r="5948" spans="1:29">
      <c r="A5948" s="119" t="s">
        <v>2602</v>
      </c>
      <c r="B5948" s="119" t="s">
        <v>3</v>
      </c>
      <c r="C5948" s="119">
        <v>0</v>
      </c>
      <c r="D5948" s="119" t="s">
        <v>4</v>
      </c>
      <c r="E5948" s="119" t="s">
        <v>4</v>
      </c>
      <c r="F5948" s="119">
        <v>2</v>
      </c>
      <c r="G5948" s="119">
        <v>2</v>
      </c>
      <c r="H5948" s="119">
        <v>0</v>
      </c>
      <c r="I5948" s="119" t="s">
        <v>7</v>
      </c>
      <c r="J5948" s="120">
        <v>100.6</v>
      </c>
      <c r="K5948" s="120">
        <v>5611.7</v>
      </c>
      <c r="L5948" s="119" t="s">
        <v>5</v>
      </c>
      <c r="M5948" s="127">
        <f t="shared" si="920"/>
        <v>55.782306163021872</v>
      </c>
      <c r="N5948" s="121">
        <f>'mytable_customer_details viz'!$K5948/'mytable_customer_details viz'!$J5948</f>
        <v>55.782306163021872</v>
      </c>
      <c r="O5948" s="101">
        <f>'mytable_customer_details viz'!$C5948</f>
        <v>0</v>
      </c>
      <c r="P5948" s="115" t="str">
        <f t="shared" si="924"/>
        <v>True</v>
      </c>
      <c r="Q5948" s="115" t="str">
        <f t="shared" si="925"/>
        <v>False</v>
      </c>
      <c r="R5948" s="115" t="str">
        <f t="shared" si="926"/>
        <v>True</v>
      </c>
      <c r="S5948" s="115" t="str">
        <f t="shared" si="926"/>
        <v>True</v>
      </c>
      <c r="T5948" s="115" t="str">
        <f t="shared" si="927"/>
        <v>True</v>
      </c>
      <c r="U5948">
        <f t="shared" si="928"/>
        <v>3</v>
      </c>
      <c r="V5948">
        <f t="shared" si="929"/>
        <v>1</v>
      </c>
      <c r="W5948">
        <f t="shared" si="929"/>
        <v>1</v>
      </c>
      <c r="X5948" s="86">
        <f t="shared" si="921"/>
        <v>43643.217693836981</v>
      </c>
      <c r="Y5948" s="104">
        <f t="shared" si="922"/>
        <v>100.6</v>
      </c>
      <c r="Z5948" t="str">
        <f t="shared" si="923"/>
        <v>YES</v>
      </c>
      <c r="AA5948" s="104" t="str">
        <f>VLOOKUP(H:H,Table2_ContractType!A:B,2,0)</f>
        <v>Month-to-Month</v>
      </c>
      <c r="AB5948" t="str">
        <f>VLOOKUP(F:F,Table3_PhoneService!A:B,2,0)</f>
        <v>Two or More Lines</v>
      </c>
      <c r="AC5948" t="str">
        <f>VLOOKUP(G:G,Table4_InternetService!A:B,2,0)</f>
        <v>Fiber Optic</v>
      </c>
    </row>
    <row r="5949" spans="1:29">
      <c r="A5949" s="116" t="s">
        <v>1603</v>
      </c>
      <c r="B5949" s="116" t="s">
        <v>3</v>
      </c>
      <c r="C5949" s="116">
        <v>0</v>
      </c>
      <c r="D5949" s="116" t="s">
        <v>4</v>
      </c>
      <c r="E5949" s="116" t="s">
        <v>4</v>
      </c>
      <c r="F5949" s="116">
        <v>1</v>
      </c>
      <c r="G5949" s="116">
        <v>2</v>
      </c>
      <c r="H5949" s="116">
        <v>0</v>
      </c>
      <c r="I5949" s="116" t="s">
        <v>17</v>
      </c>
      <c r="J5949" s="117">
        <v>77.95</v>
      </c>
      <c r="K5949" s="117">
        <v>3384</v>
      </c>
      <c r="L5949" s="116" t="s">
        <v>4</v>
      </c>
      <c r="M5949" s="127">
        <f t="shared" si="920"/>
        <v>43.412443874278381</v>
      </c>
      <c r="N5949" s="118">
        <f>'mytable_customer_details viz'!$K5949/'mytable_customer_details viz'!$J5949</f>
        <v>43.412443874278381</v>
      </c>
      <c r="O5949" s="102">
        <f>'mytable_customer_details viz'!$C5949</f>
        <v>0</v>
      </c>
      <c r="P5949" s="115" t="str">
        <f t="shared" si="924"/>
        <v>True</v>
      </c>
      <c r="Q5949" s="115" t="str">
        <f t="shared" si="925"/>
        <v>True</v>
      </c>
      <c r="R5949" s="115" t="str">
        <f t="shared" si="926"/>
        <v>True</v>
      </c>
      <c r="S5949" s="115" t="str">
        <f t="shared" si="926"/>
        <v>True</v>
      </c>
      <c r="T5949" s="115" t="str">
        <f t="shared" si="927"/>
        <v>True</v>
      </c>
      <c r="U5949">
        <f t="shared" si="928"/>
        <v>3</v>
      </c>
      <c r="V5949">
        <f t="shared" si="929"/>
        <v>1</v>
      </c>
      <c r="W5949">
        <f t="shared" si="929"/>
        <v>1</v>
      </c>
      <c r="X5949" s="86">
        <f t="shared" si="921"/>
        <v>43655.58755612572</v>
      </c>
      <c r="Y5949" s="104">
        <f t="shared" si="922"/>
        <v>77.95</v>
      </c>
      <c r="Z5949" t="str">
        <f t="shared" si="923"/>
        <v>YES</v>
      </c>
      <c r="AA5949" s="104" t="str">
        <f>VLOOKUP(H:H,Table2_ContractType!A:B,2,0)</f>
        <v>Month-to-Month</v>
      </c>
      <c r="AB5949" t="str">
        <f>VLOOKUP(F:F,Table3_PhoneService!A:B,2,0)</f>
        <v>One Line</v>
      </c>
      <c r="AC5949" t="str">
        <f>VLOOKUP(G:G,Table4_InternetService!A:B,2,0)</f>
        <v>Fiber Optic</v>
      </c>
    </row>
    <row r="5950" spans="1:29">
      <c r="A5950" s="119" t="s">
        <v>3850</v>
      </c>
      <c r="B5950" s="119" t="s">
        <v>3</v>
      </c>
      <c r="C5950" s="119">
        <v>0</v>
      </c>
      <c r="D5950" s="119" t="s">
        <v>4</v>
      </c>
      <c r="E5950" s="119" t="s">
        <v>4</v>
      </c>
      <c r="F5950" s="119">
        <v>1</v>
      </c>
      <c r="G5950" s="119">
        <v>0</v>
      </c>
      <c r="H5950" s="119">
        <v>0</v>
      </c>
      <c r="I5950" s="119" t="s">
        <v>10</v>
      </c>
      <c r="J5950" s="120">
        <v>20.05</v>
      </c>
      <c r="K5950" s="120">
        <v>284.3</v>
      </c>
      <c r="L5950" s="119" t="s">
        <v>5</v>
      </c>
      <c r="M5950" s="127">
        <f t="shared" si="920"/>
        <v>14.179551122194514</v>
      </c>
      <c r="N5950" s="121">
        <f>'mytable_customer_details viz'!$K5950/'mytable_customer_details viz'!$J5950</f>
        <v>14.179551122194514</v>
      </c>
      <c r="O5950" s="101">
        <f>'mytable_customer_details viz'!$C5950</f>
        <v>0</v>
      </c>
      <c r="P5950" s="115" t="str">
        <f t="shared" si="924"/>
        <v>True</v>
      </c>
      <c r="Q5950" s="115" t="str">
        <f t="shared" si="925"/>
        <v>False</v>
      </c>
      <c r="R5950" s="115" t="str">
        <f t="shared" si="926"/>
        <v>True</v>
      </c>
      <c r="S5950" s="115" t="str">
        <f t="shared" si="926"/>
        <v>False</v>
      </c>
      <c r="T5950" s="115" t="str">
        <f t="shared" si="927"/>
        <v>False</v>
      </c>
      <c r="U5950">
        <f t="shared" si="928"/>
        <v>3</v>
      </c>
      <c r="V5950">
        <f t="shared" si="929"/>
        <v>1</v>
      </c>
      <c r="W5950">
        <f t="shared" si="929"/>
        <v>1</v>
      </c>
      <c r="X5950" s="86">
        <f t="shared" si="921"/>
        <v>43684.820448877806</v>
      </c>
      <c r="Y5950" s="104">
        <f t="shared" si="922"/>
        <v>20.05</v>
      </c>
      <c r="Z5950" t="str">
        <f t="shared" si="923"/>
        <v>YES</v>
      </c>
      <c r="AA5950" s="104" t="str">
        <f>VLOOKUP(H:H,Table2_ContractType!A:B,2,0)</f>
        <v>Month-to-Month</v>
      </c>
      <c r="AB5950" t="str">
        <f>VLOOKUP(F:F,Table3_PhoneService!A:B,2,0)</f>
        <v>One Line</v>
      </c>
      <c r="AC5950" t="str">
        <f>VLOOKUP(G:G,Table4_InternetService!A:B,2,0)</f>
        <v>No Internet Service</v>
      </c>
    </row>
    <row r="5951" spans="1:29">
      <c r="A5951" s="116" t="s">
        <v>1677</v>
      </c>
      <c r="B5951" s="116" t="s">
        <v>3</v>
      </c>
      <c r="C5951" s="116">
        <v>0</v>
      </c>
      <c r="D5951" s="116" t="s">
        <v>5</v>
      </c>
      <c r="E5951" s="116" t="s">
        <v>5</v>
      </c>
      <c r="F5951" s="116">
        <v>1</v>
      </c>
      <c r="G5951" s="116">
        <v>0</v>
      </c>
      <c r="H5951" s="116">
        <v>2</v>
      </c>
      <c r="I5951" s="116" t="s">
        <v>10</v>
      </c>
      <c r="J5951" s="117">
        <v>20.25</v>
      </c>
      <c r="K5951" s="117">
        <v>174.65</v>
      </c>
      <c r="L5951" s="116" t="s">
        <v>5</v>
      </c>
      <c r="M5951" s="127">
        <f t="shared" si="920"/>
        <v>8.6246913580246911</v>
      </c>
      <c r="N5951" s="118">
        <f>'mytable_customer_details viz'!$K5951/'mytable_customer_details viz'!$J5951</f>
        <v>8.6246913580246911</v>
      </c>
      <c r="O5951" s="102">
        <f>'mytable_customer_details viz'!$C5951</f>
        <v>0</v>
      </c>
      <c r="P5951" s="115" t="str">
        <f t="shared" si="924"/>
        <v>True</v>
      </c>
      <c r="Q5951" s="115" t="str">
        <f t="shared" si="925"/>
        <v>False</v>
      </c>
      <c r="R5951" s="115" t="str">
        <f t="shared" si="926"/>
        <v>True</v>
      </c>
      <c r="S5951" s="115" t="str">
        <f t="shared" si="926"/>
        <v>False</v>
      </c>
      <c r="T5951" s="115" t="str">
        <f t="shared" si="927"/>
        <v>False</v>
      </c>
      <c r="U5951">
        <f t="shared" si="928"/>
        <v>0</v>
      </c>
      <c r="V5951">
        <f t="shared" si="929"/>
        <v>0</v>
      </c>
      <c r="W5951">
        <f t="shared" si="929"/>
        <v>0</v>
      </c>
      <c r="X5951" s="86">
        <f t="shared" si="921"/>
        <v>43690.375308641975</v>
      </c>
      <c r="Y5951" s="104">
        <f t="shared" si="922"/>
        <v>20.25</v>
      </c>
      <c r="Z5951" t="str">
        <f t="shared" si="923"/>
        <v>YES</v>
      </c>
      <c r="AA5951" s="104" t="str">
        <f>VLOOKUP(H:H,Table2_ContractType!A:B,2,0)</f>
        <v>2 Year</v>
      </c>
      <c r="AB5951" t="str">
        <f>VLOOKUP(F:F,Table3_PhoneService!A:B,2,0)</f>
        <v>One Line</v>
      </c>
      <c r="AC5951" t="str">
        <f>VLOOKUP(G:G,Table4_InternetService!A:B,2,0)</f>
        <v>No Internet Service</v>
      </c>
    </row>
    <row r="5952" spans="1:29">
      <c r="A5952" s="119" t="s">
        <v>968</v>
      </c>
      <c r="B5952" s="119" t="s">
        <v>9</v>
      </c>
      <c r="C5952" s="119">
        <v>0</v>
      </c>
      <c r="D5952" s="119" t="s">
        <v>5</v>
      </c>
      <c r="E5952" s="119" t="s">
        <v>5</v>
      </c>
      <c r="F5952" s="119">
        <v>1</v>
      </c>
      <c r="G5952" s="119">
        <v>1</v>
      </c>
      <c r="H5952" s="119">
        <v>0</v>
      </c>
      <c r="I5952" s="119" t="s">
        <v>7</v>
      </c>
      <c r="J5952" s="120">
        <v>56.75</v>
      </c>
      <c r="K5952" s="120">
        <v>245.15</v>
      </c>
      <c r="L5952" s="119" t="s">
        <v>5</v>
      </c>
      <c r="M5952" s="127">
        <f t="shared" si="920"/>
        <v>4.3198237885462554</v>
      </c>
      <c r="N5952" s="121">
        <f>'mytable_customer_details viz'!$K5952/'mytable_customer_details viz'!$J5952</f>
        <v>4.3198237885462554</v>
      </c>
      <c r="O5952" s="101">
        <f>'mytable_customer_details viz'!$C5952</f>
        <v>0</v>
      </c>
      <c r="P5952" s="115" t="str">
        <f t="shared" si="924"/>
        <v>False</v>
      </c>
      <c r="Q5952" s="115" t="str">
        <f t="shared" si="925"/>
        <v>False</v>
      </c>
      <c r="R5952" s="115" t="str">
        <f t="shared" si="926"/>
        <v>True</v>
      </c>
      <c r="S5952" s="115" t="str">
        <f t="shared" si="926"/>
        <v>True</v>
      </c>
      <c r="T5952" s="115" t="str">
        <f t="shared" si="927"/>
        <v>True</v>
      </c>
      <c r="U5952">
        <f t="shared" si="928"/>
        <v>0</v>
      </c>
      <c r="V5952">
        <f t="shared" si="929"/>
        <v>0</v>
      </c>
      <c r="W5952">
        <f t="shared" si="929"/>
        <v>0</v>
      </c>
      <c r="X5952" s="86">
        <f t="shared" si="921"/>
        <v>43694.680176211456</v>
      </c>
      <c r="Y5952" s="104">
        <f t="shared" si="922"/>
        <v>56.75</v>
      </c>
      <c r="Z5952" t="str">
        <f t="shared" si="923"/>
        <v>YES</v>
      </c>
      <c r="AA5952" s="104" t="str">
        <f>VLOOKUP(H:H,Table2_ContractType!A:B,2,0)</f>
        <v>Month-to-Month</v>
      </c>
      <c r="AB5952" t="str">
        <f>VLOOKUP(F:F,Table3_PhoneService!A:B,2,0)</f>
        <v>One Line</v>
      </c>
      <c r="AC5952" t="str">
        <f>VLOOKUP(G:G,Table4_InternetService!A:B,2,0)</f>
        <v>DSL</v>
      </c>
    </row>
    <row r="5953" spans="1:29">
      <c r="A5953" s="116" t="s">
        <v>1303</v>
      </c>
      <c r="B5953" s="116" t="s">
        <v>3</v>
      </c>
      <c r="C5953" s="116">
        <v>0</v>
      </c>
      <c r="D5953" s="116" t="s">
        <v>5</v>
      </c>
      <c r="E5953" s="116" t="s">
        <v>5</v>
      </c>
      <c r="F5953" s="116">
        <v>2</v>
      </c>
      <c r="G5953" s="116">
        <v>1</v>
      </c>
      <c r="H5953" s="116">
        <v>2</v>
      </c>
      <c r="I5953" s="116" t="s">
        <v>13</v>
      </c>
      <c r="J5953" s="117">
        <v>84.5</v>
      </c>
      <c r="K5953" s="117">
        <v>5193.2</v>
      </c>
      <c r="L5953" s="116" t="s">
        <v>5</v>
      </c>
      <c r="M5953" s="127">
        <f t="shared" si="920"/>
        <v>61.457988165680469</v>
      </c>
      <c r="N5953" s="118">
        <f>'mytable_customer_details viz'!$K5953/'mytable_customer_details viz'!$J5953</f>
        <v>61.457988165680469</v>
      </c>
      <c r="O5953" s="102">
        <f>'mytable_customer_details viz'!$C5953</f>
        <v>0</v>
      </c>
      <c r="P5953" s="115" t="str">
        <f t="shared" si="924"/>
        <v>True</v>
      </c>
      <c r="Q5953" s="115" t="str">
        <f t="shared" si="925"/>
        <v>False</v>
      </c>
      <c r="R5953" s="115" t="str">
        <f t="shared" si="926"/>
        <v>True</v>
      </c>
      <c r="S5953" s="115" t="str">
        <f t="shared" si="926"/>
        <v>True</v>
      </c>
      <c r="T5953" s="115" t="str">
        <f t="shared" si="927"/>
        <v>True</v>
      </c>
      <c r="U5953">
        <f t="shared" si="928"/>
        <v>0</v>
      </c>
      <c r="V5953">
        <f t="shared" si="929"/>
        <v>0</v>
      </c>
      <c r="W5953">
        <f t="shared" si="929"/>
        <v>0</v>
      </c>
      <c r="X5953" s="86">
        <f t="shared" si="921"/>
        <v>43637.542011834317</v>
      </c>
      <c r="Y5953" s="104">
        <f t="shared" si="922"/>
        <v>84.5</v>
      </c>
      <c r="Z5953" t="str">
        <f t="shared" si="923"/>
        <v>YES</v>
      </c>
      <c r="AA5953" s="104" t="str">
        <f>VLOOKUP(H:H,Table2_ContractType!A:B,2,0)</f>
        <v>2 Year</v>
      </c>
      <c r="AB5953" t="str">
        <f>VLOOKUP(F:F,Table3_PhoneService!A:B,2,0)</f>
        <v>Two or More Lines</v>
      </c>
      <c r="AC5953" t="str">
        <f>VLOOKUP(G:G,Table4_InternetService!A:B,2,0)</f>
        <v>DSL</v>
      </c>
    </row>
    <row r="5954" spans="1:29">
      <c r="A5954" s="119" t="s">
        <v>3183</v>
      </c>
      <c r="B5954" s="119" t="s">
        <v>9</v>
      </c>
      <c r="C5954" s="119">
        <v>0</v>
      </c>
      <c r="D5954" s="119" t="s">
        <v>5</v>
      </c>
      <c r="E5954" s="119" t="s">
        <v>4</v>
      </c>
      <c r="F5954" s="119">
        <v>1</v>
      </c>
      <c r="G5954" s="119">
        <v>2</v>
      </c>
      <c r="H5954" s="119">
        <v>0</v>
      </c>
      <c r="I5954" s="119" t="s">
        <v>7</v>
      </c>
      <c r="J5954" s="120">
        <v>95.9</v>
      </c>
      <c r="K5954" s="120">
        <v>2448.75</v>
      </c>
      <c r="L5954" s="119" t="s">
        <v>4</v>
      </c>
      <c r="M5954" s="127">
        <f t="shared" ref="M5954:M6017" si="930">K5954/J5954</f>
        <v>25.534410844629821</v>
      </c>
      <c r="N5954" s="121">
        <f>'mytable_customer_details viz'!$K5954/'mytable_customer_details viz'!$J5954</f>
        <v>25.534410844629821</v>
      </c>
      <c r="O5954" s="101">
        <f>'mytable_customer_details viz'!$C5954</f>
        <v>0</v>
      </c>
      <c r="P5954" s="115" t="str">
        <f t="shared" si="924"/>
        <v>False</v>
      </c>
      <c r="Q5954" s="115" t="str">
        <f t="shared" si="925"/>
        <v>True</v>
      </c>
      <c r="R5954" s="115" t="str">
        <f t="shared" si="926"/>
        <v>True</v>
      </c>
      <c r="S5954" s="115" t="str">
        <f t="shared" si="926"/>
        <v>True</v>
      </c>
      <c r="T5954" s="115" t="str">
        <f t="shared" si="927"/>
        <v>True</v>
      </c>
      <c r="U5954">
        <f t="shared" si="928"/>
        <v>2</v>
      </c>
      <c r="V5954">
        <f t="shared" si="929"/>
        <v>0</v>
      </c>
      <c r="W5954">
        <f t="shared" si="929"/>
        <v>1</v>
      </c>
      <c r="X5954" s="86">
        <f t="shared" si="921"/>
        <v>43673.46558915537</v>
      </c>
      <c r="Y5954" s="104">
        <f t="shared" si="922"/>
        <v>95.9</v>
      </c>
      <c r="Z5954" t="str">
        <f t="shared" si="923"/>
        <v>YES</v>
      </c>
      <c r="AA5954" s="104" t="str">
        <f>VLOOKUP(H:H,Table2_ContractType!A:B,2,0)</f>
        <v>Month-to-Month</v>
      </c>
      <c r="AB5954" t="str">
        <f>VLOOKUP(F:F,Table3_PhoneService!A:B,2,0)</f>
        <v>One Line</v>
      </c>
      <c r="AC5954" t="str">
        <f>VLOOKUP(G:G,Table4_InternetService!A:B,2,0)</f>
        <v>Fiber Optic</v>
      </c>
    </row>
    <row r="5955" spans="1:29">
      <c r="A5955" s="116" t="s">
        <v>3529</v>
      </c>
      <c r="B5955" s="116" t="s">
        <v>9</v>
      </c>
      <c r="C5955" s="116">
        <v>0</v>
      </c>
      <c r="D5955" s="116" t="s">
        <v>5</v>
      </c>
      <c r="E5955" s="116" t="s">
        <v>5</v>
      </c>
      <c r="F5955" s="116">
        <v>1</v>
      </c>
      <c r="G5955" s="116">
        <v>0</v>
      </c>
      <c r="H5955" s="116">
        <v>0</v>
      </c>
      <c r="I5955" s="116" t="s">
        <v>10</v>
      </c>
      <c r="J5955" s="117">
        <v>19.45</v>
      </c>
      <c r="K5955" s="117">
        <v>19.45</v>
      </c>
      <c r="L5955" s="116" t="s">
        <v>5</v>
      </c>
      <c r="M5955" s="127">
        <f t="shared" si="930"/>
        <v>1</v>
      </c>
      <c r="N5955" s="118">
        <f>'mytable_customer_details viz'!$K5955/'mytable_customer_details viz'!$J5955</f>
        <v>1</v>
      </c>
      <c r="O5955" s="102">
        <f>'mytable_customer_details viz'!$C5955</f>
        <v>0</v>
      </c>
      <c r="P5955" s="115" t="str">
        <f t="shared" si="924"/>
        <v>False</v>
      </c>
      <c r="Q5955" s="115" t="str">
        <f t="shared" si="925"/>
        <v>False</v>
      </c>
      <c r="R5955" s="115" t="str">
        <f t="shared" si="926"/>
        <v>True</v>
      </c>
      <c r="S5955" s="115" t="str">
        <f t="shared" si="926"/>
        <v>False</v>
      </c>
      <c r="T5955" s="115" t="str">
        <f t="shared" si="927"/>
        <v>False</v>
      </c>
      <c r="U5955">
        <f t="shared" si="928"/>
        <v>0</v>
      </c>
      <c r="V5955">
        <f t="shared" si="929"/>
        <v>0</v>
      </c>
      <c r="W5955">
        <f t="shared" si="929"/>
        <v>0</v>
      </c>
      <c r="X5955" s="86">
        <f t="shared" ref="X5955:X6018" si="931">DATE(2019,8,22)-M5955</f>
        <v>43698</v>
      </c>
      <c r="Y5955" s="104">
        <f t="shared" ref="Y5955:Y6018" si="932">K5955/M5955</f>
        <v>19.45</v>
      </c>
      <c r="Z5955" t="str">
        <f t="shared" ref="Z5955:Z6018" si="933">IF(Y5955=J5955,"YES","Rounding Error")</f>
        <v>YES</v>
      </c>
      <c r="AA5955" s="104" t="str">
        <f>VLOOKUP(H:H,Table2_ContractType!A:B,2,0)</f>
        <v>Month-to-Month</v>
      </c>
      <c r="AB5955" t="str">
        <f>VLOOKUP(F:F,Table3_PhoneService!A:B,2,0)</f>
        <v>One Line</v>
      </c>
      <c r="AC5955" t="str">
        <f>VLOOKUP(G:G,Table4_InternetService!A:B,2,0)</f>
        <v>No Internet Service</v>
      </c>
    </row>
    <row r="5956" spans="1:29">
      <c r="A5956" s="119" t="s">
        <v>3133</v>
      </c>
      <c r="B5956" s="119" t="s">
        <v>9</v>
      </c>
      <c r="C5956" s="119">
        <v>1</v>
      </c>
      <c r="D5956" s="119" t="s">
        <v>4</v>
      </c>
      <c r="E5956" s="119" t="s">
        <v>4</v>
      </c>
      <c r="F5956" s="119">
        <v>1</v>
      </c>
      <c r="G5956" s="119">
        <v>0</v>
      </c>
      <c r="H5956" s="119">
        <v>1</v>
      </c>
      <c r="I5956" s="119" t="s">
        <v>13</v>
      </c>
      <c r="J5956" s="120">
        <v>19.5</v>
      </c>
      <c r="K5956" s="120">
        <v>1193.55</v>
      </c>
      <c r="L5956" s="119" t="s">
        <v>5</v>
      </c>
      <c r="M5956" s="127">
        <f t="shared" si="930"/>
        <v>61.207692307692305</v>
      </c>
      <c r="N5956" s="121">
        <f>'mytable_customer_details viz'!$K5956/'mytable_customer_details viz'!$J5956</f>
        <v>61.207692307692305</v>
      </c>
      <c r="O5956" s="101">
        <f>'mytable_customer_details viz'!$C5956</f>
        <v>1</v>
      </c>
      <c r="P5956" s="115" t="str">
        <f t="shared" ref="P5956:P6019" si="934">IF(B5956="Female","True","False")</f>
        <v>False</v>
      </c>
      <c r="Q5956" s="115" t="str">
        <f t="shared" ref="Q5956:Q6019" si="935">IF(L5956="YES","True","False")</f>
        <v>False</v>
      </c>
      <c r="R5956" s="115" t="str">
        <f t="shared" ref="R5956:S6019" si="936">IF(F5956&gt;0,"True","False")</f>
        <v>True</v>
      </c>
      <c r="S5956" s="115" t="str">
        <f t="shared" si="936"/>
        <v>False</v>
      </c>
      <c r="T5956" s="115" t="str">
        <f t="shared" ref="T5956:T6019" si="937">IF(AND(F5956&gt;0,G5956&gt;0),"True","False")</f>
        <v>False</v>
      </c>
      <c r="U5956">
        <f t="shared" ref="U5956:U6019" si="938">IF(AND(V5956=1,W5956=1),3,IF(AND(V5956=1,W5956=0),1,IF(AND(V5956=0,W5956=1),2,IF(AND(V5956=0,W5956=0),0))))</f>
        <v>3</v>
      </c>
      <c r="V5956">
        <f t="shared" ref="V5956:W6019" si="939">IF(D5956="yes",1,0)</f>
        <v>1</v>
      </c>
      <c r="W5956">
        <f t="shared" si="939"/>
        <v>1</v>
      </c>
      <c r="X5956" s="86">
        <f t="shared" si="931"/>
        <v>43637.792307692311</v>
      </c>
      <c r="Y5956" s="104">
        <f t="shared" si="932"/>
        <v>19.5</v>
      </c>
      <c r="Z5956" t="str">
        <f t="shared" si="933"/>
        <v>YES</v>
      </c>
      <c r="AA5956" s="104" t="str">
        <f>VLOOKUP(H:H,Table2_ContractType!A:B,2,0)</f>
        <v>1 Year</v>
      </c>
      <c r="AB5956" t="str">
        <f>VLOOKUP(F:F,Table3_PhoneService!A:B,2,0)</f>
        <v>One Line</v>
      </c>
      <c r="AC5956" t="str">
        <f>VLOOKUP(G:G,Table4_InternetService!A:B,2,0)</f>
        <v>No Internet Service</v>
      </c>
    </row>
    <row r="5957" spans="1:29">
      <c r="A5957" s="116" t="s">
        <v>535</v>
      </c>
      <c r="B5957" s="116" t="s">
        <v>9</v>
      </c>
      <c r="C5957" s="116">
        <v>0</v>
      </c>
      <c r="D5957" s="116" t="s">
        <v>4</v>
      </c>
      <c r="E5957" s="116" t="s">
        <v>5</v>
      </c>
      <c r="F5957" s="116">
        <v>2</v>
      </c>
      <c r="G5957" s="116">
        <v>2</v>
      </c>
      <c r="H5957" s="116">
        <v>0</v>
      </c>
      <c r="I5957" s="116" t="s">
        <v>7</v>
      </c>
      <c r="J5957" s="117">
        <v>100.05</v>
      </c>
      <c r="K5957" s="117">
        <v>3480</v>
      </c>
      <c r="L5957" s="116" t="s">
        <v>4</v>
      </c>
      <c r="M5957" s="127">
        <f t="shared" si="930"/>
        <v>34.782608695652172</v>
      </c>
      <c r="N5957" s="118">
        <f>'mytable_customer_details viz'!$K5957/'mytable_customer_details viz'!$J5957</f>
        <v>34.782608695652172</v>
      </c>
      <c r="O5957" s="102">
        <f>'mytable_customer_details viz'!$C5957</f>
        <v>0</v>
      </c>
      <c r="P5957" s="115" t="str">
        <f t="shared" si="934"/>
        <v>False</v>
      </c>
      <c r="Q5957" s="115" t="str">
        <f t="shared" si="935"/>
        <v>True</v>
      </c>
      <c r="R5957" s="115" t="str">
        <f t="shared" si="936"/>
        <v>True</v>
      </c>
      <c r="S5957" s="115" t="str">
        <f t="shared" si="936"/>
        <v>True</v>
      </c>
      <c r="T5957" s="115" t="str">
        <f t="shared" si="937"/>
        <v>True</v>
      </c>
      <c r="U5957">
        <f t="shared" si="938"/>
        <v>1</v>
      </c>
      <c r="V5957">
        <f t="shared" si="939"/>
        <v>1</v>
      </c>
      <c r="W5957">
        <f t="shared" si="939"/>
        <v>0</v>
      </c>
      <c r="X5957" s="86">
        <f t="shared" si="931"/>
        <v>43664.217391304344</v>
      </c>
      <c r="Y5957" s="104">
        <f t="shared" si="932"/>
        <v>100.05000000000001</v>
      </c>
      <c r="Z5957" t="str">
        <f t="shared" si="933"/>
        <v>YES</v>
      </c>
      <c r="AA5957" s="104" t="str">
        <f>VLOOKUP(H:H,Table2_ContractType!A:B,2,0)</f>
        <v>Month-to-Month</v>
      </c>
      <c r="AB5957" t="str">
        <f>VLOOKUP(F:F,Table3_PhoneService!A:B,2,0)</f>
        <v>Two or More Lines</v>
      </c>
      <c r="AC5957" t="str">
        <f>VLOOKUP(G:G,Table4_InternetService!A:B,2,0)</f>
        <v>Fiber Optic</v>
      </c>
    </row>
    <row r="5958" spans="1:29">
      <c r="A5958" s="119" t="s">
        <v>5941</v>
      </c>
      <c r="B5958" s="119" t="s">
        <v>3</v>
      </c>
      <c r="C5958" s="119">
        <v>0</v>
      </c>
      <c r="D5958" s="119" t="s">
        <v>5</v>
      </c>
      <c r="E5958" s="119" t="s">
        <v>5</v>
      </c>
      <c r="F5958" s="119">
        <v>2</v>
      </c>
      <c r="G5958" s="119">
        <v>2</v>
      </c>
      <c r="H5958" s="119">
        <v>2</v>
      </c>
      <c r="I5958" s="119" t="s">
        <v>13</v>
      </c>
      <c r="J5958" s="120">
        <v>84.7</v>
      </c>
      <c r="K5958" s="120">
        <v>6185.15</v>
      </c>
      <c r="L5958" s="119" t="s">
        <v>5</v>
      </c>
      <c r="M5958" s="127">
        <f t="shared" si="930"/>
        <v>73.024203069657602</v>
      </c>
      <c r="N5958" s="121">
        <f>'mytable_customer_details viz'!$K5958/'mytable_customer_details viz'!$J5958</f>
        <v>73.024203069657602</v>
      </c>
      <c r="O5958" s="101">
        <f>'mytable_customer_details viz'!$C5958</f>
        <v>0</v>
      </c>
      <c r="P5958" s="115" t="str">
        <f t="shared" si="934"/>
        <v>True</v>
      </c>
      <c r="Q5958" s="115" t="str">
        <f t="shared" si="935"/>
        <v>False</v>
      </c>
      <c r="R5958" s="115" t="str">
        <f t="shared" si="936"/>
        <v>True</v>
      </c>
      <c r="S5958" s="115" t="str">
        <f t="shared" si="936"/>
        <v>True</v>
      </c>
      <c r="T5958" s="115" t="str">
        <f t="shared" si="937"/>
        <v>True</v>
      </c>
      <c r="U5958">
        <f t="shared" si="938"/>
        <v>0</v>
      </c>
      <c r="V5958">
        <f t="shared" si="939"/>
        <v>0</v>
      </c>
      <c r="W5958">
        <f t="shared" si="939"/>
        <v>0</v>
      </c>
      <c r="X5958" s="86">
        <f t="shared" si="931"/>
        <v>43625.975796930339</v>
      </c>
      <c r="Y5958" s="104">
        <f t="shared" si="932"/>
        <v>84.7</v>
      </c>
      <c r="Z5958" t="str">
        <f t="shared" si="933"/>
        <v>YES</v>
      </c>
      <c r="AA5958" s="104" t="str">
        <f>VLOOKUP(H:H,Table2_ContractType!A:B,2,0)</f>
        <v>2 Year</v>
      </c>
      <c r="AB5958" t="str">
        <f>VLOOKUP(F:F,Table3_PhoneService!A:B,2,0)</f>
        <v>Two or More Lines</v>
      </c>
      <c r="AC5958" t="str">
        <f>VLOOKUP(G:G,Table4_InternetService!A:B,2,0)</f>
        <v>Fiber Optic</v>
      </c>
    </row>
    <row r="5959" spans="1:29">
      <c r="A5959" s="116" t="s">
        <v>1192</v>
      </c>
      <c r="B5959" s="116" t="s">
        <v>9</v>
      </c>
      <c r="C5959" s="116">
        <v>1</v>
      </c>
      <c r="D5959" s="116" t="s">
        <v>5</v>
      </c>
      <c r="E5959" s="116" t="s">
        <v>5</v>
      </c>
      <c r="F5959" s="116">
        <v>1</v>
      </c>
      <c r="G5959" s="116">
        <v>1</v>
      </c>
      <c r="H5959" s="116">
        <v>0</v>
      </c>
      <c r="I5959" s="116" t="s">
        <v>13</v>
      </c>
      <c r="J5959" s="117">
        <v>60.05</v>
      </c>
      <c r="K5959" s="117">
        <v>1236.1500000000001</v>
      </c>
      <c r="L5959" s="116" t="s">
        <v>4</v>
      </c>
      <c r="M5959" s="127">
        <f t="shared" si="930"/>
        <v>20.585345545378853</v>
      </c>
      <c r="N5959" s="118">
        <f>'mytable_customer_details viz'!$K5959/'mytable_customer_details viz'!$J5959</f>
        <v>20.585345545378853</v>
      </c>
      <c r="O5959" s="102">
        <f>'mytable_customer_details viz'!$C5959</f>
        <v>1</v>
      </c>
      <c r="P5959" s="115" t="str">
        <f t="shared" si="934"/>
        <v>False</v>
      </c>
      <c r="Q5959" s="115" t="str">
        <f t="shared" si="935"/>
        <v>True</v>
      </c>
      <c r="R5959" s="115" t="str">
        <f t="shared" si="936"/>
        <v>True</v>
      </c>
      <c r="S5959" s="115" t="str">
        <f t="shared" si="936"/>
        <v>True</v>
      </c>
      <c r="T5959" s="115" t="str">
        <f t="shared" si="937"/>
        <v>True</v>
      </c>
      <c r="U5959">
        <f t="shared" si="938"/>
        <v>0</v>
      </c>
      <c r="V5959">
        <f t="shared" si="939"/>
        <v>0</v>
      </c>
      <c r="W5959">
        <f t="shared" si="939"/>
        <v>0</v>
      </c>
      <c r="X5959" s="86">
        <f t="shared" si="931"/>
        <v>43678.414654454624</v>
      </c>
      <c r="Y5959" s="104">
        <f t="shared" si="932"/>
        <v>60.05</v>
      </c>
      <c r="Z5959" t="str">
        <f t="shared" si="933"/>
        <v>YES</v>
      </c>
      <c r="AA5959" s="104" t="str">
        <f>VLOOKUP(H:H,Table2_ContractType!A:B,2,0)</f>
        <v>Month-to-Month</v>
      </c>
      <c r="AB5959" t="str">
        <f>VLOOKUP(F:F,Table3_PhoneService!A:B,2,0)</f>
        <v>One Line</v>
      </c>
      <c r="AC5959" t="str">
        <f>VLOOKUP(G:G,Table4_InternetService!A:B,2,0)</f>
        <v>DSL</v>
      </c>
    </row>
    <row r="5960" spans="1:29">
      <c r="A5960" s="119" t="s">
        <v>3472</v>
      </c>
      <c r="B5960" s="119" t="s">
        <v>3</v>
      </c>
      <c r="C5960" s="119">
        <v>0</v>
      </c>
      <c r="D5960" s="119" t="s">
        <v>4</v>
      </c>
      <c r="E5960" s="119" t="s">
        <v>4</v>
      </c>
      <c r="F5960" s="119">
        <v>1</v>
      </c>
      <c r="G5960" s="119">
        <v>1</v>
      </c>
      <c r="H5960" s="119">
        <v>0</v>
      </c>
      <c r="I5960" s="119" t="s">
        <v>7</v>
      </c>
      <c r="J5960" s="120">
        <v>55.7</v>
      </c>
      <c r="K5960" s="120">
        <v>3131.8</v>
      </c>
      <c r="L5960" s="119" t="s">
        <v>5</v>
      </c>
      <c r="M5960" s="127">
        <f t="shared" si="930"/>
        <v>56.226211849192104</v>
      </c>
      <c r="N5960" s="121">
        <f>'mytable_customer_details viz'!$K5960/'mytable_customer_details viz'!$J5960</f>
        <v>56.226211849192104</v>
      </c>
      <c r="O5960" s="101">
        <f>'mytable_customer_details viz'!$C5960</f>
        <v>0</v>
      </c>
      <c r="P5960" s="115" t="str">
        <f t="shared" si="934"/>
        <v>True</v>
      </c>
      <c r="Q5960" s="115" t="str">
        <f t="shared" si="935"/>
        <v>False</v>
      </c>
      <c r="R5960" s="115" t="str">
        <f t="shared" si="936"/>
        <v>True</v>
      </c>
      <c r="S5960" s="115" t="str">
        <f t="shared" si="936"/>
        <v>True</v>
      </c>
      <c r="T5960" s="115" t="str">
        <f t="shared" si="937"/>
        <v>True</v>
      </c>
      <c r="U5960">
        <f t="shared" si="938"/>
        <v>3</v>
      </c>
      <c r="V5960">
        <f t="shared" si="939"/>
        <v>1</v>
      </c>
      <c r="W5960">
        <f t="shared" si="939"/>
        <v>1</v>
      </c>
      <c r="X5960" s="86">
        <f t="shared" si="931"/>
        <v>43642.773788150807</v>
      </c>
      <c r="Y5960" s="104">
        <f t="shared" si="932"/>
        <v>55.7</v>
      </c>
      <c r="Z5960" t="str">
        <f t="shared" si="933"/>
        <v>YES</v>
      </c>
      <c r="AA5960" s="104" t="str">
        <f>VLOOKUP(H:H,Table2_ContractType!A:B,2,0)</f>
        <v>Month-to-Month</v>
      </c>
      <c r="AB5960" t="str">
        <f>VLOOKUP(F:F,Table3_PhoneService!A:B,2,0)</f>
        <v>One Line</v>
      </c>
      <c r="AC5960" t="str">
        <f>VLOOKUP(G:G,Table4_InternetService!A:B,2,0)</f>
        <v>DSL</v>
      </c>
    </row>
    <row r="5961" spans="1:29">
      <c r="A5961" s="116" t="s">
        <v>1803</v>
      </c>
      <c r="B5961" s="116" t="s">
        <v>9</v>
      </c>
      <c r="C5961" s="116">
        <v>0</v>
      </c>
      <c r="D5961" s="116" t="s">
        <v>4</v>
      </c>
      <c r="E5961" s="116" t="s">
        <v>4</v>
      </c>
      <c r="F5961" s="116">
        <v>2</v>
      </c>
      <c r="G5961" s="116">
        <v>1</v>
      </c>
      <c r="H5961" s="116">
        <v>0</v>
      </c>
      <c r="I5961" s="116" t="s">
        <v>13</v>
      </c>
      <c r="J5961" s="117">
        <v>69.400000000000006</v>
      </c>
      <c r="K5961" s="117">
        <v>3058.3</v>
      </c>
      <c r="L5961" s="116" t="s">
        <v>5</v>
      </c>
      <c r="M5961" s="127">
        <f t="shared" si="930"/>
        <v>44.06772334293948</v>
      </c>
      <c r="N5961" s="118">
        <f>'mytable_customer_details viz'!$K5961/'mytable_customer_details viz'!$J5961</f>
        <v>44.06772334293948</v>
      </c>
      <c r="O5961" s="102">
        <f>'mytable_customer_details viz'!$C5961</f>
        <v>0</v>
      </c>
      <c r="P5961" s="115" t="str">
        <f t="shared" si="934"/>
        <v>False</v>
      </c>
      <c r="Q5961" s="115" t="str">
        <f t="shared" si="935"/>
        <v>False</v>
      </c>
      <c r="R5961" s="115" t="str">
        <f t="shared" si="936"/>
        <v>True</v>
      </c>
      <c r="S5961" s="115" t="str">
        <f t="shared" si="936"/>
        <v>True</v>
      </c>
      <c r="T5961" s="115" t="str">
        <f t="shared" si="937"/>
        <v>True</v>
      </c>
      <c r="U5961">
        <f t="shared" si="938"/>
        <v>3</v>
      </c>
      <c r="V5961">
        <f t="shared" si="939"/>
        <v>1</v>
      </c>
      <c r="W5961">
        <f t="shared" si="939"/>
        <v>1</v>
      </c>
      <c r="X5961" s="86">
        <f t="shared" si="931"/>
        <v>43654.932276657062</v>
      </c>
      <c r="Y5961" s="104">
        <f t="shared" si="932"/>
        <v>69.400000000000006</v>
      </c>
      <c r="Z5961" t="str">
        <f t="shared" si="933"/>
        <v>YES</v>
      </c>
      <c r="AA5961" s="104" t="str">
        <f>VLOOKUP(H:H,Table2_ContractType!A:B,2,0)</f>
        <v>Month-to-Month</v>
      </c>
      <c r="AB5961" t="str">
        <f>VLOOKUP(F:F,Table3_PhoneService!A:B,2,0)</f>
        <v>Two or More Lines</v>
      </c>
      <c r="AC5961" t="str">
        <f>VLOOKUP(G:G,Table4_InternetService!A:B,2,0)</f>
        <v>DSL</v>
      </c>
    </row>
    <row r="5962" spans="1:29">
      <c r="A5962" s="119" t="s">
        <v>2315</v>
      </c>
      <c r="B5962" s="119" t="s">
        <v>9</v>
      </c>
      <c r="C5962" s="119">
        <v>0</v>
      </c>
      <c r="D5962" s="119" t="s">
        <v>4</v>
      </c>
      <c r="E5962" s="119" t="s">
        <v>5</v>
      </c>
      <c r="F5962" s="119">
        <v>1</v>
      </c>
      <c r="G5962" s="119">
        <v>2</v>
      </c>
      <c r="H5962" s="119">
        <v>1</v>
      </c>
      <c r="I5962" s="119" t="s">
        <v>17</v>
      </c>
      <c r="J5962" s="120">
        <v>100.9</v>
      </c>
      <c r="K5962" s="120">
        <v>6733.15</v>
      </c>
      <c r="L5962" s="119" t="s">
        <v>5</v>
      </c>
      <c r="M5962" s="127">
        <f t="shared" si="930"/>
        <v>66.730921704658073</v>
      </c>
      <c r="N5962" s="121">
        <f>'mytable_customer_details viz'!$K5962/'mytable_customer_details viz'!$J5962</f>
        <v>66.730921704658073</v>
      </c>
      <c r="O5962" s="101">
        <f>'mytable_customer_details viz'!$C5962</f>
        <v>0</v>
      </c>
      <c r="P5962" s="115" t="str">
        <f t="shared" si="934"/>
        <v>False</v>
      </c>
      <c r="Q5962" s="115" t="str">
        <f t="shared" si="935"/>
        <v>False</v>
      </c>
      <c r="R5962" s="115" t="str">
        <f t="shared" si="936"/>
        <v>True</v>
      </c>
      <c r="S5962" s="115" t="str">
        <f t="shared" si="936"/>
        <v>True</v>
      </c>
      <c r="T5962" s="115" t="str">
        <f t="shared" si="937"/>
        <v>True</v>
      </c>
      <c r="U5962">
        <f t="shared" si="938"/>
        <v>1</v>
      </c>
      <c r="V5962">
        <f t="shared" si="939"/>
        <v>1</v>
      </c>
      <c r="W5962">
        <f t="shared" si="939"/>
        <v>0</v>
      </c>
      <c r="X5962" s="86">
        <f t="shared" si="931"/>
        <v>43632.269078295343</v>
      </c>
      <c r="Y5962" s="104">
        <f t="shared" si="932"/>
        <v>100.9</v>
      </c>
      <c r="Z5962" t="str">
        <f t="shared" si="933"/>
        <v>YES</v>
      </c>
      <c r="AA5962" s="104" t="str">
        <f>VLOOKUP(H:H,Table2_ContractType!A:B,2,0)</f>
        <v>1 Year</v>
      </c>
      <c r="AB5962" t="str">
        <f>VLOOKUP(F:F,Table3_PhoneService!A:B,2,0)</f>
        <v>One Line</v>
      </c>
      <c r="AC5962" t="str">
        <f>VLOOKUP(G:G,Table4_InternetService!A:B,2,0)</f>
        <v>Fiber Optic</v>
      </c>
    </row>
    <row r="5963" spans="1:29">
      <c r="A5963" s="116" t="s">
        <v>129</v>
      </c>
      <c r="B5963" s="116" t="s">
        <v>3</v>
      </c>
      <c r="C5963" s="116">
        <v>0</v>
      </c>
      <c r="D5963" s="116" t="s">
        <v>5</v>
      </c>
      <c r="E5963" s="116" t="s">
        <v>5</v>
      </c>
      <c r="F5963" s="116">
        <v>1</v>
      </c>
      <c r="G5963" s="116">
        <v>0</v>
      </c>
      <c r="H5963" s="116">
        <v>2</v>
      </c>
      <c r="I5963" s="116" t="s">
        <v>10</v>
      </c>
      <c r="J5963" s="117">
        <v>20.65</v>
      </c>
      <c r="K5963" s="117">
        <v>835.15</v>
      </c>
      <c r="L5963" s="116" t="s">
        <v>5</v>
      </c>
      <c r="M5963" s="127">
        <f t="shared" si="930"/>
        <v>40.44309927360775</v>
      </c>
      <c r="N5963" s="118">
        <f>'mytable_customer_details viz'!$K5963/'mytable_customer_details viz'!$J5963</f>
        <v>40.44309927360775</v>
      </c>
      <c r="O5963" s="102">
        <f>'mytable_customer_details viz'!$C5963</f>
        <v>0</v>
      </c>
      <c r="P5963" s="115" t="str">
        <f t="shared" si="934"/>
        <v>True</v>
      </c>
      <c r="Q5963" s="115" t="str">
        <f t="shared" si="935"/>
        <v>False</v>
      </c>
      <c r="R5963" s="115" t="str">
        <f t="shared" si="936"/>
        <v>True</v>
      </c>
      <c r="S5963" s="115" t="str">
        <f t="shared" si="936"/>
        <v>False</v>
      </c>
      <c r="T5963" s="115" t="str">
        <f t="shared" si="937"/>
        <v>False</v>
      </c>
      <c r="U5963">
        <f t="shared" si="938"/>
        <v>0</v>
      </c>
      <c r="V5963">
        <f t="shared" si="939"/>
        <v>0</v>
      </c>
      <c r="W5963">
        <f t="shared" si="939"/>
        <v>0</v>
      </c>
      <c r="X5963" s="86">
        <f t="shared" si="931"/>
        <v>43658.556900726391</v>
      </c>
      <c r="Y5963" s="104">
        <f t="shared" si="932"/>
        <v>20.65</v>
      </c>
      <c r="Z5963" t="str">
        <f t="shared" si="933"/>
        <v>YES</v>
      </c>
      <c r="AA5963" s="104" t="str">
        <f>VLOOKUP(H:H,Table2_ContractType!A:B,2,0)</f>
        <v>2 Year</v>
      </c>
      <c r="AB5963" t="str">
        <f>VLOOKUP(F:F,Table3_PhoneService!A:B,2,0)</f>
        <v>One Line</v>
      </c>
      <c r="AC5963" t="str">
        <f>VLOOKUP(G:G,Table4_InternetService!A:B,2,0)</f>
        <v>No Internet Service</v>
      </c>
    </row>
    <row r="5964" spans="1:29">
      <c r="A5964" s="119" t="s">
        <v>6629</v>
      </c>
      <c r="B5964" s="119" t="s">
        <v>9</v>
      </c>
      <c r="C5964" s="119">
        <v>0</v>
      </c>
      <c r="D5964" s="119" t="s">
        <v>5</v>
      </c>
      <c r="E5964" s="119" t="s">
        <v>5</v>
      </c>
      <c r="F5964" s="119">
        <v>2</v>
      </c>
      <c r="G5964" s="119">
        <v>2</v>
      </c>
      <c r="H5964" s="119">
        <v>0</v>
      </c>
      <c r="I5964" s="119" t="s">
        <v>17</v>
      </c>
      <c r="J5964" s="120">
        <v>86.65</v>
      </c>
      <c r="K5964" s="120">
        <v>2208.75</v>
      </c>
      <c r="L5964" s="119" t="s">
        <v>5</v>
      </c>
      <c r="M5964" s="127">
        <f t="shared" si="930"/>
        <v>25.490478938257354</v>
      </c>
      <c r="N5964" s="121">
        <f>'mytable_customer_details viz'!$K5964/'mytable_customer_details viz'!$J5964</f>
        <v>25.490478938257354</v>
      </c>
      <c r="O5964" s="101">
        <f>'mytable_customer_details viz'!$C5964</f>
        <v>0</v>
      </c>
      <c r="P5964" s="115" t="str">
        <f t="shared" si="934"/>
        <v>False</v>
      </c>
      <c r="Q5964" s="115" t="str">
        <f t="shared" si="935"/>
        <v>False</v>
      </c>
      <c r="R5964" s="115" t="str">
        <f t="shared" si="936"/>
        <v>True</v>
      </c>
      <c r="S5964" s="115" t="str">
        <f t="shared" si="936"/>
        <v>True</v>
      </c>
      <c r="T5964" s="115" t="str">
        <f t="shared" si="937"/>
        <v>True</v>
      </c>
      <c r="U5964">
        <f t="shared" si="938"/>
        <v>0</v>
      </c>
      <c r="V5964">
        <f t="shared" si="939"/>
        <v>0</v>
      </c>
      <c r="W5964">
        <f t="shared" si="939"/>
        <v>0</v>
      </c>
      <c r="X5964" s="86">
        <f t="shared" si="931"/>
        <v>43673.509521061744</v>
      </c>
      <c r="Y5964" s="104">
        <f t="shared" si="932"/>
        <v>86.65</v>
      </c>
      <c r="Z5964" t="str">
        <f t="shared" si="933"/>
        <v>YES</v>
      </c>
      <c r="AA5964" s="104" t="str">
        <f>VLOOKUP(H:H,Table2_ContractType!A:B,2,0)</f>
        <v>Month-to-Month</v>
      </c>
      <c r="AB5964" t="str">
        <f>VLOOKUP(F:F,Table3_PhoneService!A:B,2,0)</f>
        <v>Two or More Lines</v>
      </c>
      <c r="AC5964" t="str">
        <f>VLOOKUP(G:G,Table4_InternetService!A:B,2,0)</f>
        <v>Fiber Optic</v>
      </c>
    </row>
    <row r="5965" spans="1:29">
      <c r="A5965" s="116" t="s">
        <v>4902</v>
      </c>
      <c r="B5965" s="116" t="s">
        <v>9</v>
      </c>
      <c r="C5965" s="116">
        <v>0</v>
      </c>
      <c r="D5965" s="116" t="s">
        <v>4</v>
      </c>
      <c r="E5965" s="116" t="s">
        <v>5</v>
      </c>
      <c r="F5965" s="116">
        <v>2</v>
      </c>
      <c r="G5965" s="116">
        <v>1</v>
      </c>
      <c r="H5965" s="116">
        <v>0</v>
      </c>
      <c r="I5965" s="116" t="s">
        <v>7</v>
      </c>
      <c r="J5965" s="117">
        <v>65.599999999999994</v>
      </c>
      <c r="K5965" s="117">
        <v>250.1</v>
      </c>
      <c r="L5965" s="116" t="s">
        <v>5</v>
      </c>
      <c r="M5965" s="127">
        <f t="shared" si="930"/>
        <v>3.8125000000000004</v>
      </c>
      <c r="N5965" s="118">
        <f>'mytable_customer_details viz'!$K5965/'mytable_customer_details viz'!$J5965</f>
        <v>3.8125000000000004</v>
      </c>
      <c r="O5965" s="102">
        <f>'mytable_customer_details viz'!$C5965</f>
        <v>0</v>
      </c>
      <c r="P5965" s="115" t="str">
        <f t="shared" si="934"/>
        <v>False</v>
      </c>
      <c r="Q5965" s="115" t="str">
        <f t="shared" si="935"/>
        <v>False</v>
      </c>
      <c r="R5965" s="115" t="str">
        <f t="shared" si="936"/>
        <v>True</v>
      </c>
      <c r="S5965" s="115" t="str">
        <f t="shared" si="936"/>
        <v>True</v>
      </c>
      <c r="T5965" s="115" t="str">
        <f t="shared" si="937"/>
        <v>True</v>
      </c>
      <c r="U5965">
        <f t="shared" si="938"/>
        <v>1</v>
      </c>
      <c r="V5965">
        <f t="shared" si="939"/>
        <v>1</v>
      </c>
      <c r="W5965">
        <f t="shared" si="939"/>
        <v>0</v>
      </c>
      <c r="X5965" s="86">
        <f t="shared" si="931"/>
        <v>43695.1875</v>
      </c>
      <c r="Y5965" s="104">
        <f t="shared" si="932"/>
        <v>65.599999999999994</v>
      </c>
      <c r="Z5965" t="str">
        <f t="shared" si="933"/>
        <v>YES</v>
      </c>
      <c r="AA5965" s="104" t="str">
        <f>VLOOKUP(H:H,Table2_ContractType!A:B,2,0)</f>
        <v>Month-to-Month</v>
      </c>
      <c r="AB5965" t="str">
        <f>VLOOKUP(F:F,Table3_PhoneService!A:B,2,0)</f>
        <v>Two or More Lines</v>
      </c>
      <c r="AC5965" t="str">
        <f>VLOOKUP(G:G,Table4_InternetService!A:B,2,0)</f>
        <v>DSL</v>
      </c>
    </row>
    <row r="5966" spans="1:29">
      <c r="A5966" s="119" t="s">
        <v>4893</v>
      </c>
      <c r="B5966" s="119" t="s">
        <v>3</v>
      </c>
      <c r="C5966" s="119">
        <v>0</v>
      </c>
      <c r="D5966" s="119" t="s">
        <v>5</v>
      </c>
      <c r="E5966" s="119" t="s">
        <v>5</v>
      </c>
      <c r="F5966" s="119">
        <v>0</v>
      </c>
      <c r="G5966" s="119">
        <v>1</v>
      </c>
      <c r="H5966" s="119">
        <v>2</v>
      </c>
      <c r="I5966" s="119" t="s">
        <v>13</v>
      </c>
      <c r="J5966" s="120">
        <v>62.5</v>
      </c>
      <c r="K5966" s="120">
        <v>4136.3999999999996</v>
      </c>
      <c r="L5966" s="119" t="s">
        <v>5</v>
      </c>
      <c r="M5966" s="127">
        <f t="shared" si="930"/>
        <v>66.182400000000001</v>
      </c>
      <c r="N5966" s="121">
        <f>'mytable_customer_details viz'!$K5966/'mytable_customer_details viz'!$J5966</f>
        <v>66.182400000000001</v>
      </c>
      <c r="O5966" s="101">
        <f>'mytable_customer_details viz'!$C5966</f>
        <v>0</v>
      </c>
      <c r="P5966" s="115" t="str">
        <f t="shared" si="934"/>
        <v>True</v>
      </c>
      <c r="Q5966" s="115" t="str">
        <f t="shared" si="935"/>
        <v>False</v>
      </c>
      <c r="R5966" s="115" t="str">
        <f t="shared" si="936"/>
        <v>False</v>
      </c>
      <c r="S5966" s="115" t="str">
        <f t="shared" si="936"/>
        <v>True</v>
      </c>
      <c r="T5966" s="115" t="str">
        <f t="shared" si="937"/>
        <v>False</v>
      </c>
      <c r="U5966">
        <f t="shared" si="938"/>
        <v>0</v>
      </c>
      <c r="V5966">
        <f t="shared" si="939"/>
        <v>0</v>
      </c>
      <c r="W5966">
        <f t="shared" si="939"/>
        <v>0</v>
      </c>
      <c r="X5966" s="86">
        <f t="shared" si="931"/>
        <v>43632.817600000002</v>
      </c>
      <c r="Y5966" s="104">
        <f t="shared" si="932"/>
        <v>62.499999999999993</v>
      </c>
      <c r="Z5966" t="str">
        <f t="shared" si="933"/>
        <v>YES</v>
      </c>
      <c r="AA5966" s="104" t="str">
        <f>VLOOKUP(H:H,Table2_ContractType!A:B,2,0)</f>
        <v>2 Year</v>
      </c>
      <c r="AB5966" t="str">
        <f>VLOOKUP(F:F,Table3_PhoneService!A:B,2,0)</f>
        <v>No Phone Service</v>
      </c>
      <c r="AC5966" t="str">
        <f>VLOOKUP(G:G,Table4_InternetService!A:B,2,0)</f>
        <v>DSL</v>
      </c>
    </row>
    <row r="5967" spans="1:29">
      <c r="A5967" s="116" t="s">
        <v>655</v>
      </c>
      <c r="B5967" s="116" t="s">
        <v>3</v>
      </c>
      <c r="C5967" s="116">
        <v>0</v>
      </c>
      <c r="D5967" s="116" t="s">
        <v>4</v>
      </c>
      <c r="E5967" s="116" t="s">
        <v>4</v>
      </c>
      <c r="F5967" s="116">
        <v>2</v>
      </c>
      <c r="G5967" s="116">
        <v>0</v>
      </c>
      <c r="H5967" s="116">
        <v>0</v>
      </c>
      <c r="I5967" s="116" t="s">
        <v>7</v>
      </c>
      <c r="J5967" s="117">
        <v>25.25</v>
      </c>
      <c r="K5967" s="117">
        <v>394.85</v>
      </c>
      <c r="L5967" s="116" t="s">
        <v>5</v>
      </c>
      <c r="M5967" s="127">
        <f t="shared" si="930"/>
        <v>15.637623762376238</v>
      </c>
      <c r="N5967" s="118">
        <f>'mytable_customer_details viz'!$K5967/'mytable_customer_details viz'!$J5967</f>
        <v>15.637623762376238</v>
      </c>
      <c r="O5967" s="102">
        <f>'mytable_customer_details viz'!$C5967</f>
        <v>0</v>
      </c>
      <c r="P5967" s="115" t="str">
        <f t="shared" si="934"/>
        <v>True</v>
      </c>
      <c r="Q5967" s="115" t="str">
        <f t="shared" si="935"/>
        <v>False</v>
      </c>
      <c r="R5967" s="115" t="str">
        <f t="shared" si="936"/>
        <v>True</v>
      </c>
      <c r="S5967" s="115" t="str">
        <f t="shared" si="936"/>
        <v>False</v>
      </c>
      <c r="T5967" s="115" t="str">
        <f t="shared" si="937"/>
        <v>False</v>
      </c>
      <c r="U5967">
        <f t="shared" si="938"/>
        <v>3</v>
      </c>
      <c r="V5967">
        <f t="shared" si="939"/>
        <v>1</v>
      </c>
      <c r="W5967">
        <f t="shared" si="939"/>
        <v>1</v>
      </c>
      <c r="X5967" s="86">
        <f t="shared" si="931"/>
        <v>43683.362376237623</v>
      </c>
      <c r="Y5967" s="104">
        <f t="shared" si="932"/>
        <v>25.25</v>
      </c>
      <c r="Z5967" t="str">
        <f t="shared" si="933"/>
        <v>YES</v>
      </c>
      <c r="AA5967" s="104" t="str">
        <f>VLOOKUP(H:H,Table2_ContractType!A:B,2,0)</f>
        <v>Month-to-Month</v>
      </c>
      <c r="AB5967" t="str">
        <f>VLOOKUP(F:F,Table3_PhoneService!A:B,2,0)</f>
        <v>Two or More Lines</v>
      </c>
      <c r="AC5967" t="str">
        <f>VLOOKUP(G:G,Table4_InternetService!A:B,2,0)</f>
        <v>No Internet Service</v>
      </c>
    </row>
    <row r="5968" spans="1:29">
      <c r="A5968" s="119" t="s">
        <v>760</v>
      </c>
      <c r="B5968" s="119" t="s">
        <v>3</v>
      </c>
      <c r="C5968" s="119">
        <v>0</v>
      </c>
      <c r="D5968" s="119" t="s">
        <v>5</v>
      </c>
      <c r="E5968" s="119" t="s">
        <v>5</v>
      </c>
      <c r="F5968" s="119">
        <v>1</v>
      </c>
      <c r="G5968" s="119">
        <v>2</v>
      </c>
      <c r="H5968" s="119">
        <v>1</v>
      </c>
      <c r="I5968" s="119" t="s">
        <v>17</v>
      </c>
      <c r="J5968" s="120">
        <v>90.05</v>
      </c>
      <c r="K5968" s="120">
        <v>5817</v>
      </c>
      <c r="L5968" s="119" t="s">
        <v>5</v>
      </c>
      <c r="M5968" s="127">
        <f t="shared" si="930"/>
        <v>64.59744586340922</v>
      </c>
      <c r="N5968" s="121">
        <f>'mytable_customer_details viz'!$K5968/'mytable_customer_details viz'!$J5968</f>
        <v>64.59744586340922</v>
      </c>
      <c r="O5968" s="101">
        <f>'mytable_customer_details viz'!$C5968</f>
        <v>0</v>
      </c>
      <c r="P5968" s="115" t="str">
        <f t="shared" si="934"/>
        <v>True</v>
      </c>
      <c r="Q5968" s="115" t="str">
        <f t="shared" si="935"/>
        <v>False</v>
      </c>
      <c r="R5968" s="115" t="str">
        <f t="shared" si="936"/>
        <v>True</v>
      </c>
      <c r="S5968" s="115" t="str">
        <f t="shared" si="936"/>
        <v>True</v>
      </c>
      <c r="T5968" s="115" t="str">
        <f t="shared" si="937"/>
        <v>True</v>
      </c>
      <c r="U5968">
        <f t="shared" si="938"/>
        <v>0</v>
      </c>
      <c r="V5968">
        <f t="shared" si="939"/>
        <v>0</v>
      </c>
      <c r="W5968">
        <f t="shared" si="939"/>
        <v>0</v>
      </c>
      <c r="X5968" s="86">
        <f t="shared" si="931"/>
        <v>43634.402554136592</v>
      </c>
      <c r="Y5968" s="104">
        <f t="shared" si="932"/>
        <v>90.05</v>
      </c>
      <c r="Z5968" t="str">
        <f t="shared" si="933"/>
        <v>YES</v>
      </c>
      <c r="AA5968" s="104" t="str">
        <f>VLOOKUP(H:H,Table2_ContractType!A:B,2,0)</f>
        <v>1 Year</v>
      </c>
      <c r="AB5968" t="str">
        <f>VLOOKUP(F:F,Table3_PhoneService!A:B,2,0)</f>
        <v>One Line</v>
      </c>
      <c r="AC5968" t="str">
        <f>VLOOKUP(G:G,Table4_InternetService!A:B,2,0)</f>
        <v>Fiber Optic</v>
      </c>
    </row>
    <row r="5969" spans="1:29">
      <c r="A5969" s="116" t="s">
        <v>2440</v>
      </c>
      <c r="B5969" s="116" t="s">
        <v>9</v>
      </c>
      <c r="C5969" s="116">
        <v>1</v>
      </c>
      <c r="D5969" s="116" t="s">
        <v>4</v>
      </c>
      <c r="E5969" s="116" t="s">
        <v>5</v>
      </c>
      <c r="F5969" s="116">
        <v>1</v>
      </c>
      <c r="G5969" s="116">
        <v>2</v>
      </c>
      <c r="H5969" s="116">
        <v>1</v>
      </c>
      <c r="I5969" s="116" t="s">
        <v>17</v>
      </c>
      <c r="J5969" s="117">
        <v>82.95</v>
      </c>
      <c r="K5969" s="117">
        <v>4903.1499999999996</v>
      </c>
      <c r="L5969" s="116" t="s">
        <v>5</v>
      </c>
      <c r="M5969" s="127">
        <f t="shared" si="930"/>
        <v>59.109704641350206</v>
      </c>
      <c r="N5969" s="118">
        <f>'mytable_customer_details viz'!$K5969/'mytable_customer_details viz'!$J5969</f>
        <v>59.109704641350206</v>
      </c>
      <c r="O5969" s="102">
        <f>'mytable_customer_details viz'!$C5969</f>
        <v>1</v>
      </c>
      <c r="P5969" s="115" t="str">
        <f t="shared" si="934"/>
        <v>False</v>
      </c>
      <c r="Q5969" s="115" t="str">
        <f t="shared" si="935"/>
        <v>False</v>
      </c>
      <c r="R5969" s="115" t="str">
        <f t="shared" si="936"/>
        <v>True</v>
      </c>
      <c r="S5969" s="115" t="str">
        <f t="shared" si="936"/>
        <v>True</v>
      </c>
      <c r="T5969" s="115" t="str">
        <f t="shared" si="937"/>
        <v>True</v>
      </c>
      <c r="U5969">
        <f t="shared" si="938"/>
        <v>1</v>
      </c>
      <c r="V5969">
        <f t="shared" si="939"/>
        <v>1</v>
      </c>
      <c r="W5969">
        <f t="shared" si="939"/>
        <v>0</v>
      </c>
      <c r="X5969" s="86">
        <f t="shared" si="931"/>
        <v>43639.890295358651</v>
      </c>
      <c r="Y5969" s="104">
        <f t="shared" si="932"/>
        <v>82.95</v>
      </c>
      <c r="Z5969" t="str">
        <f t="shared" si="933"/>
        <v>YES</v>
      </c>
      <c r="AA5969" s="104" t="str">
        <f>VLOOKUP(H:H,Table2_ContractType!A:B,2,0)</f>
        <v>1 Year</v>
      </c>
      <c r="AB5969" t="str">
        <f>VLOOKUP(F:F,Table3_PhoneService!A:B,2,0)</f>
        <v>One Line</v>
      </c>
      <c r="AC5969" t="str">
        <f>VLOOKUP(G:G,Table4_InternetService!A:B,2,0)</f>
        <v>Fiber Optic</v>
      </c>
    </row>
    <row r="5970" spans="1:29">
      <c r="A5970" s="119" t="s">
        <v>6274</v>
      </c>
      <c r="B5970" s="119" t="s">
        <v>3</v>
      </c>
      <c r="C5970" s="119">
        <v>0</v>
      </c>
      <c r="D5970" s="119" t="s">
        <v>5</v>
      </c>
      <c r="E5970" s="119" t="s">
        <v>5</v>
      </c>
      <c r="F5970" s="119">
        <v>0</v>
      </c>
      <c r="G5970" s="119">
        <v>1</v>
      </c>
      <c r="H5970" s="119">
        <v>1</v>
      </c>
      <c r="I5970" s="119" t="s">
        <v>7</v>
      </c>
      <c r="J5970" s="120">
        <v>54.2</v>
      </c>
      <c r="K5970" s="120">
        <v>1423.15</v>
      </c>
      <c r="L5970" s="119" t="s">
        <v>5</v>
      </c>
      <c r="M5970" s="127">
        <f t="shared" si="930"/>
        <v>26.257380073800739</v>
      </c>
      <c r="N5970" s="121">
        <f>'mytable_customer_details viz'!$K5970/'mytable_customer_details viz'!$J5970</f>
        <v>26.257380073800739</v>
      </c>
      <c r="O5970" s="101">
        <f>'mytable_customer_details viz'!$C5970</f>
        <v>0</v>
      </c>
      <c r="P5970" s="115" t="str">
        <f t="shared" si="934"/>
        <v>True</v>
      </c>
      <c r="Q5970" s="115" t="str">
        <f t="shared" si="935"/>
        <v>False</v>
      </c>
      <c r="R5970" s="115" t="str">
        <f t="shared" si="936"/>
        <v>False</v>
      </c>
      <c r="S5970" s="115" t="str">
        <f t="shared" si="936"/>
        <v>True</v>
      </c>
      <c r="T5970" s="115" t="str">
        <f t="shared" si="937"/>
        <v>False</v>
      </c>
      <c r="U5970">
        <f t="shared" si="938"/>
        <v>0</v>
      </c>
      <c r="V5970">
        <f t="shared" si="939"/>
        <v>0</v>
      </c>
      <c r="W5970">
        <f t="shared" si="939"/>
        <v>0</v>
      </c>
      <c r="X5970" s="86">
        <f t="shared" si="931"/>
        <v>43672.742619926197</v>
      </c>
      <c r="Y5970" s="104">
        <f t="shared" si="932"/>
        <v>54.2</v>
      </c>
      <c r="Z5970" t="str">
        <f t="shared" si="933"/>
        <v>YES</v>
      </c>
      <c r="AA5970" s="104" t="str">
        <f>VLOOKUP(H:H,Table2_ContractType!A:B,2,0)</f>
        <v>1 Year</v>
      </c>
      <c r="AB5970" t="str">
        <f>VLOOKUP(F:F,Table3_PhoneService!A:B,2,0)</f>
        <v>No Phone Service</v>
      </c>
      <c r="AC5970" t="str">
        <f>VLOOKUP(G:G,Table4_InternetService!A:B,2,0)</f>
        <v>DSL</v>
      </c>
    </row>
    <row r="5971" spans="1:29">
      <c r="A5971" s="116" t="s">
        <v>4465</v>
      </c>
      <c r="B5971" s="116" t="s">
        <v>9</v>
      </c>
      <c r="C5971" s="116">
        <v>0</v>
      </c>
      <c r="D5971" s="116" t="s">
        <v>5</v>
      </c>
      <c r="E5971" s="116" t="s">
        <v>5</v>
      </c>
      <c r="F5971" s="116">
        <v>1</v>
      </c>
      <c r="G5971" s="116">
        <v>0</v>
      </c>
      <c r="H5971" s="116">
        <v>0</v>
      </c>
      <c r="I5971" s="116" t="s">
        <v>10</v>
      </c>
      <c r="J5971" s="117">
        <v>19.399999999999999</v>
      </c>
      <c r="K5971" s="117">
        <v>93.4</v>
      </c>
      <c r="L5971" s="116" t="s">
        <v>5</v>
      </c>
      <c r="M5971" s="127">
        <f t="shared" si="930"/>
        <v>4.8144329896907223</v>
      </c>
      <c r="N5971" s="118">
        <f>'mytable_customer_details viz'!$K5971/'mytable_customer_details viz'!$J5971</f>
        <v>4.8144329896907223</v>
      </c>
      <c r="O5971" s="102">
        <f>'mytable_customer_details viz'!$C5971</f>
        <v>0</v>
      </c>
      <c r="P5971" s="115" t="str">
        <f t="shared" si="934"/>
        <v>False</v>
      </c>
      <c r="Q5971" s="115" t="str">
        <f t="shared" si="935"/>
        <v>False</v>
      </c>
      <c r="R5971" s="115" t="str">
        <f t="shared" si="936"/>
        <v>True</v>
      </c>
      <c r="S5971" s="115" t="str">
        <f t="shared" si="936"/>
        <v>False</v>
      </c>
      <c r="T5971" s="115" t="str">
        <f t="shared" si="937"/>
        <v>False</v>
      </c>
      <c r="U5971">
        <f t="shared" si="938"/>
        <v>0</v>
      </c>
      <c r="V5971">
        <f t="shared" si="939"/>
        <v>0</v>
      </c>
      <c r="W5971">
        <f t="shared" si="939"/>
        <v>0</v>
      </c>
      <c r="X5971" s="86">
        <f t="shared" si="931"/>
        <v>43694.18556701031</v>
      </c>
      <c r="Y5971" s="104">
        <f t="shared" si="932"/>
        <v>19.399999999999999</v>
      </c>
      <c r="Z5971" t="str">
        <f t="shared" si="933"/>
        <v>YES</v>
      </c>
      <c r="AA5971" s="104" t="str">
        <f>VLOOKUP(H:H,Table2_ContractType!A:B,2,0)</f>
        <v>Month-to-Month</v>
      </c>
      <c r="AB5971" t="str">
        <f>VLOOKUP(F:F,Table3_PhoneService!A:B,2,0)</f>
        <v>One Line</v>
      </c>
      <c r="AC5971" t="str">
        <f>VLOOKUP(G:G,Table4_InternetService!A:B,2,0)</f>
        <v>No Internet Service</v>
      </c>
    </row>
    <row r="5972" spans="1:29">
      <c r="A5972" s="119" t="s">
        <v>6473</v>
      </c>
      <c r="B5972" s="119" t="s">
        <v>9</v>
      </c>
      <c r="C5972" s="119">
        <v>0</v>
      </c>
      <c r="D5972" s="119" t="s">
        <v>5</v>
      </c>
      <c r="E5972" s="119" t="s">
        <v>5</v>
      </c>
      <c r="F5972" s="119">
        <v>1</v>
      </c>
      <c r="G5972" s="119">
        <v>2</v>
      </c>
      <c r="H5972" s="119">
        <v>0</v>
      </c>
      <c r="I5972" s="119" t="s">
        <v>7</v>
      </c>
      <c r="J5972" s="120">
        <v>95.65</v>
      </c>
      <c r="K5972" s="120">
        <v>167.3</v>
      </c>
      <c r="L5972" s="119" t="s">
        <v>4</v>
      </c>
      <c r="M5972" s="127">
        <f t="shared" si="930"/>
        <v>1.7490852064819655</v>
      </c>
      <c r="N5972" s="121">
        <f>'mytable_customer_details viz'!$K5972/'mytable_customer_details viz'!$J5972</f>
        <v>1.7490852064819655</v>
      </c>
      <c r="O5972" s="101">
        <f>'mytable_customer_details viz'!$C5972</f>
        <v>0</v>
      </c>
      <c r="P5972" s="115" t="str">
        <f t="shared" si="934"/>
        <v>False</v>
      </c>
      <c r="Q5972" s="115" t="str">
        <f t="shared" si="935"/>
        <v>True</v>
      </c>
      <c r="R5972" s="115" t="str">
        <f t="shared" si="936"/>
        <v>True</v>
      </c>
      <c r="S5972" s="115" t="str">
        <f t="shared" si="936"/>
        <v>True</v>
      </c>
      <c r="T5972" s="115" t="str">
        <f t="shared" si="937"/>
        <v>True</v>
      </c>
      <c r="U5972">
        <f t="shared" si="938"/>
        <v>0</v>
      </c>
      <c r="V5972">
        <f t="shared" si="939"/>
        <v>0</v>
      </c>
      <c r="W5972">
        <f t="shared" si="939"/>
        <v>0</v>
      </c>
      <c r="X5972" s="86">
        <f t="shared" si="931"/>
        <v>43697.25091479352</v>
      </c>
      <c r="Y5972" s="104">
        <f t="shared" si="932"/>
        <v>95.65</v>
      </c>
      <c r="Z5972" t="str">
        <f t="shared" si="933"/>
        <v>YES</v>
      </c>
      <c r="AA5972" s="104" t="str">
        <f>VLOOKUP(H:H,Table2_ContractType!A:B,2,0)</f>
        <v>Month-to-Month</v>
      </c>
      <c r="AB5972" t="str">
        <f>VLOOKUP(F:F,Table3_PhoneService!A:B,2,0)</f>
        <v>One Line</v>
      </c>
      <c r="AC5972" t="str">
        <f>VLOOKUP(G:G,Table4_InternetService!A:B,2,0)</f>
        <v>Fiber Optic</v>
      </c>
    </row>
    <row r="5973" spans="1:29">
      <c r="A5973" s="116" t="s">
        <v>4327</v>
      </c>
      <c r="B5973" s="116" t="s">
        <v>9</v>
      </c>
      <c r="C5973" s="116">
        <v>0</v>
      </c>
      <c r="D5973" s="116" t="s">
        <v>5</v>
      </c>
      <c r="E5973" s="116" t="s">
        <v>5</v>
      </c>
      <c r="F5973" s="116">
        <v>2</v>
      </c>
      <c r="G5973" s="116">
        <v>1</v>
      </c>
      <c r="H5973" s="116">
        <v>2</v>
      </c>
      <c r="I5973" s="116" t="s">
        <v>10</v>
      </c>
      <c r="J5973" s="117">
        <v>90.65</v>
      </c>
      <c r="K5973" s="117">
        <v>6322.1</v>
      </c>
      <c r="L5973" s="116" t="s">
        <v>5</v>
      </c>
      <c r="M5973" s="127">
        <f t="shared" si="930"/>
        <v>69.741864313292879</v>
      </c>
      <c r="N5973" s="118">
        <f>'mytable_customer_details viz'!$K5973/'mytable_customer_details viz'!$J5973</f>
        <v>69.741864313292879</v>
      </c>
      <c r="O5973" s="102">
        <f>'mytable_customer_details viz'!$C5973</f>
        <v>0</v>
      </c>
      <c r="P5973" s="115" t="str">
        <f t="shared" si="934"/>
        <v>False</v>
      </c>
      <c r="Q5973" s="115" t="str">
        <f t="shared" si="935"/>
        <v>False</v>
      </c>
      <c r="R5973" s="115" t="str">
        <f t="shared" si="936"/>
        <v>True</v>
      </c>
      <c r="S5973" s="115" t="str">
        <f t="shared" si="936"/>
        <v>True</v>
      </c>
      <c r="T5973" s="115" t="str">
        <f t="shared" si="937"/>
        <v>True</v>
      </c>
      <c r="U5973">
        <f t="shared" si="938"/>
        <v>0</v>
      </c>
      <c r="V5973">
        <f t="shared" si="939"/>
        <v>0</v>
      </c>
      <c r="W5973">
        <f t="shared" si="939"/>
        <v>0</v>
      </c>
      <c r="X5973" s="86">
        <f t="shared" si="931"/>
        <v>43629.258135686709</v>
      </c>
      <c r="Y5973" s="104">
        <f t="shared" si="932"/>
        <v>90.65</v>
      </c>
      <c r="Z5973" t="str">
        <f t="shared" si="933"/>
        <v>YES</v>
      </c>
      <c r="AA5973" s="104" t="str">
        <f>VLOOKUP(H:H,Table2_ContractType!A:B,2,0)</f>
        <v>2 Year</v>
      </c>
      <c r="AB5973" t="str">
        <f>VLOOKUP(F:F,Table3_PhoneService!A:B,2,0)</f>
        <v>Two or More Lines</v>
      </c>
      <c r="AC5973" t="str">
        <f>VLOOKUP(G:G,Table4_InternetService!A:B,2,0)</f>
        <v>DSL</v>
      </c>
    </row>
    <row r="5974" spans="1:29">
      <c r="A5974" s="119" t="s">
        <v>3478</v>
      </c>
      <c r="B5974" s="119" t="s">
        <v>9</v>
      </c>
      <c r="C5974" s="119">
        <v>1</v>
      </c>
      <c r="D5974" s="119" t="s">
        <v>5</v>
      </c>
      <c r="E5974" s="119" t="s">
        <v>5</v>
      </c>
      <c r="F5974" s="119">
        <v>1</v>
      </c>
      <c r="G5974" s="119">
        <v>2</v>
      </c>
      <c r="H5974" s="119">
        <v>0</v>
      </c>
      <c r="I5974" s="119" t="s">
        <v>7</v>
      </c>
      <c r="J5974" s="120">
        <v>91.4</v>
      </c>
      <c r="K5974" s="120">
        <v>449.75</v>
      </c>
      <c r="L5974" s="119" t="s">
        <v>4</v>
      </c>
      <c r="M5974" s="127">
        <f t="shared" si="930"/>
        <v>4.9206783369803064</v>
      </c>
      <c r="N5974" s="121">
        <f>'mytable_customer_details viz'!$K5974/'mytable_customer_details viz'!$J5974</f>
        <v>4.9206783369803064</v>
      </c>
      <c r="O5974" s="101">
        <f>'mytable_customer_details viz'!$C5974</f>
        <v>1</v>
      </c>
      <c r="P5974" s="115" t="str">
        <f t="shared" si="934"/>
        <v>False</v>
      </c>
      <c r="Q5974" s="115" t="str">
        <f t="shared" si="935"/>
        <v>True</v>
      </c>
      <c r="R5974" s="115" t="str">
        <f t="shared" si="936"/>
        <v>True</v>
      </c>
      <c r="S5974" s="115" t="str">
        <f t="shared" si="936"/>
        <v>True</v>
      </c>
      <c r="T5974" s="115" t="str">
        <f t="shared" si="937"/>
        <v>True</v>
      </c>
      <c r="U5974">
        <f t="shared" si="938"/>
        <v>0</v>
      </c>
      <c r="V5974">
        <f t="shared" si="939"/>
        <v>0</v>
      </c>
      <c r="W5974">
        <f t="shared" si="939"/>
        <v>0</v>
      </c>
      <c r="X5974" s="86">
        <f t="shared" si="931"/>
        <v>43694.079321663019</v>
      </c>
      <c r="Y5974" s="104">
        <f t="shared" si="932"/>
        <v>91.399999999999991</v>
      </c>
      <c r="Z5974" t="str">
        <f t="shared" si="933"/>
        <v>YES</v>
      </c>
      <c r="AA5974" s="104" t="str">
        <f>VLOOKUP(H:H,Table2_ContractType!A:B,2,0)</f>
        <v>Month-to-Month</v>
      </c>
      <c r="AB5974" t="str">
        <f>VLOOKUP(F:F,Table3_PhoneService!A:B,2,0)</f>
        <v>One Line</v>
      </c>
      <c r="AC5974" t="str">
        <f>VLOOKUP(G:G,Table4_InternetService!A:B,2,0)</f>
        <v>Fiber Optic</v>
      </c>
    </row>
    <row r="5975" spans="1:29">
      <c r="A5975" s="116" t="s">
        <v>2677</v>
      </c>
      <c r="B5975" s="116" t="s">
        <v>9</v>
      </c>
      <c r="C5975" s="116">
        <v>0</v>
      </c>
      <c r="D5975" s="116" t="s">
        <v>5</v>
      </c>
      <c r="E5975" s="116" t="s">
        <v>4</v>
      </c>
      <c r="F5975" s="116">
        <v>1</v>
      </c>
      <c r="G5975" s="116">
        <v>1</v>
      </c>
      <c r="H5975" s="116">
        <v>2</v>
      </c>
      <c r="I5975" s="116" t="s">
        <v>17</v>
      </c>
      <c r="J5975" s="117">
        <v>79.5</v>
      </c>
      <c r="K5975" s="117">
        <v>5196.1000000000004</v>
      </c>
      <c r="L5975" s="116" t="s">
        <v>5</v>
      </c>
      <c r="M5975" s="127">
        <f t="shared" si="930"/>
        <v>65.359748427672955</v>
      </c>
      <c r="N5975" s="118">
        <f>'mytable_customer_details viz'!$K5975/'mytable_customer_details viz'!$J5975</f>
        <v>65.359748427672955</v>
      </c>
      <c r="O5975" s="102">
        <f>'mytable_customer_details viz'!$C5975</f>
        <v>0</v>
      </c>
      <c r="P5975" s="115" t="str">
        <f t="shared" si="934"/>
        <v>False</v>
      </c>
      <c r="Q5975" s="115" t="str">
        <f t="shared" si="935"/>
        <v>False</v>
      </c>
      <c r="R5975" s="115" t="str">
        <f t="shared" si="936"/>
        <v>True</v>
      </c>
      <c r="S5975" s="115" t="str">
        <f t="shared" si="936"/>
        <v>True</v>
      </c>
      <c r="T5975" s="115" t="str">
        <f t="shared" si="937"/>
        <v>True</v>
      </c>
      <c r="U5975">
        <f t="shared" si="938"/>
        <v>2</v>
      </c>
      <c r="V5975">
        <f t="shared" si="939"/>
        <v>0</v>
      </c>
      <c r="W5975">
        <f t="shared" si="939"/>
        <v>1</v>
      </c>
      <c r="X5975" s="86">
        <f t="shared" si="931"/>
        <v>43633.640251572324</v>
      </c>
      <c r="Y5975" s="104">
        <f t="shared" si="932"/>
        <v>79.500000000000014</v>
      </c>
      <c r="Z5975" t="str">
        <f t="shared" si="933"/>
        <v>YES</v>
      </c>
      <c r="AA5975" s="104" t="str">
        <f>VLOOKUP(H:H,Table2_ContractType!A:B,2,0)</f>
        <v>2 Year</v>
      </c>
      <c r="AB5975" t="str">
        <f>VLOOKUP(F:F,Table3_PhoneService!A:B,2,0)</f>
        <v>One Line</v>
      </c>
      <c r="AC5975" t="str">
        <f>VLOOKUP(G:G,Table4_InternetService!A:B,2,0)</f>
        <v>DSL</v>
      </c>
    </row>
    <row r="5976" spans="1:29">
      <c r="A5976" s="119" t="s">
        <v>4416</v>
      </c>
      <c r="B5976" s="119" t="s">
        <v>9</v>
      </c>
      <c r="C5976" s="119">
        <v>0</v>
      </c>
      <c r="D5976" s="119" t="s">
        <v>4</v>
      </c>
      <c r="E5976" s="119" t="s">
        <v>4</v>
      </c>
      <c r="F5976" s="119">
        <v>1</v>
      </c>
      <c r="G5976" s="119">
        <v>2</v>
      </c>
      <c r="H5976" s="119">
        <v>0</v>
      </c>
      <c r="I5976" s="119" t="s">
        <v>17</v>
      </c>
      <c r="J5976" s="120">
        <v>83.55</v>
      </c>
      <c r="K5976" s="120">
        <v>477.55</v>
      </c>
      <c r="L5976" s="119" t="s">
        <v>4</v>
      </c>
      <c r="M5976" s="127">
        <f t="shared" si="930"/>
        <v>5.7157390783961706</v>
      </c>
      <c r="N5976" s="121">
        <f>'mytable_customer_details viz'!$K5976/'mytable_customer_details viz'!$J5976</f>
        <v>5.7157390783961706</v>
      </c>
      <c r="O5976" s="101">
        <f>'mytable_customer_details viz'!$C5976</f>
        <v>0</v>
      </c>
      <c r="P5976" s="115" t="str">
        <f t="shared" si="934"/>
        <v>False</v>
      </c>
      <c r="Q5976" s="115" t="str">
        <f t="shared" si="935"/>
        <v>True</v>
      </c>
      <c r="R5976" s="115" t="str">
        <f t="shared" si="936"/>
        <v>True</v>
      </c>
      <c r="S5976" s="115" t="str">
        <f t="shared" si="936"/>
        <v>True</v>
      </c>
      <c r="T5976" s="115" t="str">
        <f t="shared" si="937"/>
        <v>True</v>
      </c>
      <c r="U5976">
        <f t="shared" si="938"/>
        <v>3</v>
      </c>
      <c r="V5976">
        <f t="shared" si="939"/>
        <v>1</v>
      </c>
      <c r="W5976">
        <f t="shared" si="939"/>
        <v>1</v>
      </c>
      <c r="X5976" s="86">
        <f t="shared" si="931"/>
        <v>43693.284260921602</v>
      </c>
      <c r="Y5976" s="104">
        <f t="shared" si="932"/>
        <v>83.55</v>
      </c>
      <c r="Z5976" t="str">
        <f t="shared" si="933"/>
        <v>YES</v>
      </c>
      <c r="AA5976" s="104" t="str">
        <f>VLOOKUP(H:H,Table2_ContractType!A:B,2,0)</f>
        <v>Month-to-Month</v>
      </c>
      <c r="AB5976" t="str">
        <f>VLOOKUP(F:F,Table3_PhoneService!A:B,2,0)</f>
        <v>One Line</v>
      </c>
      <c r="AC5976" t="str">
        <f>VLOOKUP(G:G,Table4_InternetService!A:B,2,0)</f>
        <v>Fiber Optic</v>
      </c>
    </row>
    <row r="5977" spans="1:29">
      <c r="A5977" s="116" t="s">
        <v>3569</v>
      </c>
      <c r="B5977" s="116" t="s">
        <v>9</v>
      </c>
      <c r="C5977" s="116">
        <v>0</v>
      </c>
      <c r="D5977" s="116" t="s">
        <v>4</v>
      </c>
      <c r="E5977" s="116" t="s">
        <v>4</v>
      </c>
      <c r="F5977" s="116">
        <v>2</v>
      </c>
      <c r="G5977" s="116">
        <v>2</v>
      </c>
      <c r="H5977" s="116">
        <v>1</v>
      </c>
      <c r="I5977" s="116" t="s">
        <v>13</v>
      </c>
      <c r="J5977" s="117">
        <v>92.2</v>
      </c>
      <c r="K5977" s="117">
        <v>2568.15</v>
      </c>
      <c r="L5977" s="116" t="s">
        <v>5</v>
      </c>
      <c r="M5977" s="127">
        <f t="shared" si="930"/>
        <v>27.854121475054232</v>
      </c>
      <c r="N5977" s="118">
        <f>'mytable_customer_details viz'!$K5977/'mytable_customer_details viz'!$J5977</f>
        <v>27.854121475054232</v>
      </c>
      <c r="O5977" s="102">
        <f>'mytable_customer_details viz'!$C5977</f>
        <v>0</v>
      </c>
      <c r="P5977" s="115" t="str">
        <f t="shared" si="934"/>
        <v>False</v>
      </c>
      <c r="Q5977" s="115" t="str">
        <f t="shared" si="935"/>
        <v>False</v>
      </c>
      <c r="R5977" s="115" t="str">
        <f t="shared" si="936"/>
        <v>True</v>
      </c>
      <c r="S5977" s="115" t="str">
        <f t="shared" si="936"/>
        <v>True</v>
      </c>
      <c r="T5977" s="115" t="str">
        <f t="shared" si="937"/>
        <v>True</v>
      </c>
      <c r="U5977">
        <f t="shared" si="938"/>
        <v>3</v>
      </c>
      <c r="V5977">
        <f t="shared" si="939"/>
        <v>1</v>
      </c>
      <c r="W5977">
        <f t="shared" si="939"/>
        <v>1</v>
      </c>
      <c r="X5977" s="86">
        <f t="shared" si="931"/>
        <v>43671.145878524949</v>
      </c>
      <c r="Y5977" s="104">
        <f t="shared" si="932"/>
        <v>92.2</v>
      </c>
      <c r="Z5977" t="str">
        <f t="shared" si="933"/>
        <v>YES</v>
      </c>
      <c r="AA5977" s="104" t="str">
        <f>VLOOKUP(H:H,Table2_ContractType!A:B,2,0)</f>
        <v>1 Year</v>
      </c>
      <c r="AB5977" t="str">
        <f>VLOOKUP(F:F,Table3_PhoneService!A:B,2,0)</f>
        <v>Two or More Lines</v>
      </c>
      <c r="AC5977" t="str">
        <f>VLOOKUP(G:G,Table4_InternetService!A:B,2,0)</f>
        <v>Fiber Optic</v>
      </c>
    </row>
    <row r="5978" spans="1:29">
      <c r="A5978" s="119" t="s">
        <v>5956</v>
      </c>
      <c r="B5978" s="119" t="s">
        <v>3</v>
      </c>
      <c r="C5978" s="119">
        <v>1</v>
      </c>
      <c r="D5978" s="119" t="s">
        <v>4</v>
      </c>
      <c r="E5978" s="119" t="s">
        <v>4</v>
      </c>
      <c r="F5978" s="119">
        <v>1</v>
      </c>
      <c r="G5978" s="119">
        <v>2</v>
      </c>
      <c r="H5978" s="119">
        <v>0</v>
      </c>
      <c r="I5978" s="119" t="s">
        <v>17</v>
      </c>
      <c r="J5978" s="120">
        <v>95.3</v>
      </c>
      <c r="K5978" s="120">
        <v>5567.45</v>
      </c>
      <c r="L5978" s="119" t="s">
        <v>5</v>
      </c>
      <c r="M5978" s="127">
        <f t="shared" si="930"/>
        <v>58.420251836306399</v>
      </c>
      <c r="N5978" s="121">
        <f>'mytable_customer_details viz'!$K5978/'mytable_customer_details viz'!$J5978</f>
        <v>58.420251836306399</v>
      </c>
      <c r="O5978" s="101">
        <f>'mytable_customer_details viz'!$C5978</f>
        <v>1</v>
      </c>
      <c r="P5978" s="115" t="str">
        <f t="shared" si="934"/>
        <v>True</v>
      </c>
      <c r="Q5978" s="115" t="str">
        <f t="shared" si="935"/>
        <v>False</v>
      </c>
      <c r="R5978" s="115" t="str">
        <f t="shared" si="936"/>
        <v>True</v>
      </c>
      <c r="S5978" s="115" t="str">
        <f t="shared" si="936"/>
        <v>True</v>
      </c>
      <c r="T5978" s="115" t="str">
        <f t="shared" si="937"/>
        <v>True</v>
      </c>
      <c r="U5978">
        <f t="shared" si="938"/>
        <v>3</v>
      </c>
      <c r="V5978">
        <f t="shared" si="939"/>
        <v>1</v>
      </c>
      <c r="W5978">
        <f t="shared" si="939"/>
        <v>1</v>
      </c>
      <c r="X5978" s="86">
        <f t="shared" si="931"/>
        <v>43640.579748163691</v>
      </c>
      <c r="Y5978" s="104">
        <f t="shared" si="932"/>
        <v>95.3</v>
      </c>
      <c r="Z5978" t="str">
        <f t="shared" si="933"/>
        <v>YES</v>
      </c>
      <c r="AA5978" s="104" t="str">
        <f>VLOOKUP(H:H,Table2_ContractType!A:B,2,0)</f>
        <v>Month-to-Month</v>
      </c>
      <c r="AB5978" t="str">
        <f>VLOOKUP(F:F,Table3_PhoneService!A:B,2,0)</f>
        <v>One Line</v>
      </c>
      <c r="AC5978" t="str">
        <f>VLOOKUP(G:G,Table4_InternetService!A:B,2,0)</f>
        <v>Fiber Optic</v>
      </c>
    </row>
    <row r="5979" spans="1:29">
      <c r="A5979" s="116" t="s">
        <v>2684</v>
      </c>
      <c r="B5979" s="116" t="s">
        <v>9</v>
      </c>
      <c r="C5979" s="116">
        <v>0</v>
      </c>
      <c r="D5979" s="116" t="s">
        <v>5</v>
      </c>
      <c r="E5979" s="116" t="s">
        <v>5</v>
      </c>
      <c r="F5979" s="116">
        <v>2</v>
      </c>
      <c r="G5979" s="116">
        <v>2</v>
      </c>
      <c r="H5979" s="116">
        <v>0</v>
      </c>
      <c r="I5979" s="116" t="s">
        <v>13</v>
      </c>
      <c r="J5979" s="117">
        <v>101.35</v>
      </c>
      <c r="K5979" s="117">
        <v>2317.1</v>
      </c>
      <c r="L5979" s="116" t="s">
        <v>4</v>
      </c>
      <c r="M5979" s="127">
        <f t="shared" si="930"/>
        <v>22.862358164775532</v>
      </c>
      <c r="N5979" s="118">
        <f>'mytable_customer_details viz'!$K5979/'mytable_customer_details viz'!$J5979</f>
        <v>22.862358164775532</v>
      </c>
      <c r="O5979" s="102">
        <f>'mytable_customer_details viz'!$C5979</f>
        <v>0</v>
      </c>
      <c r="P5979" s="115" t="str">
        <f t="shared" si="934"/>
        <v>False</v>
      </c>
      <c r="Q5979" s="115" t="str">
        <f t="shared" si="935"/>
        <v>True</v>
      </c>
      <c r="R5979" s="115" t="str">
        <f t="shared" si="936"/>
        <v>True</v>
      </c>
      <c r="S5979" s="115" t="str">
        <f t="shared" si="936"/>
        <v>True</v>
      </c>
      <c r="T5979" s="115" t="str">
        <f t="shared" si="937"/>
        <v>True</v>
      </c>
      <c r="U5979">
        <f t="shared" si="938"/>
        <v>0</v>
      </c>
      <c r="V5979">
        <f t="shared" si="939"/>
        <v>0</v>
      </c>
      <c r="W5979">
        <f t="shared" si="939"/>
        <v>0</v>
      </c>
      <c r="X5979" s="86">
        <f t="shared" si="931"/>
        <v>43676.137641835223</v>
      </c>
      <c r="Y5979" s="104">
        <f t="shared" si="932"/>
        <v>101.35</v>
      </c>
      <c r="Z5979" t="str">
        <f t="shared" si="933"/>
        <v>YES</v>
      </c>
      <c r="AA5979" s="104" t="str">
        <f>VLOOKUP(H:H,Table2_ContractType!A:B,2,0)</f>
        <v>Month-to-Month</v>
      </c>
      <c r="AB5979" t="str">
        <f>VLOOKUP(F:F,Table3_PhoneService!A:B,2,0)</f>
        <v>Two or More Lines</v>
      </c>
      <c r="AC5979" t="str">
        <f>VLOOKUP(G:G,Table4_InternetService!A:B,2,0)</f>
        <v>Fiber Optic</v>
      </c>
    </row>
    <row r="5980" spans="1:29">
      <c r="A5980" s="119" t="s">
        <v>4373</v>
      </c>
      <c r="B5980" s="119" t="s">
        <v>3</v>
      </c>
      <c r="C5980" s="119">
        <v>0</v>
      </c>
      <c r="D5980" s="119" t="s">
        <v>4</v>
      </c>
      <c r="E5980" s="119" t="s">
        <v>5</v>
      </c>
      <c r="F5980" s="119">
        <v>1</v>
      </c>
      <c r="G5980" s="119">
        <v>0</v>
      </c>
      <c r="H5980" s="119">
        <v>1</v>
      </c>
      <c r="I5980" s="119" t="s">
        <v>17</v>
      </c>
      <c r="J5980" s="120">
        <v>20.7</v>
      </c>
      <c r="K5980" s="120">
        <v>1032.05</v>
      </c>
      <c r="L5980" s="119" t="s">
        <v>5</v>
      </c>
      <c r="M5980" s="127">
        <f t="shared" si="930"/>
        <v>49.85748792270531</v>
      </c>
      <c r="N5980" s="121">
        <f>'mytable_customer_details viz'!$K5980/'mytable_customer_details viz'!$J5980</f>
        <v>49.85748792270531</v>
      </c>
      <c r="O5980" s="101">
        <f>'mytable_customer_details viz'!$C5980</f>
        <v>0</v>
      </c>
      <c r="P5980" s="115" t="str">
        <f t="shared" si="934"/>
        <v>True</v>
      </c>
      <c r="Q5980" s="115" t="str">
        <f t="shared" si="935"/>
        <v>False</v>
      </c>
      <c r="R5980" s="115" t="str">
        <f t="shared" si="936"/>
        <v>True</v>
      </c>
      <c r="S5980" s="115" t="str">
        <f t="shared" si="936"/>
        <v>False</v>
      </c>
      <c r="T5980" s="115" t="str">
        <f t="shared" si="937"/>
        <v>False</v>
      </c>
      <c r="U5980">
        <f t="shared" si="938"/>
        <v>1</v>
      </c>
      <c r="V5980">
        <f t="shared" si="939"/>
        <v>1</v>
      </c>
      <c r="W5980">
        <f t="shared" si="939"/>
        <v>0</v>
      </c>
      <c r="X5980" s="86">
        <f t="shared" si="931"/>
        <v>43649.142512077298</v>
      </c>
      <c r="Y5980" s="104">
        <f t="shared" si="932"/>
        <v>20.7</v>
      </c>
      <c r="Z5980" t="str">
        <f t="shared" si="933"/>
        <v>YES</v>
      </c>
      <c r="AA5980" s="104" t="str">
        <f>VLOOKUP(H:H,Table2_ContractType!A:B,2,0)</f>
        <v>1 Year</v>
      </c>
      <c r="AB5980" t="str">
        <f>VLOOKUP(F:F,Table3_PhoneService!A:B,2,0)</f>
        <v>One Line</v>
      </c>
      <c r="AC5980" t="str">
        <f>VLOOKUP(G:G,Table4_InternetService!A:B,2,0)</f>
        <v>No Internet Service</v>
      </c>
    </row>
    <row r="5981" spans="1:29">
      <c r="A5981" s="116" t="s">
        <v>2821</v>
      </c>
      <c r="B5981" s="116" t="s">
        <v>3</v>
      </c>
      <c r="C5981" s="116">
        <v>1</v>
      </c>
      <c r="D5981" s="116" t="s">
        <v>4</v>
      </c>
      <c r="E5981" s="116" t="s">
        <v>4</v>
      </c>
      <c r="F5981" s="116">
        <v>2</v>
      </c>
      <c r="G5981" s="116">
        <v>2</v>
      </c>
      <c r="H5981" s="116">
        <v>1</v>
      </c>
      <c r="I5981" s="116" t="s">
        <v>13</v>
      </c>
      <c r="J5981" s="117">
        <v>103.9</v>
      </c>
      <c r="K5981" s="117">
        <v>6767.1</v>
      </c>
      <c r="L5981" s="116" t="s">
        <v>5</v>
      </c>
      <c r="M5981" s="127">
        <f t="shared" si="930"/>
        <v>65.13089509143407</v>
      </c>
      <c r="N5981" s="118">
        <f>'mytable_customer_details viz'!$K5981/'mytable_customer_details viz'!$J5981</f>
        <v>65.13089509143407</v>
      </c>
      <c r="O5981" s="102">
        <f>'mytable_customer_details viz'!$C5981</f>
        <v>1</v>
      </c>
      <c r="P5981" s="115" t="str">
        <f t="shared" si="934"/>
        <v>True</v>
      </c>
      <c r="Q5981" s="115" t="str">
        <f t="shared" si="935"/>
        <v>False</v>
      </c>
      <c r="R5981" s="115" t="str">
        <f t="shared" si="936"/>
        <v>True</v>
      </c>
      <c r="S5981" s="115" t="str">
        <f t="shared" si="936"/>
        <v>True</v>
      </c>
      <c r="T5981" s="115" t="str">
        <f t="shared" si="937"/>
        <v>True</v>
      </c>
      <c r="U5981">
        <f t="shared" si="938"/>
        <v>3</v>
      </c>
      <c r="V5981">
        <f t="shared" si="939"/>
        <v>1</v>
      </c>
      <c r="W5981">
        <f t="shared" si="939"/>
        <v>1</v>
      </c>
      <c r="X5981" s="86">
        <f t="shared" si="931"/>
        <v>43633.869104908568</v>
      </c>
      <c r="Y5981" s="104">
        <f t="shared" si="932"/>
        <v>103.9</v>
      </c>
      <c r="Z5981" t="str">
        <f t="shared" si="933"/>
        <v>YES</v>
      </c>
      <c r="AA5981" s="104" t="str">
        <f>VLOOKUP(H:H,Table2_ContractType!A:B,2,0)</f>
        <v>1 Year</v>
      </c>
      <c r="AB5981" t="str">
        <f>VLOOKUP(F:F,Table3_PhoneService!A:B,2,0)</f>
        <v>Two or More Lines</v>
      </c>
      <c r="AC5981" t="str">
        <f>VLOOKUP(G:G,Table4_InternetService!A:B,2,0)</f>
        <v>Fiber Optic</v>
      </c>
    </row>
    <row r="5982" spans="1:29">
      <c r="A5982" s="119" t="s">
        <v>2515</v>
      </c>
      <c r="B5982" s="119" t="s">
        <v>9</v>
      </c>
      <c r="C5982" s="119">
        <v>0</v>
      </c>
      <c r="D5982" s="119" t="s">
        <v>5</v>
      </c>
      <c r="E5982" s="119" t="s">
        <v>5</v>
      </c>
      <c r="F5982" s="119">
        <v>1</v>
      </c>
      <c r="G5982" s="119">
        <v>2</v>
      </c>
      <c r="H5982" s="119">
        <v>0</v>
      </c>
      <c r="I5982" s="119" t="s">
        <v>7</v>
      </c>
      <c r="J5982" s="120">
        <v>75.7</v>
      </c>
      <c r="K5982" s="120">
        <v>189.2</v>
      </c>
      <c r="L5982" s="119" t="s">
        <v>4</v>
      </c>
      <c r="M5982" s="127">
        <f t="shared" si="930"/>
        <v>2.499339498018494</v>
      </c>
      <c r="N5982" s="121">
        <f>'mytable_customer_details viz'!$K5982/'mytable_customer_details viz'!$J5982</f>
        <v>2.499339498018494</v>
      </c>
      <c r="O5982" s="101">
        <f>'mytable_customer_details viz'!$C5982</f>
        <v>0</v>
      </c>
      <c r="P5982" s="115" t="str">
        <f t="shared" si="934"/>
        <v>False</v>
      </c>
      <c r="Q5982" s="115" t="str">
        <f t="shared" si="935"/>
        <v>True</v>
      </c>
      <c r="R5982" s="115" t="str">
        <f t="shared" si="936"/>
        <v>True</v>
      </c>
      <c r="S5982" s="115" t="str">
        <f t="shared" si="936"/>
        <v>True</v>
      </c>
      <c r="T5982" s="115" t="str">
        <f t="shared" si="937"/>
        <v>True</v>
      </c>
      <c r="U5982">
        <f t="shared" si="938"/>
        <v>0</v>
      </c>
      <c r="V5982">
        <f t="shared" si="939"/>
        <v>0</v>
      </c>
      <c r="W5982">
        <f t="shared" si="939"/>
        <v>0</v>
      </c>
      <c r="X5982" s="86">
        <f t="shared" si="931"/>
        <v>43696.500660501981</v>
      </c>
      <c r="Y5982" s="104">
        <f t="shared" si="932"/>
        <v>75.7</v>
      </c>
      <c r="Z5982" t="str">
        <f t="shared" si="933"/>
        <v>YES</v>
      </c>
      <c r="AA5982" s="104" t="str">
        <f>VLOOKUP(H:H,Table2_ContractType!A:B,2,0)</f>
        <v>Month-to-Month</v>
      </c>
      <c r="AB5982" t="str">
        <f>VLOOKUP(F:F,Table3_PhoneService!A:B,2,0)</f>
        <v>One Line</v>
      </c>
      <c r="AC5982" t="str">
        <f>VLOOKUP(G:G,Table4_InternetService!A:B,2,0)</f>
        <v>Fiber Optic</v>
      </c>
    </row>
    <row r="5983" spans="1:29">
      <c r="A5983" s="116" t="s">
        <v>3410</v>
      </c>
      <c r="B5983" s="116" t="s">
        <v>3</v>
      </c>
      <c r="C5983" s="116">
        <v>0</v>
      </c>
      <c r="D5983" s="116" t="s">
        <v>5</v>
      </c>
      <c r="E5983" s="116" t="s">
        <v>5</v>
      </c>
      <c r="F5983" s="116">
        <v>2</v>
      </c>
      <c r="G5983" s="116">
        <v>1</v>
      </c>
      <c r="H5983" s="116">
        <v>2</v>
      </c>
      <c r="I5983" s="116" t="s">
        <v>17</v>
      </c>
      <c r="J5983" s="117">
        <v>78.45</v>
      </c>
      <c r="K5983" s="117">
        <v>3373.4</v>
      </c>
      <c r="L5983" s="116" t="s">
        <v>5</v>
      </c>
      <c r="M5983" s="127">
        <f t="shared" si="930"/>
        <v>43.000637348629702</v>
      </c>
      <c r="N5983" s="118">
        <f>'mytable_customer_details viz'!$K5983/'mytable_customer_details viz'!$J5983</f>
        <v>43.000637348629702</v>
      </c>
      <c r="O5983" s="102">
        <f>'mytable_customer_details viz'!$C5983</f>
        <v>0</v>
      </c>
      <c r="P5983" s="115" t="str">
        <f t="shared" si="934"/>
        <v>True</v>
      </c>
      <c r="Q5983" s="115" t="str">
        <f t="shared" si="935"/>
        <v>False</v>
      </c>
      <c r="R5983" s="115" t="str">
        <f t="shared" si="936"/>
        <v>True</v>
      </c>
      <c r="S5983" s="115" t="str">
        <f t="shared" si="936"/>
        <v>True</v>
      </c>
      <c r="T5983" s="115" t="str">
        <f t="shared" si="937"/>
        <v>True</v>
      </c>
      <c r="U5983">
        <f t="shared" si="938"/>
        <v>0</v>
      </c>
      <c r="V5983">
        <f t="shared" si="939"/>
        <v>0</v>
      </c>
      <c r="W5983">
        <f t="shared" si="939"/>
        <v>0</v>
      </c>
      <c r="X5983" s="86">
        <f t="shared" si="931"/>
        <v>43655.999362651368</v>
      </c>
      <c r="Y5983" s="104">
        <f t="shared" si="932"/>
        <v>78.45</v>
      </c>
      <c r="Z5983" t="str">
        <f t="shared" si="933"/>
        <v>YES</v>
      </c>
      <c r="AA5983" s="104" t="str">
        <f>VLOOKUP(H:H,Table2_ContractType!A:B,2,0)</f>
        <v>2 Year</v>
      </c>
      <c r="AB5983" t="str">
        <f>VLOOKUP(F:F,Table3_PhoneService!A:B,2,0)</f>
        <v>Two or More Lines</v>
      </c>
      <c r="AC5983" t="str">
        <f>VLOOKUP(G:G,Table4_InternetService!A:B,2,0)</f>
        <v>DSL</v>
      </c>
    </row>
    <row r="5984" spans="1:29">
      <c r="A5984" s="119" t="s">
        <v>732</v>
      </c>
      <c r="B5984" s="119" t="s">
        <v>9</v>
      </c>
      <c r="C5984" s="119">
        <v>0</v>
      </c>
      <c r="D5984" s="119" t="s">
        <v>4</v>
      </c>
      <c r="E5984" s="119" t="s">
        <v>4</v>
      </c>
      <c r="F5984" s="119">
        <v>1</v>
      </c>
      <c r="G5984" s="119">
        <v>0</v>
      </c>
      <c r="H5984" s="119">
        <v>2</v>
      </c>
      <c r="I5984" s="119" t="s">
        <v>17</v>
      </c>
      <c r="J5984" s="120">
        <v>20.55</v>
      </c>
      <c r="K5984" s="120">
        <v>1305.95</v>
      </c>
      <c r="L5984" s="119" t="s">
        <v>5</v>
      </c>
      <c r="M5984" s="127">
        <f t="shared" si="930"/>
        <v>63.549878345498783</v>
      </c>
      <c r="N5984" s="121">
        <f>'mytable_customer_details viz'!$K5984/'mytable_customer_details viz'!$J5984</f>
        <v>63.549878345498783</v>
      </c>
      <c r="O5984" s="101">
        <f>'mytable_customer_details viz'!$C5984</f>
        <v>0</v>
      </c>
      <c r="P5984" s="115" t="str">
        <f t="shared" si="934"/>
        <v>False</v>
      </c>
      <c r="Q5984" s="115" t="str">
        <f t="shared" si="935"/>
        <v>False</v>
      </c>
      <c r="R5984" s="115" t="str">
        <f t="shared" si="936"/>
        <v>True</v>
      </c>
      <c r="S5984" s="115" t="str">
        <f t="shared" si="936"/>
        <v>False</v>
      </c>
      <c r="T5984" s="115" t="str">
        <f t="shared" si="937"/>
        <v>False</v>
      </c>
      <c r="U5984">
        <f t="shared" si="938"/>
        <v>3</v>
      </c>
      <c r="V5984">
        <f t="shared" si="939"/>
        <v>1</v>
      </c>
      <c r="W5984">
        <f t="shared" si="939"/>
        <v>1</v>
      </c>
      <c r="X5984" s="86">
        <f t="shared" si="931"/>
        <v>43635.450121654503</v>
      </c>
      <c r="Y5984" s="104">
        <f t="shared" si="932"/>
        <v>20.55</v>
      </c>
      <c r="Z5984" t="str">
        <f t="shared" si="933"/>
        <v>YES</v>
      </c>
      <c r="AA5984" s="104" t="str">
        <f>VLOOKUP(H:H,Table2_ContractType!A:B,2,0)</f>
        <v>2 Year</v>
      </c>
      <c r="AB5984" t="str">
        <f>VLOOKUP(F:F,Table3_PhoneService!A:B,2,0)</f>
        <v>One Line</v>
      </c>
      <c r="AC5984" t="str">
        <f>VLOOKUP(G:G,Table4_InternetService!A:B,2,0)</f>
        <v>No Internet Service</v>
      </c>
    </row>
    <row r="5985" spans="1:29">
      <c r="A5985" s="116" t="s">
        <v>1039</v>
      </c>
      <c r="B5985" s="116" t="s">
        <v>9</v>
      </c>
      <c r="C5985" s="116">
        <v>0</v>
      </c>
      <c r="D5985" s="116" t="s">
        <v>4</v>
      </c>
      <c r="E5985" s="116" t="s">
        <v>4</v>
      </c>
      <c r="F5985" s="116">
        <v>2</v>
      </c>
      <c r="G5985" s="116">
        <v>2</v>
      </c>
      <c r="H5985" s="116">
        <v>0</v>
      </c>
      <c r="I5985" s="116" t="s">
        <v>7</v>
      </c>
      <c r="J5985" s="117">
        <v>83.75</v>
      </c>
      <c r="K5985" s="117">
        <v>2070.6</v>
      </c>
      <c r="L5985" s="116" t="s">
        <v>4</v>
      </c>
      <c r="M5985" s="127">
        <f t="shared" si="930"/>
        <v>24.723582089552238</v>
      </c>
      <c r="N5985" s="118">
        <f>'mytable_customer_details viz'!$K5985/'mytable_customer_details viz'!$J5985</f>
        <v>24.723582089552238</v>
      </c>
      <c r="O5985" s="102">
        <f>'mytable_customer_details viz'!$C5985</f>
        <v>0</v>
      </c>
      <c r="P5985" s="115" t="str">
        <f t="shared" si="934"/>
        <v>False</v>
      </c>
      <c r="Q5985" s="115" t="str">
        <f t="shared" si="935"/>
        <v>True</v>
      </c>
      <c r="R5985" s="115" t="str">
        <f t="shared" si="936"/>
        <v>True</v>
      </c>
      <c r="S5985" s="115" t="str">
        <f t="shared" si="936"/>
        <v>True</v>
      </c>
      <c r="T5985" s="115" t="str">
        <f t="shared" si="937"/>
        <v>True</v>
      </c>
      <c r="U5985">
        <f t="shared" si="938"/>
        <v>3</v>
      </c>
      <c r="V5985">
        <f t="shared" si="939"/>
        <v>1</v>
      </c>
      <c r="W5985">
        <f t="shared" si="939"/>
        <v>1</v>
      </c>
      <c r="X5985" s="86">
        <f t="shared" si="931"/>
        <v>43674.276417910449</v>
      </c>
      <c r="Y5985" s="104">
        <f t="shared" si="932"/>
        <v>83.75</v>
      </c>
      <c r="Z5985" t="str">
        <f t="shared" si="933"/>
        <v>YES</v>
      </c>
      <c r="AA5985" s="104" t="str">
        <f>VLOOKUP(H:H,Table2_ContractType!A:B,2,0)</f>
        <v>Month-to-Month</v>
      </c>
      <c r="AB5985" t="str">
        <f>VLOOKUP(F:F,Table3_PhoneService!A:B,2,0)</f>
        <v>Two or More Lines</v>
      </c>
      <c r="AC5985" t="str">
        <f>VLOOKUP(G:G,Table4_InternetService!A:B,2,0)</f>
        <v>Fiber Optic</v>
      </c>
    </row>
    <row r="5986" spans="1:29">
      <c r="A5986" s="119" t="s">
        <v>3858</v>
      </c>
      <c r="B5986" s="119" t="s">
        <v>9</v>
      </c>
      <c r="C5986" s="119">
        <v>0</v>
      </c>
      <c r="D5986" s="119" t="s">
        <v>5</v>
      </c>
      <c r="E5986" s="119" t="s">
        <v>5</v>
      </c>
      <c r="F5986" s="119">
        <v>1</v>
      </c>
      <c r="G5986" s="119">
        <v>0</v>
      </c>
      <c r="H5986" s="119">
        <v>0</v>
      </c>
      <c r="I5986" s="119" t="s">
        <v>17</v>
      </c>
      <c r="J5986" s="120">
        <v>20</v>
      </c>
      <c r="K5986" s="120">
        <v>198.6</v>
      </c>
      <c r="L5986" s="119" t="s">
        <v>5</v>
      </c>
      <c r="M5986" s="127">
        <f t="shared" si="930"/>
        <v>9.93</v>
      </c>
      <c r="N5986" s="121">
        <f>'mytable_customer_details viz'!$K5986/'mytable_customer_details viz'!$J5986</f>
        <v>9.93</v>
      </c>
      <c r="O5986" s="101">
        <f>'mytable_customer_details viz'!$C5986</f>
        <v>0</v>
      </c>
      <c r="P5986" s="115" t="str">
        <f t="shared" si="934"/>
        <v>False</v>
      </c>
      <c r="Q5986" s="115" t="str">
        <f t="shared" si="935"/>
        <v>False</v>
      </c>
      <c r="R5986" s="115" t="str">
        <f t="shared" si="936"/>
        <v>True</v>
      </c>
      <c r="S5986" s="115" t="str">
        <f t="shared" si="936"/>
        <v>False</v>
      </c>
      <c r="T5986" s="115" t="str">
        <f t="shared" si="937"/>
        <v>False</v>
      </c>
      <c r="U5986">
        <f t="shared" si="938"/>
        <v>0</v>
      </c>
      <c r="V5986">
        <f t="shared" si="939"/>
        <v>0</v>
      </c>
      <c r="W5986">
        <f t="shared" si="939"/>
        <v>0</v>
      </c>
      <c r="X5986" s="86">
        <f t="shared" si="931"/>
        <v>43689.07</v>
      </c>
      <c r="Y5986" s="104">
        <f t="shared" si="932"/>
        <v>20</v>
      </c>
      <c r="Z5986" t="str">
        <f t="shared" si="933"/>
        <v>YES</v>
      </c>
      <c r="AA5986" s="104" t="str">
        <f>VLOOKUP(H:H,Table2_ContractType!A:B,2,0)</f>
        <v>Month-to-Month</v>
      </c>
      <c r="AB5986" t="str">
        <f>VLOOKUP(F:F,Table3_PhoneService!A:B,2,0)</f>
        <v>One Line</v>
      </c>
      <c r="AC5986" t="str">
        <f>VLOOKUP(G:G,Table4_InternetService!A:B,2,0)</f>
        <v>No Internet Service</v>
      </c>
    </row>
    <row r="5987" spans="1:29">
      <c r="A5987" s="116" t="s">
        <v>6801</v>
      </c>
      <c r="B5987" s="116" t="s">
        <v>3</v>
      </c>
      <c r="C5987" s="116">
        <v>0</v>
      </c>
      <c r="D5987" s="116" t="s">
        <v>5</v>
      </c>
      <c r="E5987" s="116" t="s">
        <v>5</v>
      </c>
      <c r="F5987" s="116">
        <v>2</v>
      </c>
      <c r="G5987" s="116">
        <v>0</v>
      </c>
      <c r="H5987" s="116">
        <v>2</v>
      </c>
      <c r="I5987" s="116" t="s">
        <v>13</v>
      </c>
      <c r="J5987" s="117">
        <v>25.6</v>
      </c>
      <c r="K5987" s="117">
        <v>1790.35</v>
      </c>
      <c r="L5987" s="116" t="s">
        <v>5</v>
      </c>
      <c r="M5987" s="127">
        <f t="shared" si="930"/>
        <v>69.935546874999986</v>
      </c>
      <c r="N5987" s="118">
        <f>'mytable_customer_details viz'!$K5987/'mytable_customer_details viz'!$J5987</f>
        <v>69.935546874999986</v>
      </c>
      <c r="O5987" s="102">
        <f>'mytable_customer_details viz'!$C5987</f>
        <v>0</v>
      </c>
      <c r="P5987" s="115" t="str">
        <f t="shared" si="934"/>
        <v>True</v>
      </c>
      <c r="Q5987" s="115" t="str">
        <f t="shared" si="935"/>
        <v>False</v>
      </c>
      <c r="R5987" s="115" t="str">
        <f t="shared" si="936"/>
        <v>True</v>
      </c>
      <c r="S5987" s="115" t="str">
        <f t="shared" si="936"/>
        <v>False</v>
      </c>
      <c r="T5987" s="115" t="str">
        <f t="shared" si="937"/>
        <v>False</v>
      </c>
      <c r="U5987">
        <f t="shared" si="938"/>
        <v>0</v>
      </c>
      <c r="V5987">
        <f t="shared" si="939"/>
        <v>0</v>
      </c>
      <c r="W5987">
        <f t="shared" si="939"/>
        <v>0</v>
      </c>
      <c r="X5987" s="86">
        <f t="shared" si="931"/>
        <v>43629.064453125</v>
      </c>
      <c r="Y5987" s="104">
        <f t="shared" si="932"/>
        <v>25.600000000000005</v>
      </c>
      <c r="Z5987" t="str">
        <f t="shared" si="933"/>
        <v>YES</v>
      </c>
      <c r="AA5987" s="104" t="str">
        <f>VLOOKUP(H:H,Table2_ContractType!A:B,2,0)</f>
        <v>2 Year</v>
      </c>
      <c r="AB5987" t="str">
        <f>VLOOKUP(F:F,Table3_PhoneService!A:B,2,0)</f>
        <v>Two or More Lines</v>
      </c>
      <c r="AC5987" t="str">
        <f>VLOOKUP(G:G,Table4_InternetService!A:B,2,0)</f>
        <v>No Internet Service</v>
      </c>
    </row>
    <row r="5988" spans="1:29">
      <c r="A5988" s="119" t="s">
        <v>4688</v>
      </c>
      <c r="B5988" s="119" t="s">
        <v>9</v>
      </c>
      <c r="C5988" s="119">
        <v>0</v>
      </c>
      <c r="D5988" s="119" t="s">
        <v>4</v>
      </c>
      <c r="E5988" s="119" t="s">
        <v>5</v>
      </c>
      <c r="F5988" s="119">
        <v>1</v>
      </c>
      <c r="G5988" s="119">
        <v>2</v>
      </c>
      <c r="H5988" s="119">
        <v>0</v>
      </c>
      <c r="I5988" s="119" t="s">
        <v>7</v>
      </c>
      <c r="J5988" s="120">
        <v>99.85</v>
      </c>
      <c r="K5988" s="120">
        <v>990.9</v>
      </c>
      <c r="L5988" s="119" t="s">
        <v>4</v>
      </c>
      <c r="M5988" s="127">
        <f t="shared" si="930"/>
        <v>9.9238858287431153</v>
      </c>
      <c r="N5988" s="121">
        <f>'mytable_customer_details viz'!$K5988/'mytable_customer_details viz'!$J5988</f>
        <v>9.9238858287431153</v>
      </c>
      <c r="O5988" s="101">
        <f>'mytable_customer_details viz'!$C5988</f>
        <v>0</v>
      </c>
      <c r="P5988" s="115" t="str">
        <f t="shared" si="934"/>
        <v>False</v>
      </c>
      <c r="Q5988" s="115" t="str">
        <f t="shared" si="935"/>
        <v>True</v>
      </c>
      <c r="R5988" s="115" t="str">
        <f t="shared" si="936"/>
        <v>True</v>
      </c>
      <c r="S5988" s="115" t="str">
        <f t="shared" si="936"/>
        <v>True</v>
      </c>
      <c r="T5988" s="115" t="str">
        <f t="shared" si="937"/>
        <v>True</v>
      </c>
      <c r="U5988">
        <f t="shared" si="938"/>
        <v>1</v>
      </c>
      <c r="V5988">
        <f t="shared" si="939"/>
        <v>1</v>
      </c>
      <c r="W5988">
        <f t="shared" si="939"/>
        <v>0</v>
      </c>
      <c r="X5988" s="86">
        <f t="shared" si="931"/>
        <v>43689.076114171257</v>
      </c>
      <c r="Y5988" s="104">
        <f t="shared" si="932"/>
        <v>99.85</v>
      </c>
      <c r="Z5988" t="str">
        <f t="shared" si="933"/>
        <v>YES</v>
      </c>
      <c r="AA5988" s="104" t="str">
        <f>VLOOKUP(H:H,Table2_ContractType!A:B,2,0)</f>
        <v>Month-to-Month</v>
      </c>
      <c r="AB5988" t="str">
        <f>VLOOKUP(F:F,Table3_PhoneService!A:B,2,0)</f>
        <v>One Line</v>
      </c>
      <c r="AC5988" t="str">
        <f>VLOOKUP(G:G,Table4_InternetService!A:B,2,0)</f>
        <v>Fiber Optic</v>
      </c>
    </row>
    <row r="5989" spans="1:29">
      <c r="A5989" s="116" t="s">
        <v>3766</v>
      </c>
      <c r="B5989" s="116" t="s">
        <v>9</v>
      </c>
      <c r="C5989" s="116">
        <v>0</v>
      </c>
      <c r="D5989" s="116" t="s">
        <v>5</v>
      </c>
      <c r="E5989" s="116" t="s">
        <v>5</v>
      </c>
      <c r="F5989" s="116">
        <v>2</v>
      </c>
      <c r="G5989" s="116">
        <v>2</v>
      </c>
      <c r="H5989" s="116">
        <v>0</v>
      </c>
      <c r="I5989" s="116" t="s">
        <v>7</v>
      </c>
      <c r="J5989" s="117">
        <v>76.05</v>
      </c>
      <c r="K5989" s="117">
        <v>318.89999999999998</v>
      </c>
      <c r="L5989" s="116" t="s">
        <v>4</v>
      </c>
      <c r="M5989" s="127">
        <f t="shared" si="930"/>
        <v>4.1932938856015776</v>
      </c>
      <c r="N5989" s="118">
        <f>'mytable_customer_details viz'!$K5989/'mytable_customer_details viz'!$J5989</f>
        <v>4.1932938856015776</v>
      </c>
      <c r="O5989" s="102">
        <f>'mytable_customer_details viz'!$C5989</f>
        <v>0</v>
      </c>
      <c r="P5989" s="115" t="str">
        <f t="shared" si="934"/>
        <v>False</v>
      </c>
      <c r="Q5989" s="115" t="str">
        <f t="shared" si="935"/>
        <v>True</v>
      </c>
      <c r="R5989" s="115" t="str">
        <f t="shared" si="936"/>
        <v>True</v>
      </c>
      <c r="S5989" s="115" t="str">
        <f t="shared" si="936"/>
        <v>True</v>
      </c>
      <c r="T5989" s="115" t="str">
        <f t="shared" si="937"/>
        <v>True</v>
      </c>
      <c r="U5989">
        <f t="shared" si="938"/>
        <v>0</v>
      </c>
      <c r="V5989">
        <f t="shared" si="939"/>
        <v>0</v>
      </c>
      <c r="W5989">
        <f t="shared" si="939"/>
        <v>0</v>
      </c>
      <c r="X5989" s="86">
        <f t="shared" si="931"/>
        <v>43694.806706114396</v>
      </c>
      <c r="Y5989" s="104">
        <f t="shared" si="932"/>
        <v>76.05</v>
      </c>
      <c r="Z5989" t="str">
        <f t="shared" si="933"/>
        <v>YES</v>
      </c>
      <c r="AA5989" s="104" t="str">
        <f>VLOOKUP(H:H,Table2_ContractType!A:B,2,0)</f>
        <v>Month-to-Month</v>
      </c>
      <c r="AB5989" t="str">
        <f>VLOOKUP(F:F,Table3_PhoneService!A:B,2,0)</f>
        <v>Two or More Lines</v>
      </c>
      <c r="AC5989" t="str">
        <f>VLOOKUP(G:G,Table4_InternetService!A:B,2,0)</f>
        <v>Fiber Optic</v>
      </c>
    </row>
    <row r="5990" spans="1:29">
      <c r="A5990" s="119" t="s">
        <v>6835</v>
      </c>
      <c r="B5990" s="119" t="s">
        <v>3</v>
      </c>
      <c r="C5990" s="119">
        <v>1</v>
      </c>
      <c r="D5990" s="119" t="s">
        <v>5</v>
      </c>
      <c r="E5990" s="119" t="s">
        <v>5</v>
      </c>
      <c r="F5990" s="119">
        <v>2</v>
      </c>
      <c r="G5990" s="119">
        <v>2</v>
      </c>
      <c r="H5990" s="119">
        <v>0</v>
      </c>
      <c r="I5990" s="119" t="s">
        <v>17</v>
      </c>
      <c r="J5990" s="120">
        <v>80.45</v>
      </c>
      <c r="K5990" s="120">
        <v>5224.3500000000004</v>
      </c>
      <c r="L5990" s="119" t="s">
        <v>4</v>
      </c>
      <c r="M5990" s="127">
        <f t="shared" si="930"/>
        <v>64.93909260410193</v>
      </c>
      <c r="N5990" s="121">
        <f>'mytable_customer_details viz'!$K5990/'mytable_customer_details viz'!$J5990</f>
        <v>64.93909260410193</v>
      </c>
      <c r="O5990" s="101">
        <f>'mytable_customer_details viz'!$C5990</f>
        <v>1</v>
      </c>
      <c r="P5990" s="115" t="str">
        <f t="shared" si="934"/>
        <v>True</v>
      </c>
      <c r="Q5990" s="115" t="str">
        <f t="shared" si="935"/>
        <v>True</v>
      </c>
      <c r="R5990" s="115" t="str">
        <f t="shared" si="936"/>
        <v>True</v>
      </c>
      <c r="S5990" s="115" t="str">
        <f t="shared" si="936"/>
        <v>True</v>
      </c>
      <c r="T5990" s="115" t="str">
        <f t="shared" si="937"/>
        <v>True</v>
      </c>
      <c r="U5990">
        <f t="shared" si="938"/>
        <v>0</v>
      </c>
      <c r="V5990">
        <f t="shared" si="939"/>
        <v>0</v>
      </c>
      <c r="W5990">
        <f t="shared" si="939"/>
        <v>0</v>
      </c>
      <c r="X5990" s="86">
        <f t="shared" si="931"/>
        <v>43634.060907395899</v>
      </c>
      <c r="Y5990" s="104">
        <f t="shared" si="932"/>
        <v>80.45</v>
      </c>
      <c r="Z5990" t="str">
        <f t="shared" si="933"/>
        <v>YES</v>
      </c>
      <c r="AA5990" s="104" t="str">
        <f>VLOOKUP(H:H,Table2_ContractType!A:B,2,0)</f>
        <v>Month-to-Month</v>
      </c>
      <c r="AB5990" t="str">
        <f>VLOOKUP(F:F,Table3_PhoneService!A:B,2,0)</f>
        <v>Two or More Lines</v>
      </c>
      <c r="AC5990" t="str">
        <f>VLOOKUP(G:G,Table4_InternetService!A:B,2,0)</f>
        <v>Fiber Optic</v>
      </c>
    </row>
    <row r="5991" spans="1:29">
      <c r="A5991" s="116" t="s">
        <v>1457</v>
      </c>
      <c r="B5991" s="116" t="s">
        <v>9</v>
      </c>
      <c r="C5991" s="116">
        <v>0</v>
      </c>
      <c r="D5991" s="116" t="s">
        <v>5</v>
      </c>
      <c r="E5991" s="116" t="s">
        <v>4</v>
      </c>
      <c r="F5991" s="116">
        <v>2</v>
      </c>
      <c r="G5991" s="116">
        <v>1</v>
      </c>
      <c r="H5991" s="116">
        <v>0</v>
      </c>
      <c r="I5991" s="116" t="s">
        <v>7</v>
      </c>
      <c r="J5991" s="117">
        <v>50.05</v>
      </c>
      <c r="K5991" s="117">
        <v>50.05</v>
      </c>
      <c r="L5991" s="116" t="s">
        <v>5</v>
      </c>
      <c r="M5991" s="127">
        <f t="shared" si="930"/>
        <v>1</v>
      </c>
      <c r="N5991" s="118">
        <f>'mytable_customer_details viz'!$K5991/'mytable_customer_details viz'!$J5991</f>
        <v>1</v>
      </c>
      <c r="O5991" s="102">
        <f>'mytable_customer_details viz'!$C5991</f>
        <v>0</v>
      </c>
      <c r="P5991" s="115" t="str">
        <f t="shared" si="934"/>
        <v>False</v>
      </c>
      <c r="Q5991" s="115" t="str">
        <f t="shared" si="935"/>
        <v>False</v>
      </c>
      <c r="R5991" s="115" t="str">
        <f t="shared" si="936"/>
        <v>True</v>
      </c>
      <c r="S5991" s="115" t="str">
        <f t="shared" si="936"/>
        <v>True</v>
      </c>
      <c r="T5991" s="115" t="str">
        <f t="shared" si="937"/>
        <v>True</v>
      </c>
      <c r="U5991">
        <f t="shared" si="938"/>
        <v>2</v>
      </c>
      <c r="V5991">
        <f t="shared" si="939"/>
        <v>0</v>
      </c>
      <c r="W5991">
        <f t="shared" si="939"/>
        <v>1</v>
      </c>
      <c r="X5991" s="86">
        <f t="shared" si="931"/>
        <v>43698</v>
      </c>
      <c r="Y5991" s="104">
        <f t="shared" si="932"/>
        <v>50.05</v>
      </c>
      <c r="Z5991" t="str">
        <f t="shared" si="933"/>
        <v>YES</v>
      </c>
      <c r="AA5991" s="104" t="str">
        <f>VLOOKUP(H:H,Table2_ContractType!A:B,2,0)</f>
        <v>Month-to-Month</v>
      </c>
      <c r="AB5991" t="str">
        <f>VLOOKUP(F:F,Table3_PhoneService!A:B,2,0)</f>
        <v>Two or More Lines</v>
      </c>
      <c r="AC5991" t="str">
        <f>VLOOKUP(G:G,Table4_InternetService!A:B,2,0)</f>
        <v>DSL</v>
      </c>
    </row>
    <row r="5992" spans="1:29">
      <c r="A5992" s="119" t="s">
        <v>6807</v>
      </c>
      <c r="B5992" s="119" t="s">
        <v>9</v>
      </c>
      <c r="C5992" s="119">
        <v>0</v>
      </c>
      <c r="D5992" s="119" t="s">
        <v>4</v>
      </c>
      <c r="E5992" s="119" t="s">
        <v>4</v>
      </c>
      <c r="F5992" s="119">
        <v>2</v>
      </c>
      <c r="G5992" s="119">
        <v>1</v>
      </c>
      <c r="H5992" s="119">
        <v>0</v>
      </c>
      <c r="I5992" s="119" t="s">
        <v>10</v>
      </c>
      <c r="J5992" s="120">
        <v>56.7</v>
      </c>
      <c r="K5992" s="120">
        <v>113.55</v>
      </c>
      <c r="L5992" s="119" t="s">
        <v>4</v>
      </c>
      <c r="M5992" s="127">
        <f t="shared" si="930"/>
        <v>2.0026455026455023</v>
      </c>
      <c r="N5992" s="121">
        <f>'mytable_customer_details viz'!$K5992/'mytable_customer_details viz'!$J5992</f>
        <v>2.0026455026455023</v>
      </c>
      <c r="O5992" s="101">
        <f>'mytable_customer_details viz'!$C5992</f>
        <v>0</v>
      </c>
      <c r="P5992" s="115" t="str">
        <f t="shared" si="934"/>
        <v>False</v>
      </c>
      <c r="Q5992" s="115" t="str">
        <f t="shared" si="935"/>
        <v>True</v>
      </c>
      <c r="R5992" s="115" t="str">
        <f t="shared" si="936"/>
        <v>True</v>
      </c>
      <c r="S5992" s="115" t="str">
        <f t="shared" si="936"/>
        <v>True</v>
      </c>
      <c r="T5992" s="115" t="str">
        <f t="shared" si="937"/>
        <v>True</v>
      </c>
      <c r="U5992">
        <f t="shared" si="938"/>
        <v>3</v>
      </c>
      <c r="V5992">
        <f t="shared" si="939"/>
        <v>1</v>
      </c>
      <c r="W5992">
        <f t="shared" si="939"/>
        <v>1</v>
      </c>
      <c r="X5992" s="86">
        <f t="shared" si="931"/>
        <v>43696.997354497355</v>
      </c>
      <c r="Y5992" s="104">
        <f t="shared" si="932"/>
        <v>56.70000000000001</v>
      </c>
      <c r="Z5992" t="str">
        <f t="shared" si="933"/>
        <v>YES</v>
      </c>
      <c r="AA5992" s="104" t="str">
        <f>VLOOKUP(H:H,Table2_ContractType!A:B,2,0)</f>
        <v>Month-to-Month</v>
      </c>
      <c r="AB5992" t="str">
        <f>VLOOKUP(F:F,Table3_PhoneService!A:B,2,0)</f>
        <v>Two or More Lines</v>
      </c>
      <c r="AC5992" t="str">
        <f>VLOOKUP(G:G,Table4_InternetService!A:B,2,0)</f>
        <v>DSL</v>
      </c>
    </row>
    <row r="5993" spans="1:29">
      <c r="A5993" s="116" t="s">
        <v>3668</v>
      </c>
      <c r="B5993" s="116" t="s">
        <v>3</v>
      </c>
      <c r="C5993" s="116">
        <v>0</v>
      </c>
      <c r="D5993" s="116" t="s">
        <v>4</v>
      </c>
      <c r="E5993" s="116" t="s">
        <v>4</v>
      </c>
      <c r="F5993" s="116">
        <v>2</v>
      </c>
      <c r="G5993" s="116">
        <v>0</v>
      </c>
      <c r="H5993" s="116">
        <v>2</v>
      </c>
      <c r="I5993" s="116" t="s">
        <v>13</v>
      </c>
      <c r="J5993" s="117">
        <v>24.1</v>
      </c>
      <c r="K5993" s="117">
        <v>861.85</v>
      </c>
      <c r="L5993" s="116" t="s">
        <v>5</v>
      </c>
      <c r="M5993" s="127">
        <f t="shared" si="930"/>
        <v>35.761410788381738</v>
      </c>
      <c r="N5993" s="118">
        <f>'mytable_customer_details viz'!$K5993/'mytable_customer_details viz'!$J5993</f>
        <v>35.761410788381738</v>
      </c>
      <c r="O5993" s="102">
        <f>'mytable_customer_details viz'!$C5993</f>
        <v>0</v>
      </c>
      <c r="P5993" s="115" t="str">
        <f t="shared" si="934"/>
        <v>True</v>
      </c>
      <c r="Q5993" s="115" t="str">
        <f t="shared" si="935"/>
        <v>False</v>
      </c>
      <c r="R5993" s="115" t="str">
        <f t="shared" si="936"/>
        <v>True</v>
      </c>
      <c r="S5993" s="115" t="str">
        <f t="shared" si="936"/>
        <v>False</v>
      </c>
      <c r="T5993" s="115" t="str">
        <f t="shared" si="937"/>
        <v>False</v>
      </c>
      <c r="U5993">
        <f t="shared" si="938"/>
        <v>3</v>
      </c>
      <c r="V5993">
        <f t="shared" si="939"/>
        <v>1</v>
      </c>
      <c r="W5993">
        <f t="shared" si="939"/>
        <v>1</v>
      </c>
      <c r="X5993" s="86">
        <f t="shared" si="931"/>
        <v>43663.238589211622</v>
      </c>
      <c r="Y5993" s="104">
        <f t="shared" si="932"/>
        <v>24.100000000000005</v>
      </c>
      <c r="Z5993" t="str">
        <f t="shared" si="933"/>
        <v>YES</v>
      </c>
      <c r="AA5993" s="104" t="str">
        <f>VLOOKUP(H:H,Table2_ContractType!A:B,2,0)</f>
        <v>2 Year</v>
      </c>
      <c r="AB5993" t="str">
        <f>VLOOKUP(F:F,Table3_PhoneService!A:B,2,0)</f>
        <v>Two or More Lines</v>
      </c>
      <c r="AC5993" t="str">
        <f>VLOOKUP(G:G,Table4_InternetService!A:B,2,0)</f>
        <v>No Internet Service</v>
      </c>
    </row>
    <row r="5994" spans="1:29">
      <c r="A5994" s="119" t="s">
        <v>4152</v>
      </c>
      <c r="B5994" s="119" t="s">
        <v>3</v>
      </c>
      <c r="C5994" s="119">
        <v>1</v>
      </c>
      <c r="D5994" s="119" t="s">
        <v>5</v>
      </c>
      <c r="E5994" s="119" t="s">
        <v>5</v>
      </c>
      <c r="F5994" s="119">
        <v>0</v>
      </c>
      <c r="G5994" s="119">
        <v>1</v>
      </c>
      <c r="H5994" s="119">
        <v>0</v>
      </c>
      <c r="I5994" s="119" t="s">
        <v>7</v>
      </c>
      <c r="J5994" s="120">
        <v>39.85</v>
      </c>
      <c r="K5994" s="120">
        <v>1434.6</v>
      </c>
      <c r="L5994" s="119" t="s">
        <v>5</v>
      </c>
      <c r="M5994" s="127">
        <f t="shared" si="930"/>
        <v>35.999999999999993</v>
      </c>
      <c r="N5994" s="121">
        <f>'mytable_customer_details viz'!$K5994/'mytable_customer_details viz'!$J5994</f>
        <v>35.999999999999993</v>
      </c>
      <c r="O5994" s="101">
        <f>'mytable_customer_details viz'!$C5994</f>
        <v>1</v>
      </c>
      <c r="P5994" s="115" t="str">
        <f t="shared" si="934"/>
        <v>True</v>
      </c>
      <c r="Q5994" s="115" t="str">
        <f t="shared" si="935"/>
        <v>False</v>
      </c>
      <c r="R5994" s="115" t="str">
        <f t="shared" si="936"/>
        <v>False</v>
      </c>
      <c r="S5994" s="115" t="str">
        <f t="shared" si="936"/>
        <v>True</v>
      </c>
      <c r="T5994" s="115" t="str">
        <f t="shared" si="937"/>
        <v>False</v>
      </c>
      <c r="U5994">
        <f t="shared" si="938"/>
        <v>0</v>
      </c>
      <c r="V5994">
        <f t="shared" si="939"/>
        <v>0</v>
      </c>
      <c r="W5994">
        <f t="shared" si="939"/>
        <v>0</v>
      </c>
      <c r="X5994" s="86">
        <f t="shared" si="931"/>
        <v>43663</v>
      </c>
      <c r="Y5994" s="104">
        <f t="shared" si="932"/>
        <v>39.850000000000009</v>
      </c>
      <c r="Z5994" t="str">
        <f t="shared" si="933"/>
        <v>YES</v>
      </c>
      <c r="AA5994" s="104" t="str">
        <f>VLOOKUP(H:H,Table2_ContractType!A:B,2,0)</f>
        <v>Month-to-Month</v>
      </c>
      <c r="AB5994" t="str">
        <f>VLOOKUP(F:F,Table3_PhoneService!A:B,2,0)</f>
        <v>No Phone Service</v>
      </c>
      <c r="AC5994" t="str">
        <f>VLOOKUP(G:G,Table4_InternetService!A:B,2,0)</f>
        <v>DSL</v>
      </c>
    </row>
    <row r="5995" spans="1:29">
      <c r="A5995" s="116" t="s">
        <v>2678</v>
      </c>
      <c r="B5995" s="116" t="s">
        <v>3</v>
      </c>
      <c r="C5995" s="116">
        <v>0</v>
      </c>
      <c r="D5995" s="116" t="s">
        <v>5</v>
      </c>
      <c r="E5995" s="116" t="s">
        <v>5</v>
      </c>
      <c r="F5995" s="116">
        <v>2</v>
      </c>
      <c r="G5995" s="116">
        <v>2</v>
      </c>
      <c r="H5995" s="116">
        <v>2</v>
      </c>
      <c r="I5995" s="116" t="s">
        <v>17</v>
      </c>
      <c r="J5995" s="117">
        <v>115.05</v>
      </c>
      <c r="K5995" s="117">
        <v>8405</v>
      </c>
      <c r="L5995" s="116" t="s">
        <v>5</v>
      </c>
      <c r="M5995" s="127">
        <f t="shared" si="930"/>
        <v>73.055193394176442</v>
      </c>
      <c r="N5995" s="118">
        <f>'mytable_customer_details viz'!$K5995/'mytable_customer_details viz'!$J5995</f>
        <v>73.055193394176442</v>
      </c>
      <c r="O5995" s="102">
        <f>'mytable_customer_details viz'!$C5995</f>
        <v>0</v>
      </c>
      <c r="P5995" s="115" t="str">
        <f t="shared" si="934"/>
        <v>True</v>
      </c>
      <c r="Q5995" s="115" t="str">
        <f t="shared" si="935"/>
        <v>False</v>
      </c>
      <c r="R5995" s="115" t="str">
        <f t="shared" si="936"/>
        <v>True</v>
      </c>
      <c r="S5995" s="115" t="str">
        <f t="shared" si="936"/>
        <v>True</v>
      </c>
      <c r="T5995" s="115" t="str">
        <f t="shared" si="937"/>
        <v>True</v>
      </c>
      <c r="U5995">
        <f t="shared" si="938"/>
        <v>0</v>
      </c>
      <c r="V5995">
        <f t="shared" si="939"/>
        <v>0</v>
      </c>
      <c r="W5995">
        <f t="shared" si="939"/>
        <v>0</v>
      </c>
      <c r="X5995" s="86">
        <f t="shared" si="931"/>
        <v>43625.944806605825</v>
      </c>
      <c r="Y5995" s="104">
        <f t="shared" si="932"/>
        <v>115.05000000000001</v>
      </c>
      <c r="Z5995" t="str">
        <f t="shared" si="933"/>
        <v>YES</v>
      </c>
      <c r="AA5995" s="104" t="str">
        <f>VLOOKUP(H:H,Table2_ContractType!A:B,2,0)</f>
        <v>2 Year</v>
      </c>
      <c r="AB5995" t="str">
        <f>VLOOKUP(F:F,Table3_PhoneService!A:B,2,0)</f>
        <v>Two or More Lines</v>
      </c>
      <c r="AC5995" t="str">
        <f>VLOOKUP(G:G,Table4_InternetService!A:B,2,0)</f>
        <v>Fiber Optic</v>
      </c>
    </row>
    <row r="5996" spans="1:29">
      <c r="A5996" s="119" t="s">
        <v>4669</v>
      </c>
      <c r="B5996" s="119" t="s">
        <v>3</v>
      </c>
      <c r="C5996" s="119">
        <v>0</v>
      </c>
      <c r="D5996" s="119" t="s">
        <v>5</v>
      </c>
      <c r="E5996" s="119" t="s">
        <v>5</v>
      </c>
      <c r="F5996" s="119">
        <v>1</v>
      </c>
      <c r="G5996" s="119">
        <v>1</v>
      </c>
      <c r="H5996" s="119">
        <v>0</v>
      </c>
      <c r="I5996" s="119" t="s">
        <v>10</v>
      </c>
      <c r="J5996" s="120">
        <v>44.45</v>
      </c>
      <c r="K5996" s="120">
        <v>369.3</v>
      </c>
      <c r="L5996" s="119" t="s">
        <v>5</v>
      </c>
      <c r="M5996" s="127">
        <f t="shared" si="930"/>
        <v>8.3082114735658035</v>
      </c>
      <c r="N5996" s="121">
        <f>'mytable_customer_details viz'!$K5996/'mytable_customer_details viz'!$J5996</f>
        <v>8.3082114735658035</v>
      </c>
      <c r="O5996" s="101">
        <f>'mytable_customer_details viz'!$C5996</f>
        <v>0</v>
      </c>
      <c r="P5996" s="115" t="str">
        <f t="shared" si="934"/>
        <v>True</v>
      </c>
      <c r="Q5996" s="115" t="str">
        <f t="shared" si="935"/>
        <v>False</v>
      </c>
      <c r="R5996" s="115" t="str">
        <f t="shared" si="936"/>
        <v>True</v>
      </c>
      <c r="S5996" s="115" t="str">
        <f t="shared" si="936"/>
        <v>True</v>
      </c>
      <c r="T5996" s="115" t="str">
        <f t="shared" si="937"/>
        <v>True</v>
      </c>
      <c r="U5996">
        <f t="shared" si="938"/>
        <v>0</v>
      </c>
      <c r="V5996">
        <f t="shared" si="939"/>
        <v>0</v>
      </c>
      <c r="W5996">
        <f t="shared" si="939"/>
        <v>0</v>
      </c>
      <c r="X5996" s="86">
        <f t="shared" si="931"/>
        <v>43690.691788526434</v>
      </c>
      <c r="Y5996" s="104">
        <f t="shared" si="932"/>
        <v>44.45</v>
      </c>
      <c r="Z5996" t="str">
        <f t="shared" si="933"/>
        <v>YES</v>
      </c>
      <c r="AA5996" s="104" t="str">
        <f>VLOOKUP(H:H,Table2_ContractType!A:B,2,0)</f>
        <v>Month-to-Month</v>
      </c>
      <c r="AB5996" t="str">
        <f>VLOOKUP(F:F,Table3_PhoneService!A:B,2,0)</f>
        <v>One Line</v>
      </c>
      <c r="AC5996" t="str">
        <f>VLOOKUP(G:G,Table4_InternetService!A:B,2,0)</f>
        <v>DSL</v>
      </c>
    </row>
    <row r="5997" spans="1:29">
      <c r="A5997" s="116" t="s">
        <v>7046</v>
      </c>
      <c r="B5997" s="116" t="s">
        <v>9</v>
      </c>
      <c r="C5997" s="116">
        <v>0</v>
      </c>
      <c r="D5997" s="116" t="s">
        <v>5</v>
      </c>
      <c r="E5997" s="116" t="s">
        <v>5</v>
      </c>
      <c r="F5997" s="116">
        <v>1</v>
      </c>
      <c r="G5997" s="116">
        <v>2</v>
      </c>
      <c r="H5997" s="116">
        <v>0</v>
      </c>
      <c r="I5997" s="116" t="s">
        <v>13</v>
      </c>
      <c r="J5997" s="117">
        <v>78.7</v>
      </c>
      <c r="K5997" s="117">
        <v>1495.1</v>
      </c>
      <c r="L5997" s="116" t="s">
        <v>5</v>
      </c>
      <c r="M5997" s="127">
        <f t="shared" si="930"/>
        <v>18.997458703939007</v>
      </c>
      <c r="N5997" s="118">
        <f>'mytable_customer_details viz'!$K5997/'mytable_customer_details viz'!$J5997</f>
        <v>18.997458703939007</v>
      </c>
      <c r="O5997" s="102">
        <f>'mytable_customer_details viz'!$C5997</f>
        <v>0</v>
      </c>
      <c r="P5997" s="115" t="str">
        <f t="shared" si="934"/>
        <v>False</v>
      </c>
      <c r="Q5997" s="115" t="str">
        <f t="shared" si="935"/>
        <v>False</v>
      </c>
      <c r="R5997" s="115" t="str">
        <f t="shared" si="936"/>
        <v>True</v>
      </c>
      <c r="S5997" s="115" t="str">
        <f t="shared" si="936"/>
        <v>True</v>
      </c>
      <c r="T5997" s="115" t="str">
        <f t="shared" si="937"/>
        <v>True</v>
      </c>
      <c r="U5997">
        <f t="shared" si="938"/>
        <v>0</v>
      </c>
      <c r="V5997">
        <f t="shared" si="939"/>
        <v>0</v>
      </c>
      <c r="W5997">
        <f t="shared" si="939"/>
        <v>0</v>
      </c>
      <c r="X5997" s="86">
        <f t="shared" si="931"/>
        <v>43680.00254129606</v>
      </c>
      <c r="Y5997" s="104">
        <f t="shared" si="932"/>
        <v>78.7</v>
      </c>
      <c r="Z5997" t="str">
        <f t="shared" si="933"/>
        <v>YES</v>
      </c>
      <c r="AA5997" s="104" t="str">
        <f>VLOOKUP(H:H,Table2_ContractType!A:B,2,0)</f>
        <v>Month-to-Month</v>
      </c>
      <c r="AB5997" t="str">
        <f>VLOOKUP(F:F,Table3_PhoneService!A:B,2,0)</f>
        <v>One Line</v>
      </c>
      <c r="AC5997" t="str">
        <f>VLOOKUP(G:G,Table4_InternetService!A:B,2,0)</f>
        <v>Fiber Optic</v>
      </c>
    </row>
    <row r="5998" spans="1:29">
      <c r="A5998" s="119" t="s">
        <v>5562</v>
      </c>
      <c r="B5998" s="119" t="s">
        <v>9</v>
      </c>
      <c r="C5998" s="119">
        <v>0</v>
      </c>
      <c r="D5998" s="119" t="s">
        <v>5</v>
      </c>
      <c r="E5998" s="119" t="s">
        <v>5</v>
      </c>
      <c r="F5998" s="119">
        <v>1</v>
      </c>
      <c r="G5998" s="119">
        <v>0</v>
      </c>
      <c r="H5998" s="119">
        <v>0</v>
      </c>
      <c r="I5998" s="119" t="s">
        <v>17</v>
      </c>
      <c r="J5998" s="120">
        <v>19.600000000000001</v>
      </c>
      <c r="K5998" s="120">
        <v>356.15</v>
      </c>
      <c r="L5998" s="119" t="s">
        <v>5</v>
      </c>
      <c r="M5998" s="127">
        <f t="shared" si="930"/>
        <v>18.170918367346935</v>
      </c>
      <c r="N5998" s="121">
        <f>'mytable_customer_details viz'!$K5998/'mytable_customer_details viz'!$J5998</f>
        <v>18.170918367346935</v>
      </c>
      <c r="O5998" s="101">
        <f>'mytable_customer_details viz'!$C5998</f>
        <v>0</v>
      </c>
      <c r="P5998" s="115" t="str">
        <f t="shared" si="934"/>
        <v>False</v>
      </c>
      <c r="Q5998" s="115" t="str">
        <f t="shared" si="935"/>
        <v>False</v>
      </c>
      <c r="R5998" s="115" t="str">
        <f t="shared" si="936"/>
        <v>True</v>
      </c>
      <c r="S5998" s="115" t="str">
        <f t="shared" si="936"/>
        <v>False</v>
      </c>
      <c r="T5998" s="115" t="str">
        <f t="shared" si="937"/>
        <v>False</v>
      </c>
      <c r="U5998">
        <f t="shared" si="938"/>
        <v>0</v>
      </c>
      <c r="V5998">
        <f t="shared" si="939"/>
        <v>0</v>
      </c>
      <c r="W5998">
        <f t="shared" si="939"/>
        <v>0</v>
      </c>
      <c r="X5998" s="86">
        <f t="shared" si="931"/>
        <v>43680.829081632655</v>
      </c>
      <c r="Y5998" s="104">
        <f t="shared" si="932"/>
        <v>19.600000000000001</v>
      </c>
      <c r="Z5998" t="str">
        <f t="shared" si="933"/>
        <v>YES</v>
      </c>
      <c r="AA5998" s="104" t="str">
        <f>VLOOKUP(H:H,Table2_ContractType!A:B,2,0)</f>
        <v>Month-to-Month</v>
      </c>
      <c r="AB5998" t="str">
        <f>VLOOKUP(F:F,Table3_PhoneService!A:B,2,0)</f>
        <v>One Line</v>
      </c>
      <c r="AC5998" t="str">
        <f>VLOOKUP(G:G,Table4_InternetService!A:B,2,0)</f>
        <v>No Internet Service</v>
      </c>
    </row>
    <row r="5999" spans="1:29">
      <c r="A5999" s="116" t="s">
        <v>1127</v>
      </c>
      <c r="B5999" s="116" t="s">
        <v>3</v>
      </c>
      <c r="C5999" s="116">
        <v>0</v>
      </c>
      <c r="D5999" s="116" t="s">
        <v>5</v>
      </c>
      <c r="E5999" s="116" t="s">
        <v>5</v>
      </c>
      <c r="F5999" s="116">
        <v>2</v>
      </c>
      <c r="G5999" s="116">
        <v>0</v>
      </c>
      <c r="H5999" s="116">
        <v>1</v>
      </c>
      <c r="I5999" s="116" t="s">
        <v>7</v>
      </c>
      <c r="J5999" s="117">
        <v>24.25</v>
      </c>
      <c r="K5999" s="117">
        <v>914.4</v>
      </c>
      <c r="L5999" s="116" t="s">
        <v>5</v>
      </c>
      <c r="M5999" s="127">
        <f t="shared" si="930"/>
        <v>37.707216494845362</v>
      </c>
      <c r="N5999" s="118">
        <f>'mytable_customer_details viz'!$K5999/'mytable_customer_details viz'!$J5999</f>
        <v>37.707216494845362</v>
      </c>
      <c r="O5999" s="102">
        <f>'mytable_customer_details viz'!$C5999</f>
        <v>0</v>
      </c>
      <c r="P5999" s="115" t="str">
        <f t="shared" si="934"/>
        <v>True</v>
      </c>
      <c r="Q5999" s="115" t="str">
        <f t="shared" si="935"/>
        <v>False</v>
      </c>
      <c r="R5999" s="115" t="str">
        <f t="shared" si="936"/>
        <v>True</v>
      </c>
      <c r="S5999" s="115" t="str">
        <f t="shared" si="936"/>
        <v>False</v>
      </c>
      <c r="T5999" s="115" t="str">
        <f t="shared" si="937"/>
        <v>False</v>
      </c>
      <c r="U5999">
        <f t="shared" si="938"/>
        <v>0</v>
      </c>
      <c r="V5999">
        <f t="shared" si="939"/>
        <v>0</v>
      </c>
      <c r="W5999">
        <f t="shared" si="939"/>
        <v>0</v>
      </c>
      <c r="X5999" s="86">
        <f t="shared" si="931"/>
        <v>43661.292783505152</v>
      </c>
      <c r="Y5999" s="104">
        <f t="shared" si="932"/>
        <v>24.25</v>
      </c>
      <c r="Z5999" t="str">
        <f t="shared" si="933"/>
        <v>YES</v>
      </c>
      <c r="AA5999" s="104" t="str">
        <f>VLOOKUP(H:H,Table2_ContractType!A:B,2,0)</f>
        <v>1 Year</v>
      </c>
      <c r="AB5999" t="str">
        <f>VLOOKUP(F:F,Table3_PhoneService!A:B,2,0)</f>
        <v>Two or More Lines</v>
      </c>
      <c r="AC5999" t="str">
        <f>VLOOKUP(G:G,Table4_InternetService!A:B,2,0)</f>
        <v>No Internet Service</v>
      </c>
    </row>
    <row r="6000" spans="1:29">
      <c r="A6000" s="119" t="s">
        <v>5818</v>
      </c>
      <c r="B6000" s="119" t="s">
        <v>9</v>
      </c>
      <c r="C6000" s="119">
        <v>0</v>
      </c>
      <c r="D6000" s="119" t="s">
        <v>5</v>
      </c>
      <c r="E6000" s="119" t="s">
        <v>5</v>
      </c>
      <c r="F6000" s="119">
        <v>1</v>
      </c>
      <c r="G6000" s="119">
        <v>0</v>
      </c>
      <c r="H6000" s="119">
        <v>2</v>
      </c>
      <c r="I6000" s="119" t="s">
        <v>17</v>
      </c>
      <c r="J6000" s="120">
        <v>18.8</v>
      </c>
      <c r="K6000" s="120">
        <v>1094.3499999999999</v>
      </c>
      <c r="L6000" s="119" t="s">
        <v>5</v>
      </c>
      <c r="M6000" s="127">
        <f t="shared" si="930"/>
        <v>58.210106382978715</v>
      </c>
      <c r="N6000" s="121">
        <f>'mytable_customer_details viz'!$K6000/'mytable_customer_details viz'!$J6000</f>
        <v>58.210106382978715</v>
      </c>
      <c r="O6000" s="101">
        <f>'mytable_customer_details viz'!$C6000</f>
        <v>0</v>
      </c>
      <c r="P6000" s="115" t="str">
        <f t="shared" si="934"/>
        <v>False</v>
      </c>
      <c r="Q6000" s="115" t="str">
        <f t="shared" si="935"/>
        <v>False</v>
      </c>
      <c r="R6000" s="115" t="str">
        <f t="shared" si="936"/>
        <v>True</v>
      </c>
      <c r="S6000" s="115" t="str">
        <f t="shared" si="936"/>
        <v>False</v>
      </c>
      <c r="T6000" s="115" t="str">
        <f t="shared" si="937"/>
        <v>False</v>
      </c>
      <c r="U6000">
        <f t="shared" si="938"/>
        <v>0</v>
      </c>
      <c r="V6000">
        <f t="shared" si="939"/>
        <v>0</v>
      </c>
      <c r="W6000">
        <f t="shared" si="939"/>
        <v>0</v>
      </c>
      <c r="X6000" s="86">
        <f t="shared" si="931"/>
        <v>43640.789893617024</v>
      </c>
      <c r="Y6000" s="104">
        <f t="shared" si="932"/>
        <v>18.8</v>
      </c>
      <c r="Z6000" t="str">
        <f t="shared" si="933"/>
        <v>YES</v>
      </c>
      <c r="AA6000" s="104" t="str">
        <f>VLOOKUP(H:H,Table2_ContractType!A:B,2,0)</f>
        <v>2 Year</v>
      </c>
      <c r="AB6000" t="str">
        <f>VLOOKUP(F:F,Table3_PhoneService!A:B,2,0)</f>
        <v>One Line</v>
      </c>
      <c r="AC6000" t="str">
        <f>VLOOKUP(G:G,Table4_InternetService!A:B,2,0)</f>
        <v>No Internet Service</v>
      </c>
    </row>
    <row r="6001" spans="1:29">
      <c r="A6001" s="116" t="s">
        <v>6862</v>
      </c>
      <c r="B6001" s="116" t="s">
        <v>9</v>
      </c>
      <c r="C6001" s="116">
        <v>0</v>
      </c>
      <c r="D6001" s="116" t="s">
        <v>4</v>
      </c>
      <c r="E6001" s="116" t="s">
        <v>4</v>
      </c>
      <c r="F6001" s="116">
        <v>2</v>
      </c>
      <c r="G6001" s="116">
        <v>2</v>
      </c>
      <c r="H6001" s="116">
        <v>2</v>
      </c>
      <c r="I6001" s="116" t="s">
        <v>13</v>
      </c>
      <c r="J6001" s="117">
        <v>94.9</v>
      </c>
      <c r="K6001" s="117">
        <v>3616.25</v>
      </c>
      <c r="L6001" s="116" t="s">
        <v>5</v>
      </c>
      <c r="M6001" s="127">
        <f t="shared" si="930"/>
        <v>38.105900948366703</v>
      </c>
      <c r="N6001" s="118">
        <f>'mytable_customer_details viz'!$K6001/'mytable_customer_details viz'!$J6001</f>
        <v>38.105900948366703</v>
      </c>
      <c r="O6001" s="102">
        <f>'mytable_customer_details viz'!$C6001</f>
        <v>0</v>
      </c>
      <c r="P6001" s="115" t="str">
        <f t="shared" si="934"/>
        <v>False</v>
      </c>
      <c r="Q6001" s="115" t="str">
        <f t="shared" si="935"/>
        <v>False</v>
      </c>
      <c r="R6001" s="115" t="str">
        <f t="shared" si="936"/>
        <v>True</v>
      </c>
      <c r="S6001" s="115" t="str">
        <f t="shared" si="936"/>
        <v>True</v>
      </c>
      <c r="T6001" s="115" t="str">
        <f t="shared" si="937"/>
        <v>True</v>
      </c>
      <c r="U6001">
        <f t="shared" si="938"/>
        <v>3</v>
      </c>
      <c r="V6001">
        <f t="shared" si="939"/>
        <v>1</v>
      </c>
      <c r="W6001">
        <f t="shared" si="939"/>
        <v>1</v>
      </c>
      <c r="X6001" s="86">
        <f t="shared" si="931"/>
        <v>43660.894099051635</v>
      </c>
      <c r="Y6001" s="104">
        <f t="shared" si="932"/>
        <v>94.899999999999991</v>
      </c>
      <c r="Z6001" t="str">
        <f t="shared" si="933"/>
        <v>YES</v>
      </c>
      <c r="AA6001" s="104" t="str">
        <f>VLOOKUP(H:H,Table2_ContractType!A:B,2,0)</f>
        <v>2 Year</v>
      </c>
      <c r="AB6001" t="str">
        <f>VLOOKUP(F:F,Table3_PhoneService!A:B,2,0)</f>
        <v>Two or More Lines</v>
      </c>
      <c r="AC6001" t="str">
        <f>VLOOKUP(G:G,Table4_InternetService!A:B,2,0)</f>
        <v>Fiber Optic</v>
      </c>
    </row>
    <row r="6002" spans="1:29">
      <c r="A6002" s="119" t="s">
        <v>1960</v>
      </c>
      <c r="B6002" s="119" t="s">
        <v>9</v>
      </c>
      <c r="C6002" s="119">
        <v>0</v>
      </c>
      <c r="D6002" s="119" t="s">
        <v>4</v>
      </c>
      <c r="E6002" s="119" t="s">
        <v>4</v>
      </c>
      <c r="F6002" s="119">
        <v>2</v>
      </c>
      <c r="G6002" s="119">
        <v>2</v>
      </c>
      <c r="H6002" s="119">
        <v>2</v>
      </c>
      <c r="I6002" s="119" t="s">
        <v>13</v>
      </c>
      <c r="J6002" s="120">
        <v>104.6</v>
      </c>
      <c r="K6002" s="120">
        <v>6885.75</v>
      </c>
      <c r="L6002" s="119" t="s">
        <v>5</v>
      </c>
      <c r="M6002" s="127">
        <f t="shared" si="930"/>
        <v>65.829349904397702</v>
      </c>
      <c r="N6002" s="121">
        <f>'mytable_customer_details viz'!$K6002/'mytable_customer_details viz'!$J6002</f>
        <v>65.829349904397702</v>
      </c>
      <c r="O6002" s="101">
        <f>'mytable_customer_details viz'!$C6002</f>
        <v>0</v>
      </c>
      <c r="P6002" s="115" t="str">
        <f t="shared" si="934"/>
        <v>False</v>
      </c>
      <c r="Q6002" s="115" t="str">
        <f t="shared" si="935"/>
        <v>False</v>
      </c>
      <c r="R6002" s="115" t="str">
        <f t="shared" si="936"/>
        <v>True</v>
      </c>
      <c r="S6002" s="115" t="str">
        <f t="shared" si="936"/>
        <v>True</v>
      </c>
      <c r="T6002" s="115" t="str">
        <f t="shared" si="937"/>
        <v>True</v>
      </c>
      <c r="U6002">
        <f t="shared" si="938"/>
        <v>3</v>
      </c>
      <c r="V6002">
        <f t="shared" si="939"/>
        <v>1</v>
      </c>
      <c r="W6002">
        <f t="shared" si="939"/>
        <v>1</v>
      </c>
      <c r="X6002" s="86">
        <f t="shared" si="931"/>
        <v>43633.170650095599</v>
      </c>
      <c r="Y6002" s="104">
        <f t="shared" si="932"/>
        <v>104.60000000000001</v>
      </c>
      <c r="Z6002" t="str">
        <f t="shared" si="933"/>
        <v>YES</v>
      </c>
      <c r="AA6002" s="104" t="str">
        <f>VLOOKUP(H:H,Table2_ContractType!A:B,2,0)</f>
        <v>2 Year</v>
      </c>
      <c r="AB6002" t="str">
        <f>VLOOKUP(F:F,Table3_PhoneService!A:B,2,0)</f>
        <v>Two or More Lines</v>
      </c>
      <c r="AC6002" t="str">
        <f>VLOOKUP(G:G,Table4_InternetService!A:B,2,0)</f>
        <v>Fiber Optic</v>
      </c>
    </row>
    <row r="6003" spans="1:29">
      <c r="A6003" s="116" t="s">
        <v>963</v>
      </c>
      <c r="B6003" s="116" t="s">
        <v>9</v>
      </c>
      <c r="C6003" s="116">
        <v>0</v>
      </c>
      <c r="D6003" s="116" t="s">
        <v>5</v>
      </c>
      <c r="E6003" s="116" t="s">
        <v>5</v>
      </c>
      <c r="F6003" s="116">
        <v>1</v>
      </c>
      <c r="G6003" s="116">
        <v>1</v>
      </c>
      <c r="H6003" s="116">
        <v>0</v>
      </c>
      <c r="I6003" s="116" t="s">
        <v>10</v>
      </c>
      <c r="J6003" s="117">
        <v>55.1</v>
      </c>
      <c r="K6003" s="117">
        <v>1253.1500000000001</v>
      </c>
      <c r="L6003" s="116" t="s">
        <v>5</v>
      </c>
      <c r="M6003" s="127">
        <f t="shared" si="930"/>
        <v>22.743194192377498</v>
      </c>
      <c r="N6003" s="118">
        <f>'mytable_customer_details viz'!$K6003/'mytable_customer_details viz'!$J6003</f>
        <v>22.743194192377498</v>
      </c>
      <c r="O6003" s="102">
        <f>'mytable_customer_details viz'!$C6003</f>
        <v>0</v>
      </c>
      <c r="P6003" s="115" t="str">
        <f t="shared" si="934"/>
        <v>False</v>
      </c>
      <c r="Q6003" s="115" t="str">
        <f t="shared" si="935"/>
        <v>False</v>
      </c>
      <c r="R6003" s="115" t="str">
        <f t="shared" si="936"/>
        <v>True</v>
      </c>
      <c r="S6003" s="115" t="str">
        <f t="shared" si="936"/>
        <v>True</v>
      </c>
      <c r="T6003" s="115" t="str">
        <f t="shared" si="937"/>
        <v>True</v>
      </c>
      <c r="U6003">
        <f t="shared" si="938"/>
        <v>0</v>
      </c>
      <c r="V6003">
        <f t="shared" si="939"/>
        <v>0</v>
      </c>
      <c r="W6003">
        <f t="shared" si="939"/>
        <v>0</v>
      </c>
      <c r="X6003" s="86">
        <f t="shared" si="931"/>
        <v>43676.256805807621</v>
      </c>
      <c r="Y6003" s="104">
        <f t="shared" si="932"/>
        <v>55.1</v>
      </c>
      <c r="Z6003" t="str">
        <f t="shared" si="933"/>
        <v>YES</v>
      </c>
      <c r="AA6003" s="104" t="str">
        <f>VLOOKUP(H:H,Table2_ContractType!A:B,2,0)</f>
        <v>Month-to-Month</v>
      </c>
      <c r="AB6003" t="str">
        <f>VLOOKUP(F:F,Table3_PhoneService!A:B,2,0)</f>
        <v>One Line</v>
      </c>
      <c r="AC6003" t="str">
        <f>VLOOKUP(G:G,Table4_InternetService!A:B,2,0)</f>
        <v>DSL</v>
      </c>
    </row>
    <row r="6004" spans="1:29">
      <c r="A6004" s="119" t="s">
        <v>3729</v>
      </c>
      <c r="B6004" s="119" t="s">
        <v>3</v>
      </c>
      <c r="C6004" s="119">
        <v>0</v>
      </c>
      <c r="D6004" s="119" t="s">
        <v>4</v>
      </c>
      <c r="E6004" s="119" t="s">
        <v>5</v>
      </c>
      <c r="F6004" s="119">
        <v>2</v>
      </c>
      <c r="G6004" s="119">
        <v>2</v>
      </c>
      <c r="H6004" s="119">
        <v>0</v>
      </c>
      <c r="I6004" s="119" t="s">
        <v>7</v>
      </c>
      <c r="J6004" s="120">
        <v>99.65</v>
      </c>
      <c r="K6004" s="120">
        <v>5497.05</v>
      </c>
      <c r="L6004" s="119" t="s">
        <v>5</v>
      </c>
      <c r="M6004" s="127">
        <f t="shared" si="930"/>
        <v>55.16357250376317</v>
      </c>
      <c r="N6004" s="121">
        <f>'mytable_customer_details viz'!$K6004/'mytable_customer_details viz'!$J6004</f>
        <v>55.16357250376317</v>
      </c>
      <c r="O6004" s="101">
        <f>'mytable_customer_details viz'!$C6004</f>
        <v>0</v>
      </c>
      <c r="P6004" s="115" t="str">
        <f t="shared" si="934"/>
        <v>True</v>
      </c>
      <c r="Q6004" s="115" t="str">
        <f t="shared" si="935"/>
        <v>False</v>
      </c>
      <c r="R6004" s="115" t="str">
        <f t="shared" si="936"/>
        <v>True</v>
      </c>
      <c r="S6004" s="115" t="str">
        <f t="shared" si="936"/>
        <v>True</v>
      </c>
      <c r="T6004" s="115" t="str">
        <f t="shared" si="937"/>
        <v>True</v>
      </c>
      <c r="U6004">
        <f t="shared" si="938"/>
        <v>1</v>
      </c>
      <c r="V6004">
        <f t="shared" si="939"/>
        <v>1</v>
      </c>
      <c r="W6004">
        <f t="shared" si="939"/>
        <v>0</v>
      </c>
      <c r="X6004" s="86">
        <f t="shared" si="931"/>
        <v>43643.836427496237</v>
      </c>
      <c r="Y6004" s="104">
        <f t="shared" si="932"/>
        <v>99.65</v>
      </c>
      <c r="Z6004" t="str">
        <f t="shared" si="933"/>
        <v>YES</v>
      </c>
      <c r="AA6004" s="104" t="str">
        <f>VLOOKUP(H:H,Table2_ContractType!A:B,2,0)</f>
        <v>Month-to-Month</v>
      </c>
      <c r="AB6004" t="str">
        <f>VLOOKUP(F:F,Table3_PhoneService!A:B,2,0)</f>
        <v>Two or More Lines</v>
      </c>
      <c r="AC6004" t="str">
        <f>VLOOKUP(G:G,Table4_InternetService!A:B,2,0)</f>
        <v>Fiber Optic</v>
      </c>
    </row>
    <row r="6005" spans="1:29">
      <c r="A6005" s="116" t="s">
        <v>6993</v>
      </c>
      <c r="B6005" s="116" t="s">
        <v>3</v>
      </c>
      <c r="C6005" s="116">
        <v>0</v>
      </c>
      <c r="D6005" s="116" t="s">
        <v>4</v>
      </c>
      <c r="E6005" s="116" t="s">
        <v>4</v>
      </c>
      <c r="F6005" s="116">
        <v>1</v>
      </c>
      <c r="G6005" s="116">
        <v>1</v>
      </c>
      <c r="H6005" s="116">
        <v>2</v>
      </c>
      <c r="I6005" s="116" t="s">
        <v>7</v>
      </c>
      <c r="J6005" s="117">
        <v>74.349999999999994</v>
      </c>
      <c r="K6005" s="117">
        <v>5237.3999999999996</v>
      </c>
      <c r="L6005" s="116" t="s">
        <v>5</v>
      </c>
      <c r="M6005" s="127">
        <f t="shared" si="930"/>
        <v>70.442501681237388</v>
      </c>
      <c r="N6005" s="118">
        <f>'mytable_customer_details viz'!$K6005/'mytable_customer_details viz'!$J6005</f>
        <v>70.442501681237388</v>
      </c>
      <c r="O6005" s="102">
        <f>'mytable_customer_details viz'!$C6005</f>
        <v>0</v>
      </c>
      <c r="P6005" s="115" t="str">
        <f t="shared" si="934"/>
        <v>True</v>
      </c>
      <c r="Q6005" s="115" t="str">
        <f t="shared" si="935"/>
        <v>False</v>
      </c>
      <c r="R6005" s="115" t="str">
        <f t="shared" si="936"/>
        <v>True</v>
      </c>
      <c r="S6005" s="115" t="str">
        <f t="shared" si="936"/>
        <v>True</v>
      </c>
      <c r="T6005" s="115" t="str">
        <f t="shared" si="937"/>
        <v>True</v>
      </c>
      <c r="U6005">
        <f t="shared" si="938"/>
        <v>3</v>
      </c>
      <c r="V6005">
        <f t="shared" si="939"/>
        <v>1</v>
      </c>
      <c r="W6005">
        <f t="shared" si="939"/>
        <v>1</v>
      </c>
      <c r="X6005" s="86">
        <f t="shared" si="931"/>
        <v>43628.557498318762</v>
      </c>
      <c r="Y6005" s="104">
        <f t="shared" si="932"/>
        <v>74.349999999999994</v>
      </c>
      <c r="Z6005" t="str">
        <f t="shared" si="933"/>
        <v>YES</v>
      </c>
      <c r="AA6005" s="104" t="str">
        <f>VLOOKUP(H:H,Table2_ContractType!A:B,2,0)</f>
        <v>2 Year</v>
      </c>
      <c r="AB6005" t="str">
        <f>VLOOKUP(F:F,Table3_PhoneService!A:B,2,0)</f>
        <v>One Line</v>
      </c>
      <c r="AC6005" t="str">
        <f>VLOOKUP(G:G,Table4_InternetService!A:B,2,0)</f>
        <v>DSL</v>
      </c>
    </row>
    <row r="6006" spans="1:29">
      <c r="A6006" s="119" t="s">
        <v>6760</v>
      </c>
      <c r="B6006" s="119" t="s">
        <v>9</v>
      </c>
      <c r="C6006" s="119">
        <v>0</v>
      </c>
      <c r="D6006" s="119" t="s">
        <v>4</v>
      </c>
      <c r="E6006" s="119" t="s">
        <v>5</v>
      </c>
      <c r="F6006" s="119">
        <v>2</v>
      </c>
      <c r="G6006" s="119">
        <v>1</v>
      </c>
      <c r="H6006" s="119">
        <v>1</v>
      </c>
      <c r="I6006" s="119" t="s">
        <v>13</v>
      </c>
      <c r="J6006" s="120">
        <v>79.400000000000006</v>
      </c>
      <c r="K6006" s="120">
        <v>5528.9</v>
      </c>
      <c r="L6006" s="119" t="s">
        <v>5</v>
      </c>
      <c r="M6006" s="127">
        <f t="shared" si="930"/>
        <v>69.633501259445836</v>
      </c>
      <c r="N6006" s="121">
        <f>'mytable_customer_details viz'!$K6006/'mytable_customer_details viz'!$J6006</f>
        <v>69.633501259445836</v>
      </c>
      <c r="O6006" s="101">
        <f>'mytable_customer_details viz'!$C6006</f>
        <v>0</v>
      </c>
      <c r="P6006" s="115" t="str">
        <f t="shared" si="934"/>
        <v>False</v>
      </c>
      <c r="Q6006" s="115" t="str">
        <f t="shared" si="935"/>
        <v>False</v>
      </c>
      <c r="R6006" s="115" t="str">
        <f t="shared" si="936"/>
        <v>True</v>
      </c>
      <c r="S6006" s="115" t="str">
        <f t="shared" si="936"/>
        <v>True</v>
      </c>
      <c r="T6006" s="115" t="str">
        <f t="shared" si="937"/>
        <v>True</v>
      </c>
      <c r="U6006">
        <f t="shared" si="938"/>
        <v>1</v>
      </c>
      <c r="V6006">
        <f t="shared" si="939"/>
        <v>1</v>
      </c>
      <c r="W6006">
        <f t="shared" si="939"/>
        <v>0</v>
      </c>
      <c r="X6006" s="86">
        <f t="shared" si="931"/>
        <v>43629.366498740557</v>
      </c>
      <c r="Y6006" s="104">
        <f t="shared" si="932"/>
        <v>79.400000000000006</v>
      </c>
      <c r="Z6006" t="str">
        <f t="shared" si="933"/>
        <v>YES</v>
      </c>
      <c r="AA6006" s="104" t="str">
        <f>VLOOKUP(H:H,Table2_ContractType!A:B,2,0)</f>
        <v>1 Year</v>
      </c>
      <c r="AB6006" t="str">
        <f>VLOOKUP(F:F,Table3_PhoneService!A:B,2,0)</f>
        <v>Two or More Lines</v>
      </c>
      <c r="AC6006" t="str">
        <f>VLOOKUP(G:G,Table4_InternetService!A:B,2,0)</f>
        <v>DSL</v>
      </c>
    </row>
    <row r="6007" spans="1:29">
      <c r="A6007" s="116" t="s">
        <v>5492</v>
      </c>
      <c r="B6007" s="116" t="s">
        <v>9</v>
      </c>
      <c r="C6007" s="116">
        <v>1</v>
      </c>
      <c r="D6007" s="116" t="s">
        <v>5</v>
      </c>
      <c r="E6007" s="116" t="s">
        <v>5</v>
      </c>
      <c r="F6007" s="116">
        <v>2</v>
      </c>
      <c r="G6007" s="116">
        <v>2</v>
      </c>
      <c r="H6007" s="116">
        <v>0</v>
      </c>
      <c r="I6007" s="116" t="s">
        <v>7</v>
      </c>
      <c r="J6007" s="117">
        <v>73.650000000000006</v>
      </c>
      <c r="K6007" s="117">
        <v>73.650000000000006</v>
      </c>
      <c r="L6007" s="116" t="s">
        <v>4</v>
      </c>
      <c r="M6007" s="127">
        <f t="shared" si="930"/>
        <v>1</v>
      </c>
      <c r="N6007" s="118">
        <f>'mytable_customer_details viz'!$K6007/'mytable_customer_details viz'!$J6007</f>
        <v>1</v>
      </c>
      <c r="O6007" s="102">
        <f>'mytable_customer_details viz'!$C6007</f>
        <v>1</v>
      </c>
      <c r="P6007" s="115" t="str">
        <f t="shared" si="934"/>
        <v>False</v>
      </c>
      <c r="Q6007" s="115" t="str">
        <f t="shared" si="935"/>
        <v>True</v>
      </c>
      <c r="R6007" s="115" t="str">
        <f t="shared" si="936"/>
        <v>True</v>
      </c>
      <c r="S6007" s="115" t="str">
        <f t="shared" si="936"/>
        <v>True</v>
      </c>
      <c r="T6007" s="115" t="str">
        <f t="shared" si="937"/>
        <v>True</v>
      </c>
      <c r="U6007">
        <f t="shared" si="938"/>
        <v>0</v>
      </c>
      <c r="V6007">
        <f t="shared" si="939"/>
        <v>0</v>
      </c>
      <c r="W6007">
        <f t="shared" si="939"/>
        <v>0</v>
      </c>
      <c r="X6007" s="86">
        <f t="shared" si="931"/>
        <v>43698</v>
      </c>
      <c r="Y6007" s="104">
        <f t="shared" si="932"/>
        <v>73.650000000000006</v>
      </c>
      <c r="Z6007" t="str">
        <f t="shared" si="933"/>
        <v>YES</v>
      </c>
      <c r="AA6007" s="104" t="str">
        <f>VLOOKUP(H:H,Table2_ContractType!A:B,2,0)</f>
        <v>Month-to-Month</v>
      </c>
      <c r="AB6007" t="str">
        <f>VLOOKUP(F:F,Table3_PhoneService!A:B,2,0)</f>
        <v>Two or More Lines</v>
      </c>
      <c r="AC6007" t="str">
        <f>VLOOKUP(G:G,Table4_InternetService!A:B,2,0)</f>
        <v>Fiber Optic</v>
      </c>
    </row>
    <row r="6008" spans="1:29">
      <c r="A6008" s="119" t="s">
        <v>4156</v>
      </c>
      <c r="B6008" s="119" t="s">
        <v>3</v>
      </c>
      <c r="C6008" s="119">
        <v>0</v>
      </c>
      <c r="D6008" s="119" t="s">
        <v>5</v>
      </c>
      <c r="E6008" s="119" t="s">
        <v>5</v>
      </c>
      <c r="F6008" s="119">
        <v>1</v>
      </c>
      <c r="G6008" s="119">
        <v>1</v>
      </c>
      <c r="H6008" s="119">
        <v>0</v>
      </c>
      <c r="I6008" s="119" t="s">
        <v>13</v>
      </c>
      <c r="J6008" s="120">
        <v>67.8</v>
      </c>
      <c r="K6008" s="120">
        <v>842.25</v>
      </c>
      <c r="L6008" s="119" t="s">
        <v>5</v>
      </c>
      <c r="M6008" s="127">
        <f t="shared" si="930"/>
        <v>12.422566371681416</v>
      </c>
      <c r="N6008" s="121">
        <f>'mytable_customer_details viz'!$K6008/'mytable_customer_details viz'!$J6008</f>
        <v>12.422566371681416</v>
      </c>
      <c r="O6008" s="101">
        <f>'mytable_customer_details viz'!$C6008</f>
        <v>0</v>
      </c>
      <c r="P6008" s="115" t="str">
        <f t="shared" si="934"/>
        <v>True</v>
      </c>
      <c r="Q6008" s="115" t="str">
        <f t="shared" si="935"/>
        <v>False</v>
      </c>
      <c r="R6008" s="115" t="str">
        <f t="shared" si="936"/>
        <v>True</v>
      </c>
      <c r="S6008" s="115" t="str">
        <f t="shared" si="936"/>
        <v>True</v>
      </c>
      <c r="T6008" s="115" t="str">
        <f t="shared" si="937"/>
        <v>True</v>
      </c>
      <c r="U6008">
        <f t="shared" si="938"/>
        <v>0</v>
      </c>
      <c r="V6008">
        <f t="shared" si="939"/>
        <v>0</v>
      </c>
      <c r="W6008">
        <f t="shared" si="939"/>
        <v>0</v>
      </c>
      <c r="X6008" s="86">
        <f t="shared" si="931"/>
        <v>43686.577433628321</v>
      </c>
      <c r="Y6008" s="104">
        <f t="shared" si="932"/>
        <v>67.8</v>
      </c>
      <c r="Z6008" t="str">
        <f t="shared" si="933"/>
        <v>YES</v>
      </c>
      <c r="AA6008" s="104" t="str">
        <f>VLOOKUP(H:H,Table2_ContractType!A:B,2,0)</f>
        <v>Month-to-Month</v>
      </c>
      <c r="AB6008" t="str">
        <f>VLOOKUP(F:F,Table3_PhoneService!A:B,2,0)</f>
        <v>One Line</v>
      </c>
      <c r="AC6008" t="str">
        <f>VLOOKUP(G:G,Table4_InternetService!A:B,2,0)</f>
        <v>DSL</v>
      </c>
    </row>
    <row r="6009" spans="1:29">
      <c r="A6009" s="116" t="s">
        <v>1280</v>
      </c>
      <c r="B6009" s="116" t="s">
        <v>9</v>
      </c>
      <c r="C6009" s="116">
        <v>0</v>
      </c>
      <c r="D6009" s="116" t="s">
        <v>4</v>
      </c>
      <c r="E6009" s="116" t="s">
        <v>4</v>
      </c>
      <c r="F6009" s="116">
        <v>2</v>
      </c>
      <c r="G6009" s="116">
        <v>2</v>
      </c>
      <c r="H6009" s="116">
        <v>2</v>
      </c>
      <c r="I6009" s="116" t="s">
        <v>13</v>
      </c>
      <c r="J6009" s="117">
        <v>115.55</v>
      </c>
      <c r="K6009" s="117">
        <v>7159.05</v>
      </c>
      <c r="L6009" s="116" t="s">
        <v>5</v>
      </c>
      <c r="M6009" s="127">
        <f t="shared" si="930"/>
        <v>61.956295975768072</v>
      </c>
      <c r="N6009" s="118">
        <f>'mytable_customer_details viz'!$K6009/'mytable_customer_details viz'!$J6009</f>
        <v>61.956295975768072</v>
      </c>
      <c r="O6009" s="102">
        <f>'mytable_customer_details viz'!$C6009</f>
        <v>0</v>
      </c>
      <c r="P6009" s="115" t="str">
        <f t="shared" si="934"/>
        <v>False</v>
      </c>
      <c r="Q6009" s="115" t="str">
        <f t="shared" si="935"/>
        <v>False</v>
      </c>
      <c r="R6009" s="115" t="str">
        <f t="shared" si="936"/>
        <v>True</v>
      </c>
      <c r="S6009" s="115" t="str">
        <f t="shared" si="936"/>
        <v>True</v>
      </c>
      <c r="T6009" s="115" t="str">
        <f t="shared" si="937"/>
        <v>True</v>
      </c>
      <c r="U6009">
        <f t="shared" si="938"/>
        <v>3</v>
      </c>
      <c r="V6009">
        <f t="shared" si="939"/>
        <v>1</v>
      </c>
      <c r="W6009">
        <f t="shared" si="939"/>
        <v>1</v>
      </c>
      <c r="X6009" s="86">
        <f t="shared" si="931"/>
        <v>43637.043704024232</v>
      </c>
      <c r="Y6009" s="104">
        <f t="shared" si="932"/>
        <v>115.55</v>
      </c>
      <c r="Z6009" t="str">
        <f t="shared" si="933"/>
        <v>YES</v>
      </c>
      <c r="AA6009" s="104" t="str">
        <f>VLOOKUP(H:H,Table2_ContractType!A:B,2,0)</f>
        <v>2 Year</v>
      </c>
      <c r="AB6009" t="str">
        <f>VLOOKUP(F:F,Table3_PhoneService!A:B,2,0)</f>
        <v>Two or More Lines</v>
      </c>
      <c r="AC6009" t="str">
        <f>VLOOKUP(G:G,Table4_InternetService!A:B,2,0)</f>
        <v>Fiber Optic</v>
      </c>
    </row>
    <row r="6010" spans="1:29">
      <c r="A6010" s="119" t="s">
        <v>2466</v>
      </c>
      <c r="B6010" s="119" t="s">
        <v>3</v>
      </c>
      <c r="C6010" s="119">
        <v>0</v>
      </c>
      <c r="D6010" s="119" t="s">
        <v>5</v>
      </c>
      <c r="E6010" s="119" t="s">
        <v>5</v>
      </c>
      <c r="F6010" s="119">
        <v>1</v>
      </c>
      <c r="G6010" s="119">
        <v>2</v>
      </c>
      <c r="H6010" s="119">
        <v>0</v>
      </c>
      <c r="I6010" s="119" t="s">
        <v>7</v>
      </c>
      <c r="J6010" s="120">
        <v>89.35</v>
      </c>
      <c r="K6010" s="120">
        <v>461.7</v>
      </c>
      <c r="L6010" s="119" t="s">
        <v>4</v>
      </c>
      <c r="M6010" s="127">
        <f t="shared" si="930"/>
        <v>5.1673195299384442</v>
      </c>
      <c r="N6010" s="121">
        <f>'mytable_customer_details viz'!$K6010/'mytable_customer_details viz'!$J6010</f>
        <v>5.1673195299384442</v>
      </c>
      <c r="O6010" s="101">
        <f>'mytable_customer_details viz'!$C6010</f>
        <v>0</v>
      </c>
      <c r="P6010" s="115" t="str">
        <f t="shared" si="934"/>
        <v>True</v>
      </c>
      <c r="Q6010" s="115" t="str">
        <f t="shared" si="935"/>
        <v>True</v>
      </c>
      <c r="R6010" s="115" t="str">
        <f t="shared" si="936"/>
        <v>True</v>
      </c>
      <c r="S6010" s="115" t="str">
        <f t="shared" si="936"/>
        <v>True</v>
      </c>
      <c r="T6010" s="115" t="str">
        <f t="shared" si="937"/>
        <v>True</v>
      </c>
      <c r="U6010">
        <f t="shared" si="938"/>
        <v>0</v>
      </c>
      <c r="V6010">
        <f t="shared" si="939"/>
        <v>0</v>
      </c>
      <c r="W6010">
        <f t="shared" si="939"/>
        <v>0</v>
      </c>
      <c r="X6010" s="86">
        <f t="shared" si="931"/>
        <v>43693.832680470063</v>
      </c>
      <c r="Y6010" s="104">
        <f t="shared" si="932"/>
        <v>89.35</v>
      </c>
      <c r="Z6010" t="str">
        <f t="shared" si="933"/>
        <v>YES</v>
      </c>
      <c r="AA6010" s="104" t="str">
        <f>VLOOKUP(H:H,Table2_ContractType!A:B,2,0)</f>
        <v>Month-to-Month</v>
      </c>
      <c r="AB6010" t="str">
        <f>VLOOKUP(F:F,Table3_PhoneService!A:B,2,0)</f>
        <v>One Line</v>
      </c>
      <c r="AC6010" t="str">
        <f>VLOOKUP(G:G,Table4_InternetService!A:B,2,0)</f>
        <v>Fiber Optic</v>
      </c>
    </row>
    <row r="6011" spans="1:29">
      <c r="A6011" s="116" t="s">
        <v>5262</v>
      </c>
      <c r="B6011" s="116" t="s">
        <v>3</v>
      </c>
      <c r="C6011" s="116">
        <v>1</v>
      </c>
      <c r="D6011" s="116" t="s">
        <v>5</v>
      </c>
      <c r="E6011" s="116" t="s">
        <v>5</v>
      </c>
      <c r="F6011" s="116">
        <v>1</v>
      </c>
      <c r="G6011" s="116">
        <v>2</v>
      </c>
      <c r="H6011" s="116">
        <v>0</v>
      </c>
      <c r="I6011" s="116" t="s">
        <v>10</v>
      </c>
      <c r="J6011" s="117">
        <v>69.05</v>
      </c>
      <c r="K6011" s="117">
        <v>318.5</v>
      </c>
      <c r="L6011" s="116" t="s">
        <v>4</v>
      </c>
      <c r="M6011" s="127">
        <f t="shared" si="930"/>
        <v>4.6125995655322232</v>
      </c>
      <c r="N6011" s="118">
        <f>'mytable_customer_details viz'!$K6011/'mytable_customer_details viz'!$J6011</f>
        <v>4.6125995655322232</v>
      </c>
      <c r="O6011" s="102">
        <f>'mytable_customer_details viz'!$C6011</f>
        <v>1</v>
      </c>
      <c r="P6011" s="115" t="str">
        <f t="shared" si="934"/>
        <v>True</v>
      </c>
      <c r="Q6011" s="115" t="str">
        <f t="shared" si="935"/>
        <v>True</v>
      </c>
      <c r="R6011" s="115" t="str">
        <f t="shared" si="936"/>
        <v>True</v>
      </c>
      <c r="S6011" s="115" t="str">
        <f t="shared" si="936"/>
        <v>True</v>
      </c>
      <c r="T6011" s="115" t="str">
        <f t="shared" si="937"/>
        <v>True</v>
      </c>
      <c r="U6011">
        <f t="shared" si="938"/>
        <v>0</v>
      </c>
      <c r="V6011">
        <f t="shared" si="939"/>
        <v>0</v>
      </c>
      <c r="W6011">
        <f t="shared" si="939"/>
        <v>0</v>
      </c>
      <c r="X6011" s="86">
        <f t="shared" si="931"/>
        <v>43694.387400434469</v>
      </c>
      <c r="Y6011" s="104">
        <f t="shared" si="932"/>
        <v>69.05</v>
      </c>
      <c r="Z6011" t="str">
        <f t="shared" si="933"/>
        <v>YES</v>
      </c>
      <c r="AA6011" s="104" t="str">
        <f>VLOOKUP(H:H,Table2_ContractType!A:B,2,0)</f>
        <v>Month-to-Month</v>
      </c>
      <c r="AB6011" t="str">
        <f>VLOOKUP(F:F,Table3_PhoneService!A:B,2,0)</f>
        <v>One Line</v>
      </c>
      <c r="AC6011" t="str">
        <f>VLOOKUP(G:G,Table4_InternetService!A:B,2,0)</f>
        <v>Fiber Optic</v>
      </c>
    </row>
    <row r="6012" spans="1:29">
      <c r="A6012" s="119" t="s">
        <v>5266</v>
      </c>
      <c r="B6012" s="119" t="s">
        <v>3</v>
      </c>
      <c r="C6012" s="119">
        <v>0</v>
      </c>
      <c r="D6012" s="119" t="s">
        <v>5</v>
      </c>
      <c r="E6012" s="119" t="s">
        <v>5</v>
      </c>
      <c r="F6012" s="119">
        <v>2</v>
      </c>
      <c r="G6012" s="119">
        <v>2</v>
      </c>
      <c r="H6012" s="119">
        <v>0</v>
      </c>
      <c r="I6012" s="119" t="s">
        <v>7</v>
      </c>
      <c r="J6012" s="120">
        <v>76.05</v>
      </c>
      <c r="K6012" s="120">
        <v>2227.8000000000002</v>
      </c>
      <c r="L6012" s="119" t="s">
        <v>5</v>
      </c>
      <c r="M6012" s="127">
        <f t="shared" si="930"/>
        <v>29.293885601577912</v>
      </c>
      <c r="N6012" s="121">
        <f>'mytable_customer_details viz'!$K6012/'mytable_customer_details viz'!$J6012</f>
        <v>29.293885601577912</v>
      </c>
      <c r="O6012" s="101">
        <f>'mytable_customer_details viz'!$C6012</f>
        <v>0</v>
      </c>
      <c r="P6012" s="115" t="str">
        <f t="shared" si="934"/>
        <v>True</v>
      </c>
      <c r="Q6012" s="115" t="str">
        <f t="shared" si="935"/>
        <v>False</v>
      </c>
      <c r="R6012" s="115" t="str">
        <f t="shared" si="936"/>
        <v>True</v>
      </c>
      <c r="S6012" s="115" t="str">
        <f t="shared" si="936"/>
        <v>True</v>
      </c>
      <c r="T6012" s="115" t="str">
        <f t="shared" si="937"/>
        <v>True</v>
      </c>
      <c r="U6012">
        <f t="shared" si="938"/>
        <v>0</v>
      </c>
      <c r="V6012">
        <f t="shared" si="939"/>
        <v>0</v>
      </c>
      <c r="W6012">
        <f t="shared" si="939"/>
        <v>0</v>
      </c>
      <c r="X6012" s="86">
        <f t="shared" si="931"/>
        <v>43669.706114398425</v>
      </c>
      <c r="Y6012" s="104">
        <f t="shared" si="932"/>
        <v>76.05</v>
      </c>
      <c r="Z6012" t="str">
        <f t="shared" si="933"/>
        <v>YES</v>
      </c>
      <c r="AA6012" s="104" t="str">
        <f>VLOOKUP(H:H,Table2_ContractType!A:B,2,0)</f>
        <v>Month-to-Month</v>
      </c>
      <c r="AB6012" t="str">
        <f>VLOOKUP(F:F,Table3_PhoneService!A:B,2,0)</f>
        <v>Two or More Lines</v>
      </c>
      <c r="AC6012" t="str">
        <f>VLOOKUP(G:G,Table4_InternetService!A:B,2,0)</f>
        <v>Fiber Optic</v>
      </c>
    </row>
    <row r="6013" spans="1:29">
      <c r="A6013" s="116" t="s">
        <v>5429</v>
      </c>
      <c r="B6013" s="116" t="s">
        <v>9</v>
      </c>
      <c r="C6013" s="116">
        <v>1</v>
      </c>
      <c r="D6013" s="116" t="s">
        <v>5</v>
      </c>
      <c r="E6013" s="116" t="s">
        <v>5</v>
      </c>
      <c r="F6013" s="116">
        <v>2</v>
      </c>
      <c r="G6013" s="116">
        <v>2</v>
      </c>
      <c r="H6013" s="116">
        <v>0</v>
      </c>
      <c r="I6013" s="116" t="s">
        <v>17</v>
      </c>
      <c r="J6013" s="117">
        <v>80.55</v>
      </c>
      <c r="K6013" s="117">
        <v>1411.65</v>
      </c>
      <c r="L6013" s="116" t="s">
        <v>5</v>
      </c>
      <c r="M6013" s="127">
        <f t="shared" si="930"/>
        <v>17.52513966480447</v>
      </c>
      <c r="N6013" s="118">
        <f>'mytable_customer_details viz'!$K6013/'mytable_customer_details viz'!$J6013</f>
        <v>17.52513966480447</v>
      </c>
      <c r="O6013" s="102">
        <f>'mytable_customer_details viz'!$C6013</f>
        <v>1</v>
      </c>
      <c r="P6013" s="115" t="str">
        <f t="shared" si="934"/>
        <v>False</v>
      </c>
      <c r="Q6013" s="115" t="str">
        <f t="shared" si="935"/>
        <v>False</v>
      </c>
      <c r="R6013" s="115" t="str">
        <f t="shared" si="936"/>
        <v>True</v>
      </c>
      <c r="S6013" s="115" t="str">
        <f t="shared" si="936"/>
        <v>True</v>
      </c>
      <c r="T6013" s="115" t="str">
        <f t="shared" si="937"/>
        <v>True</v>
      </c>
      <c r="U6013">
        <f t="shared" si="938"/>
        <v>0</v>
      </c>
      <c r="V6013">
        <f t="shared" si="939"/>
        <v>0</v>
      </c>
      <c r="W6013">
        <f t="shared" si="939"/>
        <v>0</v>
      </c>
      <c r="X6013" s="86">
        <f t="shared" si="931"/>
        <v>43681.474860335198</v>
      </c>
      <c r="Y6013" s="104">
        <f t="shared" si="932"/>
        <v>80.55</v>
      </c>
      <c r="Z6013" t="str">
        <f t="shared" si="933"/>
        <v>YES</v>
      </c>
      <c r="AA6013" s="104" t="str">
        <f>VLOOKUP(H:H,Table2_ContractType!A:B,2,0)</f>
        <v>Month-to-Month</v>
      </c>
      <c r="AB6013" t="str">
        <f>VLOOKUP(F:F,Table3_PhoneService!A:B,2,0)</f>
        <v>Two or More Lines</v>
      </c>
      <c r="AC6013" t="str">
        <f>VLOOKUP(G:G,Table4_InternetService!A:B,2,0)</f>
        <v>Fiber Optic</v>
      </c>
    </row>
    <row r="6014" spans="1:29">
      <c r="A6014" s="119" t="s">
        <v>2227</v>
      </c>
      <c r="B6014" s="119" t="s">
        <v>3</v>
      </c>
      <c r="C6014" s="119">
        <v>1</v>
      </c>
      <c r="D6014" s="119" t="s">
        <v>5</v>
      </c>
      <c r="E6014" s="119" t="s">
        <v>5</v>
      </c>
      <c r="F6014" s="119">
        <v>2</v>
      </c>
      <c r="G6014" s="119">
        <v>2</v>
      </c>
      <c r="H6014" s="119">
        <v>0</v>
      </c>
      <c r="I6014" s="119" t="s">
        <v>13</v>
      </c>
      <c r="J6014" s="120">
        <v>108.95</v>
      </c>
      <c r="K6014" s="120">
        <v>7111.3</v>
      </c>
      <c r="L6014" s="119" t="s">
        <v>5</v>
      </c>
      <c r="M6014" s="127">
        <f t="shared" si="930"/>
        <v>65.271225332721428</v>
      </c>
      <c r="N6014" s="121">
        <f>'mytable_customer_details viz'!$K6014/'mytable_customer_details viz'!$J6014</f>
        <v>65.271225332721428</v>
      </c>
      <c r="O6014" s="101">
        <f>'mytable_customer_details viz'!$C6014</f>
        <v>1</v>
      </c>
      <c r="P6014" s="115" t="str">
        <f t="shared" si="934"/>
        <v>True</v>
      </c>
      <c r="Q6014" s="115" t="str">
        <f t="shared" si="935"/>
        <v>False</v>
      </c>
      <c r="R6014" s="115" t="str">
        <f t="shared" si="936"/>
        <v>True</v>
      </c>
      <c r="S6014" s="115" t="str">
        <f t="shared" si="936"/>
        <v>True</v>
      </c>
      <c r="T6014" s="115" t="str">
        <f t="shared" si="937"/>
        <v>True</v>
      </c>
      <c r="U6014">
        <f t="shared" si="938"/>
        <v>0</v>
      </c>
      <c r="V6014">
        <f t="shared" si="939"/>
        <v>0</v>
      </c>
      <c r="W6014">
        <f t="shared" si="939"/>
        <v>0</v>
      </c>
      <c r="X6014" s="86">
        <f t="shared" si="931"/>
        <v>43633.728774667281</v>
      </c>
      <c r="Y6014" s="104">
        <f t="shared" si="932"/>
        <v>108.95</v>
      </c>
      <c r="Z6014" t="str">
        <f t="shared" si="933"/>
        <v>YES</v>
      </c>
      <c r="AA6014" s="104" t="str">
        <f>VLOOKUP(H:H,Table2_ContractType!A:B,2,0)</f>
        <v>Month-to-Month</v>
      </c>
      <c r="AB6014" t="str">
        <f>VLOOKUP(F:F,Table3_PhoneService!A:B,2,0)</f>
        <v>Two or More Lines</v>
      </c>
      <c r="AC6014" t="str">
        <f>VLOOKUP(G:G,Table4_InternetService!A:B,2,0)</f>
        <v>Fiber Optic</v>
      </c>
    </row>
    <row r="6015" spans="1:29">
      <c r="A6015" s="116" t="s">
        <v>6202</v>
      </c>
      <c r="B6015" s="116" t="s">
        <v>3</v>
      </c>
      <c r="C6015" s="116">
        <v>1</v>
      </c>
      <c r="D6015" s="116" t="s">
        <v>5</v>
      </c>
      <c r="E6015" s="116" t="s">
        <v>5</v>
      </c>
      <c r="F6015" s="116">
        <v>2</v>
      </c>
      <c r="G6015" s="116">
        <v>1</v>
      </c>
      <c r="H6015" s="116">
        <v>0</v>
      </c>
      <c r="I6015" s="116" t="s">
        <v>7</v>
      </c>
      <c r="J6015" s="117">
        <v>55.65</v>
      </c>
      <c r="K6015" s="117">
        <v>2421.75</v>
      </c>
      <c r="L6015" s="116" t="s">
        <v>5</v>
      </c>
      <c r="M6015" s="127">
        <f t="shared" si="930"/>
        <v>43.517520215633425</v>
      </c>
      <c r="N6015" s="118">
        <f>'mytable_customer_details viz'!$K6015/'mytable_customer_details viz'!$J6015</f>
        <v>43.517520215633425</v>
      </c>
      <c r="O6015" s="102">
        <f>'mytable_customer_details viz'!$C6015</f>
        <v>1</v>
      </c>
      <c r="P6015" s="115" t="str">
        <f t="shared" si="934"/>
        <v>True</v>
      </c>
      <c r="Q6015" s="115" t="str">
        <f t="shared" si="935"/>
        <v>False</v>
      </c>
      <c r="R6015" s="115" t="str">
        <f t="shared" si="936"/>
        <v>True</v>
      </c>
      <c r="S6015" s="115" t="str">
        <f t="shared" si="936"/>
        <v>True</v>
      </c>
      <c r="T6015" s="115" t="str">
        <f t="shared" si="937"/>
        <v>True</v>
      </c>
      <c r="U6015">
        <f t="shared" si="938"/>
        <v>0</v>
      </c>
      <c r="V6015">
        <f t="shared" si="939"/>
        <v>0</v>
      </c>
      <c r="W6015">
        <f t="shared" si="939"/>
        <v>0</v>
      </c>
      <c r="X6015" s="86">
        <f t="shared" si="931"/>
        <v>43655.482479784368</v>
      </c>
      <c r="Y6015" s="104">
        <f t="shared" si="932"/>
        <v>55.65</v>
      </c>
      <c r="Z6015" t="str">
        <f t="shared" si="933"/>
        <v>YES</v>
      </c>
      <c r="AA6015" s="104" t="str">
        <f>VLOOKUP(H:H,Table2_ContractType!A:B,2,0)</f>
        <v>Month-to-Month</v>
      </c>
      <c r="AB6015" t="str">
        <f>VLOOKUP(F:F,Table3_PhoneService!A:B,2,0)</f>
        <v>Two or More Lines</v>
      </c>
      <c r="AC6015" t="str">
        <f>VLOOKUP(G:G,Table4_InternetService!A:B,2,0)</f>
        <v>DSL</v>
      </c>
    </row>
    <row r="6016" spans="1:29">
      <c r="A6016" s="119" t="s">
        <v>1238</v>
      </c>
      <c r="B6016" s="119" t="s">
        <v>9</v>
      </c>
      <c r="C6016" s="119">
        <v>0</v>
      </c>
      <c r="D6016" s="119" t="s">
        <v>5</v>
      </c>
      <c r="E6016" s="119" t="s">
        <v>5</v>
      </c>
      <c r="F6016" s="119">
        <v>2</v>
      </c>
      <c r="G6016" s="119">
        <v>2</v>
      </c>
      <c r="H6016" s="119">
        <v>1</v>
      </c>
      <c r="I6016" s="119" t="s">
        <v>13</v>
      </c>
      <c r="J6016" s="120">
        <v>90.4</v>
      </c>
      <c r="K6016" s="120">
        <v>2820.65</v>
      </c>
      <c r="L6016" s="119" t="s">
        <v>5</v>
      </c>
      <c r="M6016" s="127">
        <f t="shared" si="930"/>
        <v>31.201880530973451</v>
      </c>
      <c r="N6016" s="121">
        <f>'mytable_customer_details viz'!$K6016/'mytable_customer_details viz'!$J6016</f>
        <v>31.201880530973451</v>
      </c>
      <c r="O6016" s="101">
        <f>'mytable_customer_details viz'!$C6016</f>
        <v>0</v>
      </c>
      <c r="P6016" s="115" t="str">
        <f t="shared" si="934"/>
        <v>False</v>
      </c>
      <c r="Q6016" s="115" t="str">
        <f t="shared" si="935"/>
        <v>False</v>
      </c>
      <c r="R6016" s="115" t="str">
        <f t="shared" si="936"/>
        <v>True</v>
      </c>
      <c r="S6016" s="115" t="str">
        <f t="shared" si="936"/>
        <v>True</v>
      </c>
      <c r="T6016" s="115" t="str">
        <f t="shared" si="937"/>
        <v>True</v>
      </c>
      <c r="U6016">
        <f t="shared" si="938"/>
        <v>0</v>
      </c>
      <c r="V6016">
        <f t="shared" si="939"/>
        <v>0</v>
      </c>
      <c r="W6016">
        <f t="shared" si="939"/>
        <v>0</v>
      </c>
      <c r="X6016" s="86">
        <f t="shared" si="931"/>
        <v>43667.798119469029</v>
      </c>
      <c r="Y6016" s="104">
        <f t="shared" si="932"/>
        <v>90.4</v>
      </c>
      <c r="Z6016" t="str">
        <f t="shared" si="933"/>
        <v>YES</v>
      </c>
      <c r="AA6016" s="104" t="str">
        <f>VLOOKUP(H:H,Table2_ContractType!A:B,2,0)</f>
        <v>1 Year</v>
      </c>
      <c r="AB6016" t="str">
        <f>VLOOKUP(F:F,Table3_PhoneService!A:B,2,0)</f>
        <v>Two or More Lines</v>
      </c>
      <c r="AC6016" t="str">
        <f>VLOOKUP(G:G,Table4_InternetService!A:B,2,0)</f>
        <v>Fiber Optic</v>
      </c>
    </row>
    <row r="6017" spans="1:29">
      <c r="A6017" s="116" t="s">
        <v>1834</v>
      </c>
      <c r="B6017" s="116" t="s">
        <v>9</v>
      </c>
      <c r="C6017" s="116">
        <v>0</v>
      </c>
      <c r="D6017" s="116" t="s">
        <v>5</v>
      </c>
      <c r="E6017" s="116" t="s">
        <v>5</v>
      </c>
      <c r="F6017" s="116">
        <v>1</v>
      </c>
      <c r="G6017" s="116">
        <v>2</v>
      </c>
      <c r="H6017" s="116">
        <v>0</v>
      </c>
      <c r="I6017" s="116" t="s">
        <v>17</v>
      </c>
      <c r="J6017" s="117">
        <v>73.849999999999994</v>
      </c>
      <c r="K6017" s="117">
        <v>1424.5</v>
      </c>
      <c r="L6017" s="116" t="s">
        <v>4</v>
      </c>
      <c r="M6017" s="127">
        <f t="shared" si="930"/>
        <v>19.289099526066352</v>
      </c>
      <c r="N6017" s="118">
        <f>'mytable_customer_details viz'!$K6017/'mytable_customer_details viz'!$J6017</f>
        <v>19.289099526066352</v>
      </c>
      <c r="O6017" s="102">
        <f>'mytable_customer_details viz'!$C6017</f>
        <v>0</v>
      </c>
      <c r="P6017" s="115" t="str">
        <f t="shared" si="934"/>
        <v>False</v>
      </c>
      <c r="Q6017" s="115" t="str">
        <f t="shared" si="935"/>
        <v>True</v>
      </c>
      <c r="R6017" s="115" t="str">
        <f t="shared" si="936"/>
        <v>True</v>
      </c>
      <c r="S6017" s="115" t="str">
        <f t="shared" si="936"/>
        <v>True</v>
      </c>
      <c r="T6017" s="115" t="str">
        <f t="shared" si="937"/>
        <v>True</v>
      </c>
      <c r="U6017">
        <f t="shared" si="938"/>
        <v>0</v>
      </c>
      <c r="V6017">
        <f t="shared" si="939"/>
        <v>0</v>
      </c>
      <c r="W6017">
        <f t="shared" si="939"/>
        <v>0</v>
      </c>
      <c r="X6017" s="86">
        <f t="shared" si="931"/>
        <v>43679.710900473932</v>
      </c>
      <c r="Y6017" s="104">
        <f t="shared" si="932"/>
        <v>73.849999999999994</v>
      </c>
      <c r="Z6017" t="str">
        <f t="shared" si="933"/>
        <v>YES</v>
      </c>
      <c r="AA6017" s="104" t="str">
        <f>VLOOKUP(H:H,Table2_ContractType!A:B,2,0)</f>
        <v>Month-to-Month</v>
      </c>
      <c r="AB6017" t="str">
        <f>VLOOKUP(F:F,Table3_PhoneService!A:B,2,0)</f>
        <v>One Line</v>
      </c>
      <c r="AC6017" t="str">
        <f>VLOOKUP(G:G,Table4_InternetService!A:B,2,0)</f>
        <v>Fiber Optic</v>
      </c>
    </row>
    <row r="6018" spans="1:29">
      <c r="A6018" s="119" t="s">
        <v>3399</v>
      </c>
      <c r="B6018" s="119" t="s">
        <v>3</v>
      </c>
      <c r="C6018" s="119">
        <v>0</v>
      </c>
      <c r="D6018" s="119" t="s">
        <v>4</v>
      </c>
      <c r="E6018" s="119" t="s">
        <v>5</v>
      </c>
      <c r="F6018" s="119">
        <v>1</v>
      </c>
      <c r="G6018" s="119">
        <v>1</v>
      </c>
      <c r="H6018" s="119">
        <v>0</v>
      </c>
      <c r="I6018" s="119" t="s">
        <v>10</v>
      </c>
      <c r="J6018" s="120">
        <v>55.15</v>
      </c>
      <c r="K6018" s="120">
        <v>3673.15</v>
      </c>
      <c r="L6018" s="119" t="s">
        <v>5</v>
      </c>
      <c r="M6018" s="127">
        <f t="shared" ref="M6018:M6081" si="940">K6018/J6018</f>
        <v>66.602901178603815</v>
      </c>
      <c r="N6018" s="121">
        <f>'mytable_customer_details viz'!$K6018/'mytable_customer_details viz'!$J6018</f>
        <v>66.602901178603815</v>
      </c>
      <c r="O6018" s="101">
        <f>'mytable_customer_details viz'!$C6018</f>
        <v>0</v>
      </c>
      <c r="P6018" s="115" t="str">
        <f t="shared" si="934"/>
        <v>True</v>
      </c>
      <c r="Q6018" s="115" t="str">
        <f t="shared" si="935"/>
        <v>False</v>
      </c>
      <c r="R6018" s="115" t="str">
        <f t="shared" si="936"/>
        <v>True</v>
      </c>
      <c r="S6018" s="115" t="str">
        <f t="shared" si="936"/>
        <v>True</v>
      </c>
      <c r="T6018" s="115" t="str">
        <f t="shared" si="937"/>
        <v>True</v>
      </c>
      <c r="U6018">
        <f t="shared" si="938"/>
        <v>1</v>
      </c>
      <c r="V6018">
        <f t="shared" si="939"/>
        <v>1</v>
      </c>
      <c r="W6018">
        <f t="shared" si="939"/>
        <v>0</v>
      </c>
      <c r="X6018" s="86">
        <f t="shared" si="931"/>
        <v>43632.397098821399</v>
      </c>
      <c r="Y6018" s="104">
        <f t="shared" si="932"/>
        <v>55.15</v>
      </c>
      <c r="Z6018" t="str">
        <f t="shared" si="933"/>
        <v>YES</v>
      </c>
      <c r="AA6018" s="104" t="str">
        <f>VLOOKUP(H:H,Table2_ContractType!A:B,2,0)</f>
        <v>Month-to-Month</v>
      </c>
      <c r="AB6018" t="str">
        <f>VLOOKUP(F:F,Table3_PhoneService!A:B,2,0)</f>
        <v>One Line</v>
      </c>
      <c r="AC6018" t="str">
        <f>VLOOKUP(G:G,Table4_InternetService!A:B,2,0)</f>
        <v>DSL</v>
      </c>
    </row>
    <row r="6019" spans="1:29">
      <c r="A6019" s="116" t="s">
        <v>2323</v>
      </c>
      <c r="B6019" s="116" t="s">
        <v>9</v>
      </c>
      <c r="C6019" s="116">
        <v>0</v>
      </c>
      <c r="D6019" s="116" t="s">
        <v>5</v>
      </c>
      <c r="E6019" s="116" t="s">
        <v>5</v>
      </c>
      <c r="F6019" s="116">
        <v>1</v>
      </c>
      <c r="G6019" s="116">
        <v>0</v>
      </c>
      <c r="H6019" s="116">
        <v>1</v>
      </c>
      <c r="I6019" s="116" t="s">
        <v>10</v>
      </c>
      <c r="J6019" s="117">
        <v>20.100000000000001</v>
      </c>
      <c r="K6019" s="117">
        <v>401.85</v>
      </c>
      <c r="L6019" s="116" t="s">
        <v>5</v>
      </c>
      <c r="M6019" s="127">
        <f t="shared" si="940"/>
        <v>19.992537313432834</v>
      </c>
      <c r="N6019" s="118">
        <f>'mytable_customer_details viz'!$K6019/'mytable_customer_details viz'!$J6019</f>
        <v>19.992537313432834</v>
      </c>
      <c r="O6019" s="102">
        <f>'mytable_customer_details viz'!$C6019</f>
        <v>0</v>
      </c>
      <c r="P6019" s="115" t="str">
        <f t="shared" si="934"/>
        <v>False</v>
      </c>
      <c r="Q6019" s="115" t="str">
        <f t="shared" si="935"/>
        <v>False</v>
      </c>
      <c r="R6019" s="115" t="str">
        <f t="shared" si="936"/>
        <v>True</v>
      </c>
      <c r="S6019" s="115" t="str">
        <f t="shared" si="936"/>
        <v>False</v>
      </c>
      <c r="T6019" s="115" t="str">
        <f t="shared" si="937"/>
        <v>False</v>
      </c>
      <c r="U6019">
        <f t="shared" si="938"/>
        <v>0</v>
      </c>
      <c r="V6019">
        <f t="shared" si="939"/>
        <v>0</v>
      </c>
      <c r="W6019">
        <f t="shared" si="939"/>
        <v>0</v>
      </c>
      <c r="X6019" s="86">
        <f t="shared" ref="X6019:X6082" si="941">DATE(2019,8,22)-M6019</f>
        <v>43679.007462686568</v>
      </c>
      <c r="Y6019" s="104">
        <f t="shared" ref="Y6019:Y6082" si="942">K6019/M6019</f>
        <v>20.100000000000001</v>
      </c>
      <c r="Z6019" t="str">
        <f t="shared" ref="Z6019:Z6082" si="943">IF(Y6019=J6019,"YES","Rounding Error")</f>
        <v>YES</v>
      </c>
      <c r="AA6019" s="104" t="str">
        <f>VLOOKUP(H:H,Table2_ContractType!A:B,2,0)</f>
        <v>1 Year</v>
      </c>
      <c r="AB6019" t="str">
        <f>VLOOKUP(F:F,Table3_PhoneService!A:B,2,0)</f>
        <v>One Line</v>
      </c>
      <c r="AC6019" t="str">
        <f>VLOOKUP(G:G,Table4_InternetService!A:B,2,0)</f>
        <v>No Internet Service</v>
      </c>
    </row>
    <row r="6020" spans="1:29">
      <c r="A6020" s="119" t="s">
        <v>2719</v>
      </c>
      <c r="B6020" s="119" t="s">
        <v>3</v>
      </c>
      <c r="C6020" s="119">
        <v>1</v>
      </c>
      <c r="D6020" s="119" t="s">
        <v>5</v>
      </c>
      <c r="E6020" s="119" t="s">
        <v>5</v>
      </c>
      <c r="F6020" s="119">
        <v>2</v>
      </c>
      <c r="G6020" s="119">
        <v>2</v>
      </c>
      <c r="H6020" s="119">
        <v>0</v>
      </c>
      <c r="I6020" s="119" t="s">
        <v>7</v>
      </c>
      <c r="J6020" s="120">
        <v>100.8</v>
      </c>
      <c r="K6020" s="120">
        <v>1308.0999999999999</v>
      </c>
      <c r="L6020" s="119" t="s">
        <v>4</v>
      </c>
      <c r="M6020" s="127">
        <f t="shared" si="940"/>
        <v>12.97718253968254</v>
      </c>
      <c r="N6020" s="121">
        <f>'mytable_customer_details viz'!$K6020/'mytable_customer_details viz'!$J6020</f>
        <v>12.97718253968254</v>
      </c>
      <c r="O6020" s="101">
        <f>'mytable_customer_details viz'!$C6020</f>
        <v>1</v>
      </c>
      <c r="P6020" s="115" t="str">
        <f t="shared" ref="P6020:P6083" si="944">IF(B6020="Female","True","False")</f>
        <v>True</v>
      </c>
      <c r="Q6020" s="115" t="str">
        <f t="shared" ref="Q6020:Q6083" si="945">IF(L6020="YES","True","False")</f>
        <v>True</v>
      </c>
      <c r="R6020" s="115" t="str">
        <f t="shared" ref="R6020:S6083" si="946">IF(F6020&gt;0,"True","False")</f>
        <v>True</v>
      </c>
      <c r="S6020" s="115" t="str">
        <f t="shared" si="946"/>
        <v>True</v>
      </c>
      <c r="T6020" s="115" t="str">
        <f t="shared" ref="T6020:T6083" si="947">IF(AND(F6020&gt;0,G6020&gt;0),"True","False")</f>
        <v>True</v>
      </c>
      <c r="U6020">
        <f t="shared" ref="U6020:U6083" si="948">IF(AND(V6020=1,W6020=1),3,IF(AND(V6020=1,W6020=0),1,IF(AND(V6020=0,W6020=1),2,IF(AND(V6020=0,W6020=0),0))))</f>
        <v>0</v>
      </c>
      <c r="V6020">
        <f t="shared" ref="V6020:W6083" si="949">IF(D6020="yes",1,0)</f>
        <v>0</v>
      </c>
      <c r="W6020">
        <f t="shared" si="949"/>
        <v>0</v>
      </c>
      <c r="X6020" s="86">
        <f t="shared" si="941"/>
        <v>43686.022817460318</v>
      </c>
      <c r="Y6020" s="104">
        <f t="shared" si="942"/>
        <v>100.8</v>
      </c>
      <c r="Z6020" t="str">
        <f t="shared" si="943"/>
        <v>YES</v>
      </c>
      <c r="AA6020" s="104" t="str">
        <f>VLOOKUP(H:H,Table2_ContractType!A:B,2,0)</f>
        <v>Month-to-Month</v>
      </c>
      <c r="AB6020" t="str">
        <f>VLOOKUP(F:F,Table3_PhoneService!A:B,2,0)</f>
        <v>Two or More Lines</v>
      </c>
      <c r="AC6020" t="str">
        <f>VLOOKUP(G:G,Table4_InternetService!A:B,2,0)</f>
        <v>Fiber Optic</v>
      </c>
    </row>
    <row r="6021" spans="1:29">
      <c r="A6021" s="116" t="s">
        <v>4844</v>
      </c>
      <c r="B6021" s="116" t="s">
        <v>3</v>
      </c>
      <c r="C6021" s="116">
        <v>0</v>
      </c>
      <c r="D6021" s="116" t="s">
        <v>5</v>
      </c>
      <c r="E6021" s="116" t="s">
        <v>5</v>
      </c>
      <c r="F6021" s="116">
        <v>1</v>
      </c>
      <c r="G6021" s="116">
        <v>0</v>
      </c>
      <c r="H6021" s="116">
        <v>1</v>
      </c>
      <c r="I6021" s="116" t="s">
        <v>10</v>
      </c>
      <c r="J6021" s="117">
        <v>19.75</v>
      </c>
      <c r="K6021" s="117">
        <v>806.95</v>
      </c>
      <c r="L6021" s="116" t="s">
        <v>5</v>
      </c>
      <c r="M6021" s="127">
        <f t="shared" si="940"/>
        <v>40.858227848101265</v>
      </c>
      <c r="N6021" s="118">
        <f>'mytable_customer_details viz'!$K6021/'mytable_customer_details viz'!$J6021</f>
        <v>40.858227848101265</v>
      </c>
      <c r="O6021" s="102">
        <f>'mytable_customer_details viz'!$C6021</f>
        <v>0</v>
      </c>
      <c r="P6021" s="115" t="str">
        <f t="shared" si="944"/>
        <v>True</v>
      </c>
      <c r="Q6021" s="115" t="str">
        <f t="shared" si="945"/>
        <v>False</v>
      </c>
      <c r="R6021" s="115" t="str">
        <f t="shared" si="946"/>
        <v>True</v>
      </c>
      <c r="S6021" s="115" t="str">
        <f t="shared" si="946"/>
        <v>False</v>
      </c>
      <c r="T6021" s="115" t="str">
        <f t="shared" si="947"/>
        <v>False</v>
      </c>
      <c r="U6021">
        <f t="shared" si="948"/>
        <v>0</v>
      </c>
      <c r="V6021">
        <f t="shared" si="949"/>
        <v>0</v>
      </c>
      <c r="W6021">
        <f t="shared" si="949"/>
        <v>0</v>
      </c>
      <c r="X6021" s="86">
        <f t="shared" si="941"/>
        <v>43658.141772151896</v>
      </c>
      <c r="Y6021" s="104">
        <f t="shared" si="942"/>
        <v>19.75</v>
      </c>
      <c r="Z6021" t="str">
        <f t="shared" si="943"/>
        <v>YES</v>
      </c>
      <c r="AA6021" s="104" t="str">
        <f>VLOOKUP(H:H,Table2_ContractType!A:B,2,0)</f>
        <v>1 Year</v>
      </c>
      <c r="AB6021" t="str">
        <f>VLOOKUP(F:F,Table3_PhoneService!A:B,2,0)</f>
        <v>One Line</v>
      </c>
      <c r="AC6021" t="str">
        <f>VLOOKUP(G:G,Table4_InternetService!A:B,2,0)</f>
        <v>No Internet Service</v>
      </c>
    </row>
    <row r="6022" spans="1:29">
      <c r="A6022" s="119" t="s">
        <v>6413</v>
      </c>
      <c r="B6022" s="119" t="s">
        <v>3</v>
      </c>
      <c r="C6022" s="119">
        <v>0</v>
      </c>
      <c r="D6022" s="119" t="s">
        <v>4</v>
      </c>
      <c r="E6022" s="119" t="s">
        <v>4</v>
      </c>
      <c r="F6022" s="119">
        <v>2</v>
      </c>
      <c r="G6022" s="119">
        <v>1</v>
      </c>
      <c r="H6022" s="119">
        <v>2</v>
      </c>
      <c r="I6022" s="119" t="s">
        <v>13</v>
      </c>
      <c r="J6022" s="120">
        <v>59.8</v>
      </c>
      <c r="K6022" s="120">
        <v>3246.45</v>
      </c>
      <c r="L6022" s="119" t="s">
        <v>5</v>
      </c>
      <c r="M6022" s="127">
        <f t="shared" si="940"/>
        <v>54.28846153846154</v>
      </c>
      <c r="N6022" s="121">
        <f>'mytable_customer_details viz'!$K6022/'mytable_customer_details viz'!$J6022</f>
        <v>54.28846153846154</v>
      </c>
      <c r="O6022" s="101">
        <f>'mytable_customer_details viz'!$C6022</f>
        <v>0</v>
      </c>
      <c r="P6022" s="115" t="str">
        <f t="shared" si="944"/>
        <v>True</v>
      </c>
      <c r="Q6022" s="115" t="str">
        <f t="shared" si="945"/>
        <v>False</v>
      </c>
      <c r="R6022" s="115" t="str">
        <f t="shared" si="946"/>
        <v>True</v>
      </c>
      <c r="S6022" s="115" t="str">
        <f t="shared" si="946"/>
        <v>True</v>
      </c>
      <c r="T6022" s="115" t="str">
        <f t="shared" si="947"/>
        <v>True</v>
      </c>
      <c r="U6022">
        <f t="shared" si="948"/>
        <v>3</v>
      </c>
      <c r="V6022">
        <f t="shared" si="949"/>
        <v>1</v>
      </c>
      <c r="W6022">
        <f t="shared" si="949"/>
        <v>1</v>
      </c>
      <c r="X6022" s="86">
        <f t="shared" si="941"/>
        <v>43644.711538461539</v>
      </c>
      <c r="Y6022" s="104">
        <f t="shared" si="942"/>
        <v>59.8</v>
      </c>
      <c r="Z6022" t="str">
        <f t="shared" si="943"/>
        <v>YES</v>
      </c>
      <c r="AA6022" s="104" t="str">
        <f>VLOOKUP(H:H,Table2_ContractType!A:B,2,0)</f>
        <v>2 Year</v>
      </c>
      <c r="AB6022" t="str">
        <f>VLOOKUP(F:F,Table3_PhoneService!A:B,2,0)</f>
        <v>Two or More Lines</v>
      </c>
      <c r="AC6022" t="str">
        <f>VLOOKUP(G:G,Table4_InternetService!A:B,2,0)</f>
        <v>DSL</v>
      </c>
    </row>
    <row r="6023" spans="1:29">
      <c r="A6023" s="116" t="s">
        <v>3048</v>
      </c>
      <c r="B6023" s="116" t="s">
        <v>9</v>
      </c>
      <c r="C6023" s="116">
        <v>0</v>
      </c>
      <c r="D6023" s="116" t="s">
        <v>5</v>
      </c>
      <c r="E6023" s="116" t="s">
        <v>5</v>
      </c>
      <c r="F6023" s="116">
        <v>1</v>
      </c>
      <c r="G6023" s="116">
        <v>0</v>
      </c>
      <c r="H6023" s="116">
        <v>1</v>
      </c>
      <c r="I6023" s="116" t="s">
        <v>17</v>
      </c>
      <c r="J6023" s="117">
        <v>20.350000000000001</v>
      </c>
      <c r="K6023" s="117">
        <v>707.5</v>
      </c>
      <c r="L6023" s="116" t="s">
        <v>5</v>
      </c>
      <c r="M6023" s="127">
        <f t="shared" si="940"/>
        <v>34.766584766584764</v>
      </c>
      <c r="N6023" s="118">
        <f>'mytable_customer_details viz'!$K6023/'mytable_customer_details viz'!$J6023</f>
        <v>34.766584766584764</v>
      </c>
      <c r="O6023" s="102">
        <f>'mytable_customer_details viz'!$C6023</f>
        <v>0</v>
      </c>
      <c r="P6023" s="115" t="str">
        <f t="shared" si="944"/>
        <v>False</v>
      </c>
      <c r="Q6023" s="115" t="str">
        <f t="shared" si="945"/>
        <v>False</v>
      </c>
      <c r="R6023" s="115" t="str">
        <f t="shared" si="946"/>
        <v>True</v>
      </c>
      <c r="S6023" s="115" t="str">
        <f t="shared" si="946"/>
        <v>False</v>
      </c>
      <c r="T6023" s="115" t="str">
        <f t="shared" si="947"/>
        <v>False</v>
      </c>
      <c r="U6023">
        <f t="shared" si="948"/>
        <v>0</v>
      </c>
      <c r="V6023">
        <f t="shared" si="949"/>
        <v>0</v>
      </c>
      <c r="W6023">
        <f t="shared" si="949"/>
        <v>0</v>
      </c>
      <c r="X6023" s="86">
        <f t="shared" si="941"/>
        <v>43664.233415233415</v>
      </c>
      <c r="Y6023" s="104">
        <f t="shared" si="942"/>
        <v>20.350000000000001</v>
      </c>
      <c r="Z6023" t="str">
        <f t="shared" si="943"/>
        <v>YES</v>
      </c>
      <c r="AA6023" s="104" t="str">
        <f>VLOOKUP(H:H,Table2_ContractType!A:B,2,0)</f>
        <v>1 Year</v>
      </c>
      <c r="AB6023" t="str">
        <f>VLOOKUP(F:F,Table3_PhoneService!A:B,2,0)</f>
        <v>One Line</v>
      </c>
      <c r="AC6023" t="str">
        <f>VLOOKUP(G:G,Table4_InternetService!A:B,2,0)</f>
        <v>No Internet Service</v>
      </c>
    </row>
    <row r="6024" spans="1:29">
      <c r="A6024" s="119" t="s">
        <v>4631</v>
      </c>
      <c r="B6024" s="119" t="s">
        <v>9</v>
      </c>
      <c r="C6024" s="119">
        <v>0</v>
      </c>
      <c r="D6024" s="119" t="s">
        <v>4</v>
      </c>
      <c r="E6024" s="119" t="s">
        <v>5</v>
      </c>
      <c r="F6024" s="119">
        <v>2</v>
      </c>
      <c r="G6024" s="119">
        <v>2</v>
      </c>
      <c r="H6024" s="119">
        <v>2</v>
      </c>
      <c r="I6024" s="119" t="s">
        <v>17</v>
      </c>
      <c r="J6024" s="120">
        <v>115.8</v>
      </c>
      <c r="K6024" s="120">
        <v>8332.15</v>
      </c>
      <c r="L6024" s="119" t="s">
        <v>5</v>
      </c>
      <c r="M6024" s="127">
        <f t="shared" si="940"/>
        <v>71.952936096718474</v>
      </c>
      <c r="N6024" s="121">
        <f>'mytable_customer_details viz'!$K6024/'mytable_customer_details viz'!$J6024</f>
        <v>71.952936096718474</v>
      </c>
      <c r="O6024" s="101">
        <f>'mytable_customer_details viz'!$C6024</f>
        <v>0</v>
      </c>
      <c r="P6024" s="115" t="str">
        <f t="shared" si="944"/>
        <v>False</v>
      </c>
      <c r="Q6024" s="115" t="str">
        <f t="shared" si="945"/>
        <v>False</v>
      </c>
      <c r="R6024" s="115" t="str">
        <f t="shared" si="946"/>
        <v>True</v>
      </c>
      <c r="S6024" s="115" t="str">
        <f t="shared" si="946"/>
        <v>True</v>
      </c>
      <c r="T6024" s="115" t="str">
        <f t="shared" si="947"/>
        <v>True</v>
      </c>
      <c r="U6024">
        <f t="shared" si="948"/>
        <v>1</v>
      </c>
      <c r="V6024">
        <f t="shared" si="949"/>
        <v>1</v>
      </c>
      <c r="W6024">
        <f t="shared" si="949"/>
        <v>0</v>
      </c>
      <c r="X6024" s="86">
        <f t="shared" si="941"/>
        <v>43627.047063903279</v>
      </c>
      <c r="Y6024" s="104">
        <f t="shared" si="942"/>
        <v>115.80000000000001</v>
      </c>
      <c r="Z6024" t="str">
        <f t="shared" si="943"/>
        <v>YES</v>
      </c>
      <c r="AA6024" s="104" t="str">
        <f>VLOOKUP(H:H,Table2_ContractType!A:B,2,0)</f>
        <v>2 Year</v>
      </c>
      <c r="AB6024" t="str">
        <f>VLOOKUP(F:F,Table3_PhoneService!A:B,2,0)</f>
        <v>Two or More Lines</v>
      </c>
      <c r="AC6024" t="str">
        <f>VLOOKUP(G:G,Table4_InternetService!A:B,2,0)</f>
        <v>Fiber Optic</v>
      </c>
    </row>
    <row r="6025" spans="1:29">
      <c r="A6025" s="116" t="s">
        <v>5929</v>
      </c>
      <c r="B6025" s="116" t="s">
        <v>9</v>
      </c>
      <c r="C6025" s="116">
        <v>0</v>
      </c>
      <c r="D6025" s="116" t="s">
        <v>4</v>
      </c>
      <c r="E6025" s="116" t="s">
        <v>4</v>
      </c>
      <c r="F6025" s="116">
        <v>1</v>
      </c>
      <c r="G6025" s="116">
        <v>0</v>
      </c>
      <c r="H6025" s="116">
        <v>2</v>
      </c>
      <c r="I6025" s="116" t="s">
        <v>10</v>
      </c>
      <c r="J6025" s="117">
        <v>19.5</v>
      </c>
      <c r="K6025" s="117">
        <v>1147.8499999999999</v>
      </c>
      <c r="L6025" s="116" t="s">
        <v>5</v>
      </c>
      <c r="M6025" s="127">
        <f t="shared" si="940"/>
        <v>58.864102564102559</v>
      </c>
      <c r="N6025" s="118">
        <f>'mytable_customer_details viz'!$K6025/'mytable_customer_details viz'!$J6025</f>
        <v>58.864102564102559</v>
      </c>
      <c r="O6025" s="102">
        <f>'mytable_customer_details viz'!$C6025</f>
        <v>0</v>
      </c>
      <c r="P6025" s="115" t="str">
        <f t="shared" si="944"/>
        <v>False</v>
      </c>
      <c r="Q6025" s="115" t="str">
        <f t="shared" si="945"/>
        <v>False</v>
      </c>
      <c r="R6025" s="115" t="str">
        <f t="shared" si="946"/>
        <v>True</v>
      </c>
      <c r="S6025" s="115" t="str">
        <f t="shared" si="946"/>
        <v>False</v>
      </c>
      <c r="T6025" s="115" t="str">
        <f t="shared" si="947"/>
        <v>False</v>
      </c>
      <c r="U6025">
        <f t="shared" si="948"/>
        <v>3</v>
      </c>
      <c r="V6025">
        <f t="shared" si="949"/>
        <v>1</v>
      </c>
      <c r="W6025">
        <f t="shared" si="949"/>
        <v>1</v>
      </c>
      <c r="X6025" s="86">
        <f t="shared" si="941"/>
        <v>43640.135897435895</v>
      </c>
      <c r="Y6025" s="104">
        <f t="shared" si="942"/>
        <v>19.5</v>
      </c>
      <c r="Z6025" t="str">
        <f t="shared" si="943"/>
        <v>YES</v>
      </c>
      <c r="AA6025" s="104" t="str">
        <f>VLOOKUP(H:H,Table2_ContractType!A:B,2,0)</f>
        <v>2 Year</v>
      </c>
      <c r="AB6025" t="str">
        <f>VLOOKUP(F:F,Table3_PhoneService!A:B,2,0)</f>
        <v>One Line</v>
      </c>
      <c r="AC6025" t="str">
        <f>VLOOKUP(G:G,Table4_InternetService!A:B,2,0)</f>
        <v>No Internet Service</v>
      </c>
    </row>
    <row r="6026" spans="1:29">
      <c r="A6026" s="119" t="s">
        <v>3982</v>
      </c>
      <c r="B6026" s="119" t="s">
        <v>3</v>
      </c>
      <c r="C6026" s="119">
        <v>0</v>
      </c>
      <c r="D6026" s="119" t="s">
        <v>5</v>
      </c>
      <c r="E6026" s="119" t="s">
        <v>5</v>
      </c>
      <c r="F6026" s="119">
        <v>2</v>
      </c>
      <c r="G6026" s="119">
        <v>0</v>
      </c>
      <c r="H6026" s="119">
        <v>2</v>
      </c>
      <c r="I6026" s="119" t="s">
        <v>17</v>
      </c>
      <c r="J6026" s="120">
        <v>24.75</v>
      </c>
      <c r="K6026" s="120">
        <v>692.1</v>
      </c>
      <c r="L6026" s="119" t="s">
        <v>4</v>
      </c>
      <c r="M6026" s="127">
        <f t="shared" si="940"/>
        <v>27.963636363636365</v>
      </c>
      <c r="N6026" s="121">
        <f>'mytable_customer_details viz'!$K6026/'mytable_customer_details viz'!$J6026</f>
        <v>27.963636363636365</v>
      </c>
      <c r="O6026" s="101">
        <f>'mytable_customer_details viz'!$C6026</f>
        <v>0</v>
      </c>
      <c r="P6026" s="115" t="str">
        <f t="shared" si="944"/>
        <v>True</v>
      </c>
      <c r="Q6026" s="115" t="str">
        <f t="shared" si="945"/>
        <v>True</v>
      </c>
      <c r="R6026" s="115" t="str">
        <f t="shared" si="946"/>
        <v>True</v>
      </c>
      <c r="S6026" s="115" t="str">
        <f t="shared" si="946"/>
        <v>False</v>
      </c>
      <c r="T6026" s="115" t="str">
        <f t="shared" si="947"/>
        <v>False</v>
      </c>
      <c r="U6026">
        <f t="shared" si="948"/>
        <v>0</v>
      </c>
      <c r="V6026">
        <f t="shared" si="949"/>
        <v>0</v>
      </c>
      <c r="W6026">
        <f t="shared" si="949"/>
        <v>0</v>
      </c>
      <c r="X6026" s="86">
        <f t="shared" si="941"/>
        <v>43671.036363636362</v>
      </c>
      <c r="Y6026" s="104">
        <f t="shared" si="942"/>
        <v>24.75</v>
      </c>
      <c r="Z6026" t="str">
        <f t="shared" si="943"/>
        <v>YES</v>
      </c>
      <c r="AA6026" s="104" t="str">
        <f>VLOOKUP(H:H,Table2_ContractType!A:B,2,0)</f>
        <v>2 Year</v>
      </c>
      <c r="AB6026" t="str">
        <f>VLOOKUP(F:F,Table3_PhoneService!A:B,2,0)</f>
        <v>Two or More Lines</v>
      </c>
      <c r="AC6026" t="str">
        <f>VLOOKUP(G:G,Table4_InternetService!A:B,2,0)</f>
        <v>No Internet Service</v>
      </c>
    </row>
    <row r="6027" spans="1:29">
      <c r="A6027" s="116" t="s">
        <v>1315</v>
      </c>
      <c r="B6027" s="116" t="s">
        <v>9</v>
      </c>
      <c r="C6027" s="116">
        <v>1</v>
      </c>
      <c r="D6027" s="116" t="s">
        <v>4</v>
      </c>
      <c r="E6027" s="116" t="s">
        <v>5</v>
      </c>
      <c r="F6027" s="116">
        <v>2</v>
      </c>
      <c r="G6027" s="116">
        <v>2</v>
      </c>
      <c r="H6027" s="116">
        <v>0</v>
      </c>
      <c r="I6027" s="116" t="s">
        <v>13</v>
      </c>
      <c r="J6027" s="117">
        <v>85.6</v>
      </c>
      <c r="K6027" s="117">
        <v>1345.55</v>
      </c>
      <c r="L6027" s="116" t="s">
        <v>4</v>
      </c>
      <c r="M6027" s="127">
        <f t="shared" si="940"/>
        <v>15.719042056074766</v>
      </c>
      <c r="N6027" s="118">
        <f>'mytable_customer_details viz'!$K6027/'mytable_customer_details viz'!$J6027</f>
        <v>15.719042056074766</v>
      </c>
      <c r="O6027" s="102">
        <f>'mytable_customer_details viz'!$C6027</f>
        <v>1</v>
      </c>
      <c r="P6027" s="115" t="str">
        <f t="shared" si="944"/>
        <v>False</v>
      </c>
      <c r="Q6027" s="115" t="str">
        <f t="shared" si="945"/>
        <v>True</v>
      </c>
      <c r="R6027" s="115" t="str">
        <f t="shared" si="946"/>
        <v>True</v>
      </c>
      <c r="S6027" s="115" t="str">
        <f t="shared" si="946"/>
        <v>True</v>
      </c>
      <c r="T6027" s="115" t="str">
        <f t="shared" si="947"/>
        <v>True</v>
      </c>
      <c r="U6027">
        <f t="shared" si="948"/>
        <v>1</v>
      </c>
      <c r="V6027">
        <f t="shared" si="949"/>
        <v>1</v>
      </c>
      <c r="W6027">
        <f t="shared" si="949"/>
        <v>0</v>
      </c>
      <c r="X6027" s="86">
        <f t="shared" si="941"/>
        <v>43683.280957943927</v>
      </c>
      <c r="Y6027" s="104">
        <f t="shared" si="942"/>
        <v>85.6</v>
      </c>
      <c r="Z6027" t="str">
        <f t="shared" si="943"/>
        <v>YES</v>
      </c>
      <c r="AA6027" s="104" t="str">
        <f>VLOOKUP(H:H,Table2_ContractType!A:B,2,0)</f>
        <v>Month-to-Month</v>
      </c>
      <c r="AB6027" t="str">
        <f>VLOOKUP(F:F,Table3_PhoneService!A:B,2,0)</f>
        <v>Two or More Lines</v>
      </c>
      <c r="AC6027" t="str">
        <f>VLOOKUP(G:G,Table4_InternetService!A:B,2,0)</f>
        <v>Fiber Optic</v>
      </c>
    </row>
    <row r="6028" spans="1:29">
      <c r="A6028" s="119" t="s">
        <v>1544</v>
      </c>
      <c r="B6028" s="119" t="s">
        <v>3</v>
      </c>
      <c r="C6028" s="119">
        <v>0</v>
      </c>
      <c r="D6028" s="119" t="s">
        <v>5</v>
      </c>
      <c r="E6028" s="119" t="s">
        <v>5</v>
      </c>
      <c r="F6028" s="119">
        <v>1</v>
      </c>
      <c r="G6028" s="119">
        <v>2</v>
      </c>
      <c r="H6028" s="119">
        <v>0</v>
      </c>
      <c r="I6028" s="119" t="s">
        <v>7</v>
      </c>
      <c r="J6028" s="120">
        <v>75.349999999999994</v>
      </c>
      <c r="K6028" s="120">
        <v>1025.95</v>
      </c>
      <c r="L6028" s="119" t="s">
        <v>4</v>
      </c>
      <c r="M6028" s="127">
        <f t="shared" si="940"/>
        <v>13.615792966157931</v>
      </c>
      <c r="N6028" s="121">
        <f>'mytable_customer_details viz'!$K6028/'mytable_customer_details viz'!$J6028</f>
        <v>13.615792966157931</v>
      </c>
      <c r="O6028" s="101">
        <f>'mytable_customer_details viz'!$C6028</f>
        <v>0</v>
      </c>
      <c r="P6028" s="115" t="str">
        <f t="shared" si="944"/>
        <v>True</v>
      </c>
      <c r="Q6028" s="115" t="str">
        <f t="shared" si="945"/>
        <v>True</v>
      </c>
      <c r="R6028" s="115" t="str">
        <f t="shared" si="946"/>
        <v>True</v>
      </c>
      <c r="S6028" s="115" t="str">
        <f t="shared" si="946"/>
        <v>True</v>
      </c>
      <c r="T6028" s="115" t="str">
        <f t="shared" si="947"/>
        <v>True</v>
      </c>
      <c r="U6028">
        <f t="shared" si="948"/>
        <v>0</v>
      </c>
      <c r="V6028">
        <f t="shared" si="949"/>
        <v>0</v>
      </c>
      <c r="W6028">
        <f t="shared" si="949"/>
        <v>0</v>
      </c>
      <c r="X6028" s="86">
        <f t="shared" si="941"/>
        <v>43685.384207033843</v>
      </c>
      <c r="Y6028" s="104">
        <f t="shared" si="942"/>
        <v>75.349999999999994</v>
      </c>
      <c r="Z6028" t="str">
        <f t="shared" si="943"/>
        <v>YES</v>
      </c>
      <c r="AA6028" s="104" t="str">
        <f>VLOOKUP(H:H,Table2_ContractType!A:B,2,0)</f>
        <v>Month-to-Month</v>
      </c>
      <c r="AB6028" t="str">
        <f>VLOOKUP(F:F,Table3_PhoneService!A:B,2,0)</f>
        <v>One Line</v>
      </c>
      <c r="AC6028" t="str">
        <f>VLOOKUP(G:G,Table4_InternetService!A:B,2,0)</f>
        <v>Fiber Optic</v>
      </c>
    </row>
    <row r="6029" spans="1:29">
      <c r="A6029" s="116" t="s">
        <v>2210</v>
      </c>
      <c r="B6029" s="116" t="s">
        <v>9</v>
      </c>
      <c r="C6029" s="116">
        <v>0</v>
      </c>
      <c r="D6029" s="116" t="s">
        <v>4</v>
      </c>
      <c r="E6029" s="116" t="s">
        <v>4</v>
      </c>
      <c r="F6029" s="116">
        <v>2</v>
      </c>
      <c r="G6029" s="116">
        <v>0</v>
      </c>
      <c r="H6029" s="116">
        <v>2</v>
      </c>
      <c r="I6029" s="116" t="s">
        <v>10</v>
      </c>
      <c r="J6029" s="117">
        <v>25.75</v>
      </c>
      <c r="K6029" s="117">
        <v>1345.85</v>
      </c>
      <c r="L6029" s="116" t="s">
        <v>5</v>
      </c>
      <c r="M6029" s="127">
        <f t="shared" si="940"/>
        <v>52.266019417475725</v>
      </c>
      <c r="N6029" s="118">
        <f>'mytable_customer_details viz'!$K6029/'mytable_customer_details viz'!$J6029</f>
        <v>52.266019417475725</v>
      </c>
      <c r="O6029" s="102">
        <f>'mytable_customer_details viz'!$C6029</f>
        <v>0</v>
      </c>
      <c r="P6029" s="115" t="str">
        <f t="shared" si="944"/>
        <v>False</v>
      </c>
      <c r="Q6029" s="115" t="str">
        <f t="shared" si="945"/>
        <v>False</v>
      </c>
      <c r="R6029" s="115" t="str">
        <f t="shared" si="946"/>
        <v>True</v>
      </c>
      <c r="S6029" s="115" t="str">
        <f t="shared" si="946"/>
        <v>False</v>
      </c>
      <c r="T6029" s="115" t="str">
        <f t="shared" si="947"/>
        <v>False</v>
      </c>
      <c r="U6029">
        <f t="shared" si="948"/>
        <v>3</v>
      </c>
      <c r="V6029">
        <f t="shared" si="949"/>
        <v>1</v>
      </c>
      <c r="W6029">
        <f t="shared" si="949"/>
        <v>1</v>
      </c>
      <c r="X6029" s="86">
        <f t="shared" si="941"/>
        <v>43646.733980582525</v>
      </c>
      <c r="Y6029" s="104">
        <f t="shared" si="942"/>
        <v>25.75</v>
      </c>
      <c r="Z6029" t="str">
        <f t="shared" si="943"/>
        <v>YES</v>
      </c>
      <c r="AA6029" s="104" t="str">
        <f>VLOOKUP(H:H,Table2_ContractType!A:B,2,0)</f>
        <v>2 Year</v>
      </c>
      <c r="AB6029" t="str">
        <f>VLOOKUP(F:F,Table3_PhoneService!A:B,2,0)</f>
        <v>Two or More Lines</v>
      </c>
      <c r="AC6029" t="str">
        <f>VLOOKUP(G:G,Table4_InternetService!A:B,2,0)</f>
        <v>No Internet Service</v>
      </c>
    </row>
    <row r="6030" spans="1:29">
      <c r="A6030" s="119" t="s">
        <v>522</v>
      </c>
      <c r="B6030" s="119" t="s">
        <v>9</v>
      </c>
      <c r="C6030" s="119">
        <v>0</v>
      </c>
      <c r="D6030" s="119" t="s">
        <v>5</v>
      </c>
      <c r="E6030" s="119" t="s">
        <v>5</v>
      </c>
      <c r="F6030" s="119">
        <v>2</v>
      </c>
      <c r="G6030" s="119">
        <v>2</v>
      </c>
      <c r="H6030" s="119">
        <v>0</v>
      </c>
      <c r="I6030" s="119" t="s">
        <v>7</v>
      </c>
      <c r="J6030" s="120">
        <v>106.45</v>
      </c>
      <c r="K6030" s="120">
        <v>6300.15</v>
      </c>
      <c r="L6030" s="119" t="s">
        <v>5</v>
      </c>
      <c r="M6030" s="127">
        <f t="shared" si="940"/>
        <v>59.184124001878814</v>
      </c>
      <c r="N6030" s="121">
        <f>'mytable_customer_details viz'!$K6030/'mytable_customer_details viz'!$J6030</f>
        <v>59.184124001878814</v>
      </c>
      <c r="O6030" s="101">
        <f>'mytable_customer_details viz'!$C6030</f>
        <v>0</v>
      </c>
      <c r="P6030" s="115" t="str">
        <f t="shared" si="944"/>
        <v>False</v>
      </c>
      <c r="Q6030" s="115" t="str">
        <f t="shared" si="945"/>
        <v>False</v>
      </c>
      <c r="R6030" s="115" t="str">
        <f t="shared" si="946"/>
        <v>True</v>
      </c>
      <c r="S6030" s="115" t="str">
        <f t="shared" si="946"/>
        <v>True</v>
      </c>
      <c r="T6030" s="115" t="str">
        <f t="shared" si="947"/>
        <v>True</v>
      </c>
      <c r="U6030">
        <f t="shared" si="948"/>
        <v>0</v>
      </c>
      <c r="V6030">
        <f t="shared" si="949"/>
        <v>0</v>
      </c>
      <c r="W6030">
        <f t="shared" si="949"/>
        <v>0</v>
      </c>
      <c r="X6030" s="86">
        <f t="shared" si="941"/>
        <v>43639.815875998123</v>
      </c>
      <c r="Y6030" s="104">
        <f t="shared" si="942"/>
        <v>106.45</v>
      </c>
      <c r="Z6030" t="str">
        <f t="shared" si="943"/>
        <v>YES</v>
      </c>
      <c r="AA6030" s="104" t="str">
        <f>VLOOKUP(H:H,Table2_ContractType!A:B,2,0)</f>
        <v>Month-to-Month</v>
      </c>
      <c r="AB6030" t="str">
        <f>VLOOKUP(F:F,Table3_PhoneService!A:B,2,0)</f>
        <v>Two or More Lines</v>
      </c>
      <c r="AC6030" t="str">
        <f>VLOOKUP(G:G,Table4_InternetService!A:B,2,0)</f>
        <v>Fiber Optic</v>
      </c>
    </row>
    <row r="6031" spans="1:29">
      <c r="A6031" s="116" t="s">
        <v>1759</v>
      </c>
      <c r="B6031" s="116" t="s">
        <v>3</v>
      </c>
      <c r="C6031" s="116">
        <v>0</v>
      </c>
      <c r="D6031" s="116" t="s">
        <v>4</v>
      </c>
      <c r="E6031" s="116" t="s">
        <v>5</v>
      </c>
      <c r="F6031" s="116">
        <v>1</v>
      </c>
      <c r="G6031" s="116">
        <v>0</v>
      </c>
      <c r="H6031" s="116">
        <v>2</v>
      </c>
      <c r="I6031" s="116" t="s">
        <v>17</v>
      </c>
      <c r="J6031" s="117">
        <v>20.05</v>
      </c>
      <c r="K6031" s="117">
        <v>1102.4000000000001</v>
      </c>
      <c r="L6031" s="116" t="s">
        <v>5</v>
      </c>
      <c r="M6031" s="127">
        <f t="shared" si="940"/>
        <v>54.982543640897759</v>
      </c>
      <c r="N6031" s="118">
        <f>'mytable_customer_details viz'!$K6031/'mytable_customer_details viz'!$J6031</f>
        <v>54.982543640897759</v>
      </c>
      <c r="O6031" s="102">
        <f>'mytable_customer_details viz'!$C6031</f>
        <v>0</v>
      </c>
      <c r="P6031" s="115" t="str">
        <f t="shared" si="944"/>
        <v>True</v>
      </c>
      <c r="Q6031" s="115" t="str">
        <f t="shared" si="945"/>
        <v>False</v>
      </c>
      <c r="R6031" s="115" t="str">
        <f t="shared" si="946"/>
        <v>True</v>
      </c>
      <c r="S6031" s="115" t="str">
        <f t="shared" si="946"/>
        <v>False</v>
      </c>
      <c r="T6031" s="115" t="str">
        <f t="shared" si="947"/>
        <v>False</v>
      </c>
      <c r="U6031">
        <f t="shared" si="948"/>
        <v>1</v>
      </c>
      <c r="V6031">
        <f t="shared" si="949"/>
        <v>1</v>
      </c>
      <c r="W6031">
        <f t="shared" si="949"/>
        <v>0</v>
      </c>
      <c r="X6031" s="86">
        <f t="shared" si="941"/>
        <v>43644.017456359099</v>
      </c>
      <c r="Y6031" s="104">
        <f t="shared" si="942"/>
        <v>20.05</v>
      </c>
      <c r="Z6031" t="str">
        <f t="shared" si="943"/>
        <v>YES</v>
      </c>
      <c r="AA6031" s="104" t="str">
        <f>VLOOKUP(H:H,Table2_ContractType!A:B,2,0)</f>
        <v>2 Year</v>
      </c>
      <c r="AB6031" t="str">
        <f>VLOOKUP(F:F,Table3_PhoneService!A:B,2,0)</f>
        <v>One Line</v>
      </c>
      <c r="AC6031" t="str">
        <f>VLOOKUP(G:G,Table4_InternetService!A:B,2,0)</f>
        <v>No Internet Service</v>
      </c>
    </row>
    <row r="6032" spans="1:29">
      <c r="A6032" s="119" t="s">
        <v>5121</v>
      </c>
      <c r="B6032" s="119" t="s">
        <v>3</v>
      </c>
      <c r="C6032" s="119">
        <v>0</v>
      </c>
      <c r="D6032" s="119" t="s">
        <v>5</v>
      </c>
      <c r="E6032" s="119" t="s">
        <v>5</v>
      </c>
      <c r="F6032" s="119">
        <v>2</v>
      </c>
      <c r="G6032" s="119">
        <v>2</v>
      </c>
      <c r="H6032" s="119">
        <v>0</v>
      </c>
      <c r="I6032" s="119" t="s">
        <v>7</v>
      </c>
      <c r="J6032" s="120">
        <v>73.5</v>
      </c>
      <c r="K6032" s="120">
        <v>632.20000000000005</v>
      </c>
      <c r="L6032" s="119" t="s">
        <v>5</v>
      </c>
      <c r="M6032" s="127">
        <f t="shared" si="940"/>
        <v>8.6013605442176875</v>
      </c>
      <c r="N6032" s="121">
        <f>'mytable_customer_details viz'!$K6032/'mytable_customer_details viz'!$J6032</f>
        <v>8.6013605442176875</v>
      </c>
      <c r="O6032" s="101">
        <f>'mytable_customer_details viz'!$C6032</f>
        <v>0</v>
      </c>
      <c r="P6032" s="115" t="str">
        <f t="shared" si="944"/>
        <v>True</v>
      </c>
      <c r="Q6032" s="115" t="str">
        <f t="shared" si="945"/>
        <v>False</v>
      </c>
      <c r="R6032" s="115" t="str">
        <f t="shared" si="946"/>
        <v>True</v>
      </c>
      <c r="S6032" s="115" t="str">
        <f t="shared" si="946"/>
        <v>True</v>
      </c>
      <c r="T6032" s="115" t="str">
        <f t="shared" si="947"/>
        <v>True</v>
      </c>
      <c r="U6032">
        <f t="shared" si="948"/>
        <v>0</v>
      </c>
      <c r="V6032">
        <f t="shared" si="949"/>
        <v>0</v>
      </c>
      <c r="W6032">
        <f t="shared" si="949"/>
        <v>0</v>
      </c>
      <c r="X6032" s="86">
        <f t="shared" si="941"/>
        <v>43690.39863945578</v>
      </c>
      <c r="Y6032" s="104">
        <f t="shared" si="942"/>
        <v>73.5</v>
      </c>
      <c r="Z6032" t="str">
        <f t="shared" si="943"/>
        <v>YES</v>
      </c>
      <c r="AA6032" s="104" t="str">
        <f>VLOOKUP(H:H,Table2_ContractType!A:B,2,0)</f>
        <v>Month-to-Month</v>
      </c>
      <c r="AB6032" t="str">
        <f>VLOOKUP(F:F,Table3_PhoneService!A:B,2,0)</f>
        <v>Two or More Lines</v>
      </c>
      <c r="AC6032" t="str">
        <f>VLOOKUP(G:G,Table4_InternetService!A:B,2,0)</f>
        <v>Fiber Optic</v>
      </c>
    </row>
    <row r="6033" spans="1:29">
      <c r="A6033" s="116" t="s">
        <v>2058</v>
      </c>
      <c r="B6033" s="116" t="s">
        <v>9</v>
      </c>
      <c r="C6033" s="116">
        <v>0</v>
      </c>
      <c r="D6033" s="116" t="s">
        <v>5</v>
      </c>
      <c r="E6033" s="116" t="s">
        <v>5</v>
      </c>
      <c r="F6033" s="116">
        <v>1</v>
      </c>
      <c r="G6033" s="116">
        <v>1</v>
      </c>
      <c r="H6033" s="116">
        <v>0</v>
      </c>
      <c r="I6033" s="116" t="s">
        <v>7</v>
      </c>
      <c r="J6033" s="117">
        <v>77.400000000000006</v>
      </c>
      <c r="K6033" s="117">
        <v>206.15</v>
      </c>
      <c r="L6033" s="116" t="s">
        <v>5</v>
      </c>
      <c r="M6033" s="127">
        <f t="shared" si="940"/>
        <v>2.6634366925064596</v>
      </c>
      <c r="N6033" s="118">
        <f>'mytable_customer_details viz'!$K6033/'mytable_customer_details viz'!$J6033</f>
        <v>2.6634366925064596</v>
      </c>
      <c r="O6033" s="102">
        <f>'mytable_customer_details viz'!$C6033</f>
        <v>0</v>
      </c>
      <c r="P6033" s="115" t="str">
        <f t="shared" si="944"/>
        <v>False</v>
      </c>
      <c r="Q6033" s="115" t="str">
        <f t="shared" si="945"/>
        <v>False</v>
      </c>
      <c r="R6033" s="115" t="str">
        <f t="shared" si="946"/>
        <v>True</v>
      </c>
      <c r="S6033" s="115" t="str">
        <f t="shared" si="946"/>
        <v>True</v>
      </c>
      <c r="T6033" s="115" t="str">
        <f t="shared" si="947"/>
        <v>True</v>
      </c>
      <c r="U6033">
        <f t="shared" si="948"/>
        <v>0</v>
      </c>
      <c r="V6033">
        <f t="shared" si="949"/>
        <v>0</v>
      </c>
      <c r="W6033">
        <f t="shared" si="949"/>
        <v>0</v>
      </c>
      <c r="X6033" s="86">
        <f t="shared" si="941"/>
        <v>43696.336563307494</v>
      </c>
      <c r="Y6033" s="104">
        <f t="shared" si="942"/>
        <v>77.400000000000006</v>
      </c>
      <c r="Z6033" t="str">
        <f t="shared" si="943"/>
        <v>YES</v>
      </c>
      <c r="AA6033" s="104" t="str">
        <f>VLOOKUP(H:H,Table2_ContractType!A:B,2,0)</f>
        <v>Month-to-Month</v>
      </c>
      <c r="AB6033" t="str">
        <f>VLOOKUP(F:F,Table3_PhoneService!A:B,2,0)</f>
        <v>One Line</v>
      </c>
      <c r="AC6033" t="str">
        <f>VLOOKUP(G:G,Table4_InternetService!A:B,2,0)</f>
        <v>DSL</v>
      </c>
    </row>
    <row r="6034" spans="1:29">
      <c r="A6034" s="119" t="s">
        <v>212</v>
      </c>
      <c r="B6034" s="119" t="s">
        <v>3</v>
      </c>
      <c r="C6034" s="119">
        <v>0</v>
      </c>
      <c r="D6034" s="119" t="s">
        <v>5</v>
      </c>
      <c r="E6034" s="119" t="s">
        <v>5</v>
      </c>
      <c r="F6034" s="119">
        <v>1</v>
      </c>
      <c r="G6034" s="119">
        <v>2</v>
      </c>
      <c r="H6034" s="119">
        <v>0</v>
      </c>
      <c r="I6034" s="119" t="s">
        <v>17</v>
      </c>
      <c r="J6034" s="120">
        <v>80.05</v>
      </c>
      <c r="K6034" s="120">
        <v>1112.3</v>
      </c>
      <c r="L6034" s="119" t="s">
        <v>5</v>
      </c>
      <c r="M6034" s="127">
        <f t="shared" si="940"/>
        <v>13.895065584009993</v>
      </c>
      <c r="N6034" s="121">
        <f>'mytable_customer_details viz'!$K6034/'mytable_customer_details viz'!$J6034</f>
        <v>13.895065584009993</v>
      </c>
      <c r="O6034" s="101">
        <f>'mytable_customer_details viz'!$C6034</f>
        <v>0</v>
      </c>
      <c r="P6034" s="115" t="str">
        <f t="shared" si="944"/>
        <v>True</v>
      </c>
      <c r="Q6034" s="115" t="str">
        <f t="shared" si="945"/>
        <v>False</v>
      </c>
      <c r="R6034" s="115" t="str">
        <f t="shared" si="946"/>
        <v>True</v>
      </c>
      <c r="S6034" s="115" t="str">
        <f t="shared" si="946"/>
        <v>True</v>
      </c>
      <c r="T6034" s="115" t="str">
        <f t="shared" si="947"/>
        <v>True</v>
      </c>
      <c r="U6034">
        <f t="shared" si="948"/>
        <v>0</v>
      </c>
      <c r="V6034">
        <f t="shared" si="949"/>
        <v>0</v>
      </c>
      <c r="W6034">
        <f t="shared" si="949"/>
        <v>0</v>
      </c>
      <c r="X6034" s="86">
        <f t="shared" si="941"/>
        <v>43685.104934415991</v>
      </c>
      <c r="Y6034" s="104">
        <f t="shared" si="942"/>
        <v>80.05</v>
      </c>
      <c r="Z6034" t="str">
        <f t="shared" si="943"/>
        <v>YES</v>
      </c>
      <c r="AA6034" s="104" t="str">
        <f>VLOOKUP(H:H,Table2_ContractType!A:B,2,0)</f>
        <v>Month-to-Month</v>
      </c>
      <c r="AB6034" t="str">
        <f>VLOOKUP(F:F,Table3_PhoneService!A:B,2,0)</f>
        <v>One Line</v>
      </c>
      <c r="AC6034" t="str">
        <f>VLOOKUP(G:G,Table4_InternetService!A:B,2,0)</f>
        <v>Fiber Optic</v>
      </c>
    </row>
    <row r="6035" spans="1:29">
      <c r="A6035" s="116" t="s">
        <v>4753</v>
      </c>
      <c r="B6035" s="116" t="s">
        <v>9</v>
      </c>
      <c r="C6035" s="116">
        <v>0</v>
      </c>
      <c r="D6035" s="116" t="s">
        <v>5</v>
      </c>
      <c r="E6035" s="116" t="s">
        <v>5</v>
      </c>
      <c r="F6035" s="116">
        <v>1</v>
      </c>
      <c r="G6035" s="116">
        <v>0</v>
      </c>
      <c r="H6035" s="116">
        <v>2</v>
      </c>
      <c r="I6035" s="116" t="s">
        <v>10</v>
      </c>
      <c r="J6035" s="117">
        <v>20.8</v>
      </c>
      <c r="K6035" s="117">
        <v>1521.2</v>
      </c>
      <c r="L6035" s="116" t="s">
        <v>5</v>
      </c>
      <c r="M6035" s="127">
        <f t="shared" si="940"/>
        <v>73.134615384615387</v>
      </c>
      <c r="N6035" s="118">
        <f>'mytable_customer_details viz'!$K6035/'mytable_customer_details viz'!$J6035</f>
        <v>73.134615384615387</v>
      </c>
      <c r="O6035" s="102">
        <f>'mytable_customer_details viz'!$C6035</f>
        <v>0</v>
      </c>
      <c r="P6035" s="115" t="str">
        <f t="shared" si="944"/>
        <v>False</v>
      </c>
      <c r="Q6035" s="115" t="str">
        <f t="shared" si="945"/>
        <v>False</v>
      </c>
      <c r="R6035" s="115" t="str">
        <f t="shared" si="946"/>
        <v>True</v>
      </c>
      <c r="S6035" s="115" t="str">
        <f t="shared" si="946"/>
        <v>False</v>
      </c>
      <c r="T6035" s="115" t="str">
        <f t="shared" si="947"/>
        <v>False</v>
      </c>
      <c r="U6035">
        <f t="shared" si="948"/>
        <v>0</v>
      </c>
      <c r="V6035">
        <f t="shared" si="949"/>
        <v>0</v>
      </c>
      <c r="W6035">
        <f t="shared" si="949"/>
        <v>0</v>
      </c>
      <c r="X6035" s="86">
        <f t="shared" si="941"/>
        <v>43625.865384615383</v>
      </c>
      <c r="Y6035" s="104">
        <f t="shared" si="942"/>
        <v>20.8</v>
      </c>
      <c r="Z6035" t="str">
        <f t="shared" si="943"/>
        <v>YES</v>
      </c>
      <c r="AA6035" s="104" t="str">
        <f>VLOOKUP(H:H,Table2_ContractType!A:B,2,0)</f>
        <v>2 Year</v>
      </c>
      <c r="AB6035" t="str">
        <f>VLOOKUP(F:F,Table3_PhoneService!A:B,2,0)</f>
        <v>One Line</v>
      </c>
      <c r="AC6035" t="str">
        <f>VLOOKUP(G:G,Table4_InternetService!A:B,2,0)</f>
        <v>No Internet Service</v>
      </c>
    </row>
    <row r="6036" spans="1:29">
      <c r="A6036" s="119" t="s">
        <v>5108</v>
      </c>
      <c r="B6036" s="119" t="s">
        <v>9</v>
      </c>
      <c r="C6036" s="119">
        <v>0</v>
      </c>
      <c r="D6036" s="119" t="s">
        <v>5</v>
      </c>
      <c r="E6036" s="119" t="s">
        <v>5</v>
      </c>
      <c r="F6036" s="119">
        <v>2</v>
      </c>
      <c r="G6036" s="119">
        <v>2</v>
      </c>
      <c r="H6036" s="119">
        <v>0</v>
      </c>
      <c r="I6036" s="119" t="s">
        <v>10</v>
      </c>
      <c r="J6036" s="120">
        <v>96.75</v>
      </c>
      <c r="K6036" s="120">
        <v>3403.4</v>
      </c>
      <c r="L6036" s="119" t="s">
        <v>5</v>
      </c>
      <c r="M6036" s="127">
        <f t="shared" si="940"/>
        <v>35.177260981912148</v>
      </c>
      <c r="N6036" s="121">
        <f>'mytable_customer_details viz'!$K6036/'mytable_customer_details viz'!$J6036</f>
        <v>35.177260981912148</v>
      </c>
      <c r="O6036" s="101">
        <f>'mytable_customer_details viz'!$C6036</f>
        <v>0</v>
      </c>
      <c r="P6036" s="115" t="str">
        <f t="shared" si="944"/>
        <v>False</v>
      </c>
      <c r="Q6036" s="115" t="str">
        <f t="shared" si="945"/>
        <v>False</v>
      </c>
      <c r="R6036" s="115" t="str">
        <f t="shared" si="946"/>
        <v>True</v>
      </c>
      <c r="S6036" s="115" t="str">
        <f t="shared" si="946"/>
        <v>True</v>
      </c>
      <c r="T6036" s="115" t="str">
        <f t="shared" si="947"/>
        <v>True</v>
      </c>
      <c r="U6036">
        <f t="shared" si="948"/>
        <v>0</v>
      </c>
      <c r="V6036">
        <f t="shared" si="949"/>
        <v>0</v>
      </c>
      <c r="W6036">
        <f t="shared" si="949"/>
        <v>0</v>
      </c>
      <c r="X6036" s="86">
        <f t="shared" si="941"/>
        <v>43663.822739018091</v>
      </c>
      <c r="Y6036" s="104">
        <f t="shared" si="942"/>
        <v>96.749999999999986</v>
      </c>
      <c r="Z6036" t="str">
        <f t="shared" si="943"/>
        <v>YES</v>
      </c>
      <c r="AA6036" s="104" t="str">
        <f>VLOOKUP(H:H,Table2_ContractType!A:B,2,0)</f>
        <v>Month-to-Month</v>
      </c>
      <c r="AB6036" t="str">
        <f>VLOOKUP(F:F,Table3_PhoneService!A:B,2,0)</f>
        <v>Two or More Lines</v>
      </c>
      <c r="AC6036" t="str">
        <f>VLOOKUP(G:G,Table4_InternetService!A:B,2,0)</f>
        <v>Fiber Optic</v>
      </c>
    </row>
    <row r="6037" spans="1:29">
      <c r="A6037" s="116" t="s">
        <v>2208</v>
      </c>
      <c r="B6037" s="116" t="s">
        <v>9</v>
      </c>
      <c r="C6037" s="116">
        <v>0</v>
      </c>
      <c r="D6037" s="116" t="s">
        <v>4</v>
      </c>
      <c r="E6037" s="116" t="s">
        <v>5</v>
      </c>
      <c r="F6037" s="116">
        <v>2</v>
      </c>
      <c r="G6037" s="116">
        <v>1</v>
      </c>
      <c r="H6037" s="116">
        <v>0</v>
      </c>
      <c r="I6037" s="116" t="s">
        <v>7</v>
      </c>
      <c r="J6037" s="117">
        <v>63.85</v>
      </c>
      <c r="K6037" s="117">
        <v>4264.6000000000004</v>
      </c>
      <c r="L6037" s="116" t="s">
        <v>5</v>
      </c>
      <c r="M6037" s="127">
        <f t="shared" si="940"/>
        <v>66.790916209866879</v>
      </c>
      <c r="N6037" s="118">
        <f>'mytable_customer_details viz'!$K6037/'mytable_customer_details viz'!$J6037</f>
        <v>66.790916209866879</v>
      </c>
      <c r="O6037" s="102">
        <f>'mytable_customer_details viz'!$C6037</f>
        <v>0</v>
      </c>
      <c r="P6037" s="115" t="str">
        <f t="shared" si="944"/>
        <v>False</v>
      </c>
      <c r="Q6037" s="115" t="str">
        <f t="shared" si="945"/>
        <v>False</v>
      </c>
      <c r="R6037" s="115" t="str">
        <f t="shared" si="946"/>
        <v>True</v>
      </c>
      <c r="S6037" s="115" t="str">
        <f t="shared" si="946"/>
        <v>True</v>
      </c>
      <c r="T6037" s="115" t="str">
        <f t="shared" si="947"/>
        <v>True</v>
      </c>
      <c r="U6037">
        <f t="shared" si="948"/>
        <v>1</v>
      </c>
      <c r="V6037">
        <f t="shared" si="949"/>
        <v>1</v>
      </c>
      <c r="W6037">
        <f t="shared" si="949"/>
        <v>0</v>
      </c>
      <c r="X6037" s="86">
        <f t="shared" si="941"/>
        <v>43632.209083790134</v>
      </c>
      <c r="Y6037" s="104">
        <f t="shared" si="942"/>
        <v>63.85</v>
      </c>
      <c r="Z6037" t="str">
        <f t="shared" si="943"/>
        <v>YES</v>
      </c>
      <c r="AA6037" s="104" t="str">
        <f>VLOOKUP(H:H,Table2_ContractType!A:B,2,0)</f>
        <v>Month-to-Month</v>
      </c>
      <c r="AB6037" t="str">
        <f>VLOOKUP(F:F,Table3_PhoneService!A:B,2,0)</f>
        <v>Two or More Lines</v>
      </c>
      <c r="AC6037" t="str">
        <f>VLOOKUP(G:G,Table4_InternetService!A:B,2,0)</f>
        <v>DSL</v>
      </c>
    </row>
    <row r="6038" spans="1:29">
      <c r="A6038" s="119" t="s">
        <v>3219</v>
      </c>
      <c r="B6038" s="119" t="s">
        <v>9</v>
      </c>
      <c r="C6038" s="119">
        <v>0</v>
      </c>
      <c r="D6038" s="119" t="s">
        <v>4</v>
      </c>
      <c r="E6038" s="119" t="s">
        <v>5</v>
      </c>
      <c r="F6038" s="119">
        <v>2</v>
      </c>
      <c r="G6038" s="119">
        <v>1</v>
      </c>
      <c r="H6038" s="119">
        <v>1</v>
      </c>
      <c r="I6038" s="119" t="s">
        <v>17</v>
      </c>
      <c r="J6038" s="120">
        <v>70.55</v>
      </c>
      <c r="K6038" s="120">
        <v>3420.5</v>
      </c>
      <c r="L6038" s="119" t="s">
        <v>5</v>
      </c>
      <c r="M6038" s="127">
        <f t="shared" si="940"/>
        <v>48.483345145287032</v>
      </c>
      <c r="N6038" s="121">
        <f>'mytable_customer_details viz'!$K6038/'mytable_customer_details viz'!$J6038</f>
        <v>48.483345145287032</v>
      </c>
      <c r="O6038" s="101">
        <f>'mytable_customer_details viz'!$C6038</f>
        <v>0</v>
      </c>
      <c r="P6038" s="115" t="str">
        <f t="shared" si="944"/>
        <v>False</v>
      </c>
      <c r="Q6038" s="115" t="str">
        <f t="shared" si="945"/>
        <v>False</v>
      </c>
      <c r="R6038" s="115" t="str">
        <f t="shared" si="946"/>
        <v>True</v>
      </c>
      <c r="S6038" s="115" t="str">
        <f t="shared" si="946"/>
        <v>True</v>
      </c>
      <c r="T6038" s="115" t="str">
        <f t="shared" si="947"/>
        <v>True</v>
      </c>
      <c r="U6038">
        <f t="shared" si="948"/>
        <v>1</v>
      </c>
      <c r="V6038">
        <f t="shared" si="949"/>
        <v>1</v>
      </c>
      <c r="W6038">
        <f t="shared" si="949"/>
        <v>0</v>
      </c>
      <c r="X6038" s="86">
        <f t="shared" si="941"/>
        <v>43650.516654854713</v>
      </c>
      <c r="Y6038" s="104">
        <f t="shared" si="942"/>
        <v>70.55</v>
      </c>
      <c r="Z6038" t="str">
        <f t="shared" si="943"/>
        <v>YES</v>
      </c>
      <c r="AA6038" s="104" t="str">
        <f>VLOOKUP(H:H,Table2_ContractType!A:B,2,0)</f>
        <v>1 Year</v>
      </c>
      <c r="AB6038" t="str">
        <f>VLOOKUP(F:F,Table3_PhoneService!A:B,2,0)</f>
        <v>Two or More Lines</v>
      </c>
      <c r="AC6038" t="str">
        <f>VLOOKUP(G:G,Table4_InternetService!A:B,2,0)</f>
        <v>DSL</v>
      </c>
    </row>
    <row r="6039" spans="1:29">
      <c r="A6039" s="116" t="s">
        <v>2322</v>
      </c>
      <c r="B6039" s="116" t="s">
        <v>3</v>
      </c>
      <c r="C6039" s="116">
        <v>1</v>
      </c>
      <c r="D6039" s="116" t="s">
        <v>4</v>
      </c>
      <c r="E6039" s="116" t="s">
        <v>4</v>
      </c>
      <c r="F6039" s="116">
        <v>1</v>
      </c>
      <c r="G6039" s="116">
        <v>2</v>
      </c>
      <c r="H6039" s="116">
        <v>0</v>
      </c>
      <c r="I6039" s="116" t="s">
        <v>7</v>
      </c>
      <c r="J6039" s="117">
        <v>104.5</v>
      </c>
      <c r="K6039" s="117">
        <v>5068.05</v>
      </c>
      <c r="L6039" s="116" t="s">
        <v>5</v>
      </c>
      <c r="M6039" s="127">
        <f t="shared" si="940"/>
        <v>48.498086124401915</v>
      </c>
      <c r="N6039" s="118">
        <f>'mytable_customer_details viz'!$K6039/'mytable_customer_details viz'!$J6039</f>
        <v>48.498086124401915</v>
      </c>
      <c r="O6039" s="102">
        <f>'mytable_customer_details viz'!$C6039</f>
        <v>1</v>
      </c>
      <c r="P6039" s="115" t="str">
        <f t="shared" si="944"/>
        <v>True</v>
      </c>
      <c r="Q6039" s="115" t="str">
        <f t="shared" si="945"/>
        <v>False</v>
      </c>
      <c r="R6039" s="115" t="str">
        <f t="shared" si="946"/>
        <v>True</v>
      </c>
      <c r="S6039" s="115" t="str">
        <f t="shared" si="946"/>
        <v>True</v>
      </c>
      <c r="T6039" s="115" t="str">
        <f t="shared" si="947"/>
        <v>True</v>
      </c>
      <c r="U6039">
        <f t="shared" si="948"/>
        <v>3</v>
      </c>
      <c r="V6039">
        <f t="shared" si="949"/>
        <v>1</v>
      </c>
      <c r="W6039">
        <f t="shared" si="949"/>
        <v>1</v>
      </c>
      <c r="X6039" s="86">
        <f t="shared" si="941"/>
        <v>43650.501913875596</v>
      </c>
      <c r="Y6039" s="104">
        <f t="shared" si="942"/>
        <v>104.5</v>
      </c>
      <c r="Z6039" t="str">
        <f t="shared" si="943"/>
        <v>YES</v>
      </c>
      <c r="AA6039" s="104" t="str">
        <f>VLOOKUP(H:H,Table2_ContractType!A:B,2,0)</f>
        <v>Month-to-Month</v>
      </c>
      <c r="AB6039" t="str">
        <f>VLOOKUP(F:F,Table3_PhoneService!A:B,2,0)</f>
        <v>One Line</v>
      </c>
      <c r="AC6039" t="str">
        <f>VLOOKUP(G:G,Table4_InternetService!A:B,2,0)</f>
        <v>Fiber Optic</v>
      </c>
    </row>
    <row r="6040" spans="1:29">
      <c r="A6040" s="119" t="s">
        <v>6213</v>
      </c>
      <c r="B6040" s="119" t="s">
        <v>9</v>
      </c>
      <c r="C6040" s="119">
        <v>0</v>
      </c>
      <c r="D6040" s="119" t="s">
        <v>4</v>
      </c>
      <c r="E6040" s="119" t="s">
        <v>4</v>
      </c>
      <c r="F6040" s="119">
        <v>2</v>
      </c>
      <c r="G6040" s="119">
        <v>1</v>
      </c>
      <c r="H6040" s="119">
        <v>1</v>
      </c>
      <c r="I6040" s="119" t="s">
        <v>10</v>
      </c>
      <c r="J6040" s="120">
        <v>77.5</v>
      </c>
      <c r="K6040" s="120">
        <v>1625</v>
      </c>
      <c r="L6040" s="119" t="s">
        <v>4</v>
      </c>
      <c r="M6040" s="127">
        <f t="shared" si="940"/>
        <v>20.967741935483872</v>
      </c>
      <c r="N6040" s="121">
        <f>'mytable_customer_details viz'!$K6040/'mytable_customer_details viz'!$J6040</f>
        <v>20.967741935483872</v>
      </c>
      <c r="O6040" s="101">
        <f>'mytable_customer_details viz'!$C6040</f>
        <v>0</v>
      </c>
      <c r="P6040" s="115" t="str">
        <f t="shared" si="944"/>
        <v>False</v>
      </c>
      <c r="Q6040" s="115" t="str">
        <f t="shared" si="945"/>
        <v>True</v>
      </c>
      <c r="R6040" s="115" t="str">
        <f t="shared" si="946"/>
        <v>True</v>
      </c>
      <c r="S6040" s="115" t="str">
        <f t="shared" si="946"/>
        <v>True</v>
      </c>
      <c r="T6040" s="115" t="str">
        <f t="shared" si="947"/>
        <v>True</v>
      </c>
      <c r="U6040">
        <f t="shared" si="948"/>
        <v>3</v>
      </c>
      <c r="V6040">
        <f t="shared" si="949"/>
        <v>1</v>
      </c>
      <c r="W6040">
        <f t="shared" si="949"/>
        <v>1</v>
      </c>
      <c r="X6040" s="86">
        <f t="shared" si="941"/>
        <v>43678.032258064515</v>
      </c>
      <c r="Y6040" s="104">
        <f t="shared" si="942"/>
        <v>77.5</v>
      </c>
      <c r="Z6040" t="str">
        <f t="shared" si="943"/>
        <v>YES</v>
      </c>
      <c r="AA6040" s="104" t="str">
        <f>VLOOKUP(H:H,Table2_ContractType!A:B,2,0)</f>
        <v>1 Year</v>
      </c>
      <c r="AB6040" t="str">
        <f>VLOOKUP(F:F,Table3_PhoneService!A:B,2,0)</f>
        <v>Two or More Lines</v>
      </c>
      <c r="AC6040" t="str">
        <f>VLOOKUP(G:G,Table4_InternetService!A:B,2,0)</f>
        <v>DSL</v>
      </c>
    </row>
    <row r="6041" spans="1:29">
      <c r="A6041" s="116" t="s">
        <v>2839</v>
      </c>
      <c r="B6041" s="116" t="s">
        <v>9</v>
      </c>
      <c r="C6041" s="116">
        <v>0</v>
      </c>
      <c r="D6041" s="116" t="s">
        <v>5</v>
      </c>
      <c r="E6041" s="116" t="s">
        <v>5</v>
      </c>
      <c r="F6041" s="116">
        <v>1</v>
      </c>
      <c r="G6041" s="116">
        <v>0</v>
      </c>
      <c r="H6041" s="116">
        <v>2</v>
      </c>
      <c r="I6041" s="116" t="s">
        <v>10</v>
      </c>
      <c r="J6041" s="117">
        <v>20.45</v>
      </c>
      <c r="K6041" s="117">
        <v>20.45</v>
      </c>
      <c r="L6041" s="116" t="s">
        <v>5</v>
      </c>
      <c r="M6041" s="127">
        <f t="shared" si="940"/>
        <v>1</v>
      </c>
      <c r="N6041" s="118">
        <f>'mytable_customer_details viz'!$K6041/'mytable_customer_details viz'!$J6041</f>
        <v>1</v>
      </c>
      <c r="O6041" s="102">
        <f>'mytable_customer_details viz'!$C6041</f>
        <v>0</v>
      </c>
      <c r="P6041" s="115" t="str">
        <f t="shared" si="944"/>
        <v>False</v>
      </c>
      <c r="Q6041" s="115" t="str">
        <f t="shared" si="945"/>
        <v>False</v>
      </c>
      <c r="R6041" s="115" t="str">
        <f t="shared" si="946"/>
        <v>True</v>
      </c>
      <c r="S6041" s="115" t="str">
        <f t="shared" si="946"/>
        <v>False</v>
      </c>
      <c r="T6041" s="115" t="str">
        <f t="shared" si="947"/>
        <v>False</v>
      </c>
      <c r="U6041">
        <f t="shared" si="948"/>
        <v>0</v>
      </c>
      <c r="V6041">
        <f t="shared" si="949"/>
        <v>0</v>
      </c>
      <c r="W6041">
        <f t="shared" si="949"/>
        <v>0</v>
      </c>
      <c r="X6041" s="86">
        <f t="shared" si="941"/>
        <v>43698</v>
      </c>
      <c r="Y6041" s="104">
        <f t="shared" si="942"/>
        <v>20.45</v>
      </c>
      <c r="Z6041" t="str">
        <f t="shared" si="943"/>
        <v>YES</v>
      </c>
      <c r="AA6041" s="104" t="str">
        <f>VLOOKUP(H:H,Table2_ContractType!A:B,2,0)</f>
        <v>2 Year</v>
      </c>
      <c r="AB6041" t="str">
        <f>VLOOKUP(F:F,Table3_PhoneService!A:B,2,0)</f>
        <v>One Line</v>
      </c>
      <c r="AC6041" t="str">
        <f>VLOOKUP(G:G,Table4_InternetService!A:B,2,0)</f>
        <v>No Internet Service</v>
      </c>
    </row>
    <row r="6042" spans="1:29">
      <c r="A6042" s="119" t="s">
        <v>6700</v>
      </c>
      <c r="B6042" s="119" t="s">
        <v>3</v>
      </c>
      <c r="C6042" s="119">
        <v>0</v>
      </c>
      <c r="D6042" s="119" t="s">
        <v>4</v>
      </c>
      <c r="E6042" s="119" t="s">
        <v>4</v>
      </c>
      <c r="F6042" s="119">
        <v>2</v>
      </c>
      <c r="G6042" s="119">
        <v>2</v>
      </c>
      <c r="H6042" s="119">
        <v>1</v>
      </c>
      <c r="I6042" s="119" t="s">
        <v>17</v>
      </c>
      <c r="J6042" s="120">
        <v>112.35</v>
      </c>
      <c r="K6042" s="120">
        <v>7388.45</v>
      </c>
      <c r="L6042" s="119" t="s">
        <v>5</v>
      </c>
      <c r="M6042" s="127">
        <f t="shared" si="940"/>
        <v>65.762794837561188</v>
      </c>
      <c r="N6042" s="121">
        <f>'mytable_customer_details viz'!$K6042/'mytable_customer_details viz'!$J6042</f>
        <v>65.762794837561188</v>
      </c>
      <c r="O6042" s="101">
        <f>'mytable_customer_details viz'!$C6042</f>
        <v>0</v>
      </c>
      <c r="P6042" s="115" t="str">
        <f t="shared" si="944"/>
        <v>True</v>
      </c>
      <c r="Q6042" s="115" t="str">
        <f t="shared" si="945"/>
        <v>False</v>
      </c>
      <c r="R6042" s="115" t="str">
        <f t="shared" si="946"/>
        <v>True</v>
      </c>
      <c r="S6042" s="115" t="str">
        <f t="shared" si="946"/>
        <v>True</v>
      </c>
      <c r="T6042" s="115" t="str">
        <f t="shared" si="947"/>
        <v>True</v>
      </c>
      <c r="U6042">
        <f t="shared" si="948"/>
        <v>3</v>
      </c>
      <c r="V6042">
        <f t="shared" si="949"/>
        <v>1</v>
      </c>
      <c r="W6042">
        <f t="shared" si="949"/>
        <v>1</v>
      </c>
      <c r="X6042" s="86">
        <f t="shared" si="941"/>
        <v>43633.237205162441</v>
      </c>
      <c r="Y6042" s="104">
        <f t="shared" si="942"/>
        <v>112.35000000000001</v>
      </c>
      <c r="Z6042" t="str">
        <f t="shared" si="943"/>
        <v>YES</v>
      </c>
      <c r="AA6042" s="104" t="str">
        <f>VLOOKUP(H:H,Table2_ContractType!A:B,2,0)</f>
        <v>1 Year</v>
      </c>
      <c r="AB6042" t="str">
        <f>VLOOKUP(F:F,Table3_PhoneService!A:B,2,0)</f>
        <v>Two or More Lines</v>
      </c>
      <c r="AC6042" t="str">
        <f>VLOOKUP(G:G,Table4_InternetService!A:B,2,0)</f>
        <v>Fiber Optic</v>
      </c>
    </row>
    <row r="6043" spans="1:29">
      <c r="A6043" s="116" t="s">
        <v>2656</v>
      </c>
      <c r="B6043" s="116" t="s">
        <v>3</v>
      </c>
      <c r="C6043" s="116">
        <v>0</v>
      </c>
      <c r="D6043" s="116" t="s">
        <v>5</v>
      </c>
      <c r="E6043" s="116" t="s">
        <v>5</v>
      </c>
      <c r="F6043" s="116">
        <v>1</v>
      </c>
      <c r="G6043" s="116">
        <v>0</v>
      </c>
      <c r="H6043" s="116">
        <v>0</v>
      </c>
      <c r="I6043" s="116" t="s">
        <v>17</v>
      </c>
      <c r="J6043" s="117">
        <v>19.8</v>
      </c>
      <c r="K6043" s="117">
        <v>19.8</v>
      </c>
      <c r="L6043" s="116" t="s">
        <v>5</v>
      </c>
      <c r="M6043" s="127">
        <f t="shared" si="940"/>
        <v>1</v>
      </c>
      <c r="N6043" s="118">
        <f>'mytable_customer_details viz'!$K6043/'mytable_customer_details viz'!$J6043</f>
        <v>1</v>
      </c>
      <c r="O6043" s="102">
        <f>'mytable_customer_details viz'!$C6043</f>
        <v>0</v>
      </c>
      <c r="P6043" s="115" t="str">
        <f t="shared" si="944"/>
        <v>True</v>
      </c>
      <c r="Q6043" s="115" t="str">
        <f t="shared" si="945"/>
        <v>False</v>
      </c>
      <c r="R6043" s="115" t="str">
        <f t="shared" si="946"/>
        <v>True</v>
      </c>
      <c r="S6043" s="115" t="str">
        <f t="shared" si="946"/>
        <v>False</v>
      </c>
      <c r="T6043" s="115" t="str">
        <f t="shared" si="947"/>
        <v>False</v>
      </c>
      <c r="U6043">
        <f t="shared" si="948"/>
        <v>0</v>
      </c>
      <c r="V6043">
        <f t="shared" si="949"/>
        <v>0</v>
      </c>
      <c r="W6043">
        <f t="shared" si="949"/>
        <v>0</v>
      </c>
      <c r="X6043" s="86">
        <f t="shared" si="941"/>
        <v>43698</v>
      </c>
      <c r="Y6043" s="104">
        <f t="shared" si="942"/>
        <v>19.8</v>
      </c>
      <c r="Z6043" t="str">
        <f t="shared" si="943"/>
        <v>YES</v>
      </c>
      <c r="AA6043" s="104" t="str">
        <f>VLOOKUP(H:H,Table2_ContractType!A:B,2,0)</f>
        <v>Month-to-Month</v>
      </c>
      <c r="AB6043" t="str">
        <f>VLOOKUP(F:F,Table3_PhoneService!A:B,2,0)</f>
        <v>One Line</v>
      </c>
      <c r="AC6043" t="str">
        <f>VLOOKUP(G:G,Table4_InternetService!A:B,2,0)</f>
        <v>No Internet Service</v>
      </c>
    </row>
    <row r="6044" spans="1:29">
      <c r="A6044" s="119" t="s">
        <v>5131</v>
      </c>
      <c r="B6044" s="119" t="s">
        <v>9</v>
      </c>
      <c r="C6044" s="119">
        <v>0</v>
      </c>
      <c r="D6044" s="119" t="s">
        <v>4</v>
      </c>
      <c r="E6044" s="119" t="s">
        <v>4</v>
      </c>
      <c r="F6044" s="119">
        <v>1</v>
      </c>
      <c r="G6044" s="119">
        <v>1</v>
      </c>
      <c r="H6044" s="119">
        <v>1</v>
      </c>
      <c r="I6044" s="119" t="s">
        <v>7</v>
      </c>
      <c r="J6044" s="120">
        <v>49.75</v>
      </c>
      <c r="K6044" s="120">
        <v>331.3</v>
      </c>
      <c r="L6044" s="119" t="s">
        <v>4</v>
      </c>
      <c r="M6044" s="127">
        <f t="shared" si="940"/>
        <v>6.6592964824120608</v>
      </c>
      <c r="N6044" s="121">
        <f>'mytable_customer_details viz'!$K6044/'mytable_customer_details viz'!$J6044</f>
        <v>6.6592964824120608</v>
      </c>
      <c r="O6044" s="101">
        <f>'mytable_customer_details viz'!$C6044</f>
        <v>0</v>
      </c>
      <c r="P6044" s="115" t="str">
        <f t="shared" si="944"/>
        <v>False</v>
      </c>
      <c r="Q6044" s="115" t="str">
        <f t="shared" si="945"/>
        <v>True</v>
      </c>
      <c r="R6044" s="115" t="str">
        <f t="shared" si="946"/>
        <v>True</v>
      </c>
      <c r="S6044" s="115" t="str">
        <f t="shared" si="946"/>
        <v>True</v>
      </c>
      <c r="T6044" s="115" t="str">
        <f t="shared" si="947"/>
        <v>True</v>
      </c>
      <c r="U6044">
        <f t="shared" si="948"/>
        <v>3</v>
      </c>
      <c r="V6044">
        <f t="shared" si="949"/>
        <v>1</v>
      </c>
      <c r="W6044">
        <f t="shared" si="949"/>
        <v>1</v>
      </c>
      <c r="X6044" s="86">
        <f t="shared" si="941"/>
        <v>43692.340703517591</v>
      </c>
      <c r="Y6044" s="104">
        <f t="shared" si="942"/>
        <v>49.75</v>
      </c>
      <c r="Z6044" t="str">
        <f t="shared" si="943"/>
        <v>YES</v>
      </c>
      <c r="AA6044" s="104" t="str">
        <f>VLOOKUP(H:H,Table2_ContractType!A:B,2,0)</f>
        <v>1 Year</v>
      </c>
      <c r="AB6044" t="str">
        <f>VLOOKUP(F:F,Table3_PhoneService!A:B,2,0)</f>
        <v>One Line</v>
      </c>
      <c r="AC6044" t="str">
        <f>VLOOKUP(G:G,Table4_InternetService!A:B,2,0)</f>
        <v>DSL</v>
      </c>
    </row>
    <row r="6045" spans="1:29">
      <c r="A6045" s="116" t="s">
        <v>1910</v>
      </c>
      <c r="B6045" s="116" t="s">
        <v>9</v>
      </c>
      <c r="C6045" s="116">
        <v>0</v>
      </c>
      <c r="D6045" s="116" t="s">
        <v>5</v>
      </c>
      <c r="E6045" s="116" t="s">
        <v>5</v>
      </c>
      <c r="F6045" s="116">
        <v>1</v>
      </c>
      <c r="G6045" s="116">
        <v>2</v>
      </c>
      <c r="H6045" s="116">
        <v>0</v>
      </c>
      <c r="I6045" s="116" t="s">
        <v>17</v>
      </c>
      <c r="J6045" s="117">
        <v>90.95</v>
      </c>
      <c r="K6045" s="117">
        <v>1612.2</v>
      </c>
      <c r="L6045" s="116" t="s">
        <v>5</v>
      </c>
      <c r="M6045" s="127">
        <f t="shared" si="940"/>
        <v>17.726223199560199</v>
      </c>
      <c r="N6045" s="118">
        <f>'mytable_customer_details viz'!$K6045/'mytable_customer_details viz'!$J6045</f>
        <v>17.726223199560199</v>
      </c>
      <c r="O6045" s="102">
        <f>'mytable_customer_details viz'!$C6045</f>
        <v>0</v>
      </c>
      <c r="P6045" s="115" t="str">
        <f t="shared" si="944"/>
        <v>False</v>
      </c>
      <c r="Q6045" s="115" t="str">
        <f t="shared" si="945"/>
        <v>False</v>
      </c>
      <c r="R6045" s="115" t="str">
        <f t="shared" si="946"/>
        <v>True</v>
      </c>
      <c r="S6045" s="115" t="str">
        <f t="shared" si="946"/>
        <v>True</v>
      </c>
      <c r="T6045" s="115" t="str">
        <f t="shared" si="947"/>
        <v>True</v>
      </c>
      <c r="U6045">
        <f t="shared" si="948"/>
        <v>0</v>
      </c>
      <c r="V6045">
        <f t="shared" si="949"/>
        <v>0</v>
      </c>
      <c r="W6045">
        <f t="shared" si="949"/>
        <v>0</v>
      </c>
      <c r="X6045" s="86">
        <f t="shared" si="941"/>
        <v>43681.273776800437</v>
      </c>
      <c r="Y6045" s="104">
        <f t="shared" si="942"/>
        <v>90.95</v>
      </c>
      <c r="Z6045" t="str">
        <f t="shared" si="943"/>
        <v>YES</v>
      </c>
      <c r="AA6045" s="104" t="str">
        <f>VLOOKUP(H:H,Table2_ContractType!A:B,2,0)</f>
        <v>Month-to-Month</v>
      </c>
      <c r="AB6045" t="str">
        <f>VLOOKUP(F:F,Table3_PhoneService!A:B,2,0)</f>
        <v>One Line</v>
      </c>
      <c r="AC6045" t="str">
        <f>VLOOKUP(G:G,Table4_InternetService!A:B,2,0)</f>
        <v>Fiber Optic</v>
      </c>
    </row>
    <row r="6046" spans="1:29">
      <c r="A6046" s="119" t="s">
        <v>3209</v>
      </c>
      <c r="B6046" s="119" t="s">
        <v>9</v>
      </c>
      <c r="C6046" s="119">
        <v>0</v>
      </c>
      <c r="D6046" s="119" t="s">
        <v>4</v>
      </c>
      <c r="E6046" s="119" t="s">
        <v>5</v>
      </c>
      <c r="F6046" s="119">
        <v>2</v>
      </c>
      <c r="G6046" s="119">
        <v>2</v>
      </c>
      <c r="H6046" s="119">
        <v>1</v>
      </c>
      <c r="I6046" s="119" t="s">
        <v>13</v>
      </c>
      <c r="J6046" s="120">
        <v>106</v>
      </c>
      <c r="K6046" s="120">
        <v>4178.6499999999996</v>
      </c>
      <c r="L6046" s="119" t="s">
        <v>5</v>
      </c>
      <c r="M6046" s="127">
        <f t="shared" si="940"/>
        <v>39.421226415094338</v>
      </c>
      <c r="N6046" s="121">
        <f>'mytable_customer_details viz'!$K6046/'mytable_customer_details viz'!$J6046</f>
        <v>39.421226415094338</v>
      </c>
      <c r="O6046" s="101">
        <f>'mytable_customer_details viz'!$C6046</f>
        <v>0</v>
      </c>
      <c r="P6046" s="115" t="str">
        <f t="shared" si="944"/>
        <v>False</v>
      </c>
      <c r="Q6046" s="115" t="str">
        <f t="shared" si="945"/>
        <v>False</v>
      </c>
      <c r="R6046" s="115" t="str">
        <f t="shared" si="946"/>
        <v>True</v>
      </c>
      <c r="S6046" s="115" t="str">
        <f t="shared" si="946"/>
        <v>True</v>
      </c>
      <c r="T6046" s="115" t="str">
        <f t="shared" si="947"/>
        <v>True</v>
      </c>
      <c r="U6046">
        <f t="shared" si="948"/>
        <v>1</v>
      </c>
      <c r="V6046">
        <f t="shared" si="949"/>
        <v>1</v>
      </c>
      <c r="W6046">
        <f t="shared" si="949"/>
        <v>0</v>
      </c>
      <c r="X6046" s="86">
        <f t="shared" si="941"/>
        <v>43659.578773584908</v>
      </c>
      <c r="Y6046" s="104">
        <f t="shared" si="942"/>
        <v>106</v>
      </c>
      <c r="Z6046" t="str">
        <f t="shared" si="943"/>
        <v>YES</v>
      </c>
      <c r="AA6046" s="104" t="str">
        <f>VLOOKUP(H:H,Table2_ContractType!A:B,2,0)</f>
        <v>1 Year</v>
      </c>
      <c r="AB6046" t="str">
        <f>VLOOKUP(F:F,Table3_PhoneService!A:B,2,0)</f>
        <v>Two or More Lines</v>
      </c>
      <c r="AC6046" t="str">
        <f>VLOOKUP(G:G,Table4_InternetService!A:B,2,0)</f>
        <v>Fiber Optic</v>
      </c>
    </row>
    <row r="6047" spans="1:29">
      <c r="A6047" s="116" t="s">
        <v>2015</v>
      </c>
      <c r="B6047" s="116" t="s">
        <v>9</v>
      </c>
      <c r="C6047" s="116">
        <v>0</v>
      </c>
      <c r="D6047" s="116" t="s">
        <v>5</v>
      </c>
      <c r="E6047" s="116" t="s">
        <v>5</v>
      </c>
      <c r="F6047" s="116">
        <v>2</v>
      </c>
      <c r="G6047" s="116">
        <v>2</v>
      </c>
      <c r="H6047" s="116">
        <v>0</v>
      </c>
      <c r="I6047" s="116" t="s">
        <v>10</v>
      </c>
      <c r="J6047" s="117">
        <v>89.85</v>
      </c>
      <c r="K6047" s="117">
        <v>2165.0500000000002</v>
      </c>
      <c r="L6047" s="116" t="s">
        <v>4</v>
      </c>
      <c r="M6047" s="127">
        <f t="shared" si="940"/>
        <v>24.096271563717309</v>
      </c>
      <c r="N6047" s="118">
        <f>'mytable_customer_details viz'!$K6047/'mytable_customer_details viz'!$J6047</f>
        <v>24.096271563717309</v>
      </c>
      <c r="O6047" s="102">
        <f>'mytable_customer_details viz'!$C6047</f>
        <v>0</v>
      </c>
      <c r="P6047" s="115" t="str">
        <f t="shared" si="944"/>
        <v>False</v>
      </c>
      <c r="Q6047" s="115" t="str">
        <f t="shared" si="945"/>
        <v>True</v>
      </c>
      <c r="R6047" s="115" t="str">
        <f t="shared" si="946"/>
        <v>True</v>
      </c>
      <c r="S6047" s="115" t="str">
        <f t="shared" si="946"/>
        <v>True</v>
      </c>
      <c r="T6047" s="115" t="str">
        <f t="shared" si="947"/>
        <v>True</v>
      </c>
      <c r="U6047">
        <f t="shared" si="948"/>
        <v>0</v>
      </c>
      <c r="V6047">
        <f t="shared" si="949"/>
        <v>0</v>
      </c>
      <c r="W6047">
        <f t="shared" si="949"/>
        <v>0</v>
      </c>
      <c r="X6047" s="86">
        <f t="shared" si="941"/>
        <v>43674.903728436286</v>
      </c>
      <c r="Y6047" s="104">
        <f t="shared" si="942"/>
        <v>89.85</v>
      </c>
      <c r="Z6047" t="str">
        <f t="shared" si="943"/>
        <v>YES</v>
      </c>
      <c r="AA6047" s="104" t="str">
        <f>VLOOKUP(H:H,Table2_ContractType!A:B,2,0)</f>
        <v>Month-to-Month</v>
      </c>
      <c r="AB6047" t="str">
        <f>VLOOKUP(F:F,Table3_PhoneService!A:B,2,0)</f>
        <v>Two or More Lines</v>
      </c>
      <c r="AC6047" t="str">
        <f>VLOOKUP(G:G,Table4_InternetService!A:B,2,0)</f>
        <v>Fiber Optic</v>
      </c>
    </row>
    <row r="6048" spans="1:29">
      <c r="A6048" s="119" t="s">
        <v>2545</v>
      </c>
      <c r="B6048" s="119" t="s">
        <v>9</v>
      </c>
      <c r="C6048" s="119">
        <v>0</v>
      </c>
      <c r="D6048" s="119" t="s">
        <v>4</v>
      </c>
      <c r="E6048" s="119" t="s">
        <v>5</v>
      </c>
      <c r="F6048" s="119">
        <v>2</v>
      </c>
      <c r="G6048" s="119">
        <v>2</v>
      </c>
      <c r="H6048" s="119">
        <v>1</v>
      </c>
      <c r="I6048" s="119" t="s">
        <v>17</v>
      </c>
      <c r="J6048" s="120">
        <v>107.2</v>
      </c>
      <c r="K6048" s="120">
        <v>7317.1</v>
      </c>
      <c r="L6048" s="119" t="s">
        <v>5</v>
      </c>
      <c r="M6048" s="127">
        <f t="shared" si="940"/>
        <v>68.256529850746276</v>
      </c>
      <c r="N6048" s="121">
        <f>'mytable_customer_details viz'!$K6048/'mytable_customer_details viz'!$J6048</f>
        <v>68.256529850746276</v>
      </c>
      <c r="O6048" s="101">
        <f>'mytable_customer_details viz'!$C6048</f>
        <v>0</v>
      </c>
      <c r="P6048" s="115" t="str">
        <f t="shared" si="944"/>
        <v>False</v>
      </c>
      <c r="Q6048" s="115" t="str">
        <f t="shared" si="945"/>
        <v>False</v>
      </c>
      <c r="R6048" s="115" t="str">
        <f t="shared" si="946"/>
        <v>True</v>
      </c>
      <c r="S6048" s="115" t="str">
        <f t="shared" si="946"/>
        <v>True</v>
      </c>
      <c r="T6048" s="115" t="str">
        <f t="shared" si="947"/>
        <v>True</v>
      </c>
      <c r="U6048">
        <f t="shared" si="948"/>
        <v>1</v>
      </c>
      <c r="V6048">
        <f t="shared" si="949"/>
        <v>1</v>
      </c>
      <c r="W6048">
        <f t="shared" si="949"/>
        <v>0</v>
      </c>
      <c r="X6048" s="86">
        <f t="shared" si="941"/>
        <v>43630.743470149253</v>
      </c>
      <c r="Y6048" s="104">
        <f t="shared" si="942"/>
        <v>107.19999999999999</v>
      </c>
      <c r="Z6048" t="str">
        <f t="shared" si="943"/>
        <v>YES</v>
      </c>
      <c r="AA6048" s="104" t="str">
        <f>VLOOKUP(H:H,Table2_ContractType!A:B,2,0)</f>
        <v>1 Year</v>
      </c>
      <c r="AB6048" t="str">
        <f>VLOOKUP(F:F,Table3_PhoneService!A:B,2,0)</f>
        <v>Two or More Lines</v>
      </c>
      <c r="AC6048" t="str">
        <f>VLOOKUP(G:G,Table4_InternetService!A:B,2,0)</f>
        <v>Fiber Optic</v>
      </c>
    </row>
    <row r="6049" spans="1:29">
      <c r="A6049" s="116" t="s">
        <v>4922</v>
      </c>
      <c r="B6049" s="116" t="s">
        <v>9</v>
      </c>
      <c r="C6049" s="116">
        <v>1</v>
      </c>
      <c r="D6049" s="116" t="s">
        <v>4</v>
      </c>
      <c r="E6049" s="116" t="s">
        <v>5</v>
      </c>
      <c r="F6049" s="116">
        <v>1</v>
      </c>
      <c r="G6049" s="116">
        <v>2</v>
      </c>
      <c r="H6049" s="116">
        <v>2</v>
      </c>
      <c r="I6049" s="116" t="s">
        <v>17</v>
      </c>
      <c r="J6049" s="117">
        <v>84.8</v>
      </c>
      <c r="K6049" s="117">
        <v>6141.65</v>
      </c>
      <c r="L6049" s="116" t="s">
        <v>5</v>
      </c>
      <c r="M6049" s="127">
        <f t="shared" si="940"/>
        <v>72.425117924528294</v>
      </c>
      <c r="N6049" s="118">
        <f>'mytable_customer_details viz'!$K6049/'mytable_customer_details viz'!$J6049</f>
        <v>72.425117924528294</v>
      </c>
      <c r="O6049" s="102">
        <f>'mytable_customer_details viz'!$C6049</f>
        <v>1</v>
      </c>
      <c r="P6049" s="115" t="str">
        <f t="shared" si="944"/>
        <v>False</v>
      </c>
      <c r="Q6049" s="115" t="str">
        <f t="shared" si="945"/>
        <v>False</v>
      </c>
      <c r="R6049" s="115" t="str">
        <f t="shared" si="946"/>
        <v>True</v>
      </c>
      <c r="S6049" s="115" t="str">
        <f t="shared" si="946"/>
        <v>True</v>
      </c>
      <c r="T6049" s="115" t="str">
        <f t="shared" si="947"/>
        <v>True</v>
      </c>
      <c r="U6049">
        <f t="shared" si="948"/>
        <v>1</v>
      </c>
      <c r="V6049">
        <f t="shared" si="949"/>
        <v>1</v>
      </c>
      <c r="W6049">
        <f t="shared" si="949"/>
        <v>0</v>
      </c>
      <c r="X6049" s="86">
        <f t="shared" si="941"/>
        <v>43626.574882075474</v>
      </c>
      <c r="Y6049" s="104">
        <f t="shared" si="942"/>
        <v>84.8</v>
      </c>
      <c r="Z6049" t="str">
        <f t="shared" si="943"/>
        <v>YES</v>
      </c>
      <c r="AA6049" s="104" t="str">
        <f>VLOOKUP(H:H,Table2_ContractType!A:B,2,0)</f>
        <v>2 Year</v>
      </c>
      <c r="AB6049" t="str">
        <f>VLOOKUP(F:F,Table3_PhoneService!A:B,2,0)</f>
        <v>One Line</v>
      </c>
      <c r="AC6049" t="str">
        <f>VLOOKUP(G:G,Table4_InternetService!A:B,2,0)</f>
        <v>Fiber Optic</v>
      </c>
    </row>
    <row r="6050" spans="1:29">
      <c r="A6050" s="119" t="s">
        <v>3468</v>
      </c>
      <c r="B6050" s="119" t="s">
        <v>3</v>
      </c>
      <c r="C6050" s="119">
        <v>0</v>
      </c>
      <c r="D6050" s="119" t="s">
        <v>5</v>
      </c>
      <c r="E6050" s="119" t="s">
        <v>5</v>
      </c>
      <c r="F6050" s="119">
        <v>1</v>
      </c>
      <c r="G6050" s="119">
        <v>0</v>
      </c>
      <c r="H6050" s="119">
        <v>0</v>
      </c>
      <c r="I6050" s="119" t="s">
        <v>10</v>
      </c>
      <c r="J6050" s="120">
        <v>19.5</v>
      </c>
      <c r="K6050" s="120">
        <v>19.5</v>
      </c>
      <c r="L6050" s="119" t="s">
        <v>5</v>
      </c>
      <c r="M6050" s="127">
        <f t="shared" si="940"/>
        <v>1</v>
      </c>
      <c r="N6050" s="121">
        <f>'mytable_customer_details viz'!$K6050/'mytable_customer_details viz'!$J6050</f>
        <v>1</v>
      </c>
      <c r="O6050" s="101">
        <f>'mytable_customer_details viz'!$C6050</f>
        <v>0</v>
      </c>
      <c r="P6050" s="115" t="str">
        <f t="shared" si="944"/>
        <v>True</v>
      </c>
      <c r="Q6050" s="115" t="str">
        <f t="shared" si="945"/>
        <v>False</v>
      </c>
      <c r="R6050" s="115" t="str">
        <f t="shared" si="946"/>
        <v>True</v>
      </c>
      <c r="S6050" s="115" t="str">
        <f t="shared" si="946"/>
        <v>False</v>
      </c>
      <c r="T6050" s="115" t="str">
        <f t="shared" si="947"/>
        <v>False</v>
      </c>
      <c r="U6050">
        <f t="shared" si="948"/>
        <v>0</v>
      </c>
      <c r="V6050">
        <f t="shared" si="949"/>
        <v>0</v>
      </c>
      <c r="W6050">
        <f t="shared" si="949"/>
        <v>0</v>
      </c>
      <c r="X6050" s="86">
        <f t="shared" si="941"/>
        <v>43698</v>
      </c>
      <c r="Y6050" s="104">
        <f t="shared" si="942"/>
        <v>19.5</v>
      </c>
      <c r="Z6050" t="str">
        <f t="shared" si="943"/>
        <v>YES</v>
      </c>
      <c r="AA6050" s="104" t="str">
        <f>VLOOKUP(H:H,Table2_ContractType!A:B,2,0)</f>
        <v>Month-to-Month</v>
      </c>
      <c r="AB6050" t="str">
        <f>VLOOKUP(F:F,Table3_PhoneService!A:B,2,0)</f>
        <v>One Line</v>
      </c>
      <c r="AC6050" t="str">
        <f>VLOOKUP(G:G,Table4_InternetService!A:B,2,0)</f>
        <v>No Internet Service</v>
      </c>
    </row>
    <row r="6051" spans="1:29">
      <c r="A6051" s="116" t="s">
        <v>4026</v>
      </c>
      <c r="B6051" s="116" t="s">
        <v>3</v>
      </c>
      <c r="C6051" s="116">
        <v>0</v>
      </c>
      <c r="D6051" s="116" t="s">
        <v>5</v>
      </c>
      <c r="E6051" s="116" t="s">
        <v>5</v>
      </c>
      <c r="F6051" s="116">
        <v>2</v>
      </c>
      <c r="G6051" s="116">
        <v>1</v>
      </c>
      <c r="H6051" s="116">
        <v>1</v>
      </c>
      <c r="I6051" s="116" t="s">
        <v>10</v>
      </c>
      <c r="J6051" s="117">
        <v>54.45</v>
      </c>
      <c r="K6051" s="117">
        <v>1893.5</v>
      </c>
      <c r="L6051" s="116" t="s">
        <v>5</v>
      </c>
      <c r="M6051" s="127">
        <f t="shared" si="940"/>
        <v>34.775022956841134</v>
      </c>
      <c r="N6051" s="118">
        <f>'mytable_customer_details viz'!$K6051/'mytable_customer_details viz'!$J6051</f>
        <v>34.775022956841134</v>
      </c>
      <c r="O6051" s="102">
        <f>'mytable_customer_details viz'!$C6051</f>
        <v>0</v>
      </c>
      <c r="P6051" s="115" t="str">
        <f t="shared" si="944"/>
        <v>True</v>
      </c>
      <c r="Q6051" s="115" t="str">
        <f t="shared" si="945"/>
        <v>False</v>
      </c>
      <c r="R6051" s="115" t="str">
        <f t="shared" si="946"/>
        <v>True</v>
      </c>
      <c r="S6051" s="115" t="str">
        <f t="shared" si="946"/>
        <v>True</v>
      </c>
      <c r="T6051" s="115" t="str">
        <f t="shared" si="947"/>
        <v>True</v>
      </c>
      <c r="U6051">
        <f t="shared" si="948"/>
        <v>0</v>
      </c>
      <c r="V6051">
        <f t="shared" si="949"/>
        <v>0</v>
      </c>
      <c r="W6051">
        <f t="shared" si="949"/>
        <v>0</v>
      </c>
      <c r="X6051" s="86">
        <f t="shared" si="941"/>
        <v>43664.224977043159</v>
      </c>
      <c r="Y6051" s="104">
        <f t="shared" si="942"/>
        <v>54.45000000000001</v>
      </c>
      <c r="Z6051" t="str">
        <f t="shared" si="943"/>
        <v>YES</v>
      </c>
      <c r="AA6051" s="104" t="str">
        <f>VLOOKUP(H:H,Table2_ContractType!A:B,2,0)</f>
        <v>1 Year</v>
      </c>
      <c r="AB6051" t="str">
        <f>VLOOKUP(F:F,Table3_PhoneService!A:B,2,0)</f>
        <v>Two or More Lines</v>
      </c>
      <c r="AC6051" t="str">
        <f>VLOOKUP(G:G,Table4_InternetService!A:B,2,0)</f>
        <v>DSL</v>
      </c>
    </row>
    <row r="6052" spans="1:29">
      <c r="A6052" s="119" t="s">
        <v>5807</v>
      </c>
      <c r="B6052" s="119" t="s">
        <v>3</v>
      </c>
      <c r="C6052" s="119">
        <v>0</v>
      </c>
      <c r="D6052" s="119" t="s">
        <v>4</v>
      </c>
      <c r="E6052" s="119" t="s">
        <v>4</v>
      </c>
      <c r="F6052" s="119">
        <v>0</v>
      </c>
      <c r="G6052" s="119">
        <v>1</v>
      </c>
      <c r="H6052" s="119">
        <v>2</v>
      </c>
      <c r="I6052" s="119" t="s">
        <v>17</v>
      </c>
      <c r="J6052" s="120">
        <v>60</v>
      </c>
      <c r="K6052" s="120">
        <v>2768.65</v>
      </c>
      <c r="L6052" s="119" t="s">
        <v>5</v>
      </c>
      <c r="M6052" s="127">
        <f t="shared" si="940"/>
        <v>46.144166666666671</v>
      </c>
      <c r="N6052" s="121">
        <f>'mytable_customer_details viz'!$K6052/'mytable_customer_details viz'!$J6052</f>
        <v>46.144166666666671</v>
      </c>
      <c r="O6052" s="101">
        <f>'mytable_customer_details viz'!$C6052</f>
        <v>0</v>
      </c>
      <c r="P6052" s="115" t="str">
        <f t="shared" si="944"/>
        <v>True</v>
      </c>
      <c r="Q6052" s="115" t="str">
        <f t="shared" si="945"/>
        <v>False</v>
      </c>
      <c r="R6052" s="115" t="str">
        <f t="shared" si="946"/>
        <v>False</v>
      </c>
      <c r="S6052" s="115" t="str">
        <f t="shared" si="946"/>
        <v>True</v>
      </c>
      <c r="T6052" s="115" t="str">
        <f t="shared" si="947"/>
        <v>False</v>
      </c>
      <c r="U6052">
        <f t="shared" si="948"/>
        <v>3</v>
      </c>
      <c r="V6052">
        <f t="shared" si="949"/>
        <v>1</v>
      </c>
      <c r="W6052">
        <f t="shared" si="949"/>
        <v>1</v>
      </c>
      <c r="X6052" s="86">
        <f t="shared" si="941"/>
        <v>43652.855833333335</v>
      </c>
      <c r="Y6052" s="104">
        <f t="shared" si="942"/>
        <v>60</v>
      </c>
      <c r="Z6052" t="str">
        <f t="shared" si="943"/>
        <v>YES</v>
      </c>
      <c r="AA6052" s="104" t="str">
        <f>VLOOKUP(H:H,Table2_ContractType!A:B,2,0)</f>
        <v>2 Year</v>
      </c>
      <c r="AB6052" t="str">
        <f>VLOOKUP(F:F,Table3_PhoneService!A:B,2,0)</f>
        <v>No Phone Service</v>
      </c>
      <c r="AC6052" t="str">
        <f>VLOOKUP(G:G,Table4_InternetService!A:B,2,0)</f>
        <v>DSL</v>
      </c>
    </row>
    <row r="6053" spans="1:29">
      <c r="A6053" s="116" t="s">
        <v>6114</v>
      </c>
      <c r="B6053" s="116" t="s">
        <v>9</v>
      </c>
      <c r="C6053" s="116">
        <v>0</v>
      </c>
      <c r="D6053" s="116" t="s">
        <v>5</v>
      </c>
      <c r="E6053" s="116" t="s">
        <v>5</v>
      </c>
      <c r="F6053" s="116">
        <v>1</v>
      </c>
      <c r="G6053" s="116">
        <v>0</v>
      </c>
      <c r="H6053" s="116">
        <v>0</v>
      </c>
      <c r="I6053" s="116" t="s">
        <v>17</v>
      </c>
      <c r="J6053" s="117">
        <v>19.75</v>
      </c>
      <c r="K6053" s="117">
        <v>294.89999999999998</v>
      </c>
      <c r="L6053" s="116" t="s">
        <v>5</v>
      </c>
      <c r="M6053" s="127">
        <f t="shared" si="940"/>
        <v>14.931645569620253</v>
      </c>
      <c r="N6053" s="118">
        <f>'mytable_customer_details viz'!$K6053/'mytable_customer_details viz'!$J6053</f>
        <v>14.931645569620253</v>
      </c>
      <c r="O6053" s="102">
        <f>'mytable_customer_details viz'!$C6053</f>
        <v>0</v>
      </c>
      <c r="P6053" s="115" t="str">
        <f t="shared" si="944"/>
        <v>False</v>
      </c>
      <c r="Q6053" s="115" t="str">
        <f t="shared" si="945"/>
        <v>False</v>
      </c>
      <c r="R6053" s="115" t="str">
        <f t="shared" si="946"/>
        <v>True</v>
      </c>
      <c r="S6053" s="115" t="str">
        <f t="shared" si="946"/>
        <v>False</v>
      </c>
      <c r="T6053" s="115" t="str">
        <f t="shared" si="947"/>
        <v>False</v>
      </c>
      <c r="U6053">
        <f t="shared" si="948"/>
        <v>0</v>
      </c>
      <c r="V6053">
        <f t="shared" si="949"/>
        <v>0</v>
      </c>
      <c r="W6053">
        <f t="shared" si="949"/>
        <v>0</v>
      </c>
      <c r="X6053" s="86">
        <f t="shared" si="941"/>
        <v>43684.068354430383</v>
      </c>
      <c r="Y6053" s="104">
        <f t="shared" si="942"/>
        <v>19.75</v>
      </c>
      <c r="Z6053" t="str">
        <f t="shared" si="943"/>
        <v>YES</v>
      </c>
      <c r="AA6053" s="104" t="str">
        <f>VLOOKUP(H:H,Table2_ContractType!A:B,2,0)</f>
        <v>Month-to-Month</v>
      </c>
      <c r="AB6053" t="str">
        <f>VLOOKUP(F:F,Table3_PhoneService!A:B,2,0)</f>
        <v>One Line</v>
      </c>
      <c r="AC6053" t="str">
        <f>VLOOKUP(G:G,Table4_InternetService!A:B,2,0)</f>
        <v>No Internet Service</v>
      </c>
    </row>
    <row r="6054" spans="1:29">
      <c r="A6054" s="119" t="s">
        <v>3823</v>
      </c>
      <c r="B6054" s="119" t="s">
        <v>9</v>
      </c>
      <c r="C6054" s="119">
        <v>0</v>
      </c>
      <c r="D6054" s="119" t="s">
        <v>5</v>
      </c>
      <c r="E6054" s="119" t="s">
        <v>5</v>
      </c>
      <c r="F6054" s="119">
        <v>1</v>
      </c>
      <c r="G6054" s="119">
        <v>0</v>
      </c>
      <c r="H6054" s="119">
        <v>1</v>
      </c>
      <c r="I6054" s="119" t="s">
        <v>13</v>
      </c>
      <c r="J6054" s="120">
        <v>19.649999999999999</v>
      </c>
      <c r="K6054" s="120">
        <v>351.55</v>
      </c>
      <c r="L6054" s="119" t="s">
        <v>5</v>
      </c>
      <c r="M6054" s="127">
        <f t="shared" si="940"/>
        <v>17.890585241730282</v>
      </c>
      <c r="N6054" s="121">
        <f>'mytable_customer_details viz'!$K6054/'mytable_customer_details viz'!$J6054</f>
        <v>17.890585241730282</v>
      </c>
      <c r="O6054" s="101">
        <f>'mytable_customer_details viz'!$C6054</f>
        <v>0</v>
      </c>
      <c r="P6054" s="115" t="str">
        <f t="shared" si="944"/>
        <v>False</v>
      </c>
      <c r="Q6054" s="115" t="str">
        <f t="shared" si="945"/>
        <v>False</v>
      </c>
      <c r="R6054" s="115" t="str">
        <f t="shared" si="946"/>
        <v>True</v>
      </c>
      <c r="S6054" s="115" t="str">
        <f t="shared" si="946"/>
        <v>False</v>
      </c>
      <c r="T6054" s="115" t="str">
        <f t="shared" si="947"/>
        <v>False</v>
      </c>
      <c r="U6054">
        <f t="shared" si="948"/>
        <v>0</v>
      </c>
      <c r="V6054">
        <f t="shared" si="949"/>
        <v>0</v>
      </c>
      <c r="W6054">
        <f t="shared" si="949"/>
        <v>0</v>
      </c>
      <c r="X6054" s="86">
        <f t="shared" si="941"/>
        <v>43681.10941475827</v>
      </c>
      <c r="Y6054" s="104">
        <f t="shared" si="942"/>
        <v>19.649999999999999</v>
      </c>
      <c r="Z6054" t="str">
        <f t="shared" si="943"/>
        <v>YES</v>
      </c>
      <c r="AA6054" s="104" t="str">
        <f>VLOOKUP(H:H,Table2_ContractType!A:B,2,0)</f>
        <v>1 Year</v>
      </c>
      <c r="AB6054" t="str">
        <f>VLOOKUP(F:F,Table3_PhoneService!A:B,2,0)</f>
        <v>One Line</v>
      </c>
      <c r="AC6054" t="str">
        <f>VLOOKUP(G:G,Table4_InternetService!A:B,2,0)</f>
        <v>No Internet Service</v>
      </c>
    </row>
    <row r="6055" spans="1:29">
      <c r="A6055" s="116" t="s">
        <v>5992</v>
      </c>
      <c r="B6055" s="116" t="s">
        <v>3</v>
      </c>
      <c r="C6055" s="116">
        <v>0</v>
      </c>
      <c r="D6055" s="116" t="s">
        <v>4</v>
      </c>
      <c r="E6055" s="116" t="s">
        <v>4</v>
      </c>
      <c r="F6055" s="116">
        <v>1</v>
      </c>
      <c r="G6055" s="116">
        <v>0</v>
      </c>
      <c r="H6055" s="116">
        <v>2</v>
      </c>
      <c r="I6055" s="116" t="s">
        <v>10</v>
      </c>
      <c r="J6055" s="117">
        <v>20.2</v>
      </c>
      <c r="K6055" s="117">
        <v>746.05</v>
      </c>
      <c r="L6055" s="116" t="s">
        <v>5</v>
      </c>
      <c r="M6055" s="127">
        <f t="shared" si="940"/>
        <v>36.933168316831683</v>
      </c>
      <c r="N6055" s="118">
        <f>'mytable_customer_details viz'!$K6055/'mytable_customer_details viz'!$J6055</f>
        <v>36.933168316831683</v>
      </c>
      <c r="O6055" s="102">
        <f>'mytable_customer_details viz'!$C6055</f>
        <v>0</v>
      </c>
      <c r="P6055" s="115" t="str">
        <f t="shared" si="944"/>
        <v>True</v>
      </c>
      <c r="Q6055" s="115" t="str">
        <f t="shared" si="945"/>
        <v>False</v>
      </c>
      <c r="R6055" s="115" t="str">
        <f t="shared" si="946"/>
        <v>True</v>
      </c>
      <c r="S6055" s="115" t="str">
        <f t="shared" si="946"/>
        <v>False</v>
      </c>
      <c r="T6055" s="115" t="str">
        <f t="shared" si="947"/>
        <v>False</v>
      </c>
      <c r="U6055">
        <f t="shared" si="948"/>
        <v>3</v>
      </c>
      <c r="V6055">
        <f t="shared" si="949"/>
        <v>1</v>
      </c>
      <c r="W6055">
        <f t="shared" si="949"/>
        <v>1</v>
      </c>
      <c r="X6055" s="86">
        <f t="shared" si="941"/>
        <v>43662.066831683165</v>
      </c>
      <c r="Y6055" s="104">
        <f t="shared" si="942"/>
        <v>20.2</v>
      </c>
      <c r="Z6055" t="str">
        <f t="shared" si="943"/>
        <v>YES</v>
      </c>
      <c r="AA6055" s="104" t="str">
        <f>VLOOKUP(H:H,Table2_ContractType!A:B,2,0)</f>
        <v>2 Year</v>
      </c>
      <c r="AB6055" t="str">
        <f>VLOOKUP(F:F,Table3_PhoneService!A:B,2,0)</f>
        <v>One Line</v>
      </c>
      <c r="AC6055" t="str">
        <f>VLOOKUP(G:G,Table4_InternetService!A:B,2,0)</f>
        <v>No Internet Service</v>
      </c>
    </row>
    <row r="6056" spans="1:29">
      <c r="A6056" s="119" t="s">
        <v>1662</v>
      </c>
      <c r="B6056" s="119" t="s">
        <v>9</v>
      </c>
      <c r="C6056" s="119">
        <v>1</v>
      </c>
      <c r="D6056" s="119" t="s">
        <v>5</v>
      </c>
      <c r="E6056" s="119" t="s">
        <v>5</v>
      </c>
      <c r="F6056" s="119">
        <v>1</v>
      </c>
      <c r="G6056" s="119">
        <v>2</v>
      </c>
      <c r="H6056" s="119">
        <v>0</v>
      </c>
      <c r="I6056" s="119" t="s">
        <v>7</v>
      </c>
      <c r="J6056" s="120">
        <v>79.099999999999994</v>
      </c>
      <c r="K6056" s="120">
        <v>79.099999999999994</v>
      </c>
      <c r="L6056" s="119" t="s">
        <v>4</v>
      </c>
      <c r="M6056" s="127">
        <f t="shared" si="940"/>
        <v>1</v>
      </c>
      <c r="N6056" s="121">
        <f>'mytable_customer_details viz'!$K6056/'mytable_customer_details viz'!$J6056</f>
        <v>1</v>
      </c>
      <c r="O6056" s="101">
        <f>'mytable_customer_details viz'!$C6056</f>
        <v>1</v>
      </c>
      <c r="P6056" s="115" t="str">
        <f t="shared" si="944"/>
        <v>False</v>
      </c>
      <c r="Q6056" s="115" t="str">
        <f t="shared" si="945"/>
        <v>True</v>
      </c>
      <c r="R6056" s="115" t="str">
        <f t="shared" si="946"/>
        <v>True</v>
      </c>
      <c r="S6056" s="115" t="str">
        <f t="shared" si="946"/>
        <v>True</v>
      </c>
      <c r="T6056" s="115" t="str">
        <f t="shared" si="947"/>
        <v>True</v>
      </c>
      <c r="U6056">
        <f t="shared" si="948"/>
        <v>0</v>
      </c>
      <c r="V6056">
        <f t="shared" si="949"/>
        <v>0</v>
      </c>
      <c r="W6056">
        <f t="shared" si="949"/>
        <v>0</v>
      </c>
      <c r="X6056" s="86">
        <f t="shared" si="941"/>
        <v>43698</v>
      </c>
      <c r="Y6056" s="104">
        <f t="shared" si="942"/>
        <v>79.099999999999994</v>
      </c>
      <c r="Z6056" t="str">
        <f t="shared" si="943"/>
        <v>YES</v>
      </c>
      <c r="AA6056" s="104" t="str">
        <f>VLOOKUP(H:H,Table2_ContractType!A:B,2,0)</f>
        <v>Month-to-Month</v>
      </c>
      <c r="AB6056" t="str">
        <f>VLOOKUP(F:F,Table3_PhoneService!A:B,2,0)</f>
        <v>One Line</v>
      </c>
      <c r="AC6056" t="str">
        <f>VLOOKUP(G:G,Table4_InternetService!A:B,2,0)</f>
        <v>Fiber Optic</v>
      </c>
    </row>
    <row r="6057" spans="1:29">
      <c r="A6057" s="116" t="s">
        <v>4524</v>
      </c>
      <c r="B6057" s="116" t="s">
        <v>3</v>
      </c>
      <c r="C6057" s="116">
        <v>1</v>
      </c>
      <c r="D6057" s="116" t="s">
        <v>4</v>
      </c>
      <c r="E6057" s="116" t="s">
        <v>4</v>
      </c>
      <c r="F6057" s="116">
        <v>2</v>
      </c>
      <c r="G6057" s="116">
        <v>1</v>
      </c>
      <c r="H6057" s="116">
        <v>2</v>
      </c>
      <c r="I6057" s="116" t="s">
        <v>17</v>
      </c>
      <c r="J6057" s="117">
        <v>92.45</v>
      </c>
      <c r="K6057" s="117">
        <v>6440.25</v>
      </c>
      <c r="L6057" s="116" t="s">
        <v>4</v>
      </c>
      <c r="M6057" s="127">
        <f t="shared" si="940"/>
        <v>69.661979448350451</v>
      </c>
      <c r="N6057" s="118">
        <f>'mytable_customer_details viz'!$K6057/'mytable_customer_details viz'!$J6057</f>
        <v>69.661979448350451</v>
      </c>
      <c r="O6057" s="102">
        <f>'mytable_customer_details viz'!$C6057</f>
        <v>1</v>
      </c>
      <c r="P6057" s="115" t="str">
        <f t="shared" si="944"/>
        <v>True</v>
      </c>
      <c r="Q6057" s="115" t="str">
        <f t="shared" si="945"/>
        <v>True</v>
      </c>
      <c r="R6057" s="115" t="str">
        <f t="shared" si="946"/>
        <v>True</v>
      </c>
      <c r="S6057" s="115" t="str">
        <f t="shared" si="946"/>
        <v>True</v>
      </c>
      <c r="T6057" s="115" t="str">
        <f t="shared" si="947"/>
        <v>True</v>
      </c>
      <c r="U6057">
        <f t="shared" si="948"/>
        <v>3</v>
      </c>
      <c r="V6057">
        <f t="shared" si="949"/>
        <v>1</v>
      </c>
      <c r="W6057">
        <f t="shared" si="949"/>
        <v>1</v>
      </c>
      <c r="X6057" s="86">
        <f t="shared" si="941"/>
        <v>43629.338020551651</v>
      </c>
      <c r="Y6057" s="104">
        <f t="shared" si="942"/>
        <v>92.450000000000017</v>
      </c>
      <c r="Z6057" t="str">
        <f t="shared" si="943"/>
        <v>YES</v>
      </c>
      <c r="AA6057" s="104" t="str">
        <f>VLOOKUP(H:H,Table2_ContractType!A:B,2,0)</f>
        <v>2 Year</v>
      </c>
      <c r="AB6057" t="str">
        <f>VLOOKUP(F:F,Table3_PhoneService!A:B,2,0)</f>
        <v>Two or More Lines</v>
      </c>
      <c r="AC6057" t="str">
        <f>VLOOKUP(G:G,Table4_InternetService!A:B,2,0)</f>
        <v>DSL</v>
      </c>
    </row>
    <row r="6058" spans="1:29">
      <c r="A6058" s="119" t="s">
        <v>4292</v>
      </c>
      <c r="B6058" s="119" t="s">
        <v>9</v>
      </c>
      <c r="C6058" s="119">
        <v>0</v>
      </c>
      <c r="D6058" s="119" t="s">
        <v>5</v>
      </c>
      <c r="E6058" s="119" t="s">
        <v>5</v>
      </c>
      <c r="F6058" s="119">
        <v>0</v>
      </c>
      <c r="G6058" s="119">
        <v>1</v>
      </c>
      <c r="H6058" s="119">
        <v>0</v>
      </c>
      <c r="I6058" s="119" t="s">
        <v>10</v>
      </c>
      <c r="J6058" s="120">
        <v>35</v>
      </c>
      <c r="K6058" s="120">
        <v>1782.4</v>
      </c>
      <c r="L6058" s="119" t="s">
        <v>5</v>
      </c>
      <c r="M6058" s="127">
        <f t="shared" si="940"/>
        <v>50.925714285714285</v>
      </c>
      <c r="N6058" s="121">
        <f>'mytable_customer_details viz'!$K6058/'mytable_customer_details viz'!$J6058</f>
        <v>50.925714285714285</v>
      </c>
      <c r="O6058" s="101">
        <f>'mytable_customer_details viz'!$C6058</f>
        <v>0</v>
      </c>
      <c r="P6058" s="115" t="str">
        <f t="shared" si="944"/>
        <v>False</v>
      </c>
      <c r="Q6058" s="115" t="str">
        <f t="shared" si="945"/>
        <v>False</v>
      </c>
      <c r="R6058" s="115" t="str">
        <f t="shared" si="946"/>
        <v>False</v>
      </c>
      <c r="S6058" s="115" t="str">
        <f t="shared" si="946"/>
        <v>True</v>
      </c>
      <c r="T6058" s="115" t="str">
        <f t="shared" si="947"/>
        <v>False</v>
      </c>
      <c r="U6058">
        <f t="shared" si="948"/>
        <v>0</v>
      </c>
      <c r="V6058">
        <f t="shared" si="949"/>
        <v>0</v>
      </c>
      <c r="W6058">
        <f t="shared" si="949"/>
        <v>0</v>
      </c>
      <c r="X6058" s="86">
        <f t="shared" si="941"/>
        <v>43648.074285714283</v>
      </c>
      <c r="Y6058" s="104">
        <f t="shared" si="942"/>
        <v>35</v>
      </c>
      <c r="Z6058" t="str">
        <f t="shared" si="943"/>
        <v>YES</v>
      </c>
      <c r="AA6058" s="104" t="str">
        <f>VLOOKUP(H:H,Table2_ContractType!A:B,2,0)</f>
        <v>Month-to-Month</v>
      </c>
      <c r="AB6058" t="str">
        <f>VLOOKUP(F:F,Table3_PhoneService!A:B,2,0)</f>
        <v>No Phone Service</v>
      </c>
      <c r="AC6058" t="str">
        <f>VLOOKUP(G:G,Table4_InternetService!A:B,2,0)</f>
        <v>DSL</v>
      </c>
    </row>
    <row r="6059" spans="1:29">
      <c r="A6059" s="116" t="s">
        <v>962</v>
      </c>
      <c r="B6059" s="116" t="s">
        <v>3</v>
      </c>
      <c r="C6059" s="116">
        <v>0</v>
      </c>
      <c r="D6059" s="116" t="s">
        <v>5</v>
      </c>
      <c r="E6059" s="116" t="s">
        <v>5</v>
      </c>
      <c r="F6059" s="116">
        <v>1</v>
      </c>
      <c r="G6059" s="116">
        <v>2</v>
      </c>
      <c r="H6059" s="116">
        <v>0</v>
      </c>
      <c r="I6059" s="116" t="s">
        <v>7</v>
      </c>
      <c r="J6059" s="117">
        <v>75.599999999999994</v>
      </c>
      <c r="K6059" s="117">
        <v>535.54999999999995</v>
      </c>
      <c r="L6059" s="116" t="s">
        <v>5</v>
      </c>
      <c r="M6059" s="127">
        <f t="shared" si="940"/>
        <v>7.0839947089947088</v>
      </c>
      <c r="N6059" s="118">
        <f>'mytable_customer_details viz'!$K6059/'mytable_customer_details viz'!$J6059</f>
        <v>7.0839947089947088</v>
      </c>
      <c r="O6059" s="102">
        <f>'mytable_customer_details viz'!$C6059</f>
        <v>0</v>
      </c>
      <c r="P6059" s="115" t="str">
        <f t="shared" si="944"/>
        <v>True</v>
      </c>
      <c r="Q6059" s="115" t="str">
        <f t="shared" si="945"/>
        <v>False</v>
      </c>
      <c r="R6059" s="115" t="str">
        <f t="shared" si="946"/>
        <v>True</v>
      </c>
      <c r="S6059" s="115" t="str">
        <f t="shared" si="946"/>
        <v>True</v>
      </c>
      <c r="T6059" s="115" t="str">
        <f t="shared" si="947"/>
        <v>True</v>
      </c>
      <c r="U6059">
        <f t="shared" si="948"/>
        <v>0</v>
      </c>
      <c r="V6059">
        <f t="shared" si="949"/>
        <v>0</v>
      </c>
      <c r="W6059">
        <f t="shared" si="949"/>
        <v>0</v>
      </c>
      <c r="X6059" s="86">
        <f t="shared" si="941"/>
        <v>43691.916005291008</v>
      </c>
      <c r="Y6059" s="104">
        <f t="shared" si="942"/>
        <v>75.599999999999994</v>
      </c>
      <c r="Z6059" t="str">
        <f t="shared" si="943"/>
        <v>YES</v>
      </c>
      <c r="AA6059" s="104" t="str">
        <f>VLOOKUP(H:H,Table2_ContractType!A:B,2,0)</f>
        <v>Month-to-Month</v>
      </c>
      <c r="AB6059" t="str">
        <f>VLOOKUP(F:F,Table3_PhoneService!A:B,2,0)</f>
        <v>One Line</v>
      </c>
      <c r="AC6059" t="str">
        <f>VLOOKUP(G:G,Table4_InternetService!A:B,2,0)</f>
        <v>Fiber Optic</v>
      </c>
    </row>
    <row r="6060" spans="1:29">
      <c r="A6060" s="119" t="s">
        <v>143</v>
      </c>
      <c r="B6060" s="119" t="s">
        <v>9</v>
      </c>
      <c r="C6060" s="119">
        <v>0</v>
      </c>
      <c r="D6060" s="119" t="s">
        <v>5</v>
      </c>
      <c r="E6060" s="119" t="s">
        <v>5</v>
      </c>
      <c r="F6060" s="119">
        <v>1</v>
      </c>
      <c r="G6060" s="119">
        <v>1</v>
      </c>
      <c r="H6060" s="119">
        <v>2</v>
      </c>
      <c r="I6060" s="119" t="s">
        <v>13</v>
      </c>
      <c r="J6060" s="120">
        <v>50.55</v>
      </c>
      <c r="K6060" s="120">
        <v>3260.1</v>
      </c>
      <c r="L6060" s="119" t="s">
        <v>5</v>
      </c>
      <c r="M6060" s="127">
        <f t="shared" si="940"/>
        <v>64.492581602373889</v>
      </c>
      <c r="N6060" s="121">
        <f>'mytable_customer_details viz'!$K6060/'mytable_customer_details viz'!$J6060</f>
        <v>64.492581602373889</v>
      </c>
      <c r="O6060" s="101">
        <f>'mytable_customer_details viz'!$C6060</f>
        <v>0</v>
      </c>
      <c r="P6060" s="115" t="str">
        <f t="shared" si="944"/>
        <v>False</v>
      </c>
      <c r="Q6060" s="115" t="str">
        <f t="shared" si="945"/>
        <v>False</v>
      </c>
      <c r="R6060" s="115" t="str">
        <f t="shared" si="946"/>
        <v>True</v>
      </c>
      <c r="S6060" s="115" t="str">
        <f t="shared" si="946"/>
        <v>True</v>
      </c>
      <c r="T6060" s="115" t="str">
        <f t="shared" si="947"/>
        <v>True</v>
      </c>
      <c r="U6060">
        <f t="shared" si="948"/>
        <v>0</v>
      </c>
      <c r="V6060">
        <f t="shared" si="949"/>
        <v>0</v>
      </c>
      <c r="W6060">
        <f t="shared" si="949"/>
        <v>0</v>
      </c>
      <c r="X6060" s="86">
        <f t="shared" si="941"/>
        <v>43634.507418397625</v>
      </c>
      <c r="Y6060" s="104">
        <f t="shared" si="942"/>
        <v>50.55</v>
      </c>
      <c r="Z6060" t="str">
        <f t="shared" si="943"/>
        <v>YES</v>
      </c>
      <c r="AA6060" s="104" t="str">
        <f>VLOOKUP(H:H,Table2_ContractType!A:B,2,0)</f>
        <v>2 Year</v>
      </c>
      <c r="AB6060" t="str">
        <f>VLOOKUP(F:F,Table3_PhoneService!A:B,2,0)</f>
        <v>One Line</v>
      </c>
      <c r="AC6060" t="str">
        <f>VLOOKUP(G:G,Table4_InternetService!A:B,2,0)</f>
        <v>DSL</v>
      </c>
    </row>
    <row r="6061" spans="1:29">
      <c r="A6061" s="116" t="s">
        <v>3907</v>
      </c>
      <c r="B6061" s="116" t="s">
        <v>3</v>
      </c>
      <c r="C6061" s="116">
        <v>0</v>
      </c>
      <c r="D6061" s="116" t="s">
        <v>4</v>
      </c>
      <c r="E6061" s="116" t="s">
        <v>4</v>
      </c>
      <c r="F6061" s="116">
        <v>1</v>
      </c>
      <c r="G6061" s="116">
        <v>0</v>
      </c>
      <c r="H6061" s="116">
        <v>1</v>
      </c>
      <c r="I6061" s="116" t="s">
        <v>10</v>
      </c>
      <c r="J6061" s="117">
        <v>20.3</v>
      </c>
      <c r="K6061" s="117">
        <v>749.35</v>
      </c>
      <c r="L6061" s="116" t="s">
        <v>5</v>
      </c>
      <c r="M6061" s="127">
        <f t="shared" si="940"/>
        <v>36.913793103448278</v>
      </c>
      <c r="N6061" s="118">
        <f>'mytable_customer_details viz'!$K6061/'mytable_customer_details viz'!$J6061</f>
        <v>36.913793103448278</v>
      </c>
      <c r="O6061" s="102">
        <f>'mytable_customer_details viz'!$C6061</f>
        <v>0</v>
      </c>
      <c r="P6061" s="115" t="str">
        <f t="shared" si="944"/>
        <v>True</v>
      </c>
      <c r="Q6061" s="115" t="str">
        <f t="shared" si="945"/>
        <v>False</v>
      </c>
      <c r="R6061" s="115" t="str">
        <f t="shared" si="946"/>
        <v>True</v>
      </c>
      <c r="S6061" s="115" t="str">
        <f t="shared" si="946"/>
        <v>False</v>
      </c>
      <c r="T6061" s="115" t="str">
        <f t="shared" si="947"/>
        <v>False</v>
      </c>
      <c r="U6061">
        <f t="shared" si="948"/>
        <v>3</v>
      </c>
      <c r="V6061">
        <f t="shared" si="949"/>
        <v>1</v>
      </c>
      <c r="W6061">
        <f t="shared" si="949"/>
        <v>1</v>
      </c>
      <c r="X6061" s="86">
        <f t="shared" si="941"/>
        <v>43662.086206896551</v>
      </c>
      <c r="Y6061" s="104">
        <f t="shared" si="942"/>
        <v>20.3</v>
      </c>
      <c r="Z6061" t="str">
        <f t="shared" si="943"/>
        <v>YES</v>
      </c>
      <c r="AA6061" s="104" t="str">
        <f>VLOOKUP(H:H,Table2_ContractType!A:B,2,0)</f>
        <v>1 Year</v>
      </c>
      <c r="AB6061" t="str">
        <f>VLOOKUP(F:F,Table3_PhoneService!A:B,2,0)</f>
        <v>One Line</v>
      </c>
      <c r="AC6061" t="str">
        <f>VLOOKUP(G:G,Table4_InternetService!A:B,2,0)</f>
        <v>No Internet Service</v>
      </c>
    </row>
    <row r="6062" spans="1:29">
      <c r="A6062" s="119" t="s">
        <v>1103</v>
      </c>
      <c r="B6062" s="119" t="s">
        <v>9</v>
      </c>
      <c r="C6062" s="119">
        <v>0</v>
      </c>
      <c r="D6062" s="119" t="s">
        <v>4</v>
      </c>
      <c r="E6062" s="119" t="s">
        <v>5</v>
      </c>
      <c r="F6062" s="119">
        <v>1</v>
      </c>
      <c r="G6062" s="119">
        <v>1</v>
      </c>
      <c r="H6062" s="119">
        <v>2</v>
      </c>
      <c r="I6062" s="119" t="s">
        <v>17</v>
      </c>
      <c r="J6062" s="120">
        <v>64.95</v>
      </c>
      <c r="K6062" s="120">
        <v>4523.25</v>
      </c>
      <c r="L6062" s="119" t="s">
        <v>5</v>
      </c>
      <c r="M6062" s="127">
        <f t="shared" si="940"/>
        <v>69.642032332563502</v>
      </c>
      <c r="N6062" s="121">
        <f>'mytable_customer_details viz'!$K6062/'mytable_customer_details viz'!$J6062</f>
        <v>69.642032332563502</v>
      </c>
      <c r="O6062" s="101">
        <f>'mytable_customer_details viz'!$C6062</f>
        <v>0</v>
      </c>
      <c r="P6062" s="115" t="str">
        <f t="shared" si="944"/>
        <v>False</v>
      </c>
      <c r="Q6062" s="115" t="str">
        <f t="shared" si="945"/>
        <v>False</v>
      </c>
      <c r="R6062" s="115" t="str">
        <f t="shared" si="946"/>
        <v>True</v>
      </c>
      <c r="S6062" s="115" t="str">
        <f t="shared" si="946"/>
        <v>True</v>
      </c>
      <c r="T6062" s="115" t="str">
        <f t="shared" si="947"/>
        <v>True</v>
      </c>
      <c r="U6062">
        <f t="shared" si="948"/>
        <v>1</v>
      </c>
      <c r="V6062">
        <f t="shared" si="949"/>
        <v>1</v>
      </c>
      <c r="W6062">
        <f t="shared" si="949"/>
        <v>0</v>
      </c>
      <c r="X6062" s="86">
        <f t="shared" si="941"/>
        <v>43629.357967667434</v>
      </c>
      <c r="Y6062" s="104">
        <f t="shared" si="942"/>
        <v>64.95</v>
      </c>
      <c r="Z6062" t="str">
        <f t="shared" si="943"/>
        <v>YES</v>
      </c>
      <c r="AA6062" s="104" t="str">
        <f>VLOOKUP(H:H,Table2_ContractType!A:B,2,0)</f>
        <v>2 Year</v>
      </c>
      <c r="AB6062" t="str">
        <f>VLOOKUP(F:F,Table3_PhoneService!A:B,2,0)</f>
        <v>One Line</v>
      </c>
      <c r="AC6062" t="str">
        <f>VLOOKUP(G:G,Table4_InternetService!A:B,2,0)</f>
        <v>DSL</v>
      </c>
    </row>
    <row r="6063" spans="1:29">
      <c r="A6063" s="116" t="s">
        <v>6703</v>
      </c>
      <c r="B6063" s="116" t="s">
        <v>3</v>
      </c>
      <c r="C6063" s="116">
        <v>0</v>
      </c>
      <c r="D6063" s="116" t="s">
        <v>5</v>
      </c>
      <c r="E6063" s="116" t="s">
        <v>5</v>
      </c>
      <c r="F6063" s="116">
        <v>2</v>
      </c>
      <c r="G6063" s="116">
        <v>1</v>
      </c>
      <c r="H6063" s="116">
        <v>0</v>
      </c>
      <c r="I6063" s="116" t="s">
        <v>13</v>
      </c>
      <c r="J6063" s="117">
        <v>74.650000000000006</v>
      </c>
      <c r="K6063" s="117">
        <v>3090.65</v>
      </c>
      <c r="L6063" s="116" t="s">
        <v>5</v>
      </c>
      <c r="M6063" s="127">
        <f t="shared" si="940"/>
        <v>41.401875418620229</v>
      </c>
      <c r="N6063" s="118">
        <f>'mytable_customer_details viz'!$K6063/'mytable_customer_details viz'!$J6063</f>
        <v>41.401875418620229</v>
      </c>
      <c r="O6063" s="102">
        <f>'mytable_customer_details viz'!$C6063</f>
        <v>0</v>
      </c>
      <c r="P6063" s="115" t="str">
        <f t="shared" si="944"/>
        <v>True</v>
      </c>
      <c r="Q6063" s="115" t="str">
        <f t="shared" si="945"/>
        <v>False</v>
      </c>
      <c r="R6063" s="115" t="str">
        <f t="shared" si="946"/>
        <v>True</v>
      </c>
      <c r="S6063" s="115" t="str">
        <f t="shared" si="946"/>
        <v>True</v>
      </c>
      <c r="T6063" s="115" t="str">
        <f t="shared" si="947"/>
        <v>True</v>
      </c>
      <c r="U6063">
        <f t="shared" si="948"/>
        <v>0</v>
      </c>
      <c r="V6063">
        <f t="shared" si="949"/>
        <v>0</v>
      </c>
      <c r="W6063">
        <f t="shared" si="949"/>
        <v>0</v>
      </c>
      <c r="X6063" s="86">
        <f t="shared" si="941"/>
        <v>43657.598124581382</v>
      </c>
      <c r="Y6063" s="104">
        <f t="shared" si="942"/>
        <v>74.650000000000006</v>
      </c>
      <c r="Z6063" t="str">
        <f t="shared" si="943"/>
        <v>YES</v>
      </c>
      <c r="AA6063" s="104" t="str">
        <f>VLOOKUP(H:H,Table2_ContractType!A:B,2,0)</f>
        <v>Month-to-Month</v>
      </c>
      <c r="AB6063" t="str">
        <f>VLOOKUP(F:F,Table3_PhoneService!A:B,2,0)</f>
        <v>Two or More Lines</v>
      </c>
      <c r="AC6063" t="str">
        <f>VLOOKUP(G:G,Table4_InternetService!A:B,2,0)</f>
        <v>DSL</v>
      </c>
    </row>
    <row r="6064" spans="1:29">
      <c r="A6064" s="119" t="s">
        <v>5213</v>
      </c>
      <c r="B6064" s="119" t="s">
        <v>9</v>
      </c>
      <c r="C6064" s="119">
        <v>0</v>
      </c>
      <c r="D6064" s="119" t="s">
        <v>4</v>
      </c>
      <c r="E6064" s="119" t="s">
        <v>4</v>
      </c>
      <c r="F6064" s="119">
        <v>2</v>
      </c>
      <c r="G6064" s="119">
        <v>2</v>
      </c>
      <c r="H6064" s="119">
        <v>2</v>
      </c>
      <c r="I6064" s="119" t="s">
        <v>10</v>
      </c>
      <c r="J6064" s="120">
        <v>111.1</v>
      </c>
      <c r="K6064" s="120">
        <v>6555.2</v>
      </c>
      <c r="L6064" s="119" t="s">
        <v>5</v>
      </c>
      <c r="M6064" s="127">
        <f t="shared" si="940"/>
        <v>59.002700270027006</v>
      </c>
      <c r="N6064" s="121">
        <f>'mytable_customer_details viz'!$K6064/'mytable_customer_details viz'!$J6064</f>
        <v>59.002700270027006</v>
      </c>
      <c r="O6064" s="101">
        <f>'mytable_customer_details viz'!$C6064</f>
        <v>0</v>
      </c>
      <c r="P6064" s="115" t="str">
        <f t="shared" si="944"/>
        <v>False</v>
      </c>
      <c r="Q6064" s="115" t="str">
        <f t="shared" si="945"/>
        <v>False</v>
      </c>
      <c r="R6064" s="115" t="str">
        <f t="shared" si="946"/>
        <v>True</v>
      </c>
      <c r="S6064" s="115" t="str">
        <f t="shared" si="946"/>
        <v>True</v>
      </c>
      <c r="T6064" s="115" t="str">
        <f t="shared" si="947"/>
        <v>True</v>
      </c>
      <c r="U6064">
        <f t="shared" si="948"/>
        <v>3</v>
      </c>
      <c r="V6064">
        <f t="shared" si="949"/>
        <v>1</v>
      </c>
      <c r="W6064">
        <f t="shared" si="949"/>
        <v>1</v>
      </c>
      <c r="X6064" s="86">
        <f t="shared" si="941"/>
        <v>43639.99729972997</v>
      </c>
      <c r="Y6064" s="104">
        <f t="shared" si="942"/>
        <v>111.1</v>
      </c>
      <c r="Z6064" t="str">
        <f t="shared" si="943"/>
        <v>YES</v>
      </c>
      <c r="AA6064" s="104" t="str">
        <f>VLOOKUP(H:H,Table2_ContractType!A:B,2,0)</f>
        <v>2 Year</v>
      </c>
      <c r="AB6064" t="str">
        <f>VLOOKUP(F:F,Table3_PhoneService!A:B,2,0)</f>
        <v>Two or More Lines</v>
      </c>
      <c r="AC6064" t="str">
        <f>VLOOKUP(G:G,Table4_InternetService!A:B,2,0)</f>
        <v>Fiber Optic</v>
      </c>
    </row>
    <row r="6065" spans="1:29">
      <c r="A6065" s="116" t="s">
        <v>461</v>
      </c>
      <c r="B6065" s="116" t="s">
        <v>3</v>
      </c>
      <c r="C6065" s="116">
        <v>0</v>
      </c>
      <c r="D6065" s="116" t="s">
        <v>5</v>
      </c>
      <c r="E6065" s="116" t="s">
        <v>5</v>
      </c>
      <c r="F6065" s="116">
        <v>2</v>
      </c>
      <c r="G6065" s="116">
        <v>0</v>
      </c>
      <c r="H6065" s="116">
        <v>1</v>
      </c>
      <c r="I6065" s="116" t="s">
        <v>10</v>
      </c>
      <c r="J6065" s="117">
        <v>24.7</v>
      </c>
      <c r="K6065" s="117">
        <v>1642.75</v>
      </c>
      <c r="L6065" s="116" t="s">
        <v>5</v>
      </c>
      <c r="M6065" s="127">
        <f t="shared" si="940"/>
        <v>66.508097165991899</v>
      </c>
      <c r="N6065" s="118">
        <f>'mytable_customer_details viz'!$K6065/'mytable_customer_details viz'!$J6065</f>
        <v>66.508097165991899</v>
      </c>
      <c r="O6065" s="102">
        <f>'mytable_customer_details viz'!$C6065</f>
        <v>0</v>
      </c>
      <c r="P6065" s="115" t="str">
        <f t="shared" si="944"/>
        <v>True</v>
      </c>
      <c r="Q6065" s="115" t="str">
        <f t="shared" si="945"/>
        <v>False</v>
      </c>
      <c r="R6065" s="115" t="str">
        <f t="shared" si="946"/>
        <v>True</v>
      </c>
      <c r="S6065" s="115" t="str">
        <f t="shared" si="946"/>
        <v>False</v>
      </c>
      <c r="T6065" s="115" t="str">
        <f t="shared" si="947"/>
        <v>False</v>
      </c>
      <c r="U6065">
        <f t="shared" si="948"/>
        <v>0</v>
      </c>
      <c r="V6065">
        <f t="shared" si="949"/>
        <v>0</v>
      </c>
      <c r="W6065">
        <f t="shared" si="949"/>
        <v>0</v>
      </c>
      <c r="X6065" s="86">
        <f t="shared" si="941"/>
        <v>43632.491902834008</v>
      </c>
      <c r="Y6065" s="104">
        <f t="shared" si="942"/>
        <v>24.700000000000003</v>
      </c>
      <c r="Z6065" t="str">
        <f t="shared" si="943"/>
        <v>YES</v>
      </c>
      <c r="AA6065" s="104" t="str">
        <f>VLOOKUP(H:H,Table2_ContractType!A:B,2,0)</f>
        <v>1 Year</v>
      </c>
      <c r="AB6065" t="str">
        <f>VLOOKUP(F:F,Table3_PhoneService!A:B,2,0)</f>
        <v>Two or More Lines</v>
      </c>
      <c r="AC6065" t="str">
        <f>VLOOKUP(G:G,Table4_InternetService!A:B,2,0)</f>
        <v>No Internet Service</v>
      </c>
    </row>
    <row r="6066" spans="1:29">
      <c r="A6066" s="119" t="s">
        <v>1707</v>
      </c>
      <c r="B6066" s="119" t="s">
        <v>9</v>
      </c>
      <c r="C6066" s="119">
        <v>0</v>
      </c>
      <c r="D6066" s="119" t="s">
        <v>5</v>
      </c>
      <c r="E6066" s="119" t="s">
        <v>5</v>
      </c>
      <c r="F6066" s="119">
        <v>2</v>
      </c>
      <c r="G6066" s="119">
        <v>2</v>
      </c>
      <c r="H6066" s="119">
        <v>0</v>
      </c>
      <c r="I6066" s="119" t="s">
        <v>7</v>
      </c>
      <c r="J6066" s="120">
        <v>85.3</v>
      </c>
      <c r="K6066" s="120">
        <v>264.8</v>
      </c>
      <c r="L6066" s="119" t="s">
        <v>4</v>
      </c>
      <c r="M6066" s="127">
        <f t="shared" si="940"/>
        <v>3.1043376318874563</v>
      </c>
      <c r="N6066" s="121">
        <f>'mytable_customer_details viz'!$K6066/'mytable_customer_details viz'!$J6066</f>
        <v>3.1043376318874563</v>
      </c>
      <c r="O6066" s="101">
        <f>'mytable_customer_details viz'!$C6066</f>
        <v>0</v>
      </c>
      <c r="P6066" s="115" t="str">
        <f t="shared" si="944"/>
        <v>False</v>
      </c>
      <c r="Q6066" s="115" t="str">
        <f t="shared" si="945"/>
        <v>True</v>
      </c>
      <c r="R6066" s="115" t="str">
        <f t="shared" si="946"/>
        <v>True</v>
      </c>
      <c r="S6066" s="115" t="str">
        <f t="shared" si="946"/>
        <v>True</v>
      </c>
      <c r="T6066" s="115" t="str">
        <f t="shared" si="947"/>
        <v>True</v>
      </c>
      <c r="U6066">
        <f t="shared" si="948"/>
        <v>0</v>
      </c>
      <c r="V6066">
        <f t="shared" si="949"/>
        <v>0</v>
      </c>
      <c r="W6066">
        <f t="shared" si="949"/>
        <v>0</v>
      </c>
      <c r="X6066" s="86">
        <f t="shared" si="941"/>
        <v>43695.895662368115</v>
      </c>
      <c r="Y6066" s="104">
        <f t="shared" si="942"/>
        <v>85.3</v>
      </c>
      <c r="Z6066" t="str">
        <f t="shared" si="943"/>
        <v>YES</v>
      </c>
      <c r="AA6066" s="104" t="str">
        <f>VLOOKUP(H:H,Table2_ContractType!A:B,2,0)</f>
        <v>Month-to-Month</v>
      </c>
      <c r="AB6066" t="str">
        <f>VLOOKUP(F:F,Table3_PhoneService!A:B,2,0)</f>
        <v>Two or More Lines</v>
      </c>
      <c r="AC6066" t="str">
        <f>VLOOKUP(G:G,Table4_InternetService!A:B,2,0)</f>
        <v>Fiber Optic</v>
      </c>
    </row>
    <row r="6067" spans="1:29">
      <c r="A6067" s="116" t="s">
        <v>4991</v>
      </c>
      <c r="B6067" s="116" t="s">
        <v>3</v>
      </c>
      <c r="C6067" s="116">
        <v>1</v>
      </c>
      <c r="D6067" s="116" t="s">
        <v>4</v>
      </c>
      <c r="E6067" s="116" t="s">
        <v>5</v>
      </c>
      <c r="F6067" s="116">
        <v>2</v>
      </c>
      <c r="G6067" s="116">
        <v>0</v>
      </c>
      <c r="H6067" s="116">
        <v>1</v>
      </c>
      <c r="I6067" s="116" t="s">
        <v>13</v>
      </c>
      <c r="J6067" s="117">
        <v>25.6</v>
      </c>
      <c r="K6067" s="117">
        <v>548.79999999999995</v>
      </c>
      <c r="L6067" s="116" t="s">
        <v>5</v>
      </c>
      <c r="M6067" s="127">
        <f t="shared" si="940"/>
        <v>21.437499999999996</v>
      </c>
      <c r="N6067" s="118">
        <f>'mytable_customer_details viz'!$K6067/'mytable_customer_details viz'!$J6067</f>
        <v>21.437499999999996</v>
      </c>
      <c r="O6067" s="102">
        <f>'mytable_customer_details viz'!$C6067</f>
        <v>1</v>
      </c>
      <c r="P6067" s="115" t="str">
        <f t="shared" si="944"/>
        <v>True</v>
      </c>
      <c r="Q6067" s="115" t="str">
        <f t="shared" si="945"/>
        <v>False</v>
      </c>
      <c r="R6067" s="115" t="str">
        <f t="shared" si="946"/>
        <v>True</v>
      </c>
      <c r="S6067" s="115" t="str">
        <f t="shared" si="946"/>
        <v>False</v>
      </c>
      <c r="T6067" s="115" t="str">
        <f t="shared" si="947"/>
        <v>False</v>
      </c>
      <c r="U6067">
        <f t="shared" si="948"/>
        <v>1</v>
      </c>
      <c r="V6067">
        <f t="shared" si="949"/>
        <v>1</v>
      </c>
      <c r="W6067">
        <f t="shared" si="949"/>
        <v>0</v>
      </c>
      <c r="X6067" s="86">
        <f t="shared" si="941"/>
        <v>43677.5625</v>
      </c>
      <c r="Y6067" s="104">
        <f t="shared" si="942"/>
        <v>25.6</v>
      </c>
      <c r="Z6067" t="str">
        <f t="shared" si="943"/>
        <v>YES</v>
      </c>
      <c r="AA6067" s="104" t="str">
        <f>VLOOKUP(H:H,Table2_ContractType!A:B,2,0)</f>
        <v>1 Year</v>
      </c>
      <c r="AB6067" t="str">
        <f>VLOOKUP(F:F,Table3_PhoneService!A:B,2,0)</f>
        <v>Two or More Lines</v>
      </c>
      <c r="AC6067" t="str">
        <f>VLOOKUP(G:G,Table4_InternetService!A:B,2,0)</f>
        <v>No Internet Service</v>
      </c>
    </row>
    <row r="6068" spans="1:29">
      <c r="A6068" s="119" t="s">
        <v>6239</v>
      </c>
      <c r="B6068" s="119" t="s">
        <v>9</v>
      </c>
      <c r="C6068" s="119">
        <v>0</v>
      </c>
      <c r="D6068" s="119" t="s">
        <v>5</v>
      </c>
      <c r="E6068" s="119" t="s">
        <v>4</v>
      </c>
      <c r="F6068" s="119">
        <v>2</v>
      </c>
      <c r="G6068" s="119">
        <v>1</v>
      </c>
      <c r="H6068" s="119">
        <v>1</v>
      </c>
      <c r="I6068" s="119" t="s">
        <v>13</v>
      </c>
      <c r="J6068" s="120">
        <v>64.95</v>
      </c>
      <c r="K6068" s="120">
        <v>4551.5</v>
      </c>
      <c r="L6068" s="119" t="s">
        <v>5</v>
      </c>
      <c r="M6068" s="127">
        <f t="shared" si="940"/>
        <v>70.076982294072366</v>
      </c>
      <c r="N6068" s="121">
        <f>'mytable_customer_details viz'!$K6068/'mytable_customer_details viz'!$J6068</f>
        <v>70.076982294072366</v>
      </c>
      <c r="O6068" s="101">
        <f>'mytable_customer_details viz'!$C6068</f>
        <v>0</v>
      </c>
      <c r="P6068" s="115" t="str">
        <f t="shared" si="944"/>
        <v>False</v>
      </c>
      <c r="Q6068" s="115" t="str">
        <f t="shared" si="945"/>
        <v>False</v>
      </c>
      <c r="R6068" s="115" t="str">
        <f t="shared" si="946"/>
        <v>True</v>
      </c>
      <c r="S6068" s="115" t="str">
        <f t="shared" si="946"/>
        <v>True</v>
      </c>
      <c r="T6068" s="115" t="str">
        <f t="shared" si="947"/>
        <v>True</v>
      </c>
      <c r="U6068">
        <f t="shared" si="948"/>
        <v>2</v>
      </c>
      <c r="V6068">
        <f t="shared" si="949"/>
        <v>0</v>
      </c>
      <c r="W6068">
        <f t="shared" si="949"/>
        <v>1</v>
      </c>
      <c r="X6068" s="86">
        <f t="shared" si="941"/>
        <v>43628.923017705929</v>
      </c>
      <c r="Y6068" s="104">
        <f t="shared" si="942"/>
        <v>64.95</v>
      </c>
      <c r="Z6068" t="str">
        <f t="shared" si="943"/>
        <v>YES</v>
      </c>
      <c r="AA6068" s="104" t="str">
        <f>VLOOKUP(H:H,Table2_ContractType!A:B,2,0)</f>
        <v>1 Year</v>
      </c>
      <c r="AB6068" t="str">
        <f>VLOOKUP(F:F,Table3_PhoneService!A:B,2,0)</f>
        <v>Two or More Lines</v>
      </c>
      <c r="AC6068" t="str">
        <f>VLOOKUP(G:G,Table4_InternetService!A:B,2,0)</f>
        <v>DSL</v>
      </c>
    </row>
    <row r="6069" spans="1:29">
      <c r="A6069" s="116" t="s">
        <v>119</v>
      </c>
      <c r="B6069" s="116" t="s">
        <v>9</v>
      </c>
      <c r="C6069" s="116">
        <v>0</v>
      </c>
      <c r="D6069" s="116" t="s">
        <v>5</v>
      </c>
      <c r="E6069" s="116" t="s">
        <v>5</v>
      </c>
      <c r="F6069" s="116">
        <v>2</v>
      </c>
      <c r="G6069" s="116">
        <v>2</v>
      </c>
      <c r="H6069" s="116">
        <v>1</v>
      </c>
      <c r="I6069" s="116" t="s">
        <v>10</v>
      </c>
      <c r="J6069" s="117">
        <v>94.35</v>
      </c>
      <c r="K6069" s="117">
        <v>3921.3</v>
      </c>
      <c r="L6069" s="116" t="s">
        <v>5</v>
      </c>
      <c r="M6069" s="127">
        <f t="shared" si="940"/>
        <v>41.561208267090628</v>
      </c>
      <c r="N6069" s="118">
        <f>'mytable_customer_details viz'!$K6069/'mytable_customer_details viz'!$J6069</f>
        <v>41.561208267090628</v>
      </c>
      <c r="O6069" s="102">
        <f>'mytable_customer_details viz'!$C6069</f>
        <v>0</v>
      </c>
      <c r="P6069" s="115" t="str">
        <f t="shared" si="944"/>
        <v>False</v>
      </c>
      <c r="Q6069" s="115" t="str">
        <f t="shared" si="945"/>
        <v>False</v>
      </c>
      <c r="R6069" s="115" t="str">
        <f t="shared" si="946"/>
        <v>True</v>
      </c>
      <c r="S6069" s="115" t="str">
        <f t="shared" si="946"/>
        <v>True</v>
      </c>
      <c r="T6069" s="115" t="str">
        <f t="shared" si="947"/>
        <v>True</v>
      </c>
      <c r="U6069">
        <f t="shared" si="948"/>
        <v>0</v>
      </c>
      <c r="V6069">
        <f t="shared" si="949"/>
        <v>0</v>
      </c>
      <c r="W6069">
        <f t="shared" si="949"/>
        <v>0</v>
      </c>
      <c r="X6069" s="86">
        <f t="shared" si="941"/>
        <v>43657.438791732908</v>
      </c>
      <c r="Y6069" s="104">
        <f t="shared" si="942"/>
        <v>94.35</v>
      </c>
      <c r="Z6069" t="str">
        <f t="shared" si="943"/>
        <v>YES</v>
      </c>
      <c r="AA6069" s="104" t="str">
        <f>VLOOKUP(H:H,Table2_ContractType!A:B,2,0)</f>
        <v>1 Year</v>
      </c>
      <c r="AB6069" t="str">
        <f>VLOOKUP(F:F,Table3_PhoneService!A:B,2,0)</f>
        <v>Two or More Lines</v>
      </c>
      <c r="AC6069" t="str">
        <f>VLOOKUP(G:G,Table4_InternetService!A:B,2,0)</f>
        <v>Fiber Optic</v>
      </c>
    </row>
    <row r="6070" spans="1:29">
      <c r="A6070" s="119" t="s">
        <v>3748</v>
      </c>
      <c r="B6070" s="119" t="s">
        <v>3</v>
      </c>
      <c r="C6070" s="119">
        <v>0</v>
      </c>
      <c r="D6070" s="119" t="s">
        <v>5</v>
      </c>
      <c r="E6070" s="119" t="s">
        <v>5</v>
      </c>
      <c r="F6070" s="119">
        <v>2</v>
      </c>
      <c r="G6070" s="119">
        <v>1</v>
      </c>
      <c r="H6070" s="119">
        <v>0</v>
      </c>
      <c r="I6070" s="119" t="s">
        <v>10</v>
      </c>
      <c r="J6070" s="120">
        <v>50.6</v>
      </c>
      <c r="K6070" s="120">
        <v>249.95</v>
      </c>
      <c r="L6070" s="119" t="s">
        <v>4</v>
      </c>
      <c r="M6070" s="127">
        <f t="shared" si="940"/>
        <v>4.9397233201581026</v>
      </c>
      <c r="N6070" s="121">
        <f>'mytable_customer_details viz'!$K6070/'mytable_customer_details viz'!$J6070</f>
        <v>4.9397233201581026</v>
      </c>
      <c r="O6070" s="101">
        <f>'mytable_customer_details viz'!$C6070</f>
        <v>0</v>
      </c>
      <c r="P6070" s="115" t="str">
        <f t="shared" si="944"/>
        <v>True</v>
      </c>
      <c r="Q6070" s="115" t="str">
        <f t="shared" si="945"/>
        <v>True</v>
      </c>
      <c r="R6070" s="115" t="str">
        <f t="shared" si="946"/>
        <v>True</v>
      </c>
      <c r="S6070" s="115" t="str">
        <f t="shared" si="946"/>
        <v>True</v>
      </c>
      <c r="T6070" s="115" t="str">
        <f t="shared" si="947"/>
        <v>True</v>
      </c>
      <c r="U6070">
        <f t="shared" si="948"/>
        <v>0</v>
      </c>
      <c r="V6070">
        <f t="shared" si="949"/>
        <v>0</v>
      </c>
      <c r="W6070">
        <f t="shared" si="949"/>
        <v>0</v>
      </c>
      <c r="X6070" s="86">
        <f t="shared" si="941"/>
        <v>43694.06027667984</v>
      </c>
      <c r="Y6070" s="104">
        <f t="shared" si="942"/>
        <v>50.6</v>
      </c>
      <c r="Z6070" t="str">
        <f t="shared" si="943"/>
        <v>YES</v>
      </c>
      <c r="AA6070" s="104" t="str">
        <f>VLOOKUP(H:H,Table2_ContractType!A:B,2,0)</f>
        <v>Month-to-Month</v>
      </c>
      <c r="AB6070" t="str">
        <f>VLOOKUP(F:F,Table3_PhoneService!A:B,2,0)</f>
        <v>Two or More Lines</v>
      </c>
      <c r="AC6070" t="str">
        <f>VLOOKUP(G:G,Table4_InternetService!A:B,2,0)</f>
        <v>DSL</v>
      </c>
    </row>
    <row r="6071" spans="1:29">
      <c r="A6071" s="116" t="s">
        <v>994</v>
      </c>
      <c r="B6071" s="116" t="s">
        <v>9</v>
      </c>
      <c r="C6071" s="116">
        <v>0</v>
      </c>
      <c r="D6071" s="116" t="s">
        <v>5</v>
      </c>
      <c r="E6071" s="116" t="s">
        <v>5</v>
      </c>
      <c r="F6071" s="116">
        <v>2</v>
      </c>
      <c r="G6071" s="116">
        <v>2</v>
      </c>
      <c r="H6071" s="116">
        <v>0</v>
      </c>
      <c r="I6071" s="116" t="s">
        <v>7</v>
      </c>
      <c r="J6071" s="117">
        <v>86.6</v>
      </c>
      <c r="K6071" s="117">
        <v>86.6</v>
      </c>
      <c r="L6071" s="116" t="s">
        <v>4</v>
      </c>
      <c r="M6071" s="127">
        <f t="shared" si="940"/>
        <v>1</v>
      </c>
      <c r="N6071" s="118">
        <f>'mytable_customer_details viz'!$K6071/'mytable_customer_details viz'!$J6071</f>
        <v>1</v>
      </c>
      <c r="O6071" s="102">
        <f>'mytable_customer_details viz'!$C6071</f>
        <v>0</v>
      </c>
      <c r="P6071" s="115" t="str">
        <f t="shared" si="944"/>
        <v>False</v>
      </c>
      <c r="Q6071" s="115" t="str">
        <f t="shared" si="945"/>
        <v>True</v>
      </c>
      <c r="R6071" s="115" t="str">
        <f t="shared" si="946"/>
        <v>True</v>
      </c>
      <c r="S6071" s="115" t="str">
        <f t="shared" si="946"/>
        <v>True</v>
      </c>
      <c r="T6071" s="115" t="str">
        <f t="shared" si="947"/>
        <v>True</v>
      </c>
      <c r="U6071">
        <f t="shared" si="948"/>
        <v>0</v>
      </c>
      <c r="V6071">
        <f t="shared" si="949"/>
        <v>0</v>
      </c>
      <c r="W6071">
        <f t="shared" si="949"/>
        <v>0</v>
      </c>
      <c r="X6071" s="86">
        <f t="shared" si="941"/>
        <v>43698</v>
      </c>
      <c r="Y6071" s="104">
        <f t="shared" si="942"/>
        <v>86.6</v>
      </c>
      <c r="Z6071" t="str">
        <f t="shared" si="943"/>
        <v>YES</v>
      </c>
      <c r="AA6071" s="104" t="str">
        <f>VLOOKUP(H:H,Table2_ContractType!A:B,2,0)</f>
        <v>Month-to-Month</v>
      </c>
      <c r="AB6071" t="str">
        <f>VLOOKUP(F:F,Table3_PhoneService!A:B,2,0)</f>
        <v>Two or More Lines</v>
      </c>
      <c r="AC6071" t="str">
        <f>VLOOKUP(G:G,Table4_InternetService!A:B,2,0)</f>
        <v>Fiber Optic</v>
      </c>
    </row>
    <row r="6072" spans="1:29">
      <c r="A6072" s="119" t="s">
        <v>1502</v>
      </c>
      <c r="B6072" s="119" t="s">
        <v>3</v>
      </c>
      <c r="C6072" s="119">
        <v>0</v>
      </c>
      <c r="D6072" s="119" t="s">
        <v>5</v>
      </c>
      <c r="E6072" s="119" t="s">
        <v>5</v>
      </c>
      <c r="F6072" s="119">
        <v>1</v>
      </c>
      <c r="G6072" s="119">
        <v>0</v>
      </c>
      <c r="H6072" s="119">
        <v>0</v>
      </c>
      <c r="I6072" s="119" t="s">
        <v>10</v>
      </c>
      <c r="J6072" s="120">
        <v>19.55</v>
      </c>
      <c r="K6072" s="120">
        <v>19.55</v>
      </c>
      <c r="L6072" s="119" t="s">
        <v>5</v>
      </c>
      <c r="M6072" s="127">
        <f t="shared" si="940"/>
        <v>1</v>
      </c>
      <c r="N6072" s="121">
        <f>'mytable_customer_details viz'!$K6072/'mytable_customer_details viz'!$J6072</f>
        <v>1</v>
      </c>
      <c r="O6072" s="101">
        <f>'mytable_customer_details viz'!$C6072</f>
        <v>0</v>
      </c>
      <c r="P6072" s="115" t="str">
        <f t="shared" si="944"/>
        <v>True</v>
      </c>
      <c r="Q6072" s="115" t="str">
        <f t="shared" si="945"/>
        <v>False</v>
      </c>
      <c r="R6072" s="115" t="str">
        <f t="shared" si="946"/>
        <v>True</v>
      </c>
      <c r="S6072" s="115" t="str">
        <f t="shared" si="946"/>
        <v>False</v>
      </c>
      <c r="T6072" s="115" t="str">
        <f t="shared" si="947"/>
        <v>False</v>
      </c>
      <c r="U6072">
        <f t="shared" si="948"/>
        <v>0</v>
      </c>
      <c r="V6072">
        <f t="shared" si="949"/>
        <v>0</v>
      </c>
      <c r="W6072">
        <f t="shared" si="949"/>
        <v>0</v>
      </c>
      <c r="X6072" s="86">
        <f t="shared" si="941"/>
        <v>43698</v>
      </c>
      <c r="Y6072" s="104">
        <f t="shared" si="942"/>
        <v>19.55</v>
      </c>
      <c r="Z6072" t="str">
        <f t="shared" si="943"/>
        <v>YES</v>
      </c>
      <c r="AA6072" s="104" t="str">
        <f>VLOOKUP(H:H,Table2_ContractType!A:B,2,0)</f>
        <v>Month-to-Month</v>
      </c>
      <c r="AB6072" t="str">
        <f>VLOOKUP(F:F,Table3_PhoneService!A:B,2,0)</f>
        <v>One Line</v>
      </c>
      <c r="AC6072" t="str">
        <f>VLOOKUP(G:G,Table4_InternetService!A:B,2,0)</f>
        <v>No Internet Service</v>
      </c>
    </row>
    <row r="6073" spans="1:29">
      <c r="A6073" s="116" t="s">
        <v>537</v>
      </c>
      <c r="B6073" s="116" t="s">
        <v>9</v>
      </c>
      <c r="C6073" s="116">
        <v>1</v>
      </c>
      <c r="D6073" s="116" t="s">
        <v>4</v>
      </c>
      <c r="E6073" s="116" t="s">
        <v>4</v>
      </c>
      <c r="F6073" s="116">
        <v>2</v>
      </c>
      <c r="G6073" s="116">
        <v>2</v>
      </c>
      <c r="H6073" s="116">
        <v>2</v>
      </c>
      <c r="I6073" s="116" t="s">
        <v>17</v>
      </c>
      <c r="J6073" s="117">
        <v>115.75</v>
      </c>
      <c r="K6073" s="117">
        <v>8399.15</v>
      </c>
      <c r="L6073" s="116" t="s">
        <v>5</v>
      </c>
      <c r="M6073" s="127">
        <f t="shared" si="940"/>
        <v>72.562850971922245</v>
      </c>
      <c r="N6073" s="118">
        <f>'mytable_customer_details viz'!$K6073/'mytable_customer_details viz'!$J6073</f>
        <v>72.562850971922245</v>
      </c>
      <c r="O6073" s="102">
        <f>'mytable_customer_details viz'!$C6073</f>
        <v>1</v>
      </c>
      <c r="P6073" s="115" t="str">
        <f t="shared" si="944"/>
        <v>False</v>
      </c>
      <c r="Q6073" s="115" t="str">
        <f t="shared" si="945"/>
        <v>False</v>
      </c>
      <c r="R6073" s="115" t="str">
        <f t="shared" si="946"/>
        <v>True</v>
      </c>
      <c r="S6073" s="115" t="str">
        <f t="shared" si="946"/>
        <v>True</v>
      </c>
      <c r="T6073" s="115" t="str">
        <f t="shared" si="947"/>
        <v>True</v>
      </c>
      <c r="U6073">
        <f t="shared" si="948"/>
        <v>3</v>
      </c>
      <c r="V6073">
        <f t="shared" si="949"/>
        <v>1</v>
      </c>
      <c r="W6073">
        <f t="shared" si="949"/>
        <v>1</v>
      </c>
      <c r="X6073" s="86">
        <f t="shared" si="941"/>
        <v>43626.437149028076</v>
      </c>
      <c r="Y6073" s="104">
        <f t="shared" si="942"/>
        <v>115.75</v>
      </c>
      <c r="Z6073" t="str">
        <f t="shared" si="943"/>
        <v>YES</v>
      </c>
      <c r="AA6073" s="104" t="str">
        <f>VLOOKUP(H:H,Table2_ContractType!A:B,2,0)</f>
        <v>2 Year</v>
      </c>
      <c r="AB6073" t="str">
        <f>VLOOKUP(F:F,Table3_PhoneService!A:B,2,0)</f>
        <v>Two or More Lines</v>
      </c>
      <c r="AC6073" t="str">
        <f>VLOOKUP(G:G,Table4_InternetService!A:B,2,0)</f>
        <v>Fiber Optic</v>
      </c>
    </row>
    <row r="6074" spans="1:29">
      <c r="A6074" s="119" t="s">
        <v>4504</v>
      </c>
      <c r="B6074" s="119" t="s">
        <v>3</v>
      </c>
      <c r="C6074" s="119">
        <v>0</v>
      </c>
      <c r="D6074" s="119" t="s">
        <v>5</v>
      </c>
      <c r="E6074" s="119" t="s">
        <v>4</v>
      </c>
      <c r="F6074" s="119">
        <v>2</v>
      </c>
      <c r="G6074" s="119">
        <v>0</v>
      </c>
      <c r="H6074" s="119">
        <v>2</v>
      </c>
      <c r="I6074" s="119" t="s">
        <v>17</v>
      </c>
      <c r="J6074" s="120">
        <v>25.3</v>
      </c>
      <c r="K6074" s="120">
        <v>454.65</v>
      </c>
      <c r="L6074" s="119" t="s">
        <v>5</v>
      </c>
      <c r="M6074" s="127">
        <f t="shared" si="940"/>
        <v>17.970355731225293</v>
      </c>
      <c r="N6074" s="121">
        <f>'mytable_customer_details viz'!$K6074/'mytable_customer_details viz'!$J6074</f>
        <v>17.970355731225293</v>
      </c>
      <c r="O6074" s="101">
        <f>'mytable_customer_details viz'!$C6074</f>
        <v>0</v>
      </c>
      <c r="P6074" s="115" t="str">
        <f t="shared" si="944"/>
        <v>True</v>
      </c>
      <c r="Q6074" s="115" t="str">
        <f t="shared" si="945"/>
        <v>False</v>
      </c>
      <c r="R6074" s="115" t="str">
        <f t="shared" si="946"/>
        <v>True</v>
      </c>
      <c r="S6074" s="115" t="str">
        <f t="shared" si="946"/>
        <v>False</v>
      </c>
      <c r="T6074" s="115" t="str">
        <f t="shared" si="947"/>
        <v>False</v>
      </c>
      <c r="U6074">
        <f t="shared" si="948"/>
        <v>2</v>
      </c>
      <c r="V6074">
        <f t="shared" si="949"/>
        <v>0</v>
      </c>
      <c r="W6074">
        <f t="shared" si="949"/>
        <v>1</v>
      </c>
      <c r="X6074" s="86">
        <f t="shared" si="941"/>
        <v>43681.029644268776</v>
      </c>
      <c r="Y6074" s="104">
        <f t="shared" si="942"/>
        <v>25.300000000000004</v>
      </c>
      <c r="Z6074" t="str">
        <f t="shared" si="943"/>
        <v>YES</v>
      </c>
      <c r="AA6074" s="104" t="str">
        <f>VLOOKUP(H:H,Table2_ContractType!A:B,2,0)</f>
        <v>2 Year</v>
      </c>
      <c r="AB6074" t="str">
        <f>VLOOKUP(F:F,Table3_PhoneService!A:B,2,0)</f>
        <v>Two or More Lines</v>
      </c>
      <c r="AC6074" t="str">
        <f>VLOOKUP(G:G,Table4_InternetService!A:B,2,0)</f>
        <v>No Internet Service</v>
      </c>
    </row>
    <row r="6075" spans="1:29">
      <c r="A6075" s="116" t="s">
        <v>6393</v>
      </c>
      <c r="B6075" s="116" t="s">
        <v>9</v>
      </c>
      <c r="C6075" s="116">
        <v>0</v>
      </c>
      <c r="D6075" s="116" t="s">
        <v>4</v>
      </c>
      <c r="E6075" s="116" t="s">
        <v>4</v>
      </c>
      <c r="F6075" s="116">
        <v>1</v>
      </c>
      <c r="G6075" s="116">
        <v>1</v>
      </c>
      <c r="H6075" s="116">
        <v>1</v>
      </c>
      <c r="I6075" s="116" t="s">
        <v>7</v>
      </c>
      <c r="J6075" s="117">
        <v>74.05</v>
      </c>
      <c r="K6075" s="117">
        <v>2802.3</v>
      </c>
      <c r="L6075" s="116" t="s">
        <v>5</v>
      </c>
      <c r="M6075" s="127">
        <f t="shared" si="940"/>
        <v>37.843349088453749</v>
      </c>
      <c r="N6075" s="118">
        <f>'mytable_customer_details viz'!$K6075/'mytable_customer_details viz'!$J6075</f>
        <v>37.843349088453749</v>
      </c>
      <c r="O6075" s="102">
        <f>'mytable_customer_details viz'!$C6075</f>
        <v>0</v>
      </c>
      <c r="P6075" s="115" t="str">
        <f t="shared" si="944"/>
        <v>False</v>
      </c>
      <c r="Q6075" s="115" t="str">
        <f t="shared" si="945"/>
        <v>False</v>
      </c>
      <c r="R6075" s="115" t="str">
        <f t="shared" si="946"/>
        <v>True</v>
      </c>
      <c r="S6075" s="115" t="str">
        <f t="shared" si="946"/>
        <v>True</v>
      </c>
      <c r="T6075" s="115" t="str">
        <f t="shared" si="947"/>
        <v>True</v>
      </c>
      <c r="U6075">
        <f t="shared" si="948"/>
        <v>3</v>
      </c>
      <c r="V6075">
        <f t="shared" si="949"/>
        <v>1</v>
      </c>
      <c r="W6075">
        <f t="shared" si="949"/>
        <v>1</v>
      </c>
      <c r="X6075" s="86">
        <f t="shared" si="941"/>
        <v>43661.156650911544</v>
      </c>
      <c r="Y6075" s="104">
        <f t="shared" si="942"/>
        <v>74.05</v>
      </c>
      <c r="Z6075" t="str">
        <f t="shared" si="943"/>
        <v>YES</v>
      </c>
      <c r="AA6075" s="104" t="str">
        <f>VLOOKUP(H:H,Table2_ContractType!A:B,2,0)</f>
        <v>1 Year</v>
      </c>
      <c r="AB6075" t="str">
        <f>VLOOKUP(F:F,Table3_PhoneService!A:B,2,0)</f>
        <v>One Line</v>
      </c>
      <c r="AC6075" t="str">
        <f>VLOOKUP(G:G,Table4_InternetService!A:B,2,0)</f>
        <v>DSL</v>
      </c>
    </row>
    <row r="6076" spans="1:29">
      <c r="A6076" s="119" t="s">
        <v>5899</v>
      </c>
      <c r="B6076" s="119" t="s">
        <v>3</v>
      </c>
      <c r="C6076" s="119">
        <v>0</v>
      </c>
      <c r="D6076" s="119" t="s">
        <v>4</v>
      </c>
      <c r="E6076" s="119" t="s">
        <v>4</v>
      </c>
      <c r="F6076" s="119">
        <v>2</v>
      </c>
      <c r="G6076" s="119">
        <v>2</v>
      </c>
      <c r="H6076" s="119">
        <v>0</v>
      </c>
      <c r="I6076" s="119" t="s">
        <v>7</v>
      </c>
      <c r="J6076" s="120">
        <v>95.6</v>
      </c>
      <c r="K6076" s="120">
        <v>4783.5</v>
      </c>
      <c r="L6076" s="119" t="s">
        <v>4</v>
      </c>
      <c r="M6076" s="127">
        <f t="shared" si="940"/>
        <v>50.036610878661094</v>
      </c>
      <c r="N6076" s="121">
        <f>'mytable_customer_details viz'!$K6076/'mytable_customer_details viz'!$J6076</f>
        <v>50.036610878661094</v>
      </c>
      <c r="O6076" s="101">
        <f>'mytable_customer_details viz'!$C6076</f>
        <v>0</v>
      </c>
      <c r="P6076" s="115" t="str">
        <f t="shared" si="944"/>
        <v>True</v>
      </c>
      <c r="Q6076" s="115" t="str">
        <f t="shared" si="945"/>
        <v>True</v>
      </c>
      <c r="R6076" s="115" t="str">
        <f t="shared" si="946"/>
        <v>True</v>
      </c>
      <c r="S6076" s="115" t="str">
        <f t="shared" si="946"/>
        <v>True</v>
      </c>
      <c r="T6076" s="115" t="str">
        <f t="shared" si="947"/>
        <v>True</v>
      </c>
      <c r="U6076">
        <f t="shared" si="948"/>
        <v>3</v>
      </c>
      <c r="V6076">
        <f t="shared" si="949"/>
        <v>1</v>
      </c>
      <c r="W6076">
        <f t="shared" si="949"/>
        <v>1</v>
      </c>
      <c r="X6076" s="86">
        <f t="shared" si="941"/>
        <v>43648.963389121338</v>
      </c>
      <c r="Y6076" s="104">
        <f t="shared" si="942"/>
        <v>95.6</v>
      </c>
      <c r="Z6076" t="str">
        <f t="shared" si="943"/>
        <v>YES</v>
      </c>
      <c r="AA6076" s="104" t="str">
        <f>VLOOKUP(H:H,Table2_ContractType!A:B,2,0)</f>
        <v>Month-to-Month</v>
      </c>
      <c r="AB6076" t="str">
        <f>VLOOKUP(F:F,Table3_PhoneService!A:B,2,0)</f>
        <v>Two or More Lines</v>
      </c>
      <c r="AC6076" t="str">
        <f>VLOOKUP(G:G,Table4_InternetService!A:B,2,0)</f>
        <v>Fiber Optic</v>
      </c>
    </row>
    <row r="6077" spans="1:29">
      <c r="A6077" s="116" t="s">
        <v>3486</v>
      </c>
      <c r="B6077" s="116" t="s">
        <v>3</v>
      </c>
      <c r="C6077" s="116">
        <v>0</v>
      </c>
      <c r="D6077" s="116" t="s">
        <v>4</v>
      </c>
      <c r="E6077" s="116" t="s">
        <v>4</v>
      </c>
      <c r="F6077" s="116">
        <v>1</v>
      </c>
      <c r="G6077" s="116">
        <v>0</v>
      </c>
      <c r="H6077" s="116">
        <v>1</v>
      </c>
      <c r="I6077" s="116" t="s">
        <v>10</v>
      </c>
      <c r="J6077" s="117">
        <v>20.3</v>
      </c>
      <c r="K6077" s="117">
        <v>31.9</v>
      </c>
      <c r="L6077" s="116" t="s">
        <v>5</v>
      </c>
      <c r="M6077" s="127">
        <f t="shared" si="940"/>
        <v>1.5714285714285714</v>
      </c>
      <c r="N6077" s="118">
        <f>'mytable_customer_details viz'!$K6077/'mytable_customer_details viz'!$J6077</f>
        <v>1.5714285714285714</v>
      </c>
      <c r="O6077" s="102">
        <f>'mytable_customer_details viz'!$C6077</f>
        <v>0</v>
      </c>
      <c r="P6077" s="115" t="str">
        <f t="shared" si="944"/>
        <v>True</v>
      </c>
      <c r="Q6077" s="115" t="str">
        <f t="shared" si="945"/>
        <v>False</v>
      </c>
      <c r="R6077" s="115" t="str">
        <f t="shared" si="946"/>
        <v>True</v>
      </c>
      <c r="S6077" s="115" t="str">
        <f t="shared" si="946"/>
        <v>False</v>
      </c>
      <c r="T6077" s="115" t="str">
        <f t="shared" si="947"/>
        <v>False</v>
      </c>
      <c r="U6077">
        <f t="shared" si="948"/>
        <v>3</v>
      </c>
      <c r="V6077">
        <f t="shared" si="949"/>
        <v>1</v>
      </c>
      <c r="W6077">
        <f t="shared" si="949"/>
        <v>1</v>
      </c>
      <c r="X6077" s="86">
        <f t="shared" si="941"/>
        <v>43697.428571428572</v>
      </c>
      <c r="Y6077" s="104">
        <f t="shared" si="942"/>
        <v>20.3</v>
      </c>
      <c r="Z6077" t="str">
        <f t="shared" si="943"/>
        <v>YES</v>
      </c>
      <c r="AA6077" s="104" t="str">
        <f>VLOOKUP(H:H,Table2_ContractType!A:B,2,0)</f>
        <v>1 Year</v>
      </c>
      <c r="AB6077" t="str">
        <f>VLOOKUP(F:F,Table3_PhoneService!A:B,2,0)</f>
        <v>One Line</v>
      </c>
      <c r="AC6077" t="str">
        <f>VLOOKUP(G:G,Table4_InternetService!A:B,2,0)</f>
        <v>No Internet Service</v>
      </c>
    </row>
    <row r="6078" spans="1:29">
      <c r="A6078" s="119" t="s">
        <v>2148</v>
      </c>
      <c r="B6078" s="119" t="s">
        <v>9</v>
      </c>
      <c r="C6078" s="119">
        <v>0</v>
      </c>
      <c r="D6078" s="119" t="s">
        <v>4</v>
      </c>
      <c r="E6078" s="119" t="s">
        <v>4</v>
      </c>
      <c r="F6078" s="119">
        <v>2</v>
      </c>
      <c r="G6078" s="119">
        <v>0</v>
      </c>
      <c r="H6078" s="119">
        <v>2</v>
      </c>
      <c r="I6078" s="119" t="s">
        <v>13</v>
      </c>
      <c r="J6078" s="120">
        <v>25.4</v>
      </c>
      <c r="K6078" s="120">
        <v>313</v>
      </c>
      <c r="L6078" s="119" t="s">
        <v>5</v>
      </c>
      <c r="M6078" s="127">
        <f t="shared" si="940"/>
        <v>12.322834645669293</v>
      </c>
      <c r="N6078" s="121">
        <f>'mytable_customer_details viz'!$K6078/'mytable_customer_details viz'!$J6078</f>
        <v>12.322834645669293</v>
      </c>
      <c r="O6078" s="101">
        <f>'mytable_customer_details viz'!$C6078</f>
        <v>0</v>
      </c>
      <c r="P6078" s="115" t="str">
        <f t="shared" si="944"/>
        <v>False</v>
      </c>
      <c r="Q6078" s="115" t="str">
        <f t="shared" si="945"/>
        <v>False</v>
      </c>
      <c r="R6078" s="115" t="str">
        <f t="shared" si="946"/>
        <v>True</v>
      </c>
      <c r="S6078" s="115" t="str">
        <f t="shared" si="946"/>
        <v>False</v>
      </c>
      <c r="T6078" s="115" t="str">
        <f t="shared" si="947"/>
        <v>False</v>
      </c>
      <c r="U6078">
        <f t="shared" si="948"/>
        <v>3</v>
      </c>
      <c r="V6078">
        <f t="shared" si="949"/>
        <v>1</v>
      </c>
      <c r="W6078">
        <f t="shared" si="949"/>
        <v>1</v>
      </c>
      <c r="X6078" s="86">
        <f t="shared" si="941"/>
        <v>43686.677165354333</v>
      </c>
      <c r="Y6078" s="104">
        <f t="shared" si="942"/>
        <v>25.4</v>
      </c>
      <c r="Z6078" t="str">
        <f t="shared" si="943"/>
        <v>YES</v>
      </c>
      <c r="AA6078" s="104" t="str">
        <f>VLOOKUP(H:H,Table2_ContractType!A:B,2,0)</f>
        <v>2 Year</v>
      </c>
      <c r="AB6078" t="str">
        <f>VLOOKUP(F:F,Table3_PhoneService!A:B,2,0)</f>
        <v>Two or More Lines</v>
      </c>
      <c r="AC6078" t="str">
        <f>VLOOKUP(G:G,Table4_InternetService!A:B,2,0)</f>
        <v>No Internet Service</v>
      </c>
    </row>
    <row r="6079" spans="1:29">
      <c r="A6079" s="116" t="s">
        <v>3807</v>
      </c>
      <c r="B6079" s="116" t="s">
        <v>3</v>
      </c>
      <c r="C6079" s="116">
        <v>0</v>
      </c>
      <c r="D6079" s="116" t="s">
        <v>5</v>
      </c>
      <c r="E6079" s="116" t="s">
        <v>5</v>
      </c>
      <c r="F6079" s="116">
        <v>2</v>
      </c>
      <c r="G6079" s="116">
        <v>1</v>
      </c>
      <c r="H6079" s="116">
        <v>0</v>
      </c>
      <c r="I6079" s="116" t="s">
        <v>7</v>
      </c>
      <c r="J6079" s="117">
        <v>49.1</v>
      </c>
      <c r="K6079" s="117">
        <v>679.55</v>
      </c>
      <c r="L6079" s="116" t="s">
        <v>4</v>
      </c>
      <c r="M6079" s="127">
        <f t="shared" si="940"/>
        <v>13.840122199592667</v>
      </c>
      <c r="N6079" s="118">
        <f>'mytable_customer_details viz'!$K6079/'mytable_customer_details viz'!$J6079</f>
        <v>13.840122199592667</v>
      </c>
      <c r="O6079" s="102">
        <f>'mytable_customer_details viz'!$C6079</f>
        <v>0</v>
      </c>
      <c r="P6079" s="115" t="str">
        <f t="shared" si="944"/>
        <v>True</v>
      </c>
      <c r="Q6079" s="115" t="str">
        <f t="shared" si="945"/>
        <v>True</v>
      </c>
      <c r="R6079" s="115" t="str">
        <f t="shared" si="946"/>
        <v>True</v>
      </c>
      <c r="S6079" s="115" t="str">
        <f t="shared" si="946"/>
        <v>True</v>
      </c>
      <c r="T6079" s="115" t="str">
        <f t="shared" si="947"/>
        <v>True</v>
      </c>
      <c r="U6079">
        <f t="shared" si="948"/>
        <v>0</v>
      </c>
      <c r="V6079">
        <f t="shared" si="949"/>
        <v>0</v>
      </c>
      <c r="W6079">
        <f t="shared" si="949"/>
        <v>0</v>
      </c>
      <c r="X6079" s="86">
        <f t="shared" si="941"/>
        <v>43685.159877800405</v>
      </c>
      <c r="Y6079" s="104">
        <f t="shared" si="942"/>
        <v>49.1</v>
      </c>
      <c r="Z6079" t="str">
        <f t="shared" si="943"/>
        <v>YES</v>
      </c>
      <c r="AA6079" s="104" t="str">
        <f>VLOOKUP(H:H,Table2_ContractType!A:B,2,0)</f>
        <v>Month-to-Month</v>
      </c>
      <c r="AB6079" t="str">
        <f>VLOOKUP(F:F,Table3_PhoneService!A:B,2,0)</f>
        <v>Two or More Lines</v>
      </c>
      <c r="AC6079" t="str">
        <f>VLOOKUP(G:G,Table4_InternetService!A:B,2,0)</f>
        <v>DSL</v>
      </c>
    </row>
    <row r="6080" spans="1:29">
      <c r="A6080" s="119" t="s">
        <v>3771</v>
      </c>
      <c r="B6080" s="119" t="s">
        <v>9</v>
      </c>
      <c r="C6080" s="119">
        <v>0</v>
      </c>
      <c r="D6080" s="119" t="s">
        <v>5</v>
      </c>
      <c r="E6080" s="119" t="s">
        <v>5</v>
      </c>
      <c r="F6080" s="119">
        <v>1</v>
      </c>
      <c r="G6080" s="119">
        <v>2</v>
      </c>
      <c r="H6080" s="119">
        <v>0</v>
      </c>
      <c r="I6080" s="119" t="s">
        <v>17</v>
      </c>
      <c r="J6080" s="120">
        <v>73.599999999999994</v>
      </c>
      <c r="K6080" s="120">
        <v>232.5</v>
      </c>
      <c r="L6080" s="119" t="s">
        <v>5</v>
      </c>
      <c r="M6080" s="127">
        <f t="shared" si="940"/>
        <v>3.1589673913043481</v>
      </c>
      <c r="N6080" s="121">
        <f>'mytable_customer_details viz'!$K6080/'mytable_customer_details viz'!$J6080</f>
        <v>3.1589673913043481</v>
      </c>
      <c r="O6080" s="101">
        <f>'mytable_customer_details viz'!$C6080</f>
        <v>0</v>
      </c>
      <c r="P6080" s="115" t="str">
        <f t="shared" si="944"/>
        <v>False</v>
      </c>
      <c r="Q6080" s="115" t="str">
        <f t="shared" si="945"/>
        <v>False</v>
      </c>
      <c r="R6080" s="115" t="str">
        <f t="shared" si="946"/>
        <v>True</v>
      </c>
      <c r="S6080" s="115" t="str">
        <f t="shared" si="946"/>
        <v>True</v>
      </c>
      <c r="T6080" s="115" t="str">
        <f t="shared" si="947"/>
        <v>True</v>
      </c>
      <c r="U6080">
        <f t="shared" si="948"/>
        <v>0</v>
      </c>
      <c r="V6080">
        <f t="shared" si="949"/>
        <v>0</v>
      </c>
      <c r="W6080">
        <f t="shared" si="949"/>
        <v>0</v>
      </c>
      <c r="X6080" s="86">
        <f t="shared" si="941"/>
        <v>43695.841032608696</v>
      </c>
      <c r="Y6080" s="104">
        <f t="shared" si="942"/>
        <v>73.599999999999994</v>
      </c>
      <c r="Z6080" t="str">
        <f t="shared" si="943"/>
        <v>YES</v>
      </c>
      <c r="AA6080" s="104" t="str">
        <f>VLOOKUP(H:H,Table2_ContractType!A:B,2,0)</f>
        <v>Month-to-Month</v>
      </c>
      <c r="AB6080" t="str">
        <f>VLOOKUP(F:F,Table3_PhoneService!A:B,2,0)</f>
        <v>One Line</v>
      </c>
      <c r="AC6080" t="str">
        <f>VLOOKUP(G:G,Table4_InternetService!A:B,2,0)</f>
        <v>Fiber Optic</v>
      </c>
    </row>
    <row r="6081" spans="1:29">
      <c r="A6081" s="116" t="s">
        <v>2232</v>
      </c>
      <c r="B6081" s="116" t="s">
        <v>3</v>
      </c>
      <c r="C6081" s="116">
        <v>0</v>
      </c>
      <c r="D6081" s="116" t="s">
        <v>4</v>
      </c>
      <c r="E6081" s="116" t="s">
        <v>4</v>
      </c>
      <c r="F6081" s="116">
        <v>1</v>
      </c>
      <c r="G6081" s="116">
        <v>1</v>
      </c>
      <c r="H6081" s="116">
        <v>2</v>
      </c>
      <c r="I6081" s="116" t="s">
        <v>17</v>
      </c>
      <c r="J6081" s="117">
        <v>64.05</v>
      </c>
      <c r="K6081" s="117">
        <v>4492.8999999999996</v>
      </c>
      <c r="L6081" s="116" t="s">
        <v>5</v>
      </c>
      <c r="M6081" s="127">
        <f t="shared" si="940"/>
        <v>70.146760343481645</v>
      </c>
      <c r="N6081" s="118">
        <f>'mytable_customer_details viz'!$K6081/'mytable_customer_details viz'!$J6081</f>
        <v>70.146760343481645</v>
      </c>
      <c r="O6081" s="102">
        <f>'mytable_customer_details viz'!$C6081</f>
        <v>0</v>
      </c>
      <c r="P6081" s="115" t="str">
        <f t="shared" si="944"/>
        <v>True</v>
      </c>
      <c r="Q6081" s="115" t="str">
        <f t="shared" si="945"/>
        <v>False</v>
      </c>
      <c r="R6081" s="115" t="str">
        <f t="shared" si="946"/>
        <v>True</v>
      </c>
      <c r="S6081" s="115" t="str">
        <f t="shared" si="946"/>
        <v>True</v>
      </c>
      <c r="T6081" s="115" t="str">
        <f t="shared" si="947"/>
        <v>True</v>
      </c>
      <c r="U6081">
        <f t="shared" si="948"/>
        <v>3</v>
      </c>
      <c r="V6081">
        <f t="shared" si="949"/>
        <v>1</v>
      </c>
      <c r="W6081">
        <f t="shared" si="949"/>
        <v>1</v>
      </c>
      <c r="X6081" s="86">
        <f t="shared" si="941"/>
        <v>43628.853239656521</v>
      </c>
      <c r="Y6081" s="104">
        <f t="shared" si="942"/>
        <v>64.05</v>
      </c>
      <c r="Z6081" t="str">
        <f t="shared" si="943"/>
        <v>YES</v>
      </c>
      <c r="AA6081" s="104" t="str">
        <f>VLOOKUP(H:H,Table2_ContractType!A:B,2,0)</f>
        <v>2 Year</v>
      </c>
      <c r="AB6081" t="str">
        <f>VLOOKUP(F:F,Table3_PhoneService!A:B,2,0)</f>
        <v>One Line</v>
      </c>
      <c r="AC6081" t="str">
        <f>VLOOKUP(G:G,Table4_InternetService!A:B,2,0)</f>
        <v>DSL</v>
      </c>
    </row>
    <row r="6082" spans="1:29">
      <c r="A6082" s="119" t="s">
        <v>4196</v>
      </c>
      <c r="B6082" s="119" t="s">
        <v>3</v>
      </c>
      <c r="C6082" s="119">
        <v>0</v>
      </c>
      <c r="D6082" s="119" t="s">
        <v>5</v>
      </c>
      <c r="E6082" s="119" t="s">
        <v>5</v>
      </c>
      <c r="F6082" s="119">
        <v>1</v>
      </c>
      <c r="G6082" s="119">
        <v>0</v>
      </c>
      <c r="H6082" s="119">
        <v>0</v>
      </c>
      <c r="I6082" s="119" t="s">
        <v>7</v>
      </c>
      <c r="J6082" s="120">
        <v>20.7</v>
      </c>
      <c r="K6082" s="120">
        <v>20.7</v>
      </c>
      <c r="L6082" s="119" t="s">
        <v>5</v>
      </c>
      <c r="M6082" s="127">
        <f t="shared" ref="M6082:M6145" si="950">K6082/J6082</f>
        <v>1</v>
      </c>
      <c r="N6082" s="121">
        <f>'mytable_customer_details viz'!$K6082/'mytable_customer_details viz'!$J6082</f>
        <v>1</v>
      </c>
      <c r="O6082" s="101">
        <f>'mytable_customer_details viz'!$C6082</f>
        <v>0</v>
      </c>
      <c r="P6082" s="115" t="str">
        <f t="shared" si="944"/>
        <v>True</v>
      </c>
      <c r="Q6082" s="115" t="str">
        <f t="shared" si="945"/>
        <v>False</v>
      </c>
      <c r="R6082" s="115" t="str">
        <f t="shared" si="946"/>
        <v>True</v>
      </c>
      <c r="S6082" s="115" t="str">
        <f t="shared" si="946"/>
        <v>False</v>
      </c>
      <c r="T6082" s="115" t="str">
        <f t="shared" si="947"/>
        <v>False</v>
      </c>
      <c r="U6082">
        <f t="shared" si="948"/>
        <v>0</v>
      </c>
      <c r="V6082">
        <f t="shared" si="949"/>
        <v>0</v>
      </c>
      <c r="W6082">
        <f t="shared" si="949"/>
        <v>0</v>
      </c>
      <c r="X6082" s="86">
        <f t="shared" si="941"/>
        <v>43698</v>
      </c>
      <c r="Y6082" s="104">
        <f t="shared" si="942"/>
        <v>20.7</v>
      </c>
      <c r="Z6082" t="str">
        <f t="shared" si="943"/>
        <v>YES</v>
      </c>
      <c r="AA6082" s="104" t="str">
        <f>VLOOKUP(H:H,Table2_ContractType!A:B,2,0)</f>
        <v>Month-to-Month</v>
      </c>
      <c r="AB6082" t="str">
        <f>VLOOKUP(F:F,Table3_PhoneService!A:B,2,0)</f>
        <v>One Line</v>
      </c>
      <c r="AC6082" t="str">
        <f>VLOOKUP(G:G,Table4_InternetService!A:B,2,0)</f>
        <v>No Internet Service</v>
      </c>
    </row>
    <row r="6083" spans="1:29">
      <c r="A6083" s="116" t="s">
        <v>1400</v>
      </c>
      <c r="B6083" s="116" t="s">
        <v>3</v>
      </c>
      <c r="C6083" s="116">
        <v>1</v>
      </c>
      <c r="D6083" s="116" t="s">
        <v>4</v>
      </c>
      <c r="E6083" s="116" t="s">
        <v>5</v>
      </c>
      <c r="F6083" s="116">
        <v>2</v>
      </c>
      <c r="G6083" s="116">
        <v>2</v>
      </c>
      <c r="H6083" s="116">
        <v>0</v>
      </c>
      <c r="I6083" s="116" t="s">
        <v>7</v>
      </c>
      <c r="J6083" s="117">
        <v>94.25</v>
      </c>
      <c r="K6083" s="117">
        <v>3217.55</v>
      </c>
      <c r="L6083" s="116" t="s">
        <v>4</v>
      </c>
      <c r="M6083" s="127">
        <f t="shared" si="950"/>
        <v>34.138461538461542</v>
      </c>
      <c r="N6083" s="118">
        <f>'mytable_customer_details viz'!$K6083/'mytable_customer_details viz'!$J6083</f>
        <v>34.138461538461542</v>
      </c>
      <c r="O6083" s="102">
        <f>'mytable_customer_details viz'!$C6083</f>
        <v>1</v>
      </c>
      <c r="P6083" s="115" t="str">
        <f t="shared" si="944"/>
        <v>True</v>
      </c>
      <c r="Q6083" s="115" t="str">
        <f t="shared" si="945"/>
        <v>True</v>
      </c>
      <c r="R6083" s="115" t="str">
        <f t="shared" si="946"/>
        <v>True</v>
      </c>
      <c r="S6083" s="115" t="str">
        <f t="shared" si="946"/>
        <v>True</v>
      </c>
      <c r="T6083" s="115" t="str">
        <f t="shared" si="947"/>
        <v>True</v>
      </c>
      <c r="U6083">
        <f t="shared" si="948"/>
        <v>1</v>
      </c>
      <c r="V6083">
        <f t="shared" si="949"/>
        <v>1</v>
      </c>
      <c r="W6083">
        <f t="shared" si="949"/>
        <v>0</v>
      </c>
      <c r="X6083" s="86">
        <f t="shared" ref="X6083:X6146" si="951">DATE(2019,8,22)-M6083</f>
        <v>43664.86153846154</v>
      </c>
      <c r="Y6083" s="104">
        <f t="shared" ref="Y6083:Y6146" si="952">K6083/M6083</f>
        <v>94.25</v>
      </c>
      <c r="Z6083" t="str">
        <f t="shared" ref="Z6083:Z6146" si="953">IF(Y6083=J6083,"YES","Rounding Error")</f>
        <v>YES</v>
      </c>
      <c r="AA6083" s="104" t="str">
        <f>VLOOKUP(H:H,Table2_ContractType!A:B,2,0)</f>
        <v>Month-to-Month</v>
      </c>
      <c r="AB6083" t="str">
        <f>VLOOKUP(F:F,Table3_PhoneService!A:B,2,0)</f>
        <v>Two or More Lines</v>
      </c>
      <c r="AC6083" t="str">
        <f>VLOOKUP(G:G,Table4_InternetService!A:B,2,0)</f>
        <v>Fiber Optic</v>
      </c>
    </row>
    <row r="6084" spans="1:29">
      <c r="A6084" s="119" t="s">
        <v>2504</v>
      </c>
      <c r="B6084" s="119" t="s">
        <v>3</v>
      </c>
      <c r="C6084" s="119">
        <v>0</v>
      </c>
      <c r="D6084" s="119" t="s">
        <v>4</v>
      </c>
      <c r="E6084" s="119" t="s">
        <v>5</v>
      </c>
      <c r="F6084" s="119">
        <v>2</v>
      </c>
      <c r="G6084" s="119">
        <v>2</v>
      </c>
      <c r="H6084" s="119">
        <v>0</v>
      </c>
      <c r="I6084" s="119" t="s">
        <v>7</v>
      </c>
      <c r="J6084" s="120">
        <v>90.75</v>
      </c>
      <c r="K6084" s="120">
        <v>512.25</v>
      </c>
      <c r="L6084" s="119" t="s">
        <v>5</v>
      </c>
      <c r="M6084" s="127">
        <f t="shared" si="950"/>
        <v>5.6446280991735538</v>
      </c>
      <c r="N6084" s="121">
        <f>'mytable_customer_details viz'!$K6084/'mytable_customer_details viz'!$J6084</f>
        <v>5.6446280991735538</v>
      </c>
      <c r="O6084" s="101">
        <f>'mytable_customer_details viz'!$C6084</f>
        <v>0</v>
      </c>
      <c r="P6084" s="115" t="str">
        <f t="shared" ref="P6084:P6147" si="954">IF(B6084="Female","True","False")</f>
        <v>True</v>
      </c>
      <c r="Q6084" s="115" t="str">
        <f t="shared" ref="Q6084:Q6147" si="955">IF(L6084="YES","True","False")</f>
        <v>False</v>
      </c>
      <c r="R6084" s="115" t="str">
        <f t="shared" ref="R6084:S6147" si="956">IF(F6084&gt;0,"True","False")</f>
        <v>True</v>
      </c>
      <c r="S6084" s="115" t="str">
        <f t="shared" si="956"/>
        <v>True</v>
      </c>
      <c r="T6084" s="115" t="str">
        <f t="shared" ref="T6084:T6147" si="957">IF(AND(F6084&gt;0,G6084&gt;0),"True","False")</f>
        <v>True</v>
      </c>
      <c r="U6084">
        <f t="shared" ref="U6084:U6147" si="958">IF(AND(V6084=1,W6084=1),3,IF(AND(V6084=1,W6084=0),1,IF(AND(V6084=0,W6084=1),2,IF(AND(V6084=0,W6084=0),0))))</f>
        <v>1</v>
      </c>
      <c r="V6084">
        <f t="shared" ref="V6084:W6147" si="959">IF(D6084="yes",1,0)</f>
        <v>1</v>
      </c>
      <c r="W6084">
        <f t="shared" si="959"/>
        <v>0</v>
      </c>
      <c r="X6084" s="86">
        <f t="shared" si="951"/>
        <v>43693.355371900827</v>
      </c>
      <c r="Y6084" s="104">
        <f t="shared" si="952"/>
        <v>90.75</v>
      </c>
      <c r="Z6084" t="str">
        <f t="shared" si="953"/>
        <v>YES</v>
      </c>
      <c r="AA6084" s="104" t="str">
        <f>VLOOKUP(H:H,Table2_ContractType!A:B,2,0)</f>
        <v>Month-to-Month</v>
      </c>
      <c r="AB6084" t="str">
        <f>VLOOKUP(F:F,Table3_PhoneService!A:B,2,0)</f>
        <v>Two or More Lines</v>
      </c>
      <c r="AC6084" t="str">
        <f>VLOOKUP(G:G,Table4_InternetService!A:B,2,0)</f>
        <v>Fiber Optic</v>
      </c>
    </row>
    <row r="6085" spans="1:29">
      <c r="A6085" s="116" t="s">
        <v>3611</v>
      </c>
      <c r="B6085" s="116" t="s">
        <v>9</v>
      </c>
      <c r="C6085" s="116">
        <v>1</v>
      </c>
      <c r="D6085" s="116" t="s">
        <v>4</v>
      </c>
      <c r="E6085" s="116" t="s">
        <v>4</v>
      </c>
      <c r="F6085" s="116">
        <v>2</v>
      </c>
      <c r="G6085" s="116">
        <v>2</v>
      </c>
      <c r="H6085" s="116">
        <v>0</v>
      </c>
      <c r="I6085" s="116" t="s">
        <v>7</v>
      </c>
      <c r="J6085" s="117">
        <v>84.2</v>
      </c>
      <c r="K6085" s="117">
        <v>4146.05</v>
      </c>
      <c r="L6085" s="116" t="s">
        <v>4</v>
      </c>
      <c r="M6085" s="127">
        <f t="shared" si="950"/>
        <v>49.240498812351547</v>
      </c>
      <c r="N6085" s="118">
        <f>'mytable_customer_details viz'!$K6085/'mytable_customer_details viz'!$J6085</f>
        <v>49.240498812351547</v>
      </c>
      <c r="O6085" s="102">
        <f>'mytable_customer_details viz'!$C6085</f>
        <v>1</v>
      </c>
      <c r="P6085" s="115" t="str">
        <f t="shared" si="954"/>
        <v>False</v>
      </c>
      <c r="Q6085" s="115" t="str">
        <f t="shared" si="955"/>
        <v>True</v>
      </c>
      <c r="R6085" s="115" t="str">
        <f t="shared" si="956"/>
        <v>True</v>
      </c>
      <c r="S6085" s="115" t="str">
        <f t="shared" si="956"/>
        <v>True</v>
      </c>
      <c r="T6085" s="115" t="str">
        <f t="shared" si="957"/>
        <v>True</v>
      </c>
      <c r="U6085">
        <f t="shared" si="958"/>
        <v>3</v>
      </c>
      <c r="V6085">
        <f t="shared" si="959"/>
        <v>1</v>
      </c>
      <c r="W6085">
        <f t="shared" si="959"/>
        <v>1</v>
      </c>
      <c r="X6085" s="86">
        <f t="shared" si="951"/>
        <v>43649.759501187647</v>
      </c>
      <c r="Y6085" s="104">
        <f t="shared" si="952"/>
        <v>84.2</v>
      </c>
      <c r="Z6085" t="str">
        <f t="shared" si="953"/>
        <v>YES</v>
      </c>
      <c r="AA6085" s="104" t="str">
        <f>VLOOKUP(H:H,Table2_ContractType!A:B,2,0)</f>
        <v>Month-to-Month</v>
      </c>
      <c r="AB6085" t="str">
        <f>VLOOKUP(F:F,Table3_PhoneService!A:B,2,0)</f>
        <v>Two or More Lines</v>
      </c>
      <c r="AC6085" t="str">
        <f>VLOOKUP(G:G,Table4_InternetService!A:B,2,0)</f>
        <v>Fiber Optic</v>
      </c>
    </row>
    <row r="6086" spans="1:29">
      <c r="A6086" s="119" t="s">
        <v>1793</v>
      </c>
      <c r="B6086" s="119" t="s">
        <v>3</v>
      </c>
      <c r="C6086" s="119">
        <v>1</v>
      </c>
      <c r="D6086" s="119" t="s">
        <v>5</v>
      </c>
      <c r="E6086" s="119" t="s">
        <v>5</v>
      </c>
      <c r="F6086" s="119">
        <v>2</v>
      </c>
      <c r="G6086" s="119">
        <v>1</v>
      </c>
      <c r="H6086" s="119">
        <v>0</v>
      </c>
      <c r="I6086" s="119" t="s">
        <v>7</v>
      </c>
      <c r="J6086" s="120">
        <v>66.05</v>
      </c>
      <c r="K6086" s="120">
        <v>1652.4</v>
      </c>
      <c r="L6086" s="119" t="s">
        <v>5</v>
      </c>
      <c r="M6086" s="127">
        <f t="shared" si="950"/>
        <v>25.017411052233157</v>
      </c>
      <c r="N6086" s="121">
        <f>'mytable_customer_details viz'!$K6086/'mytable_customer_details viz'!$J6086</f>
        <v>25.017411052233157</v>
      </c>
      <c r="O6086" s="101">
        <f>'mytable_customer_details viz'!$C6086</f>
        <v>1</v>
      </c>
      <c r="P6086" s="115" t="str">
        <f t="shared" si="954"/>
        <v>True</v>
      </c>
      <c r="Q6086" s="115" t="str">
        <f t="shared" si="955"/>
        <v>False</v>
      </c>
      <c r="R6086" s="115" t="str">
        <f t="shared" si="956"/>
        <v>True</v>
      </c>
      <c r="S6086" s="115" t="str">
        <f t="shared" si="956"/>
        <v>True</v>
      </c>
      <c r="T6086" s="115" t="str">
        <f t="shared" si="957"/>
        <v>True</v>
      </c>
      <c r="U6086">
        <f t="shared" si="958"/>
        <v>0</v>
      </c>
      <c r="V6086">
        <f t="shared" si="959"/>
        <v>0</v>
      </c>
      <c r="W6086">
        <f t="shared" si="959"/>
        <v>0</v>
      </c>
      <c r="X6086" s="86">
        <f t="shared" si="951"/>
        <v>43673.982588947765</v>
      </c>
      <c r="Y6086" s="104">
        <f t="shared" si="952"/>
        <v>66.05</v>
      </c>
      <c r="Z6086" t="str">
        <f t="shared" si="953"/>
        <v>YES</v>
      </c>
      <c r="AA6086" s="104" t="str">
        <f>VLOOKUP(H:H,Table2_ContractType!A:B,2,0)</f>
        <v>Month-to-Month</v>
      </c>
      <c r="AB6086" t="str">
        <f>VLOOKUP(F:F,Table3_PhoneService!A:B,2,0)</f>
        <v>Two or More Lines</v>
      </c>
      <c r="AC6086" t="str">
        <f>VLOOKUP(G:G,Table4_InternetService!A:B,2,0)</f>
        <v>DSL</v>
      </c>
    </row>
    <row r="6087" spans="1:29">
      <c r="A6087" s="116" t="s">
        <v>2081</v>
      </c>
      <c r="B6087" s="116" t="s">
        <v>3</v>
      </c>
      <c r="C6087" s="116">
        <v>0</v>
      </c>
      <c r="D6087" s="116" t="s">
        <v>5</v>
      </c>
      <c r="E6087" s="116" t="s">
        <v>5</v>
      </c>
      <c r="F6087" s="116">
        <v>2</v>
      </c>
      <c r="G6087" s="116">
        <v>1</v>
      </c>
      <c r="H6087" s="116">
        <v>0</v>
      </c>
      <c r="I6087" s="116" t="s">
        <v>17</v>
      </c>
      <c r="J6087" s="117">
        <v>59.75</v>
      </c>
      <c r="K6087" s="117">
        <v>2934.3</v>
      </c>
      <c r="L6087" s="116" t="s">
        <v>4</v>
      </c>
      <c r="M6087" s="127">
        <f t="shared" si="950"/>
        <v>49.109623430962344</v>
      </c>
      <c r="N6087" s="118">
        <f>'mytable_customer_details viz'!$K6087/'mytable_customer_details viz'!$J6087</f>
        <v>49.109623430962344</v>
      </c>
      <c r="O6087" s="102">
        <f>'mytable_customer_details viz'!$C6087</f>
        <v>0</v>
      </c>
      <c r="P6087" s="115" t="str">
        <f t="shared" si="954"/>
        <v>True</v>
      </c>
      <c r="Q6087" s="115" t="str">
        <f t="shared" si="955"/>
        <v>True</v>
      </c>
      <c r="R6087" s="115" t="str">
        <f t="shared" si="956"/>
        <v>True</v>
      </c>
      <c r="S6087" s="115" t="str">
        <f t="shared" si="956"/>
        <v>True</v>
      </c>
      <c r="T6087" s="115" t="str">
        <f t="shared" si="957"/>
        <v>True</v>
      </c>
      <c r="U6087">
        <f t="shared" si="958"/>
        <v>0</v>
      </c>
      <c r="V6087">
        <f t="shared" si="959"/>
        <v>0</v>
      </c>
      <c r="W6087">
        <f t="shared" si="959"/>
        <v>0</v>
      </c>
      <c r="X6087" s="86">
        <f t="shared" si="951"/>
        <v>43649.890376569041</v>
      </c>
      <c r="Y6087" s="104">
        <f t="shared" si="952"/>
        <v>59.75</v>
      </c>
      <c r="Z6087" t="str">
        <f t="shared" si="953"/>
        <v>YES</v>
      </c>
      <c r="AA6087" s="104" t="str">
        <f>VLOOKUP(H:H,Table2_ContractType!A:B,2,0)</f>
        <v>Month-to-Month</v>
      </c>
      <c r="AB6087" t="str">
        <f>VLOOKUP(F:F,Table3_PhoneService!A:B,2,0)</f>
        <v>Two or More Lines</v>
      </c>
      <c r="AC6087" t="str">
        <f>VLOOKUP(G:G,Table4_InternetService!A:B,2,0)</f>
        <v>DSL</v>
      </c>
    </row>
    <row r="6088" spans="1:29">
      <c r="A6088" s="119" t="s">
        <v>3818</v>
      </c>
      <c r="B6088" s="119" t="s">
        <v>9</v>
      </c>
      <c r="C6088" s="119">
        <v>0</v>
      </c>
      <c r="D6088" s="119" t="s">
        <v>4</v>
      </c>
      <c r="E6088" s="119" t="s">
        <v>5</v>
      </c>
      <c r="F6088" s="119">
        <v>2</v>
      </c>
      <c r="G6088" s="119">
        <v>2</v>
      </c>
      <c r="H6088" s="119">
        <v>0</v>
      </c>
      <c r="I6088" s="119" t="s">
        <v>7</v>
      </c>
      <c r="J6088" s="120">
        <v>104.65</v>
      </c>
      <c r="K6088" s="120">
        <v>2542.4499999999998</v>
      </c>
      <c r="L6088" s="119" t="s">
        <v>4</v>
      </c>
      <c r="M6088" s="127">
        <f t="shared" si="950"/>
        <v>24.294792164357379</v>
      </c>
      <c r="N6088" s="121">
        <f>'mytable_customer_details viz'!$K6088/'mytable_customer_details viz'!$J6088</f>
        <v>24.294792164357379</v>
      </c>
      <c r="O6088" s="101">
        <f>'mytable_customer_details viz'!$C6088</f>
        <v>0</v>
      </c>
      <c r="P6088" s="115" t="str">
        <f t="shared" si="954"/>
        <v>False</v>
      </c>
      <c r="Q6088" s="115" t="str">
        <f t="shared" si="955"/>
        <v>True</v>
      </c>
      <c r="R6088" s="115" t="str">
        <f t="shared" si="956"/>
        <v>True</v>
      </c>
      <c r="S6088" s="115" t="str">
        <f t="shared" si="956"/>
        <v>True</v>
      </c>
      <c r="T6088" s="115" t="str">
        <f t="shared" si="957"/>
        <v>True</v>
      </c>
      <c r="U6088">
        <f t="shared" si="958"/>
        <v>1</v>
      </c>
      <c r="V6088">
        <f t="shared" si="959"/>
        <v>1</v>
      </c>
      <c r="W6088">
        <f t="shared" si="959"/>
        <v>0</v>
      </c>
      <c r="X6088" s="86">
        <f t="shared" si="951"/>
        <v>43674.705207835643</v>
      </c>
      <c r="Y6088" s="104">
        <f t="shared" si="952"/>
        <v>104.65</v>
      </c>
      <c r="Z6088" t="str">
        <f t="shared" si="953"/>
        <v>YES</v>
      </c>
      <c r="AA6088" s="104" t="str">
        <f>VLOOKUP(H:H,Table2_ContractType!A:B,2,0)</f>
        <v>Month-to-Month</v>
      </c>
      <c r="AB6088" t="str">
        <f>VLOOKUP(F:F,Table3_PhoneService!A:B,2,0)</f>
        <v>Two or More Lines</v>
      </c>
      <c r="AC6088" t="str">
        <f>VLOOKUP(G:G,Table4_InternetService!A:B,2,0)</f>
        <v>Fiber Optic</v>
      </c>
    </row>
    <row r="6089" spans="1:29">
      <c r="A6089" s="116" t="s">
        <v>335</v>
      </c>
      <c r="B6089" s="116" t="s">
        <v>9</v>
      </c>
      <c r="C6089" s="116">
        <v>0</v>
      </c>
      <c r="D6089" s="116" t="s">
        <v>5</v>
      </c>
      <c r="E6089" s="116" t="s">
        <v>5</v>
      </c>
      <c r="F6089" s="116">
        <v>0</v>
      </c>
      <c r="G6089" s="116">
        <v>1</v>
      </c>
      <c r="H6089" s="116">
        <v>2</v>
      </c>
      <c r="I6089" s="116" t="s">
        <v>13</v>
      </c>
      <c r="J6089" s="117">
        <v>60.05</v>
      </c>
      <c r="K6089" s="117">
        <v>4176.7</v>
      </c>
      <c r="L6089" s="116" t="s">
        <v>5</v>
      </c>
      <c r="M6089" s="127">
        <f t="shared" si="950"/>
        <v>69.553705245628649</v>
      </c>
      <c r="N6089" s="118">
        <f>'mytable_customer_details viz'!$K6089/'mytable_customer_details viz'!$J6089</f>
        <v>69.553705245628649</v>
      </c>
      <c r="O6089" s="102">
        <f>'mytable_customer_details viz'!$C6089</f>
        <v>0</v>
      </c>
      <c r="P6089" s="115" t="str">
        <f t="shared" si="954"/>
        <v>False</v>
      </c>
      <c r="Q6089" s="115" t="str">
        <f t="shared" si="955"/>
        <v>False</v>
      </c>
      <c r="R6089" s="115" t="str">
        <f t="shared" si="956"/>
        <v>False</v>
      </c>
      <c r="S6089" s="115" t="str">
        <f t="shared" si="956"/>
        <v>True</v>
      </c>
      <c r="T6089" s="115" t="str">
        <f t="shared" si="957"/>
        <v>False</v>
      </c>
      <c r="U6089">
        <f t="shared" si="958"/>
        <v>0</v>
      </c>
      <c r="V6089">
        <f t="shared" si="959"/>
        <v>0</v>
      </c>
      <c r="W6089">
        <f t="shared" si="959"/>
        <v>0</v>
      </c>
      <c r="X6089" s="86">
        <f t="shared" si="951"/>
        <v>43629.446294754373</v>
      </c>
      <c r="Y6089" s="104">
        <f t="shared" si="952"/>
        <v>60.04999999999999</v>
      </c>
      <c r="Z6089" t="str">
        <f t="shared" si="953"/>
        <v>YES</v>
      </c>
      <c r="AA6089" s="104" t="str">
        <f>VLOOKUP(H:H,Table2_ContractType!A:B,2,0)</f>
        <v>2 Year</v>
      </c>
      <c r="AB6089" t="str">
        <f>VLOOKUP(F:F,Table3_PhoneService!A:B,2,0)</f>
        <v>No Phone Service</v>
      </c>
      <c r="AC6089" t="str">
        <f>VLOOKUP(G:G,Table4_InternetService!A:B,2,0)</f>
        <v>DSL</v>
      </c>
    </row>
    <row r="6090" spans="1:29">
      <c r="A6090" s="119" t="s">
        <v>4138</v>
      </c>
      <c r="B6090" s="119" t="s">
        <v>9</v>
      </c>
      <c r="C6090" s="119">
        <v>0</v>
      </c>
      <c r="D6090" s="119" t="s">
        <v>5</v>
      </c>
      <c r="E6090" s="119" t="s">
        <v>4</v>
      </c>
      <c r="F6090" s="119">
        <v>2</v>
      </c>
      <c r="G6090" s="119">
        <v>0</v>
      </c>
      <c r="H6090" s="119">
        <v>2</v>
      </c>
      <c r="I6090" s="119" t="s">
        <v>10</v>
      </c>
      <c r="J6090" s="120">
        <v>24.8</v>
      </c>
      <c r="K6090" s="120">
        <v>1424.2</v>
      </c>
      <c r="L6090" s="119" t="s">
        <v>5</v>
      </c>
      <c r="M6090" s="127">
        <f t="shared" si="950"/>
        <v>57.427419354838712</v>
      </c>
      <c r="N6090" s="121">
        <f>'mytable_customer_details viz'!$K6090/'mytable_customer_details viz'!$J6090</f>
        <v>57.427419354838712</v>
      </c>
      <c r="O6090" s="101">
        <f>'mytable_customer_details viz'!$C6090</f>
        <v>0</v>
      </c>
      <c r="P6090" s="115" t="str">
        <f t="shared" si="954"/>
        <v>False</v>
      </c>
      <c r="Q6090" s="115" t="str">
        <f t="shared" si="955"/>
        <v>False</v>
      </c>
      <c r="R6090" s="115" t="str">
        <f t="shared" si="956"/>
        <v>True</v>
      </c>
      <c r="S6090" s="115" t="str">
        <f t="shared" si="956"/>
        <v>False</v>
      </c>
      <c r="T6090" s="115" t="str">
        <f t="shared" si="957"/>
        <v>False</v>
      </c>
      <c r="U6090">
        <f t="shared" si="958"/>
        <v>2</v>
      </c>
      <c r="V6090">
        <f t="shared" si="959"/>
        <v>0</v>
      </c>
      <c r="W6090">
        <f t="shared" si="959"/>
        <v>1</v>
      </c>
      <c r="X6090" s="86">
        <f t="shared" si="951"/>
        <v>43641.572580645159</v>
      </c>
      <c r="Y6090" s="104">
        <f t="shared" si="952"/>
        <v>24.8</v>
      </c>
      <c r="Z6090" t="str">
        <f t="shared" si="953"/>
        <v>YES</v>
      </c>
      <c r="AA6090" s="104" t="str">
        <f>VLOOKUP(H:H,Table2_ContractType!A:B,2,0)</f>
        <v>2 Year</v>
      </c>
      <c r="AB6090" t="str">
        <f>VLOOKUP(F:F,Table3_PhoneService!A:B,2,0)</f>
        <v>Two or More Lines</v>
      </c>
      <c r="AC6090" t="str">
        <f>VLOOKUP(G:G,Table4_InternetService!A:B,2,0)</f>
        <v>No Internet Service</v>
      </c>
    </row>
    <row r="6091" spans="1:29">
      <c r="A6091" s="116" t="s">
        <v>4784</v>
      </c>
      <c r="B6091" s="116" t="s">
        <v>9</v>
      </c>
      <c r="C6091" s="116">
        <v>0</v>
      </c>
      <c r="D6091" s="116" t="s">
        <v>5</v>
      </c>
      <c r="E6091" s="116" t="s">
        <v>5</v>
      </c>
      <c r="F6091" s="116">
        <v>0</v>
      </c>
      <c r="G6091" s="116">
        <v>1</v>
      </c>
      <c r="H6091" s="116">
        <v>1</v>
      </c>
      <c r="I6091" s="116" t="s">
        <v>10</v>
      </c>
      <c r="J6091" s="117">
        <v>53.95</v>
      </c>
      <c r="K6091" s="117">
        <v>2375.4</v>
      </c>
      <c r="L6091" s="116" t="s">
        <v>4</v>
      </c>
      <c r="M6091" s="127">
        <f t="shared" si="950"/>
        <v>44.029657089898052</v>
      </c>
      <c r="N6091" s="118">
        <f>'mytable_customer_details viz'!$K6091/'mytable_customer_details viz'!$J6091</f>
        <v>44.029657089898052</v>
      </c>
      <c r="O6091" s="102">
        <f>'mytable_customer_details viz'!$C6091</f>
        <v>0</v>
      </c>
      <c r="P6091" s="115" t="str">
        <f t="shared" si="954"/>
        <v>False</v>
      </c>
      <c r="Q6091" s="115" t="str">
        <f t="shared" si="955"/>
        <v>True</v>
      </c>
      <c r="R6091" s="115" t="str">
        <f t="shared" si="956"/>
        <v>False</v>
      </c>
      <c r="S6091" s="115" t="str">
        <f t="shared" si="956"/>
        <v>True</v>
      </c>
      <c r="T6091" s="115" t="str">
        <f t="shared" si="957"/>
        <v>False</v>
      </c>
      <c r="U6091">
        <f t="shared" si="958"/>
        <v>0</v>
      </c>
      <c r="V6091">
        <f t="shared" si="959"/>
        <v>0</v>
      </c>
      <c r="W6091">
        <f t="shared" si="959"/>
        <v>0</v>
      </c>
      <c r="X6091" s="86">
        <f t="shared" si="951"/>
        <v>43654.970342910099</v>
      </c>
      <c r="Y6091" s="104">
        <f t="shared" si="952"/>
        <v>53.95</v>
      </c>
      <c r="Z6091" t="str">
        <f t="shared" si="953"/>
        <v>YES</v>
      </c>
      <c r="AA6091" s="104" t="str">
        <f>VLOOKUP(H:H,Table2_ContractType!A:B,2,0)</f>
        <v>1 Year</v>
      </c>
      <c r="AB6091" t="str">
        <f>VLOOKUP(F:F,Table3_PhoneService!A:B,2,0)</f>
        <v>No Phone Service</v>
      </c>
      <c r="AC6091" t="str">
        <f>VLOOKUP(G:G,Table4_InternetService!A:B,2,0)</f>
        <v>DSL</v>
      </c>
    </row>
    <row r="6092" spans="1:29">
      <c r="A6092" s="119" t="s">
        <v>77</v>
      </c>
      <c r="B6092" s="119" t="s">
        <v>9</v>
      </c>
      <c r="C6092" s="119">
        <v>0</v>
      </c>
      <c r="D6092" s="119" t="s">
        <v>4</v>
      </c>
      <c r="E6092" s="119" t="s">
        <v>5</v>
      </c>
      <c r="F6092" s="119">
        <v>2</v>
      </c>
      <c r="G6092" s="119">
        <v>2</v>
      </c>
      <c r="H6092" s="119">
        <v>1</v>
      </c>
      <c r="I6092" s="119" t="s">
        <v>7</v>
      </c>
      <c r="J6092" s="120">
        <v>78.900000000000006</v>
      </c>
      <c r="K6092" s="120">
        <v>3650.35</v>
      </c>
      <c r="L6092" s="119" t="s">
        <v>5</v>
      </c>
      <c r="M6092" s="127">
        <f t="shared" si="950"/>
        <v>46.265525982256015</v>
      </c>
      <c r="N6092" s="121">
        <f>'mytable_customer_details viz'!$K6092/'mytable_customer_details viz'!$J6092</f>
        <v>46.265525982256015</v>
      </c>
      <c r="O6092" s="101">
        <f>'mytable_customer_details viz'!$C6092</f>
        <v>0</v>
      </c>
      <c r="P6092" s="115" t="str">
        <f t="shared" si="954"/>
        <v>False</v>
      </c>
      <c r="Q6092" s="115" t="str">
        <f t="shared" si="955"/>
        <v>False</v>
      </c>
      <c r="R6092" s="115" t="str">
        <f t="shared" si="956"/>
        <v>True</v>
      </c>
      <c r="S6092" s="115" t="str">
        <f t="shared" si="956"/>
        <v>True</v>
      </c>
      <c r="T6092" s="115" t="str">
        <f t="shared" si="957"/>
        <v>True</v>
      </c>
      <c r="U6092">
        <f t="shared" si="958"/>
        <v>1</v>
      </c>
      <c r="V6092">
        <f t="shared" si="959"/>
        <v>1</v>
      </c>
      <c r="W6092">
        <f t="shared" si="959"/>
        <v>0</v>
      </c>
      <c r="X6092" s="86">
        <f t="shared" si="951"/>
        <v>43652.734474017743</v>
      </c>
      <c r="Y6092" s="104">
        <f t="shared" si="952"/>
        <v>78.900000000000006</v>
      </c>
      <c r="Z6092" t="str">
        <f t="shared" si="953"/>
        <v>YES</v>
      </c>
      <c r="AA6092" s="104" t="str">
        <f>VLOOKUP(H:H,Table2_ContractType!A:B,2,0)</f>
        <v>1 Year</v>
      </c>
      <c r="AB6092" t="str">
        <f>VLOOKUP(F:F,Table3_PhoneService!A:B,2,0)</f>
        <v>Two or More Lines</v>
      </c>
      <c r="AC6092" t="str">
        <f>VLOOKUP(G:G,Table4_InternetService!A:B,2,0)</f>
        <v>Fiber Optic</v>
      </c>
    </row>
    <row r="6093" spans="1:29">
      <c r="A6093" s="116" t="s">
        <v>2700</v>
      </c>
      <c r="B6093" s="116" t="s">
        <v>3</v>
      </c>
      <c r="C6093" s="116">
        <v>1</v>
      </c>
      <c r="D6093" s="116" t="s">
        <v>4</v>
      </c>
      <c r="E6093" s="116" t="s">
        <v>5</v>
      </c>
      <c r="F6093" s="116">
        <v>2</v>
      </c>
      <c r="G6093" s="116">
        <v>2</v>
      </c>
      <c r="H6093" s="116">
        <v>2</v>
      </c>
      <c r="I6093" s="116" t="s">
        <v>17</v>
      </c>
      <c r="J6093" s="117">
        <v>116.75</v>
      </c>
      <c r="K6093" s="117">
        <v>8277.0499999999993</v>
      </c>
      <c r="L6093" s="116" t="s">
        <v>5</v>
      </c>
      <c r="M6093" s="127">
        <f t="shared" si="950"/>
        <v>70.895503211991425</v>
      </c>
      <c r="N6093" s="118">
        <f>'mytable_customer_details viz'!$K6093/'mytable_customer_details viz'!$J6093</f>
        <v>70.895503211991425</v>
      </c>
      <c r="O6093" s="102">
        <f>'mytable_customer_details viz'!$C6093</f>
        <v>1</v>
      </c>
      <c r="P6093" s="115" t="str">
        <f t="shared" si="954"/>
        <v>True</v>
      </c>
      <c r="Q6093" s="115" t="str">
        <f t="shared" si="955"/>
        <v>False</v>
      </c>
      <c r="R6093" s="115" t="str">
        <f t="shared" si="956"/>
        <v>True</v>
      </c>
      <c r="S6093" s="115" t="str">
        <f t="shared" si="956"/>
        <v>True</v>
      </c>
      <c r="T6093" s="115" t="str">
        <f t="shared" si="957"/>
        <v>True</v>
      </c>
      <c r="U6093">
        <f t="shared" si="958"/>
        <v>1</v>
      </c>
      <c r="V6093">
        <f t="shared" si="959"/>
        <v>1</v>
      </c>
      <c r="W6093">
        <f t="shared" si="959"/>
        <v>0</v>
      </c>
      <c r="X6093" s="86">
        <f t="shared" si="951"/>
        <v>43628.104496788008</v>
      </c>
      <c r="Y6093" s="104">
        <f t="shared" si="952"/>
        <v>116.75</v>
      </c>
      <c r="Z6093" t="str">
        <f t="shared" si="953"/>
        <v>YES</v>
      </c>
      <c r="AA6093" s="104" t="str">
        <f>VLOOKUP(H:H,Table2_ContractType!A:B,2,0)</f>
        <v>2 Year</v>
      </c>
      <c r="AB6093" t="str">
        <f>VLOOKUP(F:F,Table3_PhoneService!A:B,2,0)</f>
        <v>Two or More Lines</v>
      </c>
      <c r="AC6093" t="str">
        <f>VLOOKUP(G:G,Table4_InternetService!A:B,2,0)</f>
        <v>Fiber Optic</v>
      </c>
    </row>
    <row r="6094" spans="1:29">
      <c r="A6094" s="119" t="s">
        <v>4442</v>
      </c>
      <c r="B6094" s="119" t="s">
        <v>3</v>
      </c>
      <c r="C6094" s="119">
        <v>0</v>
      </c>
      <c r="D6094" s="119" t="s">
        <v>5</v>
      </c>
      <c r="E6094" s="119" t="s">
        <v>5</v>
      </c>
      <c r="F6094" s="119">
        <v>1</v>
      </c>
      <c r="G6094" s="119">
        <v>2</v>
      </c>
      <c r="H6094" s="119">
        <v>0</v>
      </c>
      <c r="I6094" s="119" t="s">
        <v>7</v>
      </c>
      <c r="J6094" s="120">
        <v>69.8</v>
      </c>
      <c r="K6094" s="120">
        <v>1221.6500000000001</v>
      </c>
      <c r="L6094" s="119" t="s">
        <v>5</v>
      </c>
      <c r="M6094" s="127">
        <f t="shared" si="950"/>
        <v>17.502148997134672</v>
      </c>
      <c r="N6094" s="121">
        <f>'mytable_customer_details viz'!$K6094/'mytable_customer_details viz'!$J6094</f>
        <v>17.502148997134672</v>
      </c>
      <c r="O6094" s="101">
        <f>'mytable_customer_details viz'!$C6094</f>
        <v>0</v>
      </c>
      <c r="P6094" s="115" t="str">
        <f t="shared" si="954"/>
        <v>True</v>
      </c>
      <c r="Q6094" s="115" t="str">
        <f t="shared" si="955"/>
        <v>False</v>
      </c>
      <c r="R6094" s="115" t="str">
        <f t="shared" si="956"/>
        <v>True</v>
      </c>
      <c r="S6094" s="115" t="str">
        <f t="shared" si="956"/>
        <v>True</v>
      </c>
      <c r="T6094" s="115" t="str">
        <f t="shared" si="957"/>
        <v>True</v>
      </c>
      <c r="U6094">
        <f t="shared" si="958"/>
        <v>0</v>
      </c>
      <c r="V6094">
        <f t="shared" si="959"/>
        <v>0</v>
      </c>
      <c r="W6094">
        <f t="shared" si="959"/>
        <v>0</v>
      </c>
      <c r="X6094" s="86">
        <f t="shared" si="951"/>
        <v>43681.497851002867</v>
      </c>
      <c r="Y6094" s="104">
        <f t="shared" si="952"/>
        <v>69.8</v>
      </c>
      <c r="Z6094" t="str">
        <f t="shared" si="953"/>
        <v>YES</v>
      </c>
      <c r="AA6094" s="104" t="str">
        <f>VLOOKUP(H:H,Table2_ContractType!A:B,2,0)</f>
        <v>Month-to-Month</v>
      </c>
      <c r="AB6094" t="str">
        <f>VLOOKUP(F:F,Table3_PhoneService!A:B,2,0)</f>
        <v>One Line</v>
      </c>
      <c r="AC6094" t="str">
        <f>VLOOKUP(G:G,Table4_InternetService!A:B,2,0)</f>
        <v>Fiber Optic</v>
      </c>
    </row>
    <row r="6095" spans="1:29">
      <c r="A6095" s="116" t="s">
        <v>5437</v>
      </c>
      <c r="B6095" s="116" t="s">
        <v>9</v>
      </c>
      <c r="C6095" s="116">
        <v>0</v>
      </c>
      <c r="D6095" s="116" t="s">
        <v>4</v>
      </c>
      <c r="E6095" s="116" t="s">
        <v>5</v>
      </c>
      <c r="F6095" s="116">
        <v>2</v>
      </c>
      <c r="G6095" s="116">
        <v>1</v>
      </c>
      <c r="H6095" s="116">
        <v>2</v>
      </c>
      <c r="I6095" s="116" t="s">
        <v>13</v>
      </c>
      <c r="J6095" s="117">
        <v>75.2</v>
      </c>
      <c r="K6095" s="117">
        <v>3901.25</v>
      </c>
      <c r="L6095" s="116" t="s">
        <v>5</v>
      </c>
      <c r="M6095" s="127">
        <f t="shared" si="950"/>
        <v>51.878324468085104</v>
      </c>
      <c r="N6095" s="118">
        <f>'mytable_customer_details viz'!$K6095/'mytable_customer_details viz'!$J6095</f>
        <v>51.878324468085104</v>
      </c>
      <c r="O6095" s="102">
        <f>'mytable_customer_details viz'!$C6095</f>
        <v>0</v>
      </c>
      <c r="P6095" s="115" t="str">
        <f t="shared" si="954"/>
        <v>False</v>
      </c>
      <c r="Q6095" s="115" t="str">
        <f t="shared" si="955"/>
        <v>False</v>
      </c>
      <c r="R6095" s="115" t="str">
        <f t="shared" si="956"/>
        <v>True</v>
      </c>
      <c r="S6095" s="115" t="str">
        <f t="shared" si="956"/>
        <v>True</v>
      </c>
      <c r="T6095" s="115" t="str">
        <f t="shared" si="957"/>
        <v>True</v>
      </c>
      <c r="U6095">
        <f t="shared" si="958"/>
        <v>1</v>
      </c>
      <c r="V6095">
        <f t="shared" si="959"/>
        <v>1</v>
      </c>
      <c r="W6095">
        <f t="shared" si="959"/>
        <v>0</v>
      </c>
      <c r="X6095" s="86">
        <f t="shared" si="951"/>
        <v>43647.121675531918</v>
      </c>
      <c r="Y6095" s="104">
        <f t="shared" si="952"/>
        <v>75.2</v>
      </c>
      <c r="Z6095" t="str">
        <f t="shared" si="953"/>
        <v>YES</v>
      </c>
      <c r="AA6095" s="104" t="str">
        <f>VLOOKUP(H:H,Table2_ContractType!A:B,2,0)</f>
        <v>2 Year</v>
      </c>
      <c r="AB6095" t="str">
        <f>VLOOKUP(F:F,Table3_PhoneService!A:B,2,0)</f>
        <v>Two or More Lines</v>
      </c>
      <c r="AC6095" t="str">
        <f>VLOOKUP(G:G,Table4_InternetService!A:B,2,0)</f>
        <v>DSL</v>
      </c>
    </row>
    <row r="6096" spans="1:29">
      <c r="A6096" s="119" t="s">
        <v>3790</v>
      </c>
      <c r="B6096" s="119" t="s">
        <v>9</v>
      </c>
      <c r="C6096" s="119">
        <v>1</v>
      </c>
      <c r="D6096" s="119" t="s">
        <v>4</v>
      </c>
      <c r="E6096" s="119" t="s">
        <v>4</v>
      </c>
      <c r="F6096" s="119">
        <v>2</v>
      </c>
      <c r="G6096" s="119">
        <v>1</v>
      </c>
      <c r="H6096" s="119">
        <v>2</v>
      </c>
      <c r="I6096" s="119" t="s">
        <v>17</v>
      </c>
      <c r="J6096" s="120">
        <v>79.400000000000006</v>
      </c>
      <c r="K6096" s="120">
        <v>5154.6000000000004</v>
      </c>
      <c r="L6096" s="119" t="s">
        <v>4</v>
      </c>
      <c r="M6096" s="127">
        <f t="shared" si="950"/>
        <v>64.919395465994967</v>
      </c>
      <c r="N6096" s="121">
        <f>'mytable_customer_details viz'!$K6096/'mytable_customer_details viz'!$J6096</f>
        <v>64.919395465994967</v>
      </c>
      <c r="O6096" s="101">
        <f>'mytable_customer_details viz'!$C6096</f>
        <v>1</v>
      </c>
      <c r="P6096" s="115" t="str">
        <f t="shared" si="954"/>
        <v>False</v>
      </c>
      <c r="Q6096" s="115" t="str">
        <f t="shared" si="955"/>
        <v>True</v>
      </c>
      <c r="R6096" s="115" t="str">
        <f t="shared" si="956"/>
        <v>True</v>
      </c>
      <c r="S6096" s="115" t="str">
        <f t="shared" si="956"/>
        <v>True</v>
      </c>
      <c r="T6096" s="115" t="str">
        <f t="shared" si="957"/>
        <v>True</v>
      </c>
      <c r="U6096">
        <f t="shared" si="958"/>
        <v>3</v>
      </c>
      <c r="V6096">
        <f t="shared" si="959"/>
        <v>1</v>
      </c>
      <c r="W6096">
        <f t="shared" si="959"/>
        <v>1</v>
      </c>
      <c r="X6096" s="86">
        <f t="shared" si="951"/>
        <v>43634.080604534007</v>
      </c>
      <c r="Y6096" s="104">
        <f t="shared" si="952"/>
        <v>79.400000000000006</v>
      </c>
      <c r="Z6096" t="str">
        <f t="shared" si="953"/>
        <v>YES</v>
      </c>
      <c r="AA6096" s="104" t="str">
        <f>VLOOKUP(H:H,Table2_ContractType!A:B,2,0)</f>
        <v>2 Year</v>
      </c>
      <c r="AB6096" t="str">
        <f>VLOOKUP(F:F,Table3_PhoneService!A:B,2,0)</f>
        <v>Two or More Lines</v>
      </c>
      <c r="AC6096" t="str">
        <f>VLOOKUP(G:G,Table4_InternetService!A:B,2,0)</f>
        <v>DSL</v>
      </c>
    </row>
    <row r="6097" spans="1:29">
      <c r="A6097" s="116" t="s">
        <v>4824</v>
      </c>
      <c r="B6097" s="116" t="s">
        <v>3</v>
      </c>
      <c r="C6097" s="116">
        <v>0</v>
      </c>
      <c r="D6097" s="116" t="s">
        <v>5</v>
      </c>
      <c r="E6097" s="116" t="s">
        <v>4</v>
      </c>
      <c r="F6097" s="116">
        <v>1</v>
      </c>
      <c r="G6097" s="116">
        <v>2</v>
      </c>
      <c r="H6097" s="116">
        <v>0</v>
      </c>
      <c r="I6097" s="116" t="s">
        <v>7</v>
      </c>
      <c r="J6097" s="117">
        <v>99.8</v>
      </c>
      <c r="K6097" s="117">
        <v>4391.25</v>
      </c>
      <c r="L6097" s="116" t="s">
        <v>5</v>
      </c>
      <c r="M6097" s="127">
        <f t="shared" si="950"/>
        <v>44.000501002004007</v>
      </c>
      <c r="N6097" s="118">
        <f>'mytable_customer_details viz'!$K6097/'mytable_customer_details viz'!$J6097</f>
        <v>44.000501002004007</v>
      </c>
      <c r="O6097" s="102">
        <f>'mytable_customer_details viz'!$C6097</f>
        <v>0</v>
      </c>
      <c r="P6097" s="115" t="str">
        <f t="shared" si="954"/>
        <v>True</v>
      </c>
      <c r="Q6097" s="115" t="str">
        <f t="shared" si="955"/>
        <v>False</v>
      </c>
      <c r="R6097" s="115" t="str">
        <f t="shared" si="956"/>
        <v>True</v>
      </c>
      <c r="S6097" s="115" t="str">
        <f t="shared" si="956"/>
        <v>True</v>
      </c>
      <c r="T6097" s="115" t="str">
        <f t="shared" si="957"/>
        <v>True</v>
      </c>
      <c r="U6097">
        <f t="shared" si="958"/>
        <v>2</v>
      </c>
      <c r="V6097">
        <f t="shared" si="959"/>
        <v>0</v>
      </c>
      <c r="W6097">
        <f t="shared" si="959"/>
        <v>1</v>
      </c>
      <c r="X6097" s="86">
        <f t="shared" si="951"/>
        <v>43654.999498997997</v>
      </c>
      <c r="Y6097" s="104">
        <f t="shared" si="952"/>
        <v>99.8</v>
      </c>
      <c r="Z6097" t="str">
        <f t="shared" si="953"/>
        <v>YES</v>
      </c>
      <c r="AA6097" s="104" t="str">
        <f>VLOOKUP(H:H,Table2_ContractType!A:B,2,0)</f>
        <v>Month-to-Month</v>
      </c>
      <c r="AB6097" t="str">
        <f>VLOOKUP(F:F,Table3_PhoneService!A:B,2,0)</f>
        <v>One Line</v>
      </c>
      <c r="AC6097" t="str">
        <f>VLOOKUP(G:G,Table4_InternetService!A:B,2,0)</f>
        <v>Fiber Optic</v>
      </c>
    </row>
    <row r="6098" spans="1:29">
      <c r="A6098" s="119" t="s">
        <v>3095</v>
      </c>
      <c r="B6098" s="119" t="s">
        <v>9</v>
      </c>
      <c r="C6098" s="119">
        <v>0</v>
      </c>
      <c r="D6098" s="119" t="s">
        <v>5</v>
      </c>
      <c r="E6098" s="119" t="s">
        <v>5</v>
      </c>
      <c r="F6098" s="119">
        <v>1</v>
      </c>
      <c r="G6098" s="119">
        <v>0</v>
      </c>
      <c r="H6098" s="119">
        <v>1</v>
      </c>
      <c r="I6098" s="119" t="s">
        <v>10</v>
      </c>
      <c r="J6098" s="120">
        <v>20.149999999999999</v>
      </c>
      <c r="K6098" s="120">
        <v>163.69999999999999</v>
      </c>
      <c r="L6098" s="119" t="s">
        <v>5</v>
      </c>
      <c r="M6098" s="127">
        <f t="shared" si="950"/>
        <v>8.1240694789081882</v>
      </c>
      <c r="N6098" s="121">
        <f>'mytable_customer_details viz'!$K6098/'mytable_customer_details viz'!$J6098</f>
        <v>8.1240694789081882</v>
      </c>
      <c r="O6098" s="101">
        <f>'mytable_customer_details viz'!$C6098</f>
        <v>0</v>
      </c>
      <c r="P6098" s="115" t="str">
        <f t="shared" si="954"/>
        <v>False</v>
      </c>
      <c r="Q6098" s="115" t="str">
        <f t="shared" si="955"/>
        <v>False</v>
      </c>
      <c r="R6098" s="115" t="str">
        <f t="shared" si="956"/>
        <v>True</v>
      </c>
      <c r="S6098" s="115" t="str">
        <f t="shared" si="956"/>
        <v>False</v>
      </c>
      <c r="T6098" s="115" t="str">
        <f t="shared" si="957"/>
        <v>False</v>
      </c>
      <c r="U6098">
        <f t="shared" si="958"/>
        <v>0</v>
      </c>
      <c r="V6098">
        <f t="shared" si="959"/>
        <v>0</v>
      </c>
      <c r="W6098">
        <f t="shared" si="959"/>
        <v>0</v>
      </c>
      <c r="X6098" s="86">
        <f t="shared" si="951"/>
        <v>43690.875930521092</v>
      </c>
      <c r="Y6098" s="104">
        <f t="shared" si="952"/>
        <v>20.149999999999999</v>
      </c>
      <c r="Z6098" t="str">
        <f t="shared" si="953"/>
        <v>YES</v>
      </c>
      <c r="AA6098" s="104" t="str">
        <f>VLOOKUP(H:H,Table2_ContractType!A:B,2,0)</f>
        <v>1 Year</v>
      </c>
      <c r="AB6098" t="str">
        <f>VLOOKUP(F:F,Table3_PhoneService!A:B,2,0)</f>
        <v>One Line</v>
      </c>
      <c r="AC6098" t="str">
        <f>VLOOKUP(G:G,Table4_InternetService!A:B,2,0)</f>
        <v>No Internet Service</v>
      </c>
    </row>
    <row r="6099" spans="1:29">
      <c r="A6099" s="116" t="s">
        <v>5269</v>
      </c>
      <c r="B6099" s="116" t="s">
        <v>9</v>
      </c>
      <c r="C6099" s="116">
        <v>0</v>
      </c>
      <c r="D6099" s="116" t="s">
        <v>5</v>
      </c>
      <c r="E6099" s="116" t="s">
        <v>5</v>
      </c>
      <c r="F6099" s="116">
        <v>2</v>
      </c>
      <c r="G6099" s="116">
        <v>2</v>
      </c>
      <c r="H6099" s="116">
        <v>1</v>
      </c>
      <c r="I6099" s="116" t="s">
        <v>13</v>
      </c>
      <c r="J6099" s="117">
        <v>104.7</v>
      </c>
      <c r="K6099" s="117">
        <v>7220.35</v>
      </c>
      <c r="L6099" s="116" t="s">
        <v>4</v>
      </c>
      <c r="M6099" s="127">
        <f t="shared" si="950"/>
        <v>68.962273161413563</v>
      </c>
      <c r="N6099" s="118">
        <f>'mytable_customer_details viz'!$K6099/'mytable_customer_details viz'!$J6099</f>
        <v>68.962273161413563</v>
      </c>
      <c r="O6099" s="102">
        <f>'mytable_customer_details viz'!$C6099</f>
        <v>0</v>
      </c>
      <c r="P6099" s="115" t="str">
        <f t="shared" si="954"/>
        <v>False</v>
      </c>
      <c r="Q6099" s="115" t="str">
        <f t="shared" si="955"/>
        <v>True</v>
      </c>
      <c r="R6099" s="115" t="str">
        <f t="shared" si="956"/>
        <v>True</v>
      </c>
      <c r="S6099" s="115" t="str">
        <f t="shared" si="956"/>
        <v>True</v>
      </c>
      <c r="T6099" s="115" t="str">
        <f t="shared" si="957"/>
        <v>True</v>
      </c>
      <c r="U6099">
        <f t="shared" si="958"/>
        <v>0</v>
      </c>
      <c r="V6099">
        <f t="shared" si="959"/>
        <v>0</v>
      </c>
      <c r="W6099">
        <f t="shared" si="959"/>
        <v>0</v>
      </c>
      <c r="X6099" s="86">
        <f t="shared" si="951"/>
        <v>43630.037726838586</v>
      </c>
      <c r="Y6099" s="104">
        <f t="shared" si="952"/>
        <v>104.7</v>
      </c>
      <c r="Z6099" t="str">
        <f t="shared" si="953"/>
        <v>YES</v>
      </c>
      <c r="AA6099" s="104" t="str">
        <f>VLOOKUP(H:H,Table2_ContractType!A:B,2,0)</f>
        <v>1 Year</v>
      </c>
      <c r="AB6099" t="str">
        <f>VLOOKUP(F:F,Table3_PhoneService!A:B,2,0)</f>
        <v>Two or More Lines</v>
      </c>
      <c r="AC6099" t="str">
        <f>VLOOKUP(G:G,Table4_InternetService!A:B,2,0)</f>
        <v>Fiber Optic</v>
      </c>
    </row>
    <row r="6100" spans="1:29">
      <c r="A6100" s="119" t="s">
        <v>6464</v>
      </c>
      <c r="B6100" s="119" t="s">
        <v>9</v>
      </c>
      <c r="C6100" s="119">
        <v>1</v>
      </c>
      <c r="D6100" s="119" t="s">
        <v>4</v>
      </c>
      <c r="E6100" s="119" t="s">
        <v>5</v>
      </c>
      <c r="F6100" s="119">
        <v>2</v>
      </c>
      <c r="G6100" s="119">
        <v>2</v>
      </c>
      <c r="H6100" s="119">
        <v>0</v>
      </c>
      <c r="I6100" s="119" t="s">
        <v>7</v>
      </c>
      <c r="J6100" s="120">
        <v>100.05</v>
      </c>
      <c r="K6100" s="120">
        <v>4871.05</v>
      </c>
      <c r="L6100" s="119" t="s">
        <v>4</v>
      </c>
      <c r="M6100" s="127">
        <f t="shared" si="950"/>
        <v>48.686156921539236</v>
      </c>
      <c r="N6100" s="121">
        <f>'mytable_customer_details viz'!$K6100/'mytable_customer_details viz'!$J6100</f>
        <v>48.686156921539236</v>
      </c>
      <c r="O6100" s="101">
        <f>'mytable_customer_details viz'!$C6100</f>
        <v>1</v>
      </c>
      <c r="P6100" s="115" t="str">
        <f t="shared" si="954"/>
        <v>False</v>
      </c>
      <c r="Q6100" s="115" t="str">
        <f t="shared" si="955"/>
        <v>True</v>
      </c>
      <c r="R6100" s="115" t="str">
        <f t="shared" si="956"/>
        <v>True</v>
      </c>
      <c r="S6100" s="115" t="str">
        <f t="shared" si="956"/>
        <v>True</v>
      </c>
      <c r="T6100" s="115" t="str">
        <f t="shared" si="957"/>
        <v>True</v>
      </c>
      <c r="U6100">
        <f t="shared" si="958"/>
        <v>1</v>
      </c>
      <c r="V6100">
        <f t="shared" si="959"/>
        <v>1</v>
      </c>
      <c r="W6100">
        <f t="shared" si="959"/>
        <v>0</v>
      </c>
      <c r="X6100" s="86">
        <f t="shared" si="951"/>
        <v>43650.31384307846</v>
      </c>
      <c r="Y6100" s="104">
        <f t="shared" si="952"/>
        <v>100.05</v>
      </c>
      <c r="Z6100" t="str">
        <f t="shared" si="953"/>
        <v>YES</v>
      </c>
      <c r="AA6100" s="104" t="str">
        <f>VLOOKUP(H:H,Table2_ContractType!A:B,2,0)</f>
        <v>Month-to-Month</v>
      </c>
      <c r="AB6100" t="str">
        <f>VLOOKUP(F:F,Table3_PhoneService!A:B,2,0)</f>
        <v>Two or More Lines</v>
      </c>
      <c r="AC6100" t="str">
        <f>VLOOKUP(G:G,Table4_InternetService!A:B,2,0)</f>
        <v>Fiber Optic</v>
      </c>
    </row>
    <row r="6101" spans="1:29">
      <c r="A6101" s="116" t="s">
        <v>106</v>
      </c>
      <c r="B6101" s="116" t="s">
        <v>3</v>
      </c>
      <c r="C6101" s="116">
        <v>0</v>
      </c>
      <c r="D6101" s="116" t="s">
        <v>5</v>
      </c>
      <c r="E6101" s="116" t="s">
        <v>5</v>
      </c>
      <c r="F6101" s="116">
        <v>2</v>
      </c>
      <c r="G6101" s="116">
        <v>2</v>
      </c>
      <c r="H6101" s="116">
        <v>0</v>
      </c>
      <c r="I6101" s="116" t="s">
        <v>7</v>
      </c>
      <c r="J6101" s="117">
        <v>78.95</v>
      </c>
      <c r="K6101" s="117">
        <v>927.35</v>
      </c>
      <c r="L6101" s="116" t="s">
        <v>4</v>
      </c>
      <c r="M6101" s="127">
        <f t="shared" si="950"/>
        <v>11.746041798606713</v>
      </c>
      <c r="N6101" s="118">
        <f>'mytable_customer_details viz'!$K6101/'mytable_customer_details viz'!$J6101</f>
        <v>11.746041798606713</v>
      </c>
      <c r="O6101" s="102">
        <f>'mytable_customer_details viz'!$C6101</f>
        <v>0</v>
      </c>
      <c r="P6101" s="115" t="str">
        <f t="shared" si="954"/>
        <v>True</v>
      </c>
      <c r="Q6101" s="115" t="str">
        <f t="shared" si="955"/>
        <v>True</v>
      </c>
      <c r="R6101" s="115" t="str">
        <f t="shared" si="956"/>
        <v>True</v>
      </c>
      <c r="S6101" s="115" t="str">
        <f t="shared" si="956"/>
        <v>True</v>
      </c>
      <c r="T6101" s="115" t="str">
        <f t="shared" si="957"/>
        <v>True</v>
      </c>
      <c r="U6101">
        <f t="shared" si="958"/>
        <v>0</v>
      </c>
      <c r="V6101">
        <f t="shared" si="959"/>
        <v>0</v>
      </c>
      <c r="W6101">
        <f t="shared" si="959"/>
        <v>0</v>
      </c>
      <c r="X6101" s="86">
        <f t="shared" si="951"/>
        <v>43687.253958201392</v>
      </c>
      <c r="Y6101" s="104">
        <f t="shared" si="952"/>
        <v>78.95</v>
      </c>
      <c r="Z6101" t="str">
        <f t="shared" si="953"/>
        <v>YES</v>
      </c>
      <c r="AA6101" s="104" t="str">
        <f>VLOOKUP(H:H,Table2_ContractType!A:B,2,0)</f>
        <v>Month-to-Month</v>
      </c>
      <c r="AB6101" t="str">
        <f>VLOOKUP(F:F,Table3_PhoneService!A:B,2,0)</f>
        <v>Two or More Lines</v>
      </c>
      <c r="AC6101" t="str">
        <f>VLOOKUP(G:G,Table4_InternetService!A:B,2,0)</f>
        <v>Fiber Optic</v>
      </c>
    </row>
    <row r="6102" spans="1:29">
      <c r="A6102" s="119" t="s">
        <v>4917</v>
      </c>
      <c r="B6102" s="119" t="s">
        <v>3</v>
      </c>
      <c r="C6102" s="119">
        <v>0</v>
      </c>
      <c r="D6102" s="119" t="s">
        <v>4</v>
      </c>
      <c r="E6102" s="119" t="s">
        <v>4</v>
      </c>
      <c r="F6102" s="119">
        <v>2</v>
      </c>
      <c r="G6102" s="119">
        <v>2</v>
      </c>
      <c r="H6102" s="119">
        <v>2</v>
      </c>
      <c r="I6102" s="119" t="s">
        <v>13</v>
      </c>
      <c r="J6102" s="120">
        <v>95.9</v>
      </c>
      <c r="K6102" s="120">
        <v>6954.15</v>
      </c>
      <c r="L6102" s="119" t="s">
        <v>5</v>
      </c>
      <c r="M6102" s="127">
        <f t="shared" si="950"/>
        <v>72.514598540145982</v>
      </c>
      <c r="N6102" s="121">
        <f>'mytable_customer_details viz'!$K6102/'mytable_customer_details viz'!$J6102</f>
        <v>72.514598540145982</v>
      </c>
      <c r="O6102" s="101">
        <f>'mytable_customer_details viz'!$C6102</f>
        <v>0</v>
      </c>
      <c r="P6102" s="115" t="str">
        <f t="shared" si="954"/>
        <v>True</v>
      </c>
      <c r="Q6102" s="115" t="str">
        <f t="shared" si="955"/>
        <v>False</v>
      </c>
      <c r="R6102" s="115" t="str">
        <f t="shared" si="956"/>
        <v>True</v>
      </c>
      <c r="S6102" s="115" t="str">
        <f t="shared" si="956"/>
        <v>True</v>
      </c>
      <c r="T6102" s="115" t="str">
        <f t="shared" si="957"/>
        <v>True</v>
      </c>
      <c r="U6102">
        <f t="shared" si="958"/>
        <v>3</v>
      </c>
      <c r="V6102">
        <f t="shared" si="959"/>
        <v>1</v>
      </c>
      <c r="W6102">
        <f t="shared" si="959"/>
        <v>1</v>
      </c>
      <c r="X6102" s="86">
        <f t="shared" si="951"/>
        <v>43626.485401459853</v>
      </c>
      <c r="Y6102" s="104">
        <f t="shared" si="952"/>
        <v>95.9</v>
      </c>
      <c r="Z6102" t="str">
        <f t="shared" si="953"/>
        <v>YES</v>
      </c>
      <c r="AA6102" s="104" t="str">
        <f>VLOOKUP(H:H,Table2_ContractType!A:B,2,0)</f>
        <v>2 Year</v>
      </c>
      <c r="AB6102" t="str">
        <f>VLOOKUP(F:F,Table3_PhoneService!A:B,2,0)</f>
        <v>Two or More Lines</v>
      </c>
      <c r="AC6102" t="str">
        <f>VLOOKUP(G:G,Table4_InternetService!A:B,2,0)</f>
        <v>Fiber Optic</v>
      </c>
    </row>
    <row r="6103" spans="1:29">
      <c r="A6103" s="116" t="s">
        <v>1719</v>
      </c>
      <c r="B6103" s="116" t="s">
        <v>9</v>
      </c>
      <c r="C6103" s="116">
        <v>0</v>
      </c>
      <c r="D6103" s="116" t="s">
        <v>5</v>
      </c>
      <c r="E6103" s="116" t="s">
        <v>5</v>
      </c>
      <c r="F6103" s="116">
        <v>1</v>
      </c>
      <c r="G6103" s="116">
        <v>1</v>
      </c>
      <c r="H6103" s="116">
        <v>0</v>
      </c>
      <c r="I6103" s="116" t="s">
        <v>7</v>
      </c>
      <c r="J6103" s="117">
        <v>74.400000000000006</v>
      </c>
      <c r="K6103" s="117">
        <v>299.7</v>
      </c>
      <c r="L6103" s="116" t="s">
        <v>4</v>
      </c>
      <c r="M6103" s="127">
        <f t="shared" si="950"/>
        <v>4.0282258064516121</v>
      </c>
      <c r="N6103" s="118">
        <f>'mytable_customer_details viz'!$K6103/'mytable_customer_details viz'!$J6103</f>
        <v>4.0282258064516121</v>
      </c>
      <c r="O6103" s="102">
        <f>'mytable_customer_details viz'!$C6103</f>
        <v>0</v>
      </c>
      <c r="P6103" s="115" t="str">
        <f t="shared" si="954"/>
        <v>False</v>
      </c>
      <c r="Q6103" s="115" t="str">
        <f t="shared" si="955"/>
        <v>True</v>
      </c>
      <c r="R6103" s="115" t="str">
        <f t="shared" si="956"/>
        <v>True</v>
      </c>
      <c r="S6103" s="115" t="str">
        <f t="shared" si="956"/>
        <v>True</v>
      </c>
      <c r="T6103" s="115" t="str">
        <f t="shared" si="957"/>
        <v>True</v>
      </c>
      <c r="U6103">
        <f t="shared" si="958"/>
        <v>0</v>
      </c>
      <c r="V6103">
        <f t="shared" si="959"/>
        <v>0</v>
      </c>
      <c r="W6103">
        <f t="shared" si="959"/>
        <v>0</v>
      </c>
      <c r="X6103" s="86">
        <f t="shared" si="951"/>
        <v>43694.971774193546</v>
      </c>
      <c r="Y6103" s="104">
        <f t="shared" si="952"/>
        <v>74.400000000000006</v>
      </c>
      <c r="Z6103" t="str">
        <f t="shared" si="953"/>
        <v>YES</v>
      </c>
      <c r="AA6103" s="104" t="str">
        <f>VLOOKUP(H:H,Table2_ContractType!A:B,2,0)</f>
        <v>Month-to-Month</v>
      </c>
      <c r="AB6103" t="str">
        <f>VLOOKUP(F:F,Table3_PhoneService!A:B,2,0)</f>
        <v>One Line</v>
      </c>
      <c r="AC6103" t="str">
        <f>VLOOKUP(G:G,Table4_InternetService!A:B,2,0)</f>
        <v>DSL</v>
      </c>
    </row>
    <row r="6104" spans="1:29">
      <c r="A6104" s="119" t="s">
        <v>4395</v>
      </c>
      <c r="B6104" s="119" t="s">
        <v>3</v>
      </c>
      <c r="C6104" s="119">
        <v>0</v>
      </c>
      <c r="D6104" s="119" t="s">
        <v>4</v>
      </c>
      <c r="E6104" s="119" t="s">
        <v>5</v>
      </c>
      <c r="F6104" s="119">
        <v>1</v>
      </c>
      <c r="G6104" s="119">
        <v>2</v>
      </c>
      <c r="H6104" s="119">
        <v>0</v>
      </c>
      <c r="I6104" s="119" t="s">
        <v>13</v>
      </c>
      <c r="J6104" s="120">
        <v>79.7</v>
      </c>
      <c r="K6104" s="120">
        <v>165</v>
      </c>
      <c r="L6104" s="119" t="s">
        <v>4</v>
      </c>
      <c r="M6104" s="127">
        <f t="shared" si="950"/>
        <v>2.0702634880803013</v>
      </c>
      <c r="N6104" s="121">
        <f>'mytable_customer_details viz'!$K6104/'mytable_customer_details viz'!$J6104</f>
        <v>2.0702634880803013</v>
      </c>
      <c r="O6104" s="101">
        <f>'mytable_customer_details viz'!$C6104</f>
        <v>0</v>
      </c>
      <c r="P6104" s="115" t="str">
        <f t="shared" si="954"/>
        <v>True</v>
      </c>
      <c r="Q6104" s="115" t="str">
        <f t="shared" si="955"/>
        <v>True</v>
      </c>
      <c r="R6104" s="115" t="str">
        <f t="shared" si="956"/>
        <v>True</v>
      </c>
      <c r="S6104" s="115" t="str">
        <f t="shared" si="956"/>
        <v>True</v>
      </c>
      <c r="T6104" s="115" t="str">
        <f t="shared" si="957"/>
        <v>True</v>
      </c>
      <c r="U6104">
        <f t="shared" si="958"/>
        <v>1</v>
      </c>
      <c r="V6104">
        <f t="shared" si="959"/>
        <v>1</v>
      </c>
      <c r="W6104">
        <f t="shared" si="959"/>
        <v>0</v>
      </c>
      <c r="X6104" s="86">
        <f t="shared" si="951"/>
        <v>43696.92973651192</v>
      </c>
      <c r="Y6104" s="104">
        <f t="shared" si="952"/>
        <v>79.699999999999989</v>
      </c>
      <c r="Z6104" t="str">
        <f t="shared" si="953"/>
        <v>YES</v>
      </c>
      <c r="AA6104" s="104" t="str">
        <f>VLOOKUP(H:H,Table2_ContractType!A:B,2,0)</f>
        <v>Month-to-Month</v>
      </c>
      <c r="AB6104" t="str">
        <f>VLOOKUP(F:F,Table3_PhoneService!A:B,2,0)</f>
        <v>One Line</v>
      </c>
      <c r="AC6104" t="str">
        <f>VLOOKUP(G:G,Table4_InternetService!A:B,2,0)</f>
        <v>Fiber Optic</v>
      </c>
    </row>
    <row r="6105" spans="1:29">
      <c r="A6105" s="116" t="s">
        <v>3816</v>
      </c>
      <c r="B6105" s="116" t="s">
        <v>9</v>
      </c>
      <c r="C6105" s="116">
        <v>1</v>
      </c>
      <c r="D6105" s="116" t="s">
        <v>5</v>
      </c>
      <c r="E6105" s="116" t="s">
        <v>5</v>
      </c>
      <c r="F6105" s="116">
        <v>1</v>
      </c>
      <c r="G6105" s="116">
        <v>2</v>
      </c>
      <c r="H6105" s="116">
        <v>0</v>
      </c>
      <c r="I6105" s="116" t="s">
        <v>7</v>
      </c>
      <c r="J6105" s="117">
        <v>71.650000000000006</v>
      </c>
      <c r="K6105" s="117">
        <v>71.650000000000006</v>
      </c>
      <c r="L6105" s="116" t="s">
        <v>4</v>
      </c>
      <c r="M6105" s="127">
        <f t="shared" si="950"/>
        <v>1</v>
      </c>
      <c r="N6105" s="118">
        <f>'mytable_customer_details viz'!$K6105/'mytable_customer_details viz'!$J6105</f>
        <v>1</v>
      </c>
      <c r="O6105" s="102">
        <f>'mytable_customer_details viz'!$C6105</f>
        <v>1</v>
      </c>
      <c r="P6105" s="115" t="str">
        <f t="shared" si="954"/>
        <v>False</v>
      </c>
      <c r="Q6105" s="115" t="str">
        <f t="shared" si="955"/>
        <v>True</v>
      </c>
      <c r="R6105" s="115" t="str">
        <f t="shared" si="956"/>
        <v>True</v>
      </c>
      <c r="S6105" s="115" t="str">
        <f t="shared" si="956"/>
        <v>True</v>
      </c>
      <c r="T6105" s="115" t="str">
        <f t="shared" si="957"/>
        <v>True</v>
      </c>
      <c r="U6105">
        <f t="shared" si="958"/>
        <v>0</v>
      </c>
      <c r="V6105">
        <f t="shared" si="959"/>
        <v>0</v>
      </c>
      <c r="W6105">
        <f t="shared" si="959"/>
        <v>0</v>
      </c>
      <c r="X6105" s="86">
        <f t="shared" si="951"/>
        <v>43698</v>
      </c>
      <c r="Y6105" s="104">
        <f t="shared" si="952"/>
        <v>71.650000000000006</v>
      </c>
      <c r="Z6105" t="str">
        <f t="shared" si="953"/>
        <v>YES</v>
      </c>
      <c r="AA6105" s="104" t="str">
        <f>VLOOKUP(H:H,Table2_ContractType!A:B,2,0)</f>
        <v>Month-to-Month</v>
      </c>
      <c r="AB6105" t="str">
        <f>VLOOKUP(F:F,Table3_PhoneService!A:B,2,0)</f>
        <v>One Line</v>
      </c>
      <c r="AC6105" t="str">
        <f>VLOOKUP(G:G,Table4_InternetService!A:B,2,0)</f>
        <v>Fiber Optic</v>
      </c>
    </row>
    <row r="6106" spans="1:29">
      <c r="A6106" s="119" t="s">
        <v>4492</v>
      </c>
      <c r="B6106" s="119" t="s">
        <v>9</v>
      </c>
      <c r="C6106" s="119">
        <v>0</v>
      </c>
      <c r="D6106" s="119" t="s">
        <v>4</v>
      </c>
      <c r="E6106" s="119" t="s">
        <v>5</v>
      </c>
      <c r="F6106" s="119">
        <v>0</v>
      </c>
      <c r="G6106" s="119">
        <v>1</v>
      </c>
      <c r="H6106" s="119">
        <v>0</v>
      </c>
      <c r="I6106" s="119" t="s">
        <v>13</v>
      </c>
      <c r="J6106" s="120">
        <v>40.15</v>
      </c>
      <c r="K6106" s="120">
        <v>1626.05</v>
      </c>
      <c r="L6106" s="119" t="s">
        <v>5</v>
      </c>
      <c r="M6106" s="127">
        <f t="shared" si="950"/>
        <v>40.499377334993774</v>
      </c>
      <c r="N6106" s="121">
        <f>'mytable_customer_details viz'!$K6106/'mytable_customer_details viz'!$J6106</f>
        <v>40.499377334993774</v>
      </c>
      <c r="O6106" s="101">
        <f>'mytable_customer_details viz'!$C6106</f>
        <v>0</v>
      </c>
      <c r="P6106" s="115" t="str">
        <f t="shared" si="954"/>
        <v>False</v>
      </c>
      <c r="Q6106" s="115" t="str">
        <f t="shared" si="955"/>
        <v>False</v>
      </c>
      <c r="R6106" s="115" t="str">
        <f t="shared" si="956"/>
        <v>False</v>
      </c>
      <c r="S6106" s="115" t="str">
        <f t="shared" si="956"/>
        <v>True</v>
      </c>
      <c r="T6106" s="115" t="str">
        <f t="shared" si="957"/>
        <v>False</v>
      </c>
      <c r="U6106">
        <f t="shared" si="958"/>
        <v>1</v>
      </c>
      <c r="V6106">
        <f t="shared" si="959"/>
        <v>1</v>
      </c>
      <c r="W6106">
        <f t="shared" si="959"/>
        <v>0</v>
      </c>
      <c r="X6106" s="86">
        <f t="shared" si="951"/>
        <v>43658.500622665008</v>
      </c>
      <c r="Y6106" s="104">
        <f t="shared" si="952"/>
        <v>40.15</v>
      </c>
      <c r="Z6106" t="str">
        <f t="shared" si="953"/>
        <v>YES</v>
      </c>
      <c r="AA6106" s="104" t="str">
        <f>VLOOKUP(H:H,Table2_ContractType!A:B,2,0)</f>
        <v>Month-to-Month</v>
      </c>
      <c r="AB6106" t="str">
        <f>VLOOKUP(F:F,Table3_PhoneService!A:B,2,0)</f>
        <v>No Phone Service</v>
      </c>
      <c r="AC6106" t="str">
        <f>VLOOKUP(G:G,Table4_InternetService!A:B,2,0)</f>
        <v>DSL</v>
      </c>
    </row>
    <row r="6107" spans="1:29">
      <c r="A6107" s="116" t="s">
        <v>5783</v>
      </c>
      <c r="B6107" s="116" t="s">
        <v>9</v>
      </c>
      <c r="C6107" s="116">
        <v>0</v>
      </c>
      <c r="D6107" s="116" t="s">
        <v>4</v>
      </c>
      <c r="E6107" s="116" t="s">
        <v>4</v>
      </c>
      <c r="F6107" s="116">
        <v>2</v>
      </c>
      <c r="G6107" s="116">
        <v>1</v>
      </c>
      <c r="H6107" s="116">
        <v>2</v>
      </c>
      <c r="I6107" s="116" t="s">
        <v>13</v>
      </c>
      <c r="J6107" s="117">
        <v>81.95</v>
      </c>
      <c r="K6107" s="117">
        <v>5601.4</v>
      </c>
      <c r="L6107" s="116" t="s">
        <v>5</v>
      </c>
      <c r="M6107" s="127">
        <f t="shared" si="950"/>
        <v>68.351433801098224</v>
      </c>
      <c r="N6107" s="118">
        <f>'mytable_customer_details viz'!$K6107/'mytable_customer_details viz'!$J6107</f>
        <v>68.351433801098224</v>
      </c>
      <c r="O6107" s="102">
        <f>'mytable_customer_details viz'!$C6107</f>
        <v>0</v>
      </c>
      <c r="P6107" s="115" t="str">
        <f t="shared" si="954"/>
        <v>False</v>
      </c>
      <c r="Q6107" s="115" t="str">
        <f t="shared" si="955"/>
        <v>False</v>
      </c>
      <c r="R6107" s="115" t="str">
        <f t="shared" si="956"/>
        <v>True</v>
      </c>
      <c r="S6107" s="115" t="str">
        <f t="shared" si="956"/>
        <v>True</v>
      </c>
      <c r="T6107" s="115" t="str">
        <f t="shared" si="957"/>
        <v>True</v>
      </c>
      <c r="U6107">
        <f t="shared" si="958"/>
        <v>3</v>
      </c>
      <c r="V6107">
        <f t="shared" si="959"/>
        <v>1</v>
      </c>
      <c r="W6107">
        <f t="shared" si="959"/>
        <v>1</v>
      </c>
      <c r="X6107" s="86">
        <f t="shared" si="951"/>
        <v>43630.648566198899</v>
      </c>
      <c r="Y6107" s="104">
        <f t="shared" si="952"/>
        <v>81.95</v>
      </c>
      <c r="Z6107" t="str">
        <f t="shared" si="953"/>
        <v>YES</v>
      </c>
      <c r="AA6107" s="104" t="str">
        <f>VLOOKUP(H:H,Table2_ContractType!A:B,2,0)</f>
        <v>2 Year</v>
      </c>
      <c r="AB6107" t="str">
        <f>VLOOKUP(F:F,Table3_PhoneService!A:B,2,0)</f>
        <v>Two or More Lines</v>
      </c>
      <c r="AC6107" t="str">
        <f>VLOOKUP(G:G,Table4_InternetService!A:B,2,0)</f>
        <v>DSL</v>
      </c>
    </row>
    <row r="6108" spans="1:29">
      <c r="A6108" s="119" t="s">
        <v>289</v>
      </c>
      <c r="B6108" s="119" t="s">
        <v>9</v>
      </c>
      <c r="C6108" s="119">
        <v>0</v>
      </c>
      <c r="D6108" s="119" t="s">
        <v>5</v>
      </c>
      <c r="E6108" s="119" t="s">
        <v>5</v>
      </c>
      <c r="F6108" s="119">
        <v>0</v>
      </c>
      <c r="G6108" s="119">
        <v>1</v>
      </c>
      <c r="H6108" s="119">
        <v>0</v>
      </c>
      <c r="I6108" s="119" t="s">
        <v>7</v>
      </c>
      <c r="J6108" s="120">
        <v>55</v>
      </c>
      <c r="K6108" s="120">
        <v>771.95</v>
      </c>
      <c r="L6108" s="119" t="s">
        <v>5</v>
      </c>
      <c r="M6108" s="127">
        <f t="shared" si="950"/>
        <v>14.035454545454547</v>
      </c>
      <c r="N6108" s="121">
        <f>'mytable_customer_details viz'!$K6108/'mytable_customer_details viz'!$J6108</f>
        <v>14.035454545454547</v>
      </c>
      <c r="O6108" s="101">
        <f>'mytable_customer_details viz'!$C6108</f>
        <v>0</v>
      </c>
      <c r="P6108" s="115" t="str">
        <f t="shared" si="954"/>
        <v>False</v>
      </c>
      <c r="Q6108" s="115" t="str">
        <f t="shared" si="955"/>
        <v>False</v>
      </c>
      <c r="R6108" s="115" t="str">
        <f t="shared" si="956"/>
        <v>False</v>
      </c>
      <c r="S6108" s="115" t="str">
        <f t="shared" si="956"/>
        <v>True</v>
      </c>
      <c r="T6108" s="115" t="str">
        <f t="shared" si="957"/>
        <v>False</v>
      </c>
      <c r="U6108">
        <f t="shared" si="958"/>
        <v>0</v>
      </c>
      <c r="V6108">
        <f t="shared" si="959"/>
        <v>0</v>
      </c>
      <c r="W6108">
        <f t="shared" si="959"/>
        <v>0</v>
      </c>
      <c r="X6108" s="86">
        <f t="shared" si="951"/>
        <v>43684.964545454546</v>
      </c>
      <c r="Y6108" s="104">
        <f t="shared" si="952"/>
        <v>55</v>
      </c>
      <c r="Z6108" t="str">
        <f t="shared" si="953"/>
        <v>YES</v>
      </c>
      <c r="AA6108" s="104" t="str">
        <f>VLOOKUP(H:H,Table2_ContractType!A:B,2,0)</f>
        <v>Month-to-Month</v>
      </c>
      <c r="AB6108" t="str">
        <f>VLOOKUP(F:F,Table3_PhoneService!A:B,2,0)</f>
        <v>No Phone Service</v>
      </c>
      <c r="AC6108" t="str">
        <f>VLOOKUP(G:G,Table4_InternetService!A:B,2,0)</f>
        <v>DSL</v>
      </c>
    </row>
    <row r="6109" spans="1:29">
      <c r="A6109" s="116" t="s">
        <v>1749</v>
      </c>
      <c r="B6109" s="116" t="s">
        <v>3</v>
      </c>
      <c r="C6109" s="116">
        <v>0</v>
      </c>
      <c r="D6109" s="116" t="s">
        <v>4</v>
      </c>
      <c r="E6109" s="116" t="s">
        <v>5</v>
      </c>
      <c r="F6109" s="116">
        <v>2</v>
      </c>
      <c r="G6109" s="116">
        <v>2</v>
      </c>
      <c r="H6109" s="116">
        <v>1</v>
      </c>
      <c r="I6109" s="116" t="s">
        <v>13</v>
      </c>
      <c r="J6109" s="117">
        <v>90.55</v>
      </c>
      <c r="K6109" s="117">
        <v>6130.95</v>
      </c>
      <c r="L6109" s="116" t="s">
        <v>5</v>
      </c>
      <c r="M6109" s="127">
        <f t="shared" si="950"/>
        <v>67.707896189950304</v>
      </c>
      <c r="N6109" s="118">
        <f>'mytable_customer_details viz'!$K6109/'mytable_customer_details viz'!$J6109</f>
        <v>67.707896189950304</v>
      </c>
      <c r="O6109" s="102">
        <f>'mytable_customer_details viz'!$C6109</f>
        <v>0</v>
      </c>
      <c r="P6109" s="115" t="str">
        <f t="shared" si="954"/>
        <v>True</v>
      </c>
      <c r="Q6109" s="115" t="str">
        <f t="shared" si="955"/>
        <v>False</v>
      </c>
      <c r="R6109" s="115" t="str">
        <f t="shared" si="956"/>
        <v>True</v>
      </c>
      <c r="S6109" s="115" t="str">
        <f t="shared" si="956"/>
        <v>True</v>
      </c>
      <c r="T6109" s="115" t="str">
        <f t="shared" si="957"/>
        <v>True</v>
      </c>
      <c r="U6109">
        <f t="shared" si="958"/>
        <v>1</v>
      </c>
      <c r="V6109">
        <f t="shared" si="959"/>
        <v>1</v>
      </c>
      <c r="W6109">
        <f t="shared" si="959"/>
        <v>0</v>
      </c>
      <c r="X6109" s="86">
        <f t="shared" si="951"/>
        <v>43631.292103810047</v>
      </c>
      <c r="Y6109" s="104">
        <f t="shared" si="952"/>
        <v>90.55</v>
      </c>
      <c r="Z6109" t="str">
        <f t="shared" si="953"/>
        <v>YES</v>
      </c>
      <c r="AA6109" s="104" t="str">
        <f>VLOOKUP(H:H,Table2_ContractType!A:B,2,0)</f>
        <v>1 Year</v>
      </c>
      <c r="AB6109" t="str">
        <f>VLOOKUP(F:F,Table3_PhoneService!A:B,2,0)</f>
        <v>Two or More Lines</v>
      </c>
      <c r="AC6109" t="str">
        <f>VLOOKUP(G:G,Table4_InternetService!A:B,2,0)</f>
        <v>Fiber Optic</v>
      </c>
    </row>
    <row r="6110" spans="1:29">
      <c r="A6110" s="119" t="s">
        <v>6347</v>
      </c>
      <c r="B6110" s="119" t="s">
        <v>9</v>
      </c>
      <c r="C6110" s="119">
        <v>0</v>
      </c>
      <c r="D6110" s="119" t="s">
        <v>4</v>
      </c>
      <c r="E6110" s="119" t="s">
        <v>4</v>
      </c>
      <c r="F6110" s="119">
        <v>2</v>
      </c>
      <c r="G6110" s="119">
        <v>2</v>
      </c>
      <c r="H6110" s="119">
        <v>0</v>
      </c>
      <c r="I6110" s="119" t="s">
        <v>7</v>
      </c>
      <c r="J6110" s="120">
        <v>74.3</v>
      </c>
      <c r="K6110" s="120">
        <v>4018.35</v>
      </c>
      <c r="L6110" s="119" t="s">
        <v>5</v>
      </c>
      <c r="M6110" s="127">
        <f t="shared" si="950"/>
        <v>54.082772543741591</v>
      </c>
      <c r="N6110" s="121">
        <f>'mytable_customer_details viz'!$K6110/'mytable_customer_details viz'!$J6110</f>
        <v>54.082772543741591</v>
      </c>
      <c r="O6110" s="101">
        <f>'mytable_customer_details viz'!$C6110</f>
        <v>0</v>
      </c>
      <c r="P6110" s="115" t="str">
        <f t="shared" si="954"/>
        <v>False</v>
      </c>
      <c r="Q6110" s="115" t="str">
        <f t="shared" si="955"/>
        <v>False</v>
      </c>
      <c r="R6110" s="115" t="str">
        <f t="shared" si="956"/>
        <v>True</v>
      </c>
      <c r="S6110" s="115" t="str">
        <f t="shared" si="956"/>
        <v>True</v>
      </c>
      <c r="T6110" s="115" t="str">
        <f t="shared" si="957"/>
        <v>True</v>
      </c>
      <c r="U6110">
        <f t="shared" si="958"/>
        <v>3</v>
      </c>
      <c r="V6110">
        <f t="shared" si="959"/>
        <v>1</v>
      </c>
      <c r="W6110">
        <f t="shared" si="959"/>
        <v>1</v>
      </c>
      <c r="X6110" s="86">
        <f t="shared" si="951"/>
        <v>43644.917227456259</v>
      </c>
      <c r="Y6110" s="104">
        <f t="shared" si="952"/>
        <v>74.3</v>
      </c>
      <c r="Z6110" t="str">
        <f t="shared" si="953"/>
        <v>YES</v>
      </c>
      <c r="AA6110" s="104" t="str">
        <f>VLOOKUP(H:H,Table2_ContractType!A:B,2,0)</f>
        <v>Month-to-Month</v>
      </c>
      <c r="AB6110" t="str">
        <f>VLOOKUP(F:F,Table3_PhoneService!A:B,2,0)</f>
        <v>Two or More Lines</v>
      </c>
      <c r="AC6110" t="str">
        <f>VLOOKUP(G:G,Table4_InternetService!A:B,2,0)</f>
        <v>Fiber Optic</v>
      </c>
    </row>
    <row r="6111" spans="1:29">
      <c r="A6111" s="116" t="s">
        <v>2977</v>
      </c>
      <c r="B6111" s="116" t="s">
        <v>3</v>
      </c>
      <c r="C6111" s="116">
        <v>1</v>
      </c>
      <c r="D6111" s="116" t="s">
        <v>5</v>
      </c>
      <c r="E6111" s="116" t="s">
        <v>5</v>
      </c>
      <c r="F6111" s="116">
        <v>0</v>
      </c>
      <c r="G6111" s="116">
        <v>1</v>
      </c>
      <c r="H6111" s="116">
        <v>0</v>
      </c>
      <c r="I6111" s="116" t="s">
        <v>7</v>
      </c>
      <c r="J6111" s="117">
        <v>46.35</v>
      </c>
      <c r="K6111" s="117">
        <v>672.7</v>
      </c>
      <c r="L6111" s="116" t="s">
        <v>5</v>
      </c>
      <c r="M6111" s="127">
        <f t="shared" si="950"/>
        <v>14.513484358144552</v>
      </c>
      <c r="N6111" s="118">
        <f>'mytable_customer_details viz'!$K6111/'mytable_customer_details viz'!$J6111</f>
        <v>14.513484358144552</v>
      </c>
      <c r="O6111" s="102">
        <f>'mytable_customer_details viz'!$C6111</f>
        <v>1</v>
      </c>
      <c r="P6111" s="115" t="str">
        <f t="shared" si="954"/>
        <v>True</v>
      </c>
      <c r="Q6111" s="115" t="str">
        <f t="shared" si="955"/>
        <v>False</v>
      </c>
      <c r="R6111" s="115" t="str">
        <f t="shared" si="956"/>
        <v>False</v>
      </c>
      <c r="S6111" s="115" t="str">
        <f t="shared" si="956"/>
        <v>True</v>
      </c>
      <c r="T6111" s="115" t="str">
        <f t="shared" si="957"/>
        <v>False</v>
      </c>
      <c r="U6111">
        <f t="shared" si="958"/>
        <v>0</v>
      </c>
      <c r="V6111">
        <f t="shared" si="959"/>
        <v>0</v>
      </c>
      <c r="W6111">
        <f t="shared" si="959"/>
        <v>0</v>
      </c>
      <c r="X6111" s="86">
        <f t="shared" si="951"/>
        <v>43684.486515641853</v>
      </c>
      <c r="Y6111" s="104">
        <f t="shared" si="952"/>
        <v>46.35</v>
      </c>
      <c r="Z6111" t="str">
        <f t="shared" si="953"/>
        <v>YES</v>
      </c>
      <c r="AA6111" s="104" t="str">
        <f>VLOOKUP(H:H,Table2_ContractType!A:B,2,0)</f>
        <v>Month-to-Month</v>
      </c>
      <c r="AB6111" t="str">
        <f>VLOOKUP(F:F,Table3_PhoneService!A:B,2,0)</f>
        <v>No Phone Service</v>
      </c>
      <c r="AC6111" t="str">
        <f>VLOOKUP(G:G,Table4_InternetService!A:B,2,0)</f>
        <v>DSL</v>
      </c>
    </row>
    <row r="6112" spans="1:29">
      <c r="A6112" s="119" t="s">
        <v>6185</v>
      </c>
      <c r="B6112" s="119" t="s">
        <v>9</v>
      </c>
      <c r="C6112" s="119">
        <v>0</v>
      </c>
      <c r="D6112" s="119" t="s">
        <v>5</v>
      </c>
      <c r="E6112" s="119" t="s">
        <v>5</v>
      </c>
      <c r="F6112" s="119">
        <v>0</v>
      </c>
      <c r="G6112" s="119">
        <v>1</v>
      </c>
      <c r="H6112" s="119">
        <v>0</v>
      </c>
      <c r="I6112" s="119" t="s">
        <v>7</v>
      </c>
      <c r="J6112" s="120">
        <v>29.65</v>
      </c>
      <c r="K6112" s="120">
        <v>118.5</v>
      </c>
      <c r="L6112" s="119" t="s">
        <v>4</v>
      </c>
      <c r="M6112" s="127">
        <f t="shared" si="950"/>
        <v>3.9966273187183812</v>
      </c>
      <c r="N6112" s="121">
        <f>'mytable_customer_details viz'!$K6112/'mytable_customer_details viz'!$J6112</f>
        <v>3.9966273187183812</v>
      </c>
      <c r="O6112" s="101">
        <f>'mytable_customer_details viz'!$C6112</f>
        <v>0</v>
      </c>
      <c r="P6112" s="115" t="str">
        <f t="shared" si="954"/>
        <v>False</v>
      </c>
      <c r="Q6112" s="115" t="str">
        <f t="shared" si="955"/>
        <v>True</v>
      </c>
      <c r="R6112" s="115" t="str">
        <f t="shared" si="956"/>
        <v>False</v>
      </c>
      <c r="S6112" s="115" t="str">
        <f t="shared" si="956"/>
        <v>True</v>
      </c>
      <c r="T6112" s="115" t="str">
        <f t="shared" si="957"/>
        <v>False</v>
      </c>
      <c r="U6112">
        <f t="shared" si="958"/>
        <v>0</v>
      </c>
      <c r="V6112">
        <f t="shared" si="959"/>
        <v>0</v>
      </c>
      <c r="W6112">
        <f t="shared" si="959"/>
        <v>0</v>
      </c>
      <c r="X6112" s="86">
        <f t="shared" si="951"/>
        <v>43695.003372681284</v>
      </c>
      <c r="Y6112" s="104">
        <f t="shared" si="952"/>
        <v>29.65</v>
      </c>
      <c r="Z6112" t="str">
        <f t="shared" si="953"/>
        <v>YES</v>
      </c>
      <c r="AA6112" s="104" t="str">
        <f>VLOOKUP(H:H,Table2_ContractType!A:B,2,0)</f>
        <v>Month-to-Month</v>
      </c>
      <c r="AB6112" t="str">
        <f>VLOOKUP(F:F,Table3_PhoneService!A:B,2,0)</f>
        <v>No Phone Service</v>
      </c>
      <c r="AC6112" t="str">
        <f>VLOOKUP(G:G,Table4_InternetService!A:B,2,0)</f>
        <v>DSL</v>
      </c>
    </row>
    <row r="6113" spans="1:29">
      <c r="A6113" s="116" t="s">
        <v>6344</v>
      </c>
      <c r="B6113" s="116" t="s">
        <v>3</v>
      </c>
      <c r="C6113" s="116">
        <v>1</v>
      </c>
      <c r="D6113" s="116" t="s">
        <v>5</v>
      </c>
      <c r="E6113" s="116" t="s">
        <v>5</v>
      </c>
      <c r="F6113" s="116">
        <v>2</v>
      </c>
      <c r="G6113" s="116">
        <v>2</v>
      </c>
      <c r="H6113" s="116">
        <v>1</v>
      </c>
      <c r="I6113" s="116" t="s">
        <v>7</v>
      </c>
      <c r="J6113" s="117">
        <v>106</v>
      </c>
      <c r="K6113" s="117">
        <v>6441.4</v>
      </c>
      <c r="L6113" s="116" t="s">
        <v>4</v>
      </c>
      <c r="M6113" s="127">
        <f t="shared" si="950"/>
        <v>60.767924528301883</v>
      </c>
      <c r="N6113" s="118">
        <f>'mytable_customer_details viz'!$K6113/'mytable_customer_details viz'!$J6113</f>
        <v>60.767924528301883</v>
      </c>
      <c r="O6113" s="102">
        <f>'mytable_customer_details viz'!$C6113</f>
        <v>1</v>
      </c>
      <c r="P6113" s="115" t="str">
        <f t="shared" si="954"/>
        <v>True</v>
      </c>
      <c r="Q6113" s="115" t="str">
        <f t="shared" si="955"/>
        <v>True</v>
      </c>
      <c r="R6113" s="115" t="str">
        <f t="shared" si="956"/>
        <v>True</v>
      </c>
      <c r="S6113" s="115" t="str">
        <f t="shared" si="956"/>
        <v>True</v>
      </c>
      <c r="T6113" s="115" t="str">
        <f t="shared" si="957"/>
        <v>True</v>
      </c>
      <c r="U6113">
        <f t="shared" si="958"/>
        <v>0</v>
      </c>
      <c r="V6113">
        <f t="shared" si="959"/>
        <v>0</v>
      </c>
      <c r="W6113">
        <f t="shared" si="959"/>
        <v>0</v>
      </c>
      <c r="X6113" s="86">
        <f t="shared" si="951"/>
        <v>43638.2320754717</v>
      </c>
      <c r="Y6113" s="104">
        <f t="shared" si="952"/>
        <v>106</v>
      </c>
      <c r="Z6113" t="str">
        <f t="shared" si="953"/>
        <v>YES</v>
      </c>
      <c r="AA6113" s="104" t="str">
        <f>VLOOKUP(H:H,Table2_ContractType!A:B,2,0)</f>
        <v>1 Year</v>
      </c>
      <c r="AB6113" t="str">
        <f>VLOOKUP(F:F,Table3_PhoneService!A:B,2,0)</f>
        <v>Two or More Lines</v>
      </c>
      <c r="AC6113" t="str">
        <f>VLOOKUP(G:G,Table4_InternetService!A:B,2,0)</f>
        <v>Fiber Optic</v>
      </c>
    </row>
    <row r="6114" spans="1:29">
      <c r="A6114" s="119" t="s">
        <v>4437</v>
      </c>
      <c r="B6114" s="119" t="s">
        <v>3</v>
      </c>
      <c r="C6114" s="119">
        <v>0</v>
      </c>
      <c r="D6114" s="119" t="s">
        <v>5</v>
      </c>
      <c r="E6114" s="119" t="s">
        <v>4</v>
      </c>
      <c r="F6114" s="119">
        <v>2</v>
      </c>
      <c r="G6114" s="119">
        <v>2</v>
      </c>
      <c r="H6114" s="119">
        <v>1</v>
      </c>
      <c r="I6114" s="119" t="s">
        <v>17</v>
      </c>
      <c r="J6114" s="120">
        <v>79.5</v>
      </c>
      <c r="K6114" s="120">
        <v>1264.2</v>
      </c>
      <c r="L6114" s="119" t="s">
        <v>5</v>
      </c>
      <c r="M6114" s="127">
        <f t="shared" si="950"/>
        <v>15.901886792452832</v>
      </c>
      <c r="N6114" s="121">
        <f>'mytable_customer_details viz'!$K6114/'mytable_customer_details viz'!$J6114</f>
        <v>15.901886792452832</v>
      </c>
      <c r="O6114" s="101">
        <f>'mytable_customer_details viz'!$C6114</f>
        <v>0</v>
      </c>
      <c r="P6114" s="115" t="str">
        <f t="shared" si="954"/>
        <v>True</v>
      </c>
      <c r="Q6114" s="115" t="str">
        <f t="shared" si="955"/>
        <v>False</v>
      </c>
      <c r="R6114" s="115" t="str">
        <f t="shared" si="956"/>
        <v>True</v>
      </c>
      <c r="S6114" s="115" t="str">
        <f t="shared" si="956"/>
        <v>True</v>
      </c>
      <c r="T6114" s="115" t="str">
        <f t="shared" si="957"/>
        <v>True</v>
      </c>
      <c r="U6114">
        <f t="shared" si="958"/>
        <v>2</v>
      </c>
      <c r="V6114">
        <f t="shared" si="959"/>
        <v>0</v>
      </c>
      <c r="W6114">
        <f t="shared" si="959"/>
        <v>1</v>
      </c>
      <c r="X6114" s="86">
        <f t="shared" si="951"/>
        <v>43683.098113207547</v>
      </c>
      <c r="Y6114" s="104">
        <f t="shared" si="952"/>
        <v>79.5</v>
      </c>
      <c r="Z6114" t="str">
        <f t="shared" si="953"/>
        <v>YES</v>
      </c>
      <c r="AA6114" s="104" t="str">
        <f>VLOOKUP(H:H,Table2_ContractType!A:B,2,0)</f>
        <v>1 Year</v>
      </c>
      <c r="AB6114" t="str">
        <f>VLOOKUP(F:F,Table3_PhoneService!A:B,2,0)</f>
        <v>Two or More Lines</v>
      </c>
      <c r="AC6114" t="str">
        <f>VLOOKUP(G:G,Table4_InternetService!A:B,2,0)</f>
        <v>Fiber Optic</v>
      </c>
    </row>
    <row r="6115" spans="1:29">
      <c r="A6115" s="116" t="s">
        <v>6120</v>
      </c>
      <c r="B6115" s="116" t="s">
        <v>3</v>
      </c>
      <c r="C6115" s="116">
        <v>0</v>
      </c>
      <c r="D6115" s="116" t="s">
        <v>5</v>
      </c>
      <c r="E6115" s="116" t="s">
        <v>5</v>
      </c>
      <c r="F6115" s="116">
        <v>2</v>
      </c>
      <c r="G6115" s="116">
        <v>1</v>
      </c>
      <c r="H6115" s="116">
        <v>0</v>
      </c>
      <c r="I6115" s="116" t="s">
        <v>10</v>
      </c>
      <c r="J6115" s="117">
        <v>54.15</v>
      </c>
      <c r="K6115" s="117">
        <v>101.65</v>
      </c>
      <c r="L6115" s="116" t="s">
        <v>5</v>
      </c>
      <c r="M6115" s="127">
        <f t="shared" si="950"/>
        <v>1.8771929824561404</v>
      </c>
      <c r="N6115" s="118">
        <f>'mytable_customer_details viz'!$K6115/'mytable_customer_details viz'!$J6115</f>
        <v>1.8771929824561404</v>
      </c>
      <c r="O6115" s="102">
        <f>'mytable_customer_details viz'!$C6115</f>
        <v>0</v>
      </c>
      <c r="P6115" s="115" t="str">
        <f t="shared" si="954"/>
        <v>True</v>
      </c>
      <c r="Q6115" s="115" t="str">
        <f t="shared" si="955"/>
        <v>False</v>
      </c>
      <c r="R6115" s="115" t="str">
        <f t="shared" si="956"/>
        <v>True</v>
      </c>
      <c r="S6115" s="115" t="str">
        <f t="shared" si="956"/>
        <v>True</v>
      </c>
      <c r="T6115" s="115" t="str">
        <f t="shared" si="957"/>
        <v>True</v>
      </c>
      <c r="U6115">
        <f t="shared" si="958"/>
        <v>0</v>
      </c>
      <c r="V6115">
        <f t="shared" si="959"/>
        <v>0</v>
      </c>
      <c r="W6115">
        <f t="shared" si="959"/>
        <v>0</v>
      </c>
      <c r="X6115" s="86">
        <f t="shared" si="951"/>
        <v>43697.122807017542</v>
      </c>
      <c r="Y6115" s="104">
        <f t="shared" si="952"/>
        <v>54.15</v>
      </c>
      <c r="Z6115" t="str">
        <f t="shared" si="953"/>
        <v>YES</v>
      </c>
      <c r="AA6115" s="104" t="str">
        <f>VLOOKUP(H:H,Table2_ContractType!A:B,2,0)</f>
        <v>Month-to-Month</v>
      </c>
      <c r="AB6115" t="str">
        <f>VLOOKUP(F:F,Table3_PhoneService!A:B,2,0)</f>
        <v>Two or More Lines</v>
      </c>
      <c r="AC6115" t="str">
        <f>VLOOKUP(G:G,Table4_InternetService!A:B,2,0)</f>
        <v>DSL</v>
      </c>
    </row>
    <row r="6116" spans="1:29">
      <c r="A6116" s="119" t="s">
        <v>3372</v>
      </c>
      <c r="B6116" s="119" t="s">
        <v>3</v>
      </c>
      <c r="C6116" s="119">
        <v>1</v>
      </c>
      <c r="D6116" s="119" t="s">
        <v>5</v>
      </c>
      <c r="E6116" s="119" t="s">
        <v>5</v>
      </c>
      <c r="F6116" s="119">
        <v>2</v>
      </c>
      <c r="G6116" s="119">
        <v>1</v>
      </c>
      <c r="H6116" s="119">
        <v>0</v>
      </c>
      <c r="I6116" s="119" t="s">
        <v>17</v>
      </c>
      <c r="J6116" s="120">
        <v>74.650000000000006</v>
      </c>
      <c r="K6116" s="120">
        <v>4869.3500000000004</v>
      </c>
      <c r="L6116" s="119" t="s">
        <v>5</v>
      </c>
      <c r="M6116" s="127">
        <f t="shared" si="950"/>
        <v>65.229068988613534</v>
      </c>
      <c r="N6116" s="121">
        <f>'mytable_customer_details viz'!$K6116/'mytable_customer_details viz'!$J6116</f>
        <v>65.229068988613534</v>
      </c>
      <c r="O6116" s="101">
        <f>'mytable_customer_details viz'!$C6116</f>
        <v>1</v>
      </c>
      <c r="P6116" s="115" t="str">
        <f t="shared" si="954"/>
        <v>True</v>
      </c>
      <c r="Q6116" s="115" t="str">
        <f t="shared" si="955"/>
        <v>False</v>
      </c>
      <c r="R6116" s="115" t="str">
        <f t="shared" si="956"/>
        <v>True</v>
      </c>
      <c r="S6116" s="115" t="str">
        <f t="shared" si="956"/>
        <v>True</v>
      </c>
      <c r="T6116" s="115" t="str">
        <f t="shared" si="957"/>
        <v>True</v>
      </c>
      <c r="U6116">
        <f t="shared" si="958"/>
        <v>0</v>
      </c>
      <c r="V6116">
        <f t="shared" si="959"/>
        <v>0</v>
      </c>
      <c r="W6116">
        <f t="shared" si="959"/>
        <v>0</v>
      </c>
      <c r="X6116" s="86">
        <f t="shared" si="951"/>
        <v>43633.770931011386</v>
      </c>
      <c r="Y6116" s="104">
        <f t="shared" si="952"/>
        <v>74.650000000000006</v>
      </c>
      <c r="Z6116" t="str">
        <f t="shared" si="953"/>
        <v>YES</v>
      </c>
      <c r="AA6116" s="104" t="str">
        <f>VLOOKUP(H:H,Table2_ContractType!A:B,2,0)</f>
        <v>Month-to-Month</v>
      </c>
      <c r="AB6116" t="str">
        <f>VLOOKUP(F:F,Table3_PhoneService!A:B,2,0)</f>
        <v>Two or More Lines</v>
      </c>
      <c r="AC6116" t="str">
        <f>VLOOKUP(G:G,Table4_InternetService!A:B,2,0)</f>
        <v>DSL</v>
      </c>
    </row>
    <row r="6117" spans="1:29">
      <c r="A6117" s="116" t="s">
        <v>1104</v>
      </c>
      <c r="B6117" s="116" t="s">
        <v>3</v>
      </c>
      <c r="C6117" s="116">
        <v>0</v>
      </c>
      <c r="D6117" s="116" t="s">
        <v>4</v>
      </c>
      <c r="E6117" s="116" t="s">
        <v>4</v>
      </c>
      <c r="F6117" s="116">
        <v>2</v>
      </c>
      <c r="G6117" s="116">
        <v>2</v>
      </c>
      <c r="H6117" s="116">
        <v>2</v>
      </c>
      <c r="I6117" s="116" t="s">
        <v>7</v>
      </c>
      <c r="J6117" s="117">
        <v>100.45</v>
      </c>
      <c r="K6117" s="117">
        <v>7159.7</v>
      </c>
      <c r="L6117" s="116" t="s">
        <v>5</v>
      </c>
      <c r="M6117" s="127">
        <f t="shared" si="950"/>
        <v>71.276256844201086</v>
      </c>
      <c r="N6117" s="118">
        <f>'mytable_customer_details viz'!$K6117/'mytable_customer_details viz'!$J6117</f>
        <v>71.276256844201086</v>
      </c>
      <c r="O6117" s="102">
        <f>'mytable_customer_details viz'!$C6117</f>
        <v>0</v>
      </c>
      <c r="P6117" s="115" t="str">
        <f t="shared" si="954"/>
        <v>True</v>
      </c>
      <c r="Q6117" s="115" t="str">
        <f t="shared" si="955"/>
        <v>False</v>
      </c>
      <c r="R6117" s="115" t="str">
        <f t="shared" si="956"/>
        <v>True</v>
      </c>
      <c r="S6117" s="115" t="str">
        <f t="shared" si="956"/>
        <v>True</v>
      </c>
      <c r="T6117" s="115" t="str">
        <f t="shared" si="957"/>
        <v>True</v>
      </c>
      <c r="U6117">
        <f t="shared" si="958"/>
        <v>3</v>
      </c>
      <c r="V6117">
        <f t="shared" si="959"/>
        <v>1</v>
      </c>
      <c r="W6117">
        <f t="shared" si="959"/>
        <v>1</v>
      </c>
      <c r="X6117" s="86">
        <f t="shared" si="951"/>
        <v>43627.723743155802</v>
      </c>
      <c r="Y6117" s="104">
        <f t="shared" si="952"/>
        <v>100.45000000000002</v>
      </c>
      <c r="Z6117" t="str">
        <f t="shared" si="953"/>
        <v>YES</v>
      </c>
      <c r="AA6117" s="104" t="str">
        <f>VLOOKUP(H:H,Table2_ContractType!A:B,2,0)</f>
        <v>2 Year</v>
      </c>
      <c r="AB6117" t="str">
        <f>VLOOKUP(F:F,Table3_PhoneService!A:B,2,0)</f>
        <v>Two or More Lines</v>
      </c>
      <c r="AC6117" t="str">
        <f>VLOOKUP(G:G,Table4_InternetService!A:B,2,0)</f>
        <v>Fiber Optic</v>
      </c>
    </row>
    <row r="6118" spans="1:29">
      <c r="A6118" s="119" t="s">
        <v>5458</v>
      </c>
      <c r="B6118" s="119" t="s">
        <v>3</v>
      </c>
      <c r="C6118" s="119">
        <v>0</v>
      </c>
      <c r="D6118" s="119" t="s">
        <v>5</v>
      </c>
      <c r="E6118" s="119" t="s">
        <v>5</v>
      </c>
      <c r="F6118" s="119">
        <v>1</v>
      </c>
      <c r="G6118" s="119">
        <v>1</v>
      </c>
      <c r="H6118" s="119">
        <v>0</v>
      </c>
      <c r="I6118" s="119" t="s">
        <v>10</v>
      </c>
      <c r="J6118" s="120">
        <v>44.75</v>
      </c>
      <c r="K6118" s="120">
        <v>148.05000000000001</v>
      </c>
      <c r="L6118" s="119" t="s">
        <v>5</v>
      </c>
      <c r="M6118" s="127">
        <f t="shared" si="950"/>
        <v>3.3083798882681568</v>
      </c>
      <c r="N6118" s="121">
        <f>'mytable_customer_details viz'!$K6118/'mytable_customer_details viz'!$J6118</f>
        <v>3.3083798882681568</v>
      </c>
      <c r="O6118" s="101">
        <f>'mytable_customer_details viz'!$C6118</f>
        <v>0</v>
      </c>
      <c r="P6118" s="115" t="str">
        <f t="shared" si="954"/>
        <v>True</v>
      </c>
      <c r="Q6118" s="115" t="str">
        <f t="shared" si="955"/>
        <v>False</v>
      </c>
      <c r="R6118" s="115" t="str">
        <f t="shared" si="956"/>
        <v>True</v>
      </c>
      <c r="S6118" s="115" t="str">
        <f t="shared" si="956"/>
        <v>True</v>
      </c>
      <c r="T6118" s="115" t="str">
        <f t="shared" si="957"/>
        <v>True</v>
      </c>
      <c r="U6118">
        <f t="shared" si="958"/>
        <v>0</v>
      </c>
      <c r="V6118">
        <f t="shared" si="959"/>
        <v>0</v>
      </c>
      <c r="W6118">
        <f t="shared" si="959"/>
        <v>0</v>
      </c>
      <c r="X6118" s="86">
        <f t="shared" si="951"/>
        <v>43695.691620111735</v>
      </c>
      <c r="Y6118" s="104">
        <f t="shared" si="952"/>
        <v>44.75</v>
      </c>
      <c r="Z6118" t="str">
        <f t="shared" si="953"/>
        <v>YES</v>
      </c>
      <c r="AA6118" s="104" t="str">
        <f>VLOOKUP(H:H,Table2_ContractType!A:B,2,0)</f>
        <v>Month-to-Month</v>
      </c>
      <c r="AB6118" t="str">
        <f>VLOOKUP(F:F,Table3_PhoneService!A:B,2,0)</f>
        <v>One Line</v>
      </c>
      <c r="AC6118" t="str">
        <f>VLOOKUP(G:G,Table4_InternetService!A:B,2,0)</f>
        <v>DSL</v>
      </c>
    </row>
    <row r="6119" spans="1:29">
      <c r="A6119" s="116" t="s">
        <v>5797</v>
      </c>
      <c r="B6119" s="116" t="s">
        <v>3</v>
      </c>
      <c r="C6119" s="116">
        <v>0</v>
      </c>
      <c r="D6119" s="116" t="s">
        <v>4</v>
      </c>
      <c r="E6119" s="116" t="s">
        <v>5</v>
      </c>
      <c r="F6119" s="116">
        <v>2</v>
      </c>
      <c r="G6119" s="116">
        <v>1</v>
      </c>
      <c r="H6119" s="116">
        <v>2</v>
      </c>
      <c r="I6119" s="116" t="s">
        <v>17</v>
      </c>
      <c r="J6119" s="117">
        <v>84.4</v>
      </c>
      <c r="K6119" s="117">
        <v>6096.45</v>
      </c>
      <c r="L6119" s="116" t="s">
        <v>5</v>
      </c>
      <c r="M6119" s="127">
        <f t="shared" si="950"/>
        <v>72.232819905213262</v>
      </c>
      <c r="N6119" s="118">
        <f>'mytable_customer_details viz'!$K6119/'mytable_customer_details viz'!$J6119</f>
        <v>72.232819905213262</v>
      </c>
      <c r="O6119" s="102">
        <f>'mytable_customer_details viz'!$C6119</f>
        <v>0</v>
      </c>
      <c r="P6119" s="115" t="str">
        <f t="shared" si="954"/>
        <v>True</v>
      </c>
      <c r="Q6119" s="115" t="str">
        <f t="shared" si="955"/>
        <v>False</v>
      </c>
      <c r="R6119" s="115" t="str">
        <f t="shared" si="956"/>
        <v>True</v>
      </c>
      <c r="S6119" s="115" t="str">
        <f t="shared" si="956"/>
        <v>True</v>
      </c>
      <c r="T6119" s="115" t="str">
        <f t="shared" si="957"/>
        <v>True</v>
      </c>
      <c r="U6119">
        <f t="shared" si="958"/>
        <v>1</v>
      </c>
      <c r="V6119">
        <f t="shared" si="959"/>
        <v>1</v>
      </c>
      <c r="W6119">
        <f t="shared" si="959"/>
        <v>0</v>
      </c>
      <c r="X6119" s="86">
        <f t="shared" si="951"/>
        <v>43626.767180094786</v>
      </c>
      <c r="Y6119" s="104">
        <f t="shared" si="952"/>
        <v>84.4</v>
      </c>
      <c r="Z6119" t="str">
        <f t="shared" si="953"/>
        <v>YES</v>
      </c>
      <c r="AA6119" s="104" t="str">
        <f>VLOOKUP(H:H,Table2_ContractType!A:B,2,0)</f>
        <v>2 Year</v>
      </c>
      <c r="AB6119" t="str">
        <f>VLOOKUP(F:F,Table3_PhoneService!A:B,2,0)</f>
        <v>Two or More Lines</v>
      </c>
      <c r="AC6119" t="str">
        <f>VLOOKUP(G:G,Table4_InternetService!A:B,2,0)</f>
        <v>DSL</v>
      </c>
    </row>
    <row r="6120" spans="1:29">
      <c r="A6120" s="119" t="s">
        <v>3431</v>
      </c>
      <c r="B6120" s="119" t="s">
        <v>3</v>
      </c>
      <c r="C6120" s="119">
        <v>0</v>
      </c>
      <c r="D6120" s="119" t="s">
        <v>5</v>
      </c>
      <c r="E6120" s="119" t="s">
        <v>5</v>
      </c>
      <c r="F6120" s="119">
        <v>2</v>
      </c>
      <c r="G6120" s="119">
        <v>1</v>
      </c>
      <c r="H6120" s="119">
        <v>0</v>
      </c>
      <c r="I6120" s="119" t="s">
        <v>13</v>
      </c>
      <c r="J6120" s="120">
        <v>69.5</v>
      </c>
      <c r="K6120" s="120">
        <v>1800.05</v>
      </c>
      <c r="L6120" s="119" t="s">
        <v>5</v>
      </c>
      <c r="M6120" s="127">
        <f t="shared" si="950"/>
        <v>25.9</v>
      </c>
      <c r="N6120" s="121">
        <f>'mytable_customer_details viz'!$K6120/'mytable_customer_details viz'!$J6120</f>
        <v>25.9</v>
      </c>
      <c r="O6120" s="101">
        <f>'mytable_customer_details viz'!$C6120</f>
        <v>0</v>
      </c>
      <c r="P6120" s="115" t="str">
        <f t="shared" si="954"/>
        <v>True</v>
      </c>
      <c r="Q6120" s="115" t="str">
        <f t="shared" si="955"/>
        <v>False</v>
      </c>
      <c r="R6120" s="115" t="str">
        <f t="shared" si="956"/>
        <v>True</v>
      </c>
      <c r="S6120" s="115" t="str">
        <f t="shared" si="956"/>
        <v>True</v>
      </c>
      <c r="T6120" s="115" t="str">
        <f t="shared" si="957"/>
        <v>True</v>
      </c>
      <c r="U6120">
        <f t="shared" si="958"/>
        <v>0</v>
      </c>
      <c r="V6120">
        <f t="shared" si="959"/>
        <v>0</v>
      </c>
      <c r="W6120">
        <f t="shared" si="959"/>
        <v>0</v>
      </c>
      <c r="X6120" s="86">
        <f t="shared" si="951"/>
        <v>43673.1</v>
      </c>
      <c r="Y6120" s="104">
        <f t="shared" si="952"/>
        <v>69.5</v>
      </c>
      <c r="Z6120" t="str">
        <f t="shared" si="953"/>
        <v>YES</v>
      </c>
      <c r="AA6120" s="104" t="str">
        <f>VLOOKUP(H:H,Table2_ContractType!A:B,2,0)</f>
        <v>Month-to-Month</v>
      </c>
      <c r="AB6120" t="str">
        <f>VLOOKUP(F:F,Table3_PhoneService!A:B,2,0)</f>
        <v>Two or More Lines</v>
      </c>
      <c r="AC6120" t="str">
        <f>VLOOKUP(G:G,Table4_InternetService!A:B,2,0)</f>
        <v>DSL</v>
      </c>
    </row>
    <row r="6121" spans="1:29">
      <c r="A6121" s="116" t="s">
        <v>38</v>
      </c>
      <c r="B6121" s="116" t="s">
        <v>9</v>
      </c>
      <c r="C6121" s="116">
        <v>0</v>
      </c>
      <c r="D6121" s="116" t="s">
        <v>4</v>
      </c>
      <c r="E6121" s="116" t="s">
        <v>4</v>
      </c>
      <c r="F6121" s="116">
        <v>0</v>
      </c>
      <c r="G6121" s="116">
        <v>1</v>
      </c>
      <c r="H6121" s="116">
        <v>0</v>
      </c>
      <c r="I6121" s="116" t="s">
        <v>7</v>
      </c>
      <c r="J6121" s="117">
        <v>30.2</v>
      </c>
      <c r="K6121" s="117">
        <v>30.2</v>
      </c>
      <c r="L6121" s="116" t="s">
        <v>4</v>
      </c>
      <c r="M6121" s="127">
        <f t="shared" si="950"/>
        <v>1</v>
      </c>
      <c r="N6121" s="118">
        <f>'mytable_customer_details viz'!$K6121/'mytable_customer_details viz'!$J6121</f>
        <v>1</v>
      </c>
      <c r="O6121" s="102">
        <f>'mytable_customer_details viz'!$C6121</f>
        <v>0</v>
      </c>
      <c r="P6121" s="115" t="str">
        <f t="shared" si="954"/>
        <v>False</v>
      </c>
      <c r="Q6121" s="115" t="str">
        <f t="shared" si="955"/>
        <v>True</v>
      </c>
      <c r="R6121" s="115" t="str">
        <f t="shared" si="956"/>
        <v>False</v>
      </c>
      <c r="S6121" s="115" t="str">
        <f t="shared" si="956"/>
        <v>True</v>
      </c>
      <c r="T6121" s="115" t="str">
        <f t="shared" si="957"/>
        <v>False</v>
      </c>
      <c r="U6121">
        <f t="shared" si="958"/>
        <v>3</v>
      </c>
      <c r="V6121">
        <f t="shared" si="959"/>
        <v>1</v>
      </c>
      <c r="W6121">
        <f t="shared" si="959"/>
        <v>1</v>
      </c>
      <c r="X6121" s="86">
        <f t="shared" si="951"/>
        <v>43698</v>
      </c>
      <c r="Y6121" s="104">
        <f t="shared" si="952"/>
        <v>30.2</v>
      </c>
      <c r="Z6121" t="str">
        <f t="shared" si="953"/>
        <v>YES</v>
      </c>
      <c r="AA6121" s="104" t="str">
        <f>VLOOKUP(H:H,Table2_ContractType!A:B,2,0)</f>
        <v>Month-to-Month</v>
      </c>
      <c r="AB6121" t="str">
        <f>VLOOKUP(F:F,Table3_PhoneService!A:B,2,0)</f>
        <v>No Phone Service</v>
      </c>
      <c r="AC6121" t="str">
        <f>VLOOKUP(G:G,Table4_InternetService!A:B,2,0)</f>
        <v>DSL</v>
      </c>
    </row>
    <row r="6122" spans="1:29">
      <c r="A6122" s="119" t="s">
        <v>6433</v>
      </c>
      <c r="B6122" s="119" t="s">
        <v>9</v>
      </c>
      <c r="C6122" s="119">
        <v>0</v>
      </c>
      <c r="D6122" s="119" t="s">
        <v>5</v>
      </c>
      <c r="E6122" s="119" t="s">
        <v>5</v>
      </c>
      <c r="F6122" s="119">
        <v>1</v>
      </c>
      <c r="G6122" s="119">
        <v>1</v>
      </c>
      <c r="H6122" s="119">
        <v>1</v>
      </c>
      <c r="I6122" s="119" t="s">
        <v>7</v>
      </c>
      <c r="J6122" s="120">
        <v>53.75</v>
      </c>
      <c r="K6122" s="120">
        <v>2790.65</v>
      </c>
      <c r="L6122" s="119" t="s">
        <v>5</v>
      </c>
      <c r="M6122" s="127">
        <f t="shared" si="950"/>
        <v>51.919069767441862</v>
      </c>
      <c r="N6122" s="121">
        <f>'mytable_customer_details viz'!$K6122/'mytable_customer_details viz'!$J6122</f>
        <v>51.919069767441862</v>
      </c>
      <c r="O6122" s="101">
        <f>'mytable_customer_details viz'!$C6122</f>
        <v>0</v>
      </c>
      <c r="P6122" s="115" t="str">
        <f t="shared" si="954"/>
        <v>False</v>
      </c>
      <c r="Q6122" s="115" t="str">
        <f t="shared" si="955"/>
        <v>False</v>
      </c>
      <c r="R6122" s="115" t="str">
        <f t="shared" si="956"/>
        <v>True</v>
      </c>
      <c r="S6122" s="115" t="str">
        <f t="shared" si="956"/>
        <v>True</v>
      </c>
      <c r="T6122" s="115" t="str">
        <f t="shared" si="957"/>
        <v>True</v>
      </c>
      <c r="U6122">
        <f t="shared" si="958"/>
        <v>0</v>
      </c>
      <c r="V6122">
        <f t="shared" si="959"/>
        <v>0</v>
      </c>
      <c r="W6122">
        <f t="shared" si="959"/>
        <v>0</v>
      </c>
      <c r="X6122" s="86">
        <f t="shared" si="951"/>
        <v>43647.080930232558</v>
      </c>
      <c r="Y6122" s="104">
        <f t="shared" si="952"/>
        <v>53.75</v>
      </c>
      <c r="Z6122" t="str">
        <f t="shared" si="953"/>
        <v>YES</v>
      </c>
      <c r="AA6122" s="104" t="str">
        <f>VLOOKUP(H:H,Table2_ContractType!A:B,2,0)</f>
        <v>1 Year</v>
      </c>
      <c r="AB6122" t="str">
        <f>VLOOKUP(F:F,Table3_PhoneService!A:B,2,0)</f>
        <v>One Line</v>
      </c>
      <c r="AC6122" t="str">
        <f>VLOOKUP(G:G,Table4_InternetService!A:B,2,0)</f>
        <v>DSL</v>
      </c>
    </row>
    <row r="6123" spans="1:29">
      <c r="A6123" s="116" t="s">
        <v>2548</v>
      </c>
      <c r="B6123" s="116" t="s">
        <v>9</v>
      </c>
      <c r="C6123" s="116">
        <v>0</v>
      </c>
      <c r="D6123" s="116" t="s">
        <v>5</v>
      </c>
      <c r="E6123" s="116" t="s">
        <v>5</v>
      </c>
      <c r="F6123" s="116">
        <v>2</v>
      </c>
      <c r="G6123" s="116">
        <v>2</v>
      </c>
      <c r="H6123" s="116">
        <v>2</v>
      </c>
      <c r="I6123" s="116" t="s">
        <v>13</v>
      </c>
      <c r="J6123" s="117">
        <v>113.4</v>
      </c>
      <c r="K6123" s="117">
        <v>8164.1</v>
      </c>
      <c r="L6123" s="116" t="s">
        <v>5</v>
      </c>
      <c r="M6123" s="127">
        <f t="shared" si="950"/>
        <v>71.993827160493822</v>
      </c>
      <c r="N6123" s="118">
        <f>'mytable_customer_details viz'!$K6123/'mytable_customer_details viz'!$J6123</f>
        <v>71.993827160493822</v>
      </c>
      <c r="O6123" s="102">
        <f>'mytable_customer_details viz'!$C6123</f>
        <v>0</v>
      </c>
      <c r="P6123" s="115" t="str">
        <f t="shared" si="954"/>
        <v>False</v>
      </c>
      <c r="Q6123" s="115" t="str">
        <f t="shared" si="955"/>
        <v>False</v>
      </c>
      <c r="R6123" s="115" t="str">
        <f t="shared" si="956"/>
        <v>True</v>
      </c>
      <c r="S6123" s="115" t="str">
        <f t="shared" si="956"/>
        <v>True</v>
      </c>
      <c r="T6123" s="115" t="str">
        <f t="shared" si="957"/>
        <v>True</v>
      </c>
      <c r="U6123">
        <f t="shared" si="958"/>
        <v>0</v>
      </c>
      <c r="V6123">
        <f t="shared" si="959"/>
        <v>0</v>
      </c>
      <c r="W6123">
        <f t="shared" si="959"/>
        <v>0</v>
      </c>
      <c r="X6123" s="86">
        <f t="shared" si="951"/>
        <v>43627.006172839509</v>
      </c>
      <c r="Y6123" s="104">
        <f t="shared" si="952"/>
        <v>113.4</v>
      </c>
      <c r="Z6123" t="str">
        <f t="shared" si="953"/>
        <v>YES</v>
      </c>
      <c r="AA6123" s="104" t="str">
        <f>VLOOKUP(H:H,Table2_ContractType!A:B,2,0)</f>
        <v>2 Year</v>
      </c>
      <c r="AB6123" t="str">
        <f>VLOOKUP(F:F,Table3_PhoneService!A:B,2,0)</f>
        <v>Two or More Lines</v>
      </c>
      <c r="AC6123" t="str">
        <f>VLOOKUP(G:G,Table4_InternetService!A:B,2,0)</f>
        <v>Fiber Optic</v>
      </c>
    </row>
    <row r="6124" spans="1:29">
      <c r="A6124" s="119" t="s">
        <v>4146</v>
      </c>
      <c r="B6124" s="119" t="s">
        <v>3</v>
      </c>
      <c r="C6124" s="119">
        <v>0</v>
      </c>
      <c r="D6124" s="119" t="s">
        <v>4</v>
      </c>
      <c r="E6124" s="119" t="s">
        <v>4</v>
      </c>
      <c r="F6124" s="119">
        <v>2</v>
      </c>
      <c r="G6124" s="119">
        <v>1</v>
      </c>
      <c r="H6124" s="119">
        <v>2</v>
      </c>
      <c r="I6124" s="119" t="s">
        <v>17</v>
      </c>
      <c r="J6124" s="120">
        <v>92.9</v>
      </c>
      <c r="K6124" s="120">
        <v>3379.25</v>
      </c>
      <c r="L6124" s="119" t="s">
        <v>5</v>
      </c>
      <c r="M6124" s="127">
        <f t="shared" si="950"/>
        <v>36.375134553283097</v>
      </c>
      <c r="N6124" s="121">
        <f>'mytable_customer_details viz'!$K6124/'mytable_customer_details viz'!$J6124</f>
        <v>36.375134553283097</v>
      </c>
      <c r="O6124" s="101">
        <f>'mytable_customer_details viz'!$C6124</f>
        <v>0</v>
      </c>
      <c r="P6124" s="115" t="str">
        <f t="shared" si="954"/>
        <v>True</v>
      </c>
      <c r="Q6124" s="115" t="str">
        <f t="shared" si="955"/>
        <v>False</v>
      </c>
      <c r="R6124" s="115" t="str">
        <f t="shared" si="956"/>
        <v>True</v>
      </c>
      <c r="S6124" s="115" t="str">
        <f t="shared" si="956"/>
        <v>True</v>
      </c>
      <c r="T6124" s="115" t="str">
        <f t="shared" si="957"/>
        <v>True</v>
      </c>
      <c r="U6124">
        <f t="shared" si="958"/>
        <v>3</v>
      </c>
      <c r="V6124">
        <f t="shared" si="959"/>
        <v>1</v>
      </c>
      <c r="W6124">
        <f t="shared" si="959"/>
        <v>1</v>
      </c>
      <c r="X6124" s="86">
        <f t="shared" si="951"/>
        <v>43662.62486544672</v>
      </c>
      <c r="Y6124" s="104">
        <f t="shared" si="952"/>
        <v>92.9</v>
      </c>
      <c r="Z6124" t="str">
        <f t="shared" si="953"/>
        <v>YES</v>
      </c>
      <c r="AA6124" s="104" t="str">
        <f>VLOOKUP(H:H,Table2_ContractType!A:B,2,0)</f>
        <v>2 Year</v>
      </c>
      <c r="AB6124" t="str">
        <f>VLOOKUP(F:F,Table3_PhoneService!A:B,2,0)</f>
        <v>Two or More Lines</v>
      </c>
      <c r="AC6124" t="str">
        <f>VLOOKUP(G:G,Table4_InternetService!A:B,2,0)</f>
        <v>DSL</v>
      </c>
    </row>
    <row r="6125" spans="1:29">
      <c r="A6125" s="116" t="s">
        <v>4532</v>
      </c>
      <c r="B6125" s="116" t="s">
        <v>3</v>
      </c>
      <c r="C6125" s="116">
        <v>0</v>
      </c>
      <c r="D6125" s="116" t="s">
        <v>4</v>
      </c>
      <c r="E6125" s="116" t="s">
        <v>5</v>
      </c>
      <c r="F6125" s="116">
        <v>0</v>
      </c>
      <c r="G6125" s="116">
        <v>1</v>
      </c>
      <c r="H6125" s="116">
        <v>0</v>
      </c>
      <c r="I6125" s="116" t="s">
        <v>7</v>
      </c>
      <c r="J6125" s="117">
        <v>45.55</v>
      </c>
      <c r="K6125" s="117">
        <v>2062.15</v>
      </c>
      <c r="L6125" s="116" t="s">
        <v>5</v>
      </c>
      <c r="M6125" s="127">
        <f t="shared" si="950"/>
        <v>45.272228320526899</v>
      </c>
      <c r="N6125" s="118">
        <f>'mytable_customer_details viz'!$K6125/'mytable_customer_details viz'!$J6125</f>
        <v>45.272228320526899</v>
      </c>
      <c r="O6125" s="102">
        <f>'mytable_customer_details viz'!$C6125</f>
        <v>0</v>
      </c>
      <c r="P6125" s="115" t="str">
        <f t="shared" si="954"/>
        <v>True</v>
      </c>
      <c r="Q6125" s="115" t="str">
        <f t="shared" si="955"/>
        <v>False</v>
      </c>
      <c r="R6125" s="115" t="str">
        <f t="shared" si="956"/>
        <v>False</v>
      </c>
      <c r="S6125" s="115" t="str">
        <f t="shared" si="956"/>
        <v>True</v>
      </c>
      <c r="T6125" s="115" t="str">
        <f t="shared" si="957"/>
        <v>False</v>
      </c>
      <c r="U6125">
        <f t="shared" si="958"/>
        <v>1</v>
      </c>
      <c r="V6125">
        <f t="shared" si="959"/>
        <v>1</v>
      </c>
      <c r="W6125">
        <f t="shared" si="959"/>
        <v>0</v>
      </c>
      <c r="X6125" s="86">
        <f t="shared" si="951"/>
        <v>43653.727771679471</v>
      </c>
      <c r="Y6125" s="104">
        <f t="shared" si="952"/>
        <v>45.55</v>
      </c>
      <c r="Z6125" t="str">
        <f t="shared" si="953"/>
        <v>YES</v>
      </c>
      <c r="AA6125" s="104" t="str">
        <f>VLOOKUP(H:H,Table2_ContractType!A:B,2,0)</f>
        <v>Month-to-Month</v>
      </c>
      <c r="AB6125" t="str">
        <f>VLOOKUP(F:F,Table3_PhoneService!A:B,2,0)</f>
        <v>No Phone Service</v>
      </c>
      <c r="AC6125" t="str">
        <f>VLOOKUP(G:G,Table4_InternetService!A:B,2,0)</f>
        <v>DSL</v>
      </c>
    </row>
    <row r="6126" spans="1:29">
      <c r="A6126" s="119" t="s">
        <v>618</v>
      </c>
      <c r="B6126" s="119" t="s">
        <v>9</v>
      </c>
      <c r="C6126" s="119">
        <v>0</v>
      </c>
      <c r="D6126" s="119" t="s">
        <v>5</v>
      </c>
      <c r="E6126" s="119" t="s">
        <v>4</v>
      </c>
      <c r="F6126" s="119">
        <v>1</v>
      </c>
      <c r="G6126" s="119">
        <v>1</v>
      </c>
      <c r="H6126" s="119">
        <v>1</v>
      </c>
      <c r="I6126" s="119" t="s">
        <v>17</v>
      </c>
      <c r="J6126" s="120">
        <v>47.85</v>
      </c>
      <c r="K6126" s="120">
        <v>2356.75</v>
      </c>
      <c r="L6126" s="119" t="s">
        <v>5</v>
      </c>
      <c r="M6126" s="127">
        <f t="shared" si="950"/>
        <v>49.252873563218387</v>
      </c>
      <c r="N6126" s="121">
        <f>'mytable_customer_details viz'!$K6126/'mytable_customer_details viz'!$J6126</f>
        <v>49.252873563218387</v>
      </c>
      <c r="O6126" s="101">
        <f>'mytable_customer_details viz'!$C6126</f>
        <v>0</v>
      </c>
      <c r="P6126" s="115" t="str">
        <f t="shared" si="954"/>
        <v>False</v>
      </c>
      <c r="Q6126" s="115" t="str">
        <f t="shared" si="955"/>
        <v>False</v>
      </c>
      <c r="R6126" s="115" t="str">
        <f t="shared" si="956"/>
        <v>True</v>
      </c>
      <c r="S6126" s="115" t="str">
        <f t="shared" si="956"/>
        <v>True</v>
      </c>
      <c r="T6126" s="115" t="str">
        <f t="shared" si="957"/>
        <v>True</v>
      </c>
      <c r="U6126">
        <f t="shared" si="958"/>
        <v>2</v>
      </c>
      <c r="V6126">
        <f t="shared" si="959"/>
        <v>0</v>
      </c>
      <c r="W6126">
        <f t="shared" si="959"/>
        <v>1</v>
      </c>
      <c r="X6126" s="86">
        <f t="shared" si="951"/>
        <v>43649.747126436785</v>
      </c>
      <c r="Y6126" s="104">
        <f t="shared" si="952"/>
        <v>47.85</v>
      </c>
      <c r="Z6126" t="str">
        <f t="shared" si="953"/>
        <v>YES</v>
      </c>
      <c r="AA6126" s="104" t="str">
        <f>VLOOKUP(H:H,Table2_ContractType!A:B,2,0)</f>
        <v>1 Year</v>
      </c>
      <c r="AB6126" t="str">
        <f>VLOOKUP(F:F,Table3_PhoneService!A:B,2,0)</f>
        <v>One Line</v>
      </c>
      <c r="AC6126" t="str">
        <f>VLOOKUP(G:G,Table4_InternetService!A:B,2,0)</f>
        <v>DSL</v>
      </c>
    </row>
    <row r="6127" spans="1:29">
      <c r="A6127" s="116" t="s">
        <v>5398</v>
      </c>
      <c r="B6127" s="116" t="s">
        <v>9</v>
      </c>
      <c r="C6127" s="116">
        <v>0</v>
      </c>
      <c r="D6127" s="116" t="s">
        <v>5</v>
      </c>
      <c r="E6127" s="116" t="s">
        <v>5</v>
      </c>
      <c r="F6127" s="116">
        <v>0</v>
      </c>
      <c r="G6127" s="116">
        <v>1</v>
      </c>
      <c r="H6127" s="116">
        <v>0</v>
      </c>
      <c r="I6127" s="116" t="s">
        <v>7</v>
      </c>
      <c r="J6127" s="117">
        <v>30.5</v>
      </c>
      <c r="K6127" s="117">
        <v>118.4</v>
      </c>
      <c r="L6127" s="116" t="s">
        <v>5</v>
      </c>
      <c r="M6127" s="127">
        <f t="shared" si="950"/>
        <v>3.8819672131147542</v>
      </c>
      <c r="N6127" s="118">
        <f>'mytable_customer_details viz'!$K6127/'mytable_customer_details viz'!$J6127</f>
        <v>3.8819672131147542</v>
      </c>
      <c r="O6127" s="102">
        <f>'mytable_customer_details viz'!$C6127</f>
        <v>0</v>
      </c>
      <c r="P6127" s="115" t="str">
        <f t="shared" si="954"/>
        <v>False</v>
      </c>
      <c r="Q6127" s="115" t="str">
        <f t="shared" si="955"/>
        <v>False</v>
      </c>
      <c r="R6127" s="115" t="str">
        <f t="shared" si="956"/>
        <v>False</v>
      </c>
      <c r="S6127" s="115" t="str">
        <f t="shared" si="956"/>
        <v>True</v>
      </c>
      <c r="T6127" s="115" t="str">
        <f t="shared" si="957"/>
        <v>False</v>
      </c>
      <c r="U6127">
        <f t="shared" si="958"/>
        <v>0</v>
      </c>
      <c r="V6127">
        <f t="shared" si="959"/>
        <v>0</v>
      </c>
      <c r="W6127">
        <f t="shared" si="959"/>
        <v>0</v>
      </c>
      <c r="X6127" s="86">
        <f t="shared" si="951"/>
        <v>43695.118032786886</v>
      </c>
      <c r="Y6127" s="104">
        <f t="shared" si="952"/>
        <v>30.5</v>
      </c>
      <c r="Z6127" t="str">
        <f t="shared" si="953"/>
        <v>YES</v>
      </c>
      <c r="AA6127" s="104" t="str">
        <f>VLOOKUP(H:H,Table2_ContractType!A:B,2,0)</f>
        <v>Month-to-Month</v>
      </c>
      <c r="AB6127" t="str">
        <f>VLOOKUP(F:F,Table3_PhoneService!A:B,2,0)</f>
        <v>No Phone Service</v>
      </c>
      <c r="AC6127" t="str">
        <f>VLOOKUP(G:G,Table4_InternetService!A:B,2,0)</f>
        <v>DSL</v>
      </c>
    </row>
    <row r="6128" spans="1:29">
      <c r="A6128" s="119" t="s">
        <v>6729</v>
      </c>
      <c r="B6128" s="119" t="s">
        <v>9</v>
      </c>
      <c r="C6128" s="119">
        <v>0</v>
      </c>
      <c r="D6128" s="119" t="s">
        <v>5</v>
      </c>
      <c r="E6128" s="119" t="s">
        <v>5</v>
      </c>
      <c r="F6128" s="119">
        <v>2</v>
      </c>
      <c r="G6128" s="119">
        <v>2</v>
      </c>
      <c r="H6128" s="119">
        <v>0</v>
      </c>
      <c r="I6128" s="119" t="s">
        <v>10</v>
      </c>
      <c r="J6128" s="120">
        <v>75</v>
      </c>
      <c r="K6128" s="120">
        <v>209.1</v>
      </c>
      <c r="L6128" s="119" t="s">
        <v>4</v>
      </c>
      <c r="M6128" s="127">
        <f t="shared" si="950"/>
        <v>2.7879999999999998</v>
      </c>
      <c r="N6128" s="121">
        <f>'mytable_customer_details viz'!$K6128/'mytable_customer_details viz'!$J6128</f>
        <v>2.7879999999999998</v>
      </c>
      <c r="O6128" s="101">
        <f>'mytable_customer_details viz'!$C6128</f>
        <v>0</v>
      </c>
      <c r="P6128" s="115" t="str">
        <f t="shared" si="954"/>
        <v>False</v>
      </c>
      <c r="Q6128" s="115" t="str">
        <f t="shared" si="955"/>
        <v>True</v>
      </c>
      <c r="R6128" s="115" t="str">
        <f t="shared" si="956"/>
        <v>True</v>
      </c>
      <c r="S6128" s="115" t="str">
        <f t="shared" si="956"/>
        <v>True</v>
      </c>
      <c r="T6128" s="115" t="str">
        <f t="shared" si="957"/>
        <v>True</v>
      </c>
      <c r="U6128">
        <f t="shared" si="958"/>
        <v>0</v>
      </c>
      <c r="V6128">
        <f t="shared" si="959"/>
        <v>0</v>
      </c>
      <c r="W6128">
        <f t="shared" si="959"/>
        <v>0</v>
      </c>
      <c r="X6128" s="86">
        <f t="shared" si="951"/>
        <v>43696.212</v>
      </c>
      <c r="Y6128" s="104">
        <f t="shared" si="952"/>
        <v>75</v>
      </c>
      <c r="Z6128" t="str">
        <f t="shared" si="953"/>
        <v>YES</v>
      </c>
      <c r="AA6128" s="104" t="str">
        <f>VLOOKUP(H:H,Table2_ContractType!A:B,2,0)</f>
        <v>Month-to-Month</v>
      </c>
      <c r="AB6128" t="str">
        <f>VLOOKUP(F:F,Table3_PhoneService!A:B,2,0)</f>
        <v>Two or More Lines</v>
      </c>
      <c r="AC6128" t="str">
        <f>VLOOKUP(G:G,Table4_InternetService!A:B,2,0)</f>
        <v>Fiber Optic</v>
      </c>
    </row>
    <row r="6129" spans="1:29">
      <c r="A6129" s="116" t="s">
        <v>524</v>
      </c>
      <c r="B6129" s="116" t="s">
        <v>3</v>
      </c>
      <c r="C6129" s="116">
        <v>0</v>
      </c>
      <c r="D6129" s="116" t="s">
        <v>5</v>
      </c>
      <c r="E6129" s="116" t="s">
        <v>5</v>
      </c>
      <c r="F6129" s="116">
        <v>2</v>
      </c>
      <c r="G6129" s="116">
        <v>2</v>
      </c>
      <c r="H6129" s="116">
        <v>0</v>
      </c>
      <c r="I6129" s="116" t="s">
        <v>13</v>
      </c>
      <c r="J6129" s="117">
        <v>105.45</v>
      </c>
      <c r="K6129" s="117">
        <v>5916.95</v>
      </c>
      <c r="L6129" s="116" t="s">
        <v>5</v>
      </c>
      <c r="M6129" s="127">
        <f t="shared" si="950"/>
        <v>56.111427216690373</v>
      </c>
      <c r="N6129" s="118">
        <f>'mytable_customer_details viz'!$K6129/'mytable_customer_details viz'!$J6129</f>
        <v>56.111427216690373</v>
      </c>
      <c r="O6129" s="102">
        <f>'mytable_customer_details viz'!$C6129</f>
        <v>0</v>
      </c>
      <c r="P6129" s="115" t="str">
        <f t="shared" si="954"/>
        <v>True</v>
      </c>
      <c r="Q6129" s="115" t="str">
        <f t="shared" si="955"/>
        <v>False</v>
      </c>
      <c r="R6129" s="115" t="str">
        <f t="shared" si="956"/>
        <v>True</v>
      </c>
      <c r="S6129" s="115" t="str">
        <f t="shared" si="956"/>
        <v>True</v>
      </c>
      <c r="T6129" s="115" t="str">
        <f t="shared" si="957"/>
        <v>True</v>
      </c>
      <c r="U6129">
        <f t="shared" si="958"/>
        <v>0</v>
      </c>
      <c r="V6129">
        <f t="shared" si="959"/>
        <v>0</v>
      </c>
      <c r="W6129">
        <f t="shared" si="959"/>
        <v>0</v>
      </c>
      <c r="X6129" s="86">
        <f t="shared" si="951"/>
        <v>43642.888572783311</v>
      </c>
      <c r="Y6129" s="104">
        <f t="shared" si="952"/>
        <v>105.45</v>
      </c>
      <c r="Z6129" t="str">
        <f t="shared" si="953"/>
        <v>YES</v>
      </c>
      <c r="AA6129" s="104" t="str">
        <f>VLOOKUP(H:H,Table2_ContractType!A:B,2,0)</f>
        <v>Month-to-Month</v>
      </c>
      <c r="AB6129" t="str">
        <f>VLOOKUP(F:F,Table3_PhoneService!A:B,2,0)</f>
        <v>Two or More Lines</v>
      </c>
      <c r="AC6129" t="str">
        <f>VLOOKUP(G:G,Table4_InternetService!A:B,2,0)</f>
        <v>Fiber Optic</v>
      </c>
    </row>
    <row r="6130" spans="1:29">
      <c r="A6130" s="119" t="s">
        <v>3132</v>
      </c>
      <c r="B6130" s="119" t="s">
        <v>3</v>
      </c>
      <c r="C6130" s="119">
        <v>1</v>
      </c>
      <c r="D6130" s="119" t="s">
        <v>5</v>
      </c>
      <c r="E6130" s="119" t="s">
        <v>5</v>
      </c>
      <c r="F6130" s="119">
        <v>1</v>
      </c>
      <c r="G6130" s="119">
        <v>1</v>
      </c>
      <c r="H6130" s="119">
        <v>0</v>
      </c>
      <c r="I6130" s="119" t="s">
        <v>7</v>
      </c>
      <c r="J6130" s="120">
        <v>59.4</v>
      </c>
      <c r="K6130" s="120">
        <v>1023.9</v>
      </c>
      <c r="L6130" s="119" t="s">
        <v>4</v>
      </c>
      <c r="M6130" s="127">
        <f t="shared" si="950"/>
        <v>17.237373737373737</v>
      </c>
      <c r="N6130" s="121">
        <f>'mytable_customer_details viz'!$K6130/'mytable_customer_details viz'!$J6130</f>
        <v>17.237373737373737</v>
      </c>
      <c r="O6130" s="101">
        <f>'mytable_customer_details viz'!$C6130</f>
        <v>1</v>
      </c>
      <c r="P6130" s="115" t="str">
        <f t="shared" si="954"/>
        <v>True</v>
      </c>
      <c r="Q6130" s="115" t="str">
        <f t="shared" si="955"/>
        <v>True</v>
      </c>
      <c r="R6130" s="115" t="str">
        <f t="shared" si="956"/>
        <v>True</v>
      </c>
      <c r="S6130" s="115" t="str">
        <f t="shared" si="956"/>
        <v>True</v>
      </c>
      <c r="T6130" s="115" t="str">
        <f t="shared" si="957"/>
        <v>True</v>
      </c>
      <c r="U6130">
        <f t="shared" si="958"/>
        <v>0</v>
      </c>
      <c r="V6130">
        <f t="shared" si="959"/>
        <v>0</v>
      </c>
      <c r="W6130">
        <f t="shared" si="959"/>
        <v>0</v>
      </c>
      <c r="X6130" s="86">
        <f t="shared" si="951"/>
        <v>43681.762626262629</v>
      </c>
      <c r="Y6130" s="104">
        <f t="shared" si="952"/>
        <v>59.4</v>
      </c>
      <c r="Z6130" t="str">
        <f t="shared" si="953"/>
        <v>YES</v>
      </c>
      <c r="AA6130" s="104" t="str">
        <f>VLOOKUP(H:H,Table2_ContractType!A:B,2,0)</f>
        <v>Month-to-Month</v>
      </c>
      <c r="AB6130" t="str">
        <f>VLOOKUP(F:F,Table3_PhoneService!A:B,2,0)</f>
        <v>One Line</v>
      </c>
      <c r="AC6130" t="str">
        <f>VLOOKUP(G:G,Table4_InternetService!A:B,2,0)</f>
        <v>DSL</v>
      </c>
    </row>
    <row r="6131" spans="1:29">
      <c r="A6131" s="116" t="s">
        <v>5779</v>
      </c>
      <c r="B6131" s="116" t="s">
        <v>9</v>
      </c>
      <c r="C6131" s="116">
        <v>0</v>
      </c>
      <c r="D6131" s="116" t="s">
        <v>4</v>
      </c>
      <c r="E6131" s="116" t="s">
        <v>5</v>
      </c>
      <c r="F6131" s="116">
        <v>1</v>
      </c>
      <c r="G6131" s="116">
        <v>2</v>
      </c>
      <c r="H6131" s="116">
        <v>1</v>
      </c>
      <c r="I6131" s="116" t="s">
        <v>13</v>
      </c>
      <c r="J6131" s="117">
        <v>90.65</v>
      </c>
      <c r="K6131" s="117">
        <v>3974.15</v>
      </c>
      <c r="L6131" s="116" t="s">
        <v>5</v>
      </c>
      <c r="M6131" s="127">
        <f t="shared" si="950"/>
        <v>43.84059569773855</v>
      </c>
      <c r="N6131" s="118">
        <f>'mytable_customer_details viz'!$K6131/'mytable_customer_details viz'!$J6131</f>
        <v>43.84059569773855</v>
      </c>
      <c r="O6131" s="102">
        <f>'mytable_customer_details viz'!$C6131</f>
        <v>0</v>
      </c>
      <c r="P6131" s="115" t="str">
        <f t="shared" si="954"/>
        <v>False</v>
      </c>
      <c r="Q6131" s="115" t="str">
        <f t="shared" si="955"/>
        <v>False</v>
      </c>
      <c r="R6131" s="115" t="str">
        <f t="shared" si="956"/>
        <v>True</v>
      </c>
      <c r="S6131" s="115" t="str">
        <f t="shared" si="956"/>
        <v>True</v>
      </c>
      <c r="T6131" s="115" t="str">
        <f t="shared" si="957"/>
        <v>True</v>
      </c>
      <c r="U6131">
        <f t="shared" si="958"/>
        <v>1</v>
      </c>
      <c r="V6131">
        <f t="shared" si="959"/>
        <v>1</v>
      </c>
      <c r="W6131">
        <f t="shared" si="959"/>
        <v>0</v>
      </c>
      <c r="X6131" s="86">
        <f t="shared" si="951"/>
        <v>43655.159404302263</v>
      </c>
      <c r="Y6131" s="104">
        <f t="shared" si="952"/>
        <v>90.65</v>
      </c>
      <c r="Z6131" t="str">
        <f t="shared" si="953"/>
        <v>YES</v>
      </c>
      <c r="AA6131" s="104" t="str">
        <f>VLOOKUP(H:H,Table2_ContractType!A:B,2,0)</f>
        <v>1 Year</v>
      </c>
      <c r="AB6131" t="str">
        <f>VLOOKUP(F:F,Table3_PhoneService!A:B,2,0)</f>
        <v>One Line</v>
      </c>
      <c r="AC6131" t="str">
        <f>VLOOKUP(G:G,Table4_InternetService!A:B,2,0)</f>
        <v>Fiber Optic</v>
      </c>
    </row>
    <row r="6132" spans="1:29">
      <c r="A6132" s="119" t="s">
        <v>4372</v>
      </c>
      <c r="B6132" s="119" t="s">
        <v>9</v>
      </c>
      <c r="C6132" s="119">
        <v>0</v>
      </c>
      <c r="D6132" s="119" t="s">
        <v>5</v>
      </c>
      <c r="E6132" s="119" t="s">
        <v>5</v>
      </c>
      <c r="F6132" s="119">
        <v>1</v>
      </c>
      <c r="G6132" s="119">
        <v>1</v>
      </c>
      <c r="H6132" s="119">
        <v>1</v>
      </c>
      <c r="I6132" s="119" t="s">
        <v>7</v>
      </c>
      <c r="J6132" s="120">
        <v>58.75</v>
      </c>
      <c r="K6132" s="120">
        <v>1696.2</v>
      </c>
      <c r="L6132" s="119" t="s">
        <v>5</v>
      </c>
      <c r="M6132" s="127">
        <f t="shared" si="950"/>
        <v>28.871489361702128</v>
      </c>
      <c r="N6132" s="121">
        <f>'mytable_customer_details viz'!$K6132/'mytable_customer_details viz'!$J6132</f>
        <v>28.871489361702128</v>
      </c>
      <c r="O6132" s="101">
        <f>'mytable_customer_details viz'!$C6132</f>
        <v>0</v>
      </c>
      <c r="P6132" s="115" t="str">
        <f t="shared" si="954"/>
        <v>False</v>
      </c>
      <c r="Q6132" s="115" t="str">
        <f t="shared" si="955"/>
        <v>False</v>
      </c>
      <c r="R6132" s="115" t="str">
        <f t="shared" si="956"/>
        <v>True</v>
      </c>
      <c r="S6132" s="115" t="str">
        <f t="shared" si="956"/>
        <v>True</v>
      </c>
      <c r="T6132" s="115" t="str">
        <f t="shared" si="957"/>
        <v>True</v>
      </c>
      <c r="U6132">
        <f t="shared" si="958"/>
        <v>0</v>
      </c>
      <c r="V6132">
        <f t="shared" si="959"/>
        <v>0</v>
      </c>
      <c r="W6132">
        <f t="shared" si="959"/>
        <v>0</v>
      </c>
      <c r="X6132" s="86">
        <f t="shared" si="951"/>
        <v>43670.1285106383</v>
      </c>
      <c r="Y6132" s="104">
        <f t="shared" si="952"/>
        <v>58.75</v>
      </c>
      <c r="Z6132" t="str">
        <f t="shared" si="953"/>
        <v>YES</v>
      </c>
      <c r="AA6132" s="104" t="str">
        <f>VLOOKUP(H:H,Table2_ContractType!A:B,2,0)</f>
        <v>1 Year</v>
      </c>
      <c r="AB6132" t="str">
        <f>VLOOKUP(F:F,Table3_PhoneService!A:B,2,0)</f>
        <v>One Line</v>
      </c>
      <c r="AC6132" t="str">
        <f>VLOOKUP(G:G,Table4_InternetService!A:B,2,0)</f>
        <v>DSL</v>
      </c>
    </row>
    <row r="6133" spans="1:29">
      <c r="A6133" s="116" t="s">
        <v>1465</v>
      </c>
      <c r="B6133" s="116" t="s">
        <v>9</v>
      </c>
      <c r="C6133" s="116">
        <v>0</v>
      </c>
      <c r="D6133" s="116" t="s">
        <v>4</v>
      </c>
      <c r="E6133" s="116" t="s">
        <v>4</v>
      </c>
      <c r="F6133" s="116">
        <v>1</v>
      </c>
      <c r="G6133" s="116">
        <v>0</v>
      </c>
      <c r="H6133" s="116">
        <v>0</v>
      </c>
      <c r="I6133" s="116" t="s">
        <v>10</v>
      </c>
      <c r="J6133" s="117">
        <v>20.65</v>
      </c>
      <c r="K6133" s="117">
        <v>654.85</v>
      </c>
      <c r="L6133" s="116" t="s">
        <v>5</v>
      </c>
      <c r="M6133" s="127">
        <f t="shared" si="950"/>
        <v>31.711864406779664</v>
      </c>
      <c r="N6133" s="118">
        <f>'mytable_customer_details viz'!$K6133/'mytable_customer_details viz'!$J6133</f>
        <v>31.711864406779664</v>
      </c>
      <c r="O6133" s="102">
        <f>'mytable_customer_details viz'!$C6133</f>
        <v>0</v>
      </c>
      <c r="P6133" s="115" t="str">
        <f t="shared" si="954"/>
        <v>False</v>
      </c>
      <c r="Q6133" s="115" t="str">
        <f t="shared" si="955"/>
        <v>False</v>
      </c>
      <c r="R6133" s="115" t="str">
        <f t="shared" si="956"/>
        <v>True</v>
      </c>
      <c r="S6133" s="115" t="str">
        <f t="shared" si="956"/>
        <v>False</v>
      </c>
      <c r="T6133" s="115" t="str">
        <f t="shared" si="957"/>
        <v>False</v>
      </c>
      <c r="U6133">
        <f t="shared" si="958"/>
        <v>3</v>
      </c>
      <c r="V6133">
        <f t="shared" si="959"/>
        <v>1</v>
      </c>
      <c r="W6133">
        <f t="shared" si="959"/>
        <v>1</v>
      </c>
      <c r="X6133" s="86">
        <f t="shared" si="951"/>
        <v>43667.288135593219</v>
      </c>
      <c r="Y6133" s="104">
        <f t="shared" si="952"/>
        <v>20.65</v>
      </c>
      <c r="Z6133" t="str">
        <f t="shared" si="953"/>
        <v>YES</v>
      </c>
      <c r="AA6133" s="104" t="str">
        <f>VLOOKUP(H:H,Table2_ContractType!A:B,2,0)</f>
        <v>Month-to-Month</v>
      </c>
      <c r="AB6133" t="str">
        <f>VLOOKUP(F:F,Table3_PhoneService!A:B,2,0)</f>
        <v>One Line</v>
      </c>
      <c r="AC6133" t="str">
        <f>VLOOKUP(G:G,Table4_InternetService!A:B,2,0)</f>
        <v>No Internet Service</v>
      </c>
    </row>
    <row r="6134" spans="1:29">
      <c r="A6134" s="119" t="s">
        <v>6979</v>
      </c>
      <c r="B6134" s="119" t="s">
        <v>3</v>
      </c>
      <c r="C6134" s="119">
        <v>1</v>
      </c>
      <c r="D6134" s="119" t="s">
        <v>5</v>
      </c>
      <c r="E6134" s="119" t="s">
        <v>5</v>
      </c>
      <c r="F6134" s="119">
        <v>2</v>
      </c>
      <c r="G6134" s="119">
        <v>2</v>
      </c>
      <c r="H6134" s="119">
        <v>0</v>
      </c>
      <c r="I6134" s="119" t="s">
        <v>13</v>
      </c>
      <c r="J6134" s="120">
        <v>74.400000000000006</v>
      </c>
      <c r="K6134" s="120">
        <v>1692.6</v>
      </c>
      <c r="L6134" s="119" t="s">
        <v>4</v>
      </c>
      <c r="M6134" s="127">
        <f t="shared" si="950"/>
        <v>22.749999999999996</v>
      </c>
      <c r="N6134" s="121">
        <f>'mytable_customer_details viz'!$K6134/'mytable_customer_details viz'!$J6134</f>
        <v>22.749999999999996</v>
      </c>
      <c r="O6134" s="101">
        <f>'mytable_customer_details viz'!$C6134</f>
        <v>1</v>
      </c>
      <c r="P6134" s="115" t="str">
        <f t="shared" si="954"/>
        <v>True</v>
      </c>
      <c r="Q6134" s="115" t="str">
        <f t="shared" si="955"/>
        <v>True</v>
      </c>
      <c r="R6134" s="115" t="str">
        <f t="shared" si="956"/>
        <v>True</v>
      </c>
      <c r="S6134" s="115" t="str">
        <f t="shared" si="956"/>
        <v>True</v>
      </c>
      <c r="T6134" s="115" t="str">
        <f t="shared" si="957"/>
        <v>True</v>
      </c>
      <c r="U6134">
        <f t="shared" si="958"/>
        <v>0</v>
      </c>
      <c r="V6134">
        <f t="shared" si="959"/>
        <v>0</v>
      </c>
      <c r="W6134">
        <f t="shared" si="959"/>
        <v>0</v>
      </c>
      <c r="X6134" s="86">
        <f t="shared" si="951"/>
        <v>43676.25</v>
      </c>
      <c r="Y6134" s="104">
        <f t="shared" si="952"/>
        <v>74.400000000000006</v>
      </c>
      <c r="Z6134" t="str">
        <f t="shared" si="953"/>
        <v>YES</v>
      </c>
      <c r="AA6134" s="104" t="str">
        <f>VLOOKUP(H:H,Table2_ContractType!A:B,2,0)</f>
        <v>Month-to-Month</v>
      </c>
      <c r="AB6134" t="str">
        <f>VLOOKUP(F:F,Table3_PhoneService!A:B,2,0)</f>
        <v>Two or More Lines</v>
      </c>
      <c r="AC6134" t="str">
        <f>VLOOKUP(G:G,Table4_InternetService!A:B,2,0)</f>
        <v>Fiber Optic</v>
      </c>
    </row>
    <row r="6135" spans="1:29">
      <c r="A6135" s="116" t="s">
        <v>4105</v>
      </c>
      <c r="B6135" s="116" t="s">
        <v>9</v>
      </c>
      <c r="C6135" s="116">
        <v>0</v>
      </c>
      <c r="D6135" s="116" t="s">
        <v>5</v>
      </c>
      <c r="E6135" s="116" t="s">
        <v>5</v>
      </c>
      <c r="F6135" s="116">
        <v>1</v>
      </c>
      <c r="G6135" s="116">
        <v>2</v>
      </c>
      <c r="H6135" s="116">
        <v>0</v>
      </c>
      <c r="I6135" s="116" t="s">
        <v>7</v>
      </c>
      <c r="J6135" s="117">
        <v>74</v>
      </c>
      <c r="K6135" s="117">
        <v>74</v>
      </c>
      <c r="L6135" s="116" t="s">
        <v>5</v>
      </c>
      <c r="M6135" s="127">
        <f t="shared" si="950"/>
        <v>1</v>
      </c>
      <c r="N6135" s="118">
        <f>'mytable_customer_details viz'!$K6135/'mytable_customer_details viz'!$J6135</f>
        <v>1</v>
      </c>
      <c r="O6135" s="102">
        <f>'mytable_customer_details viz'!$C6135</f>
        <v>0</v>
      </c>
      <c r="P6135" s="115" t="str">
        <f t="shared" si="954"/>
        <v>False</v>
      </c>
      <c r="Q6135" s="115" t="str">
        <f t="shared" si="955"/>
        <v>False</v>
      </c>
      <c r="R6135" s="115" t="str">
        <f t="shared" si="956"/>
        <v>True</v>
      </c>
      <c r="S6135" s="115" t="str">
        <f t="shared" si="956"/>
        <v>True</v>
      </c>
      <c r="T6135" s="115" t="str">
        <f t="shared" si="957"/>
        <v>True</v>
      </c>
      <c r="U6135">
        <f t="shared" si="958"/>
        <v>0</v>
      </c>
      <c r="V6135">
        <f t="shared" si="959"/>
        <v>0</v>
      </c>
      <c r="W6135">
        <f t="shared" si="959"/>
        <v>0</v>
      </c>
      <c r="X6135" s="86">
        <f t="shared" si="951"/>
        <v>43698</v>
      </c>
      <c r="Y6135" s="104">
        <f t="shared" si="952"/>
        <v>74</v>
      </c>
      <c r="Z6135" t="str">
        <f t="shared" si="953"/>
        <v>YES</v>
      </c>
      <c r="AA6135" s="104" t="str">
        <f>VLOOKUP(H:H,Table2_ContractType!A:B,2,0)</f>
        <v>Month-to-Month</v>
      </c>
      <c r="AB6135" t="str">
        <f>VLOOKUP(F:F,Table3_PhoneService!A:B,2,0)</f>
        <v>One Line</v>
      </c>
      <c r="AC6135" t="str">
        <f>VLOOKUP(G:G,Table4_InternetService!A:B,2,0)</f>
        <v>Fiber Optic</v>
      </c>
    </row>
    <row r="6136" spans="1:29">
      <c r="A6136" s="119" t="s">
        <v>6622</v>
      </c>
      <c r="B6136" s="119" t="s">
        <v>9</v>
      </c>
      <c r="C6136" s="119">
        <v>0</v>
      </c>
      <c r="D6136" s="119" t="s">
        <v>4</v>
      </c>
      <c r="E6136" s="119" t="s">
        <v>4</v>
      </c>
      <c r="F6136" s="119">
        <v>2</v>
      </c>
      <c r="G6136" s="119">
        <v>1</v>
      </c>
      <c r="H6136" s="119">
        <v>1</v>
      </c>
      <c r="I6136" s="119" t="s">
        <v>13</v>
      </c>
      <c r="J6136" s="120">
        <v>69.05</v>
      </c>
      <c r="K6136" s="120">
        <v>1958.45</v>
      </c>
      <c r="L6136" s="119" t="s">
        <v>5</v>
      </c>
      <c r="M6136" s="127">
        <f t="shared" si="950"/>
        <v>28.36278059377263</v>
      </c>
      <c r="N6136" s="121">
        <f>'mytable_customer_details viz'!$K6136/'mytable_customer_details viz'!$J6136</f>
        <v>28.36278059377263</v>
      </c>
      <c r="O6136" s="101">
        <f>'mytable_customer_details viz'!$C6136</f>
        <v>0</v>
      </c>
      <c r="P6136" s="115" t="str">
        <f t="shared" si="954"/>
        <v>False</v>
      </c>
      <c r="Q6136" s="115" t="str">
        <f t="shared" si="955"/>
        <v>False</v>
      </c>
      <c r="R6136" s="115" t="str">
        <f t="shared" si="956"/>
        <v>True</v>
      </c>
      <c r="S6136" s="115" t="str">
        <f t="shared" si="956"/>
        <v>True</v>
      </c>
      <c r="T6136" s="115" t="str">
        <f t="shared" si="957"/>
        <v>True</v>
      </c>
      <c r="U6136">
        <f t="shared" si="958"/>
        <v>3</v>
      </c>
      <c r="V6136">
        <f t="shared" si="959"/>
        <v>1</v>
      </c>
      <c r="W6136">
        <f t="shared" si="959"/>
        <v>1</v>
      </c>
      <c r="X6136" s="86">
        <f t="shared" si="951"/>
        <v>43670.637219406228</v>
      </c>
      <c r="Y6136" s="104">
        <f t="shared" si="952"/>
        <v>69.05</v>
      </c>
      <c r="Z6136" t="str">
        <f t="shared" si="953"/>
        <v>YES</v>
      </c>
      <c r="AA6136" s="104" t="str">
        <f>VLOOKUP(H:H,Table2_ContractType!A:B,2,0)</f>
        <v>1 Year</v>
      </c>
      <c r="AB6136" t="str">
        <f>VLOOKUP(F:F,Table3_PhoneService!A:B,2,0)</f>
        <v>Two or More Lines</v>
      </c>
      <c r="AC6136" t="str">
        <f>VLOOKUP(G:G,Table4_InternetService!A:B,2,0)</f>
        <v>DSL</v>
      </c>
    </row>
    <row r="6137" spans="1:29">
      <c r="A6137" s="116" t="s">
        <v>3350</v>
      </c>
      <c r="B6137" s="116" t="s">
        <v>3</v>
      </c>
      <c r="C6137" s="116">
        <v>0</v>
      </c>
      <c r="D6137" s="116" t="s">
        <v>4</v>
      </c>
      <c r="E6137" s="116" t="s">
        <v>4</v>
      </c>
      <c r="F6137" s="116">
        <v>2</v>
      </c>
      <c r="G6137" s="116">
        <v>1</v>
      </c>
      <c r="H6137" s="116">
        <v>2</v>
      </c>
      <c r="I6137" s="116" t="s">
        <v>17</v>
      </c>
      <c r="J6137" s="117">
        <v>88</v>
      </c>
      <c r="K6137" s="117">
        <v>6161.9</v>
      </c>
      <c r="L6137" s="116" t="s">
        <v>5</v>
      </c>
      <c r="M6137" s="127">
        <f t="shared" si="950"/>
        <v>70.021590909090904</v>
      </c>
      <c r="N6137" s="118">
        <f>'mytable_customer_details viz'!$K6137/'mytable_customer_details viz'!$J6137</f>
        <v>70.021590909090904</v>
      </c>
      <c r="O6137" s="102">
        <f>'mytable_customer_details viz'!$C6137</f>
        <v>0</v>
      </c>
      <c r="P6137" s="115" t="str">
        <f t="shared" si="954"/>
        <v>True</v>
      </c>
      <c r="Q6137" s="115" t="str">
        <f t="shared" si="955"/>
        <v>False</v>
      </c>
      <c r="R6137" s="115" t="str">
        <f t="shared" si="956"/>
        <v>True</v>
      </c>
      <c r="S6137" s="115" t="str">
        <f t="shared" si="956"/>
        <v>True</v>
      </c>
      <c r="T6137" s="115" t="str">
        <f t="shared" si="957"/>
        <v>True</v>
      </c>
      <c r="U6137">
        <f t="shared" si="958"/>
        <v>3</v>
      </c>
      <c r="V6137">
        <f t="shared" si="959"/>
        <v>1</v>
      </c>
      <c r="W6137">
        <f t="shared" si="959"/>
        <v>1</v>
      </c>
      <c r="X6137" s="86">
        <f t="shared" si="951"/>
        <v>43628.978409090909</v>
      </c>
      <c r="Y6137" s="104">
        <f t="shared" si="952"/>
        <v>88</v>
      </c>
      <c r="Z6137" t="str">
        <f t="shared" si="953"/>
        <v>YES</v>
      </c>
      <c r="AA6137" s="104" t="str">
        <f>VLOOKUP(H:H,Table2_ContractType!A:B,2,0)</f>
        <v>2 Year</v>
      </c>
      <c r="AB6137" t="str">
        <f>VLOOKUP(F:F,Table3_PhoneService!A:B,2,0)</f>
        <v>Two or More Lines</v>
      </c>
      <c r="AC6137" t="str">
        <f>VLOOKUP(G:G,Table4_InternetService!A:B,2,0)</f>
        <v>DSL</v>
      </c>
    </row>
    <row r="6138" spans="1:29">
      <c r="A6138" s="119" t="s">
        <v>5812</v>
      </c>
      <c r="B6138" s="119" t="s">
        <v>9</v>
      </c>
      <c r="C6138" s="119">
        <v>1</v>
      </c>
      <c r="D6138" s="119" t="s">
        <v>4</v>
      </c>
      <c r="E6138" s="119" t="s">
        <v>5</v>
      </c>
      <c r="F6138" s="119">
        <v>2</v>
      </c>
      <c r="G6138" s="119">
        <v>2</v>
      </c>
      <c r="H6138" s="119">
        <v>0</v>
      </c>
      <c r="I6138" s="119" t="s">
        <v>7</v>
      </c>
      <c r="J6138" s="120">
        <v>75.55</v>
      </c>
      <c r="K6138" s="120">
        <v>2425.4</v>
      </c>
      <c r="L6138" s="119" t="s">
        <v>5</v>
      </c>
      <c r="M6138" s="127">
        <f t="shared" si="950"/>
        <v>32.10324288550629</v>
      </c>
      <c r="N6138" s="121">
        <f>'mytable_customer_details viz'!$K6138/'mytable_customer_details viz'!$J6138</f>
        <v>32.10324288550629</v>
      </c>
      <c r="O6138" s="101">
        <f>'mytable_customer_details viz'!$C6138</f>
        <v>1</v>
      </c>
      <c r="P6138" s="115" t="str">
        <f t="shared" si="954"/>
        <v>False</v>
      </c>
      <c r="Q6138" s="115" t="str">
        <f t="shared" si="955"/>
        <v>False</v>
      </c>
      <c r="R6138" s="115" t="str">
        <f t="shared" si="956"/>
        <v>True</v>
      </c>
      <c r="S6138" s="115" t="str">
        <f t="shared" si="956"/>
        <v>True</v>
      </c>
      <c r="T6138" s="115" t="str">
        <f t="shared" si="957"/>
        <v>True</v>
      </c>
      <c r="U6138">
        <f t="shared" si="958"/>
        <v>1</v>
      </c>
      <c r="V6138">
        <f t="shared" si="959"/>
        <v>1</v>
      </c>
      <c r="W6138">
        <f t="shared" si="959"/>
        <v>0</v>
      </c>
      <c r="X6138" s="86">
        <f t="shared" si="951"/>
        <v>43666.896757114497</v>
      </c>
      <c r="Y6138" s="104">
        <f t="shared" si="952"/>
        <v>75.55</v>
      </c>
      <c r="Z6138" t="str">
        <f t="shared" si="953"/>
        <v>YES</v>
      </c>
      <c r="AA6138" s="104" t="str">
        <f>VLOOKUP(H:H,Table2_ContractType!A:B,2,0)</f>
        <v>Month-to-Month</v>
      </c>
      <c r="AB6138" t="str">
        <f>VLOOKUP(F:F,Table3_PhoneService!A:B,2,0)</f>
        <v>Two or More Lines</v>
      </c>
      <c r="AC6138" t="str">
        <f>VLOOKUP(G:G,Table4_InternetService!A:B,2,0)</f>
        <v>Fiber Optic</v>
      </c>
    </row>
    <row r="6139" spans="1:29">
      <c r="A6139" s="116" t="s">
        <v>1499</v>
      </c>
      <c r="B6139" s="116" t="s">
        <v>9</v>
      </c>
      <c r="C6139" s="116">
        <v>0</v>
      </c>
      <c r="D6139" s="116" t="s">
        <v>5</v>
      </c>
      <c r="E6139" s="116" t="s">
        <v>5</v>
      </c>
      <c r="F6139" s="116">
        <v>1</v>
      </c>
      <c r="G6139" s="116">
        <v>1</v>
      </c>
      <c r="H6139" s="116">
        <v>0</v>
      </c>
      <c r="I6139" s="116" t="s">
        <v>10</v>
      </c>
      <c r="J6139" s="117">
        <v>51.25</v>
      </c>
      <c r="K6139" s="117">
        <v>51.25</v>
      </c>
      <c r="L6139" s="116" t="s">
        <v>5</v>
      </c>
      <c r="M6139" s="127">
        <f t="shared" si="950"/>
        <v>1</v>
      </c>
      <c r="N6139" s="118">
        <f>'mytable_customer_details viz'!$K6139/'mytable_customer_details viz'!$J6139</f>
        <v>1</v>
      </c>
      <c r="O6139" s="102">
        <f>'mytable_customer_details viz'!$C6139</f>
        <v>0</v>
      </c>
      <c r="P6139" s="115" t="str">
        <f t="shared" si="954"/>
        <v>False</v>
      </c>
      <c r="Q6139" s="115" t="str">
        <f t="shared" si="955"/>
        <v>False</v>
      </c>
      <c r="R6139" s="115" t="str">
        <f t="shared" si="956"/>
        <v>True</v>
      </c>
      <c r="S6139" s="115" t="str">
        <f t="shared" si="956"/>
        <v>True</v>
      </c>
      <c r="T6139" s="115" t="str">
        <f t="shared" si="957"/>
        <v>True</v>
      </c>
      <c r="U6139">
        <f t="shared" si="958"/>
        <v>0</v>
      </c>
      <c r="V6139">
        <f t="shared" si="959"/>
        <v>0</v>
      </c>
      <c r="W6139">
        <f t="shared" si="959"/>
        <v>0</v>
      </c>
      <c r="X6139" s="86">
        <f t="shared" si="951"/>
        <v>43698</v>
      </c>
      <c r="Y6139" s="104">
        <f t="shared" si="952"/>
        <v>51.25</v>
      </c>
      <c r="Z6139" t="str">
        <f t="shared" si="953"/>
        <v>YES</v>
      </c>
      <c r="AA6139" s="104" t="str">
        <f>VLOOKUP(H:H,Table2_ContractType!A:B,2,0)</f>
        <v>Month-to-Month</v>
      </c>
      <c r="AB6139" t="str">
        <f>VLOOKUP(F:F,Table3_PhoneService!A:B,2,0)</f>
        <v>One Line</v>
      </c>
      <c r="AC6139" t="str">
        <f>VLOOKUP(G:G,Table4_InternetService!A:B,2,0)</f>
        <v>DSL</v>
      </c>
    </row>
    <row r="6140" spans="1:29">
      <c r="A6140" s="119" t="s">
        <v>4858</v>
      </c>
      <c r="B6140" s="119" t="s">
        <v>3</v>
      </c>
      <c r="C6140" s="119">
        <v>1</v>
      </c>
      <c r="D6140" s="119" t="s">
        <v>5</v>
      </c>
      <c r="E6140" s="119" t="s">
        <v>5</v>
      </c>
      <c r="F6140" s="119">
        <v>2</v>
      </c>
      <c r="G6140" s="119">
        <v>2</v>
      </c>
      <c r="H6140" s="119">
        <v>0</v>
      </c>
      <c r="I6140" s="119" t="s">
        <v>7</v>
      </c>
      <c r="J6140" s="120">
        <v>76.25</v>
      </c>
      <c r="K6140" s="120">
        <v>2841.55</v>
      </c>
      <c r="L6140" s="119" t="s">
        <v>4</v>
      </c>
      <c r="M6140" s="127">
        <f t="shared" si="950"/>
        <v>37.266229508196723</v>
      </c>
      <c r="N6140" s="121">
        <f>'mytable_customer_details viz'!$K6140/'mytable_customer_details viz'!$J6140</f>
        <v>37.266229508196723</v>
      </c>
      <c r="O6140" s="101">
        <f>'mytable_customer_details viz'!$C6140</f>
        <v>1</v>
      </c>
      <c r="P6140" s="115" t="str">
        <f t="shared" si="954"/>
        <v>True</v>
      </c>
      <c r="Q6140" s="115" t="str">
        <f t="shared" si="955"/>
        <v>True</v>
      </c>
      <c r="R6140" s="115" t="str">
        <f t="shared" si="956"/>
        <v>True</v>
      </c>
      <c r="S6140" s="115" t="str">
        <f t="shared" si="956"/>
        <v>True</v>
      </c>
      <c r="T6140" s="115" t="str">
        <f t="shared" si="957"/>
        <v>True</v>
      </c>
      <c r="U6140">
        <f t="shared" si="958"/>
        <v>0</v>
      </c>
      <c r="V6140">
        <f t="shared" si="959"/>
        <v>0</v>
      </c>
      <c r="W6140">
        <f t="shared" si="959"/>
        <v>0</v>
      </c>
      <c r="X6140" s="86">
        <f t="shared" si="951"/>
        <v>43661.733770491803</v>
      </c>
      <c r="Y6140" s="104">
        <f t="shared" si="952"/>
        <v>76.25</v>
      </c>
      <c r="Z6140" t="str">
        <f t="shared" si="953"/>
        <v>YES</v>
      </c>
      <c r="AA6140" s="104" t="str">
        <f>VLOOKUP(H:H,Table2_ContractType!A:B,2,0)</f>
        <v>Month-to-Month</v>
      </c>
      <c r="AB6140" t="str">
        <f>VLOOKUP(F:F,Table3_PhoneService!A:B,2,0)</f>
        <v>Two or More Lines</v>
      </c>
      <c r="AC6140" t="str">
        <f>VLOOKUP(G:G,Table4_InternetService!A:B,2,0)</f>
        <v>Fiber Optic</v>
      </c>
    </row>
    <row r="6141" spans="1:29">
      <c r="A6141" s="116" t="s">
        <v>2179</v>
      </c>
      <c r="B6141" s="116" t="s">
        <v>9</v>
      </c>
      <c r="C6141" s="116">
        <v>1</v>
      </c>
      <c r="D6141" s="116" t="s">
        <v>4</v>
      </c>
      <c r="E6141" s="116" t="s">
        <v>5</v>
      </c>
      <c r="F6141" s="116">
        <v>2</v>
      </c>
      <c r="G6141" s="116">
        <v>2</v>
      </c>
      <c r="H6141" s="116">
        <v>0</v>
      </c>
      <c r="I6141" s="116" t="s">
        <v>10</v>
      </c>
      <c r="J6141" s="117">
        <v>74.400000000000006</v>
      </c>
      <c r="K6141" s="117">
        <v>527.9</v>
      </c>
      <c r="L6141" s="116" t="s">
        <v>4</v>
      </c>
      <c r="M6141" s="127">
        <f t="shared" si="950"/>
        <v>7.0954301075268811</v>
      </c>
      <c r="N6141" s="118">
        <f>'mytable_customer_details viz'!$K6141/'mytable_customer_details viz'!$J6141</f>
        <v>7.0954301075268811</v>
      </c>
      <c r="O6141" s="102">
        <f>'mytable_customer_details viz'!$C6141</f>
        <v>1</v>
      </c>
      <c r="P6141" s="115" t="str">
        <f t="shared" si="954"/>
        <v>False</v>
      </c>
      <c r="Q6141" s="115" t="str">
        <f t="shared" si="955"/>
        <v>True</v>
      </c>
      <c r="R6141" s="115" t="str">
        <f t="shared" si="956"/>
        <v>True</v>
      </c>
      <c r="S6141" s="115" t="str">
        <f t="shared" si="956"/>
        <v>True</v>
      </c>
      <c r="T6141" s="115" t="str">
        <f t="shared" si="957"/>
        <v>True</v>
      </c>
      <c r="U6141">
        <f t="shared" si="958"/>
        <v>1</v>
      </c>
      <c r="V6141">
        <f t="shared" si="959"/>
        <v>1</v>
      </c>
      <c r="W6141">
        <f t="shared" si="959"/>
        <v>0</v>
      </c>
      <c r="X6141" s="86">
        <f t="shared" si="951"/>
        <v>43691.904569892475</v>
      </c>
      <c r="Y6141" s="104">
        <f t="shared" si="952"/>
        <v>74.400000000000006</v>
      </c>
      <c r="Z6141" t="str">
        <f t="shared" si="953"/>
        <v>YES</v>
      </c>
      <c r="AA6141" s="104" t="str">
        <f>VLOOKUP(H:H,Table2_ContractType!A:B,2,0)</f>
        <v>Month-to-Month</v>
      </c>
      <c r="AB6141" t="str">
        <f>VLOOKUP(F:F,Table3_PhoneService!A:B,2,0)</f>
        <v>Two or More Lines</v>
      </c>
      <c r="AC6141" t="str">
        <f>VLOOKUP(G:G,Table4_InternetService!A:B,2,0)</f>
        <v>Fiber Optic</v>
      </c>
    </row>
    <row r="6142" spans="1:29">
      <c r="A6142" s="119" t="s">
        <v>4680</v>
      </c>
      <c r="B6142" s="119" t="s">
        <v>9</v>
      </c>
      <c r="C6142" s="119">
        <v>0</v>
      </c>
      <c r="D6142" s="119" t="s">
        <v>5</v>
      </c>
      <c r="E6142" s="119" t="s">
        <v>5</v>
      </c>
      <c r="F6142" s="119">
        <v>1</v>
      </c>
      <c r="G6142" s="119">
        <v>0</v>
      </c>
      <c r="H6142" s="119">
        <v>2</v>
      </c>
      <c r="I6142" s="119" t="s">
        <v>10</v>
      </c>
      <c r="J6142" s="120">
        <v>20.45</v>
      </c>
      <c r="K6142" s="120">
        <v>1042.6500000000001</v>
      </c>
      <c r="L6142" s="119" t="s">
        <v>5</v>
      </c>
      <c r="M6142" s="127">
        <f t="shared" si="950"/>
        <v>50.985330073349637</v>
      </c>
      <c r="N6142" s="121">
        <f>'mytable_customer_details viz'!$K6142/'mytable_customer_details viz'!$J6142</f>
        <v>50.985330073349637</v>
      </c>
      <c r="O6142" s="101">
        <f>'mytable_customer_details viz'!$C6142</f>
        <v>0</v>
      </c>
      <c r="P6142" s="115" t="str">
        <f t="shared" si="954"/>
        <v>False</v>
      </c>
      <c r="Q6142" s="115" t="str">
        <f t="shared" si="955"/>
        <v>False</v>
      </c>
      <c r="R6142" s="115" t="str">
        <f t="shared" si="956"/>
        <v>True</v>
      </c>
      <c r="S6142" s="115" t="str">
        <f t="shared" si="956"/>
        <v>False</v>
      </c>
      <c r="T6142" s="115" t="str">
        <f t="shared" si="957"/>
        <v>False</v>
      </c>
      <c r="U6142">
        <f t="shared" si="958"/>
        <v>0</v>
      </c>
      <c r="V6142">
        <f t="shared" si="959"/>
        <v>0</v>
      </c>
      <c r="W6142">
        <f t="shared" si="959"/>
        <v>0</v>
      </c>
      <c r="X6142" s="86">
        <f t="shared" si="951"/>
        <v>43648.014669926648</v>
      </c>
      <c r="Y6142" s="104">
        <f t="shared" si="952"/>
        <v>20.45</v>
      </c>
      <c r="Z6142" t="str">
        <f t="shared" si="953"/>
        <v>YES</v>
      </c>
      <c r="AA6142" s="104" t="str">
        <f>VLOOKUP(H:H,Table2_ContractType!A:B,2,0)</f>
        <v>2 Year</v>
      </c>
      <c r="AB6142" t="str">
        <f>VLOOKUP(F:F,Table3_PhoneService!A:B,2,0)</f>
        <v>One Line</v>
      </c>
      <c r="AC6142" t="str">
        <f>VLOOKUP(G:G,Table4_InternetService!A:B,2,0)</f>
        <v>No Internet Service</v>
      </c>
    </row>
    <row r="6143" spans="1:29">
      <c r="A6143" s="116" t="s">
        <v>4633</v>
      </c>
      <c r="B6143" s="116" t="s">
        <v>9</v>
      </c>
      <c r="C6143" s="116">
        <v>0</v>
      </c>
      <c r="D6143" s="116" t="s">
        <v>5</v>
      </c>
      <c r="E6143" s="116" t="s">
        <v>5</v>
      </c>
      <c r="F6143" s="116">
        <v>1</v>
      </c>
      <c r="G6143" s="116">
        <v>2</v>
      </c>
      <c r="H6143" s="116">
        <v>0</v>
      </c>
      <c r="I6143" s="116" t="s">
        <v>17</v>
      </c>
      <c r="J6143" s="117">
        <v>83.8</v>
      </c>
      <c r="K6143" s="117">
        <v>4331.3999999999996</v>
      </c>
      <c r="L6143" s="116" t="s">
        <v>5</v>
      </c>
      <c r="M6143" s="127">
        <f t="shared" si="950"/>
        <v>51.687350835322192</v>
      </c>
      <c r="N6143" s="118">
        <f>'mytable_customer_details viz'!$K6143/'mytable_customer_details viz'!$J6143</f>
        <v>51.687350835322192</v>
      </c>
      <c r="O6143" s="102">
        <f>'mytable_customer_details viz'!$C6143</f>
        <v>0</v>
      </c>
      <c r="P6143" s="115" t="str">
        <f t="shared" si="954"/>
        <v>False</v>
      </c>
      <c r="Q6143" s="115" t="str">
        <f t="shared" si="955"/>
        <v>False</v>
      </c>
      <c r="R6143" s="115" t="str">
        <f t="shared" si="956"/>
        <v>True</v>
      </c>
      <c r="S6143" s="115" t="str">
        <f t="shared" si="956"/>
        <v>True</v>
      </c>
      <c r="T6143" s="115" t="str">
        <f t="shared" si="957"/>
        <v>True</v>
      </c>
      <c r="U6143">
        <f t="shared" si="958"/>
        <v>0</v>
      </c>
      <c r="V6143">
        <f t="shared" si="959"/>
        <v>0</v>
      </c>
      <c r="W6143">
        <f t="shared" si="959"/>
        <v>0</v>
      </c>
      <c r="X6143" s="86">
        <f t="shared" si="951"/>
        <v>43647.312649164676</v>
      </c>
      <c r="Y6143" s="104">
        <f t="shared" si="952"/>
        <v>83.8</v>
      </c>
      <c r="Z6143" t="str">
        <f t="shared" si="953"/>
        <v>YES</v>
      </c>
      <c r="AA6143" s="104" t="str">
        <f>VLOOKUP(H:H,Table2_ContractType!A:B,2,0)</f>
        <v>Month-to-Month</v>
      </c>
      <c r="AB6143" t="str">
        <f>VLOOKUP(F:F,Table3_PhoneService!A:B,2,0)</f>
        <v>One Line</v>
      </c>
      <c r="AC6143" t="str">
        <f>VLOOKUP(G:G,Table4_InternetService!A:B,2,0)</f>
        <v>Fiber Optic</v>
      </c>
    </row>
    <row r="6144" spans="1:29">
      <c r="A6144" s="119" t="s">
        <v>333</v>
      </c>
      <c r="B6144" s="119" t="s">
        <v>9</v>
      </c>
      <c r="C6144" s="119">
        <v>0</v>
      </c>
      <c r="D6144" s="119" t="s">
        <v>5</v>
      </c>
      <c r="E6144" s="119" t="s">
        <v>5</v>
      </c>
      <c r="F6144" s="119">
        <v>1</v>
      </c>
      <c r="G6144" s="119">
        <v>1</v>
      </c>
      <c r="H6144" s="119">
        <v>0</v>
      </c>
      <c r="I6144" s="119" t="s">
        <v>7</v>
      </c>
      <c r="J6144" s="120">
        <v>44.8</v>
      </c>
      <c r="K6144" s="120">
        <v>44.8</v>
      </c>
      <c r="L6144" s="119" t="s">
        <v>5</v>
      </c>
      <c r="M6144" s="127">
        <f t="shared" si="950"/>
        <v>1</v>
      </c>
      <c r="N6144" s="121">
        <f>'mytable_customer_details viz'!$K6144/'mytable_customer_details viz'!$J6144</f>
        <v>1</v>
      </c>
      <c r="O6144" s="101">
        <f>'mytable_customer_details viz'!$C6144</f>
        <v>0</v>
      </c>
      <c r="P6144" s="115" t="str">
        <f t="shared" si="954"/>
        <v>False</v>
      </c>
      <c r="Q6144" s="115" t="str">
        <f t="shared" si="955"/>
        <v>False</v>
      </c>
      <c r="R6144" s="115" t="str">
        <f t="shared" si="956"/>
        <v>True</v>
      </c>
      <c r="S6144" s="115" t="str">
        <f t="shared" si="956"/>
        <v>True</v>
      </c>
      <c r="T6144" s="115" t="str">
        <f t="shared" si="957"/>
        <v>True</v>
      </c>
      <c r="U6144">
        <f t="shared" si="958"/>
        <v>0</v>
      </c>
      <c r="V6144">
        <f t="shared" si="959"/>
        <v>0</v>
      </c>
      <c r="W6144">
        <f t="shared" si="959"/>
        <v>0</v>
      </c>
      <c r="X6144" s="86">
        <f t="shared" si="951"/>
        <v>43698</v>
      </c>
      <c r="Y6144" s="104">
        <f t="shared" si="952"/>
        <v>44.8</v>
      </c>
      <c r="Z6144" t="str">
        <f t="shared" si="953"/>
        <v>YES</v>
      </c>
      <c r="AA6144" s="104" t="str">
        <f>VLOOKUP(H:H,Table2_ContractType!A:B,2,0)</f>
        <v>Month-to-Month</v>
      </c>
      <c r="AB6144" t="str">
        <f>VLOOKUP(F:F,Table3_PhoneService!A:B,2,0)</f>
        <v>One Line</v>
      </c>
      <c r="AC6144" t="str">
        <f>VLOOKUP(G:G,Table4_InternetService!A:B,2,0)</f>
        <v>DSL</v>
      </c>
    </row>
    <row r="6145" spans="1:29">
      <c r="A6145" s="116" t="s">
        <v>4218</v>
      </c>
      <c r="B6145" s="116" t="s">
        <v>9</v>
      </c>
      <c r="C6145" s="116">
        <v>0</v>
      </c>
      <c r="D6145" s="116" t="s">
        <v>5</v>
      </c>
      <c r="E6145" s="116" t="s">
        <v>5</v>
      </c>
      <c r="F6145" s="116">
        <v>0</v>
      </c>
      <c r="G6145" s="116">
        <v>1</v>
      </c>
      <c r="H6145" s="116">
        <v>0</v>
      </c>
      <c r="I6145" s="116" t="s">
        <v>10</v>
      </c>
      <c r="J6145" s="117">
        <v>43.55</v>
      </c>
      <c r="K6145" s="117">
        <v>1011.5</v>
      </c>
      <c r="L6145" s="116" t="s">
        <v>5</v>
      </c>
      <c r="M6145" s="127">
        <f t="shared" si="950"/>
        <v>23.226176808266363</v>
      </c>
      <c r="N6145" s="118">
        <f>'mytable_customer_details viz'!$K6145/'mytable_customer_details viz'!$J6145</f>
        <v>23.226176808266363</v>
      </c>
      <c r="O6145" s="102">
        <f>'mytable_customer_details viz'!$C6145</f>
        <v>0</v>
      </c>
      <c r="P6145" s="115" t="str">
        <f t="shared" si="954"/>
        <v>False</v>
      </c>
      <c r="Q6145" s="115" t="str">
        <f t="shared" si="955"/>
        <v>False</v>
      </c>
      <c r="R6145" s="115" t="str">
        <f t="shared" si="956"/>
        <v>False</v>
      </c>
      <c r="S6145" s="115" t="str">
        <f t="shared" si="956"/>
        <v>True</v>
      </c>
      <c r="T6145" s="115" t="str">
        <f t="shared" si="957"/>
        <v>False</v>
      </c>
      <c r="U6145">
        <f t="shared" si="958"/>
        <v>0</v>
      </c>
      <c r="V6145">
        <f t="shared" si="959"/>
        <v>0</v>
      </c>
      <c r="W6145">
        <f t="shared" si="959"/>
        <v>0</v>
      </c>
      <c r="X6145" s="86">
        <f t="shared" si="951"/>
        <v>43675.773823191732</v>
      </c>
      <c r="Y6145" s="104">
        <f t="shared" si="952"/>
        <v>43.55</v>
      </c>
      <c r="Z6145" t="str">
        <f t="shared" si="953"/>
        <v>YES</v>
      </c>
      <c r="AA6145" s="104" t="str">
        <f>VLOOKUP(H:H,Table2_ContractType!A:B,2,0)</f>
        <v>Month-to-Month</v>
      </c>
      <c r="AB6145" t="str">
        <f>VLOOKUP(F:F,Table3_PhoneService!A:B,2,0)</f>
        <v>No Phone Service</v>
      </c>
      <c r="AC6145" t="str">
        <f>VLOOKUP(G:G,Table4_InternetService!A:B,2,0)</f>
        <v>DSL</v>
      </c>
    </row>
    <row r="6146" spans="1:29">
      <c r="A6146" s="119" t="s">
        <v>5738</v>
      </c>
      <c r="B6146" s="119" t="s">
        <v>3</v>
      </c>
      <c r="C6146" s="119">
        <v>0</v>
      </c>
      <c r="D6146" s="119" t="s">
        <v>4</v>
      </c>
      <c r="E6146" s="119" t="s">
        <v>4</v>
      </c>
      <c r="F6146" s="119">
        <v>2</v>
      </c>
      <c r="G6146" s="119">
        <v>2</v>
      </c>
      <c r="H6146" s="119">
        <v>2</v>
      </c>
      <c r="I6146" s="119" t="s">
        <v>7</v>
      </c>
      <c r="J6146" s="120">
        <v>110.2</v>
      </c>
      <c r="K6146" s="120">
        <v>7689.8</v>
      </c>
      <c r="L6146" s="119" t="s">
        <v>5</v>
      </c>
      <c r="M6146" s="127">
        <f t="shared" ref="M6146:M6209" si="960">K6146/J6146</f>
        <v>69.780399274047184</v>
      </c>
      <c r="N6146" s="121">
        <f>'mytable_customer_details viz'!$K6146/'mytable_customer_details viz'!$J6146</f>
        <v>69.780399274047184</v>
      </c>
      <c r="O6146" s="101">
        <f>'mytable_customer_details viz'!$C6146</f>
        <v>0</v>
      </c>
      <c r="P6146" s="115" t="str">
        <f t="shared" si="954"/>
        <v>True</v>
      </c>
      <c r="Q6146" s="115" t="str">
        <f t="shared" si="955"/>
        <v>False</v>
      </c>
      <c r="R6146" s="115" t="str">
        <f t="shared" si="956"/>
        <v>True</v>
      </c>
      <c r="S6146" s="115" t="str">
        <f t="shared" si="956"/>
        <v>True</v>
      </c>
      <c r="T6146" s="115" t="str">
        <f t="shared" si="957"/>
        <v>True</v>
      </c>
      <c r="U6146">
        <f t="shared" si="958"/>
        <v>3</v>
      </c>
      <c r="V6146">
        <f t="shared" si="959"/>
        <v>1</v>
      </c>
      <c r="W6146">
        <f t="shared" si="959"/>
        <v>1</v>
      </c>
      <c r="X6146" s="86">
        <f t="shared" si="951"/>
        <v>43629.219600725955</v>
      </c>
      <c r="Y6146" s="104">
        <f t="shared" si="952"/>
        <v>110.2</v>
      </c>
      <c r="Z6146" t="str">
        <f t="shared" si="953"/>
        <v>YES</v>
      </c>
      <c r="AA6146" s="104" t="str">
        <f>VLOOKUP(H:H,Table2_ContractType!A:B,2,0)</f>
        <v>2 Year</v>
      </c>
      <c r="AB6146" t="str">
        <f>VLOOKUP(F:F,Table3_PhoneService!A:B,2,0)</f>
        <v>Two or More Lines</v>
      </c>
      <c r="AC6146" t="str">
        <f>VLOOKUP(G:G,Table4_InternetService!A:B,2,0)</f>
        <v>Fiber Optic</v>
      </c>
    </row>
    <row r="6147" spans="1:29">
      <c r="A6147" s="116" t="s">
        <v>3627</v>
      </c>
      <c r="B6147" s="116" t="s">
        <v>3</v>
      </c>
      <c r="C6147" s="116">
        <v>1</v>
      </c>
      <c r="D6147" s="116" t="s">
        <v>4</v>
      </c>
      <c r="E6147" s="116" t="s">
        <v>5</v>
      </c>
      <c r="F6147" s="116">
        <v>1</v>
      </c>
      <c r="G6147" s="116">
        <v>2</v>
      </c>
      <c r="H6147" s="116">
        <v>1</v>
      </c>
      <c r="I6147" s="116" t="s">
        <v>17</v>
      </c>
      <c r="J6147" s="117">
        <v>87.3</v>
      </c>
      <c r="K6147" s="117">
        <v>6055.55</v>
      </c>
      <c r="L6147" s="116" t="s">
        <v>5</v>
      </c>
      <c r="M6147" s="127">
        <f t="shared" si="960"/>
        <v>69.364833906071027</v>
      </c>
      <c r="N6147" s="118">
        <f>'mytable_customer_details viz'!$K6147/'mytable_customer_details viz'!$J6147</f>
        <v>69.364833906071027</v>
      </c>
      <c r="O6147" s="102">
        <f>'mytable_customer_details viz'!$C6147</f>
        <v>1</v>
      </c>
      <c r="P6147" s="115" t="str">
        <f t="shared" si="954"/>
        <v>True</v>
      </c>
      <c r="Q6147" s="115" t="str">
        <f t="shared" si="955"/>
        <v>False</v>
      </c>
      <c r="R6147" s="115" t="str">
        <f t="shared" si="956"/>
        <v>True</v>
      </c>
      <c r="S6147" s="115" t="str">
        <f t="shared" si="956"/>
        <v>True</v>
      </c>
      <c r="T6147" s="115" t="str">
        <f t="shared" si="957"/>
        <v>True</v>
      </c>
      <c r="U6147">
        <f t="shared" si="958"/>
        <v>1</v>
      </c>
      <c r="V6147">
        <f t="shared" si="959"/>
        <v>1</v>
      </c>
      <c r="W6147">
        <f t="shared" si="959"/>
        <v>0</v>
      </c>
      <c r="X6147" s="86">
        <f t="shared" ref="X6147:X6210" si="961">DATE(2019,8,22)-M6147</f>
        <v>43629.635166093925</v>
      </c>
      <c r="Y6147" s="104">
        <f t="shared" ref="Y6147:Y6210" si="962">K6147/M6147</f>
        <v>87.3</v>
      </c>
      <c r="Z6147" t="str">
        <f t="shared" ref="Z6147:Z6210" si="963">IF(Y6147=J6147,"YES","Rounding Error")</f>
        <v>YES</v>
      </c>
      <c r="AA6147" s="104" t="str">
        <f>VLOOKUP(H:H,Table2_ContractType!A:B,2,0)</f>
        <v>1 Year</v>
      </c>
      <c r="AB6147" t="str">
        <f>VLOOKUP(F:F,Table3_PhoneService!A:B,2,0)</f>
        <v>One Line</v>
      </c>
      <c r="AC6147" t="str">
        <f>VLOOKUP(G:G,Table4_InternetService!A:B,2,0)</f>
        <v>Fiber Optic</v>
      </c>
    </row>
    <row r="6148" spans="1:29">
      <c r="A6148" s="119" t="s">
        <v>6519</v>
      </c>
      <c r="B6148" s="119" t="s">
        <v>3</v>
      </c>
      <c r="C6148" s="119">
        <v>0</v>
      </c>
      <c r="D6148" s="119" t="s">
        <v>4</v>
      </c>
      <c r="E6148" s="119" t="s">
        <v>4</v>
      </c>
      <c r="F6148" s="119">
        <v>2</v>
      </c>
      <c r="G6148" s="119">
        <v>2</v>
      </c>
      <c r="H6148" s="119">
        <v>0</v>
      </c>
      <c r="I6148" s="119" t="s">
        <v>7</v>
      </c>
      <c r="J6148" s="120">
        <v>94.2</v>
      </c>
      <c r="K6148" s="120">
        <v>4186.3</v>
      </c>
      <c r="L6148" s="119" t="s">
        <v>4</v>
      </c>
      <c r="M6148" s="127">
        <f t="shared" si="960"/>
        <v>44.440552016985137</v>
      </c>
      <c r="N6148" s="121">
        <f>'mytable_customer_details viz'!$K6148/'mytable_customer_details viz'!$J6148</f>
        <v>44.440552016985137</v>
      </c>
      <c r="O6148" s="101">
        <f>'mytable_customer_details viz'!$C6148</f>
        <v>0</v>
      </c>
      <c r="P6148" s="115" t="str">
        <f t="shared" ref="P6148:P6211" si="964">IF(B6148="Female","True","False")</f>
        <v>True</v>
      </c>
      <c r="Q6148" s="115" t="str">
        <f t="shared" ref="Q6148:Q6211" si="965">IF(L6148="YES","True","False")</f>
        <v>True</v>
      </c>
      <c r="R6148" s="115" t="str">
        <f t="shared" ref="R6148:S6211" si="966">IF(F6148&gt;0,"True","False")</f>
        <v>True</v>
      </c>
      <c r="S6148" s="115" t="str">
        <f t="shared" si="966"/>
        <v>True</v>
      </c>
      <c r="T6148" s="115" t="str">
        <f t="shared" ref="T6148:T6211" si="967">IF(AND(F6148&gt;0,G6148&gt;0),"True","False")</f>
        <v>True</v>
      </c>
      <c r="U6148">
        <f t="shared" ref="U6148:U6211" si="968">IF(AND(V6148=1,W6148=1),3,IF(AND(V6148=1,W6148=0),1,IF(AND(V6148=0,W6148=1),2,IF(AND(V6148=0,W6148=0),0))))</f>
        <v>3</v>
      </c>
      <c r="V6148">
        <f t="shared" ref="V6148:W6211" si="969">IF(D6148="yes",1,0)</f>
        <v>1</v>
      </c>
      <c r="W6148">
        <f t="shared" si="969"/>
        <v>1</v>
      </c>
      <c r="X6148" s="86">
        <f t="shared" si="961"/>
        <v>43654.559447983018</v>
      </c>
      <c r="Y6148" s="104">
        <f t="shared" si="962"/>
        <v>94.2</v>
      </c>
      <c r="Z6148" t="str">
        <f t="shared" si="963"/>
        <v>YES</v>
      </c>
      <c r="AA6148" s="104" t="str">
        <f>VLOOKUP(H:H,Table2_ContractType!A:B,2,0)</f>
        <v>Month-to-Month</v>
      </c>
      <c r="AB6148" t="str">
        <f>VLOOKUP(F:F,Table3_PhoneService!A:B,2,0)</f>
        <v>Two or More Lines</v>
      </c>
      <c r="AC6148" t="str">
        <f>VLOOKUP(G:G,Table4_InternetService!A:B,2,0)</f>
        <v>Fiber Optic</v>
      </c>
    </row>
    <row r="6149" spans="1:29">
      <c r="A6149" s="116" t="s">
        <v>6568</v>
      </c>
      <c r="B6149" s="116" t="s">
        <v>3</v>
      </c>
      <c r="C6149" s="116">
        <v>0</v>
      </c>
      <c r="D6149" s="116" t="s">
        <v>5</v>
      </c>
      <c r="E6149" s="116" t="s">
        <v>5</v>
      </c>
      <c r="F6149" s="116">
        <v>2</v>
      </c>
      <c r="G6149" s="116">
        <v>2</v>
      </c>
      <c r="H6149" s="116">
        <v>0</v>
      </c>
      <c r="I6149" s="116" t="s">
        <v>7</v>
      </c>
      <c r="J6149" s="117">
        <v>100</v>
      </c>
      <c r="K6149" s="117">
        <v>3320.6</v>
      </c>
      <c r="L6149" s="116" t="s">
        <v>5</v>
      </c>
      <c r="M6149" s="127">
        <f t="shared" si="960"/>
        <v>33.205999999999996</v>
      </c>
      <c r="N6149" s="118">
        <f>'mytable_customer_details viz'!$K6149/'mytable_customer_details viz'!$J6149</f>
        <v>33.205999999999996</v>
      </c>
      <c r="O6149" s="102">
        <f>'mytable_customer_details viz'!$C6149</f>
        <v>0</v>
      </c>
      <c r="P6149" s="115" t="str">
        <f t="shared" si="964"/>
        <v>True</v>
      </c>
      <c r="Q6149" s="115" t="str">
        <f t="shared" si="965"/>
        <v>False</v>
      </c>
      <c r="R6149" s="115" t="str">
        <f t="shared" si="966"/>
        <v>True</v>
      </c>
      <c r="S6149" s="115" t="str">
        <f t="shared" si="966"/>
        <v>True</v>
      </c>
      <c r="T6149" s="115" t="str">
        <f t="shared" si="967"/>
        <v>True</v>
      </c>
      <c r="U6149">
        <f t="shared" si="968"/>
        <v>0</v>
      </c>
      <c r="V6149">
        <f t="shared" si="969"/>
        <v>0</v>
      </c>
      <c r="W6149">
        <f t="shared" si="969"/>
        <v>0</v>
      </c>
      <c r="X6149" s="86">
        <f t="shared" si="961"/>
        <v>43665.794000000002</v>
      </c>
      <c r="Y6149" s="104">
        <f t="shared" si="962"/>
        <v>100.00000000000001</v>
      </c>
      <c r="Z6149" t="str">
        <f t="shared" si="963"/>
        <v>YES</v>
      </c>
      <c r="AA6149" s="104" t="str">
        <f>VLOOKUP(H:H,Table2_ContractType!A:B,2,0)</f>
        <v>Month-to-Month</v>
      </c>
      <c r="AB6149" t="str">
        <f>VLOOKUP(F:F,Table3_PhoneService!A:B,2,0)</f>
        <v>Two or More Lines</v>
      </c>
      <c r="AC6149" t="str">
        <f>VLOOKUP(G:G,Table4_InternetService!A:B,2,0)</f>
        <v>Fiber Optic</v>
      </c>
    </row>
    <row r="6150" spans="1:29">
      <c r="A6150" s="119" t="s">
        <v>3520</v>
      </c>
      <c r="B6150" s="119" t="s">
        <v>9</v>
      </c>
      <c r="C6150" s="119">
        <v>0</v>
      </c>
      <c r="D6150" s="119" t="s">
        <v>5</v>
      </c>
      <c r="E6150" s="119" t="s">
        <v>5</v>
      </c>
      <c r="F6150" s="119">
        <v>1</v>
      </c>
      <c r="G6150" s="119">
        <v>1</v>
      </c>
      <c r="H6150" s="119">
        <v>0</v>
      </c>
      <c r="I6150" s="119" t="s">
        <v>10</v>
      </c>
      <c r="J6150" s="120">
        <v>44.9</v>
      </c>
      <c r="K6150" s="120">
        <v>44.9</v>
      </c>
      <c r="L6150" s="119" t="s">
        <v>5</v>
      </c>
      <c r="M6150" s="127">
        <f t="shared" si="960"/>
        <v>1</v>
      </c>
      <c r="N6150" s="121">
        <f>'mytable_customer_details viz'!$K6150/'mytable_customer_details viz'!$J6150</f>
        <v>1</v>
      </c>
      <c r="O6150" s="101">
        <f>'mytable_customer_details viz'!$C6150</f>
        <v>0</v>
      </c>
      <c r="P6150" s="115" t="str">
        <f t="shared" si="964"/>
        <v>False</v>
      </c>
      <c r="Q6150" s="115" t="str">
        <f t="shared" si="965"/>
        <v>False</v>
      </c>
      <c r="R6150" s="115" t="str">
        <f t="shared" si="966"/>
        <v>True</v>
      </c>
      <c r="S6150" s="115" t="str">
        <f t="shared" si="966"/>
        <v>True</v>
      </c>
      <c r="T6150" s="115" t="str">
        <f t="shared" si="967"/>
        <v>True</v>
      </c>
      <c r="U6150">
        <f t="shared" si="968"/>
        <v>0</v>
      </c>
      <c r="V6150">
        <f t="shared" si="969"/>
        <v>0</v>
      </c>
      <c r="W6150">
        <f t="shared" si="969"/>
        <v>0</v>
      </c>
      <c r="X6150" s="86">
        <f t="shared" si="961"/>
        <v>43698</v>
      </c>
      <c r="Y6150" s="104">
        <f t="shared" si="962"/>
        <v>44.9</v>
      </c>
      <c r="Z6150" t="str">
        <f t="shared" si="963"/>
        <v>YES</v>
      </c>
      <c r="AA6150" s="104" t="str">
        <f>VLOOKUP(H:H,Table2_ContractType!A:B,2,0)</f>
        <v>Month-to-Month</v>
      </c>
      <c r="AB6150" t="str">
        <f>VLOOKUP(F:F,Table3_PhoneService!A:B,2,0)</f>
        <v>One Line</v>
      </c>
      <c r="AC6150" t="str">
        <f>VLOOKUP(G:G,Table4_InternetService!A:B,2,0)</f>
        <v>DSL</v>
      </c>
    </row>
    <row r="6151" spans="1:29">
      <c r="A6151" s="116" t="s">
        <v>1295</v>
      </c>
      <c r="B6151" s="116" t="s">
        <v>9</v>
      </c>
      <c r="C6151" s="116">
        <v>0</v>
      </c>
      <c r="D6151" s="116" t="s">
        <v>4</v>
      </c>
      <c r="E6151" s="116" t="s">
        <v>4</v>
      </c>
      <c r="F6151" s="116">
        <v>1</v>
      </c>
      <c r="G6151" s="116">
        <v>0</v>
      </c>
      <c r="H6151" s="116">
        <v>2</v>
      </c>
      <c r="I6151" s="116" t="s">
        <v>10</v>
      </c>
      <c r="J6151" s="117">
        <v>19.850000000000001</v>
      </c>
      <c r="K6151" s="117">
        <v>1188.25</v>
      </c>
      <c r="L6151" s="116" t="s">
        <v>5</v>
      </c>
      <c r="M6151" s="127">
        <f t="shared" si="960"/>
        <v>59.861460957178835</v>
      </c>
      <c r="N6151" s="118">
        <f>'mytable_customer_details viz'!$K6151/'mytable_customer_details viz'!$J6151</f>
        <v>59.861460957178835</v>
      </c>
      <c r="O6151" s="102">
        <f>'mytable_customer_details viz'!$C6151</f>
        <v>0</v>
      </c>
      <c r="P6151" s="115" t="str">
        <f t="shared" si="964"/>
        <v>False</v>
      </c>
      <c r="Q6151" s="115" t="str">
        <f t="shared" si="965"/>
        <v>False</v>
      </c>
      <c r="R6151" s="115" t="str">
        <f t="shared" si="966"/>
        <v>True</v>
      </c>
      <c r="S6151" s="115" t="str">
        <f t="shared" si="966"/>
        <v>False</v>
      </c>
      <c r="T6151" s="115" t="str">
        <f t="shared" si="967"/>
        <v>False</v>
      </c>
      <c r="U6151">
        <f t="shared" si="968"/>
        <v>3</v>
      </c>
      <c r="V6151">
        <f t="shared" si="969"/>
        <v>1</v>
      </c>
      <c r="W6151">
        <f t="shared" si="969"/>
        <v>1</v>
      </c>
      <c r="X6151" s="86">
        <f t="shared" si="961"/>
        <v>43639.138539042819</v>
      </c>
      <c r="Y6151" s="104">
        <f t="shared" si="962"/>
        <v>19.850000000000001</v>
      </c>
      <c r="Z6151" t="str">
        <f t="shared" si="963"/>
        <v>YES</v>
      </c>
      <c r="AA6151" s="104" t="str">
        <f>VLOOKUP(H:H,Table2_ContractType!A:B,2,0)</f>
        <v>2 Year</v>
      </c>
      <c r="AB6151" t="str">
        <f>VLOOKUP(F:F,Table3_PhoneService!A:B,2,0)</f>
        <v>One Line</v>
      </c>
      <c r="AC6151" t="str">
        <f>VLOOKUP(G:G,Table4_InternetService!A:B,2,0)</f>
        <v>No Internet Service</v>
      </c>
    </row>
    <row r="6152" spans="1:29">
      <c r="A6152" s="119" t="s">
        <v>863</v>
      </c>
      <c r="B6152" s="119" t="s">
        <v>9</v>
      </c>
      <c r="C6152" s="119">
        <v>0</v>
      </c>
      <c r="D6152" s="119" t="s">
        <v>5</v>
      </c>
      <c r="E6152" s="119" t="s">
        <v>5</v>
      </c>
      <c r="F6152" s="119">
        <v>2</v>
      </c>
      <c r="G6152" s="119">
        <v>0</v>
      </c>
      <c r="H6152" s="119">
        <v>0</v>
      </c>
      <c r="I6152" s="119" t="s">
        <v>10</v>
      </c>
      <c r="J6152" s="120">
        <v>24.85</v>
      </c>
      <c r="K6152" s="120">
        <v>62</v>
      </c>
      <c r="L6152" s="119" t="s">
        <v>5</v>
      </c>
      <c r="M6152" s="127">
        <f t="shared" si="960"/>
        <v>2.4949698189134808</v>
      </c>
      <c r="N6152" s="121">
        <f>'mytable_customer_details viz'!$K6152/'mytable_customer_details viz'!$J6152</f>
        <v>2.4949698189134808</v>
      </c>
      <c r="O6152" s="101">
        <f>'mytable_customer_details viz'!$C6152</f>
        <v>0</v>
      </c>
      <c r="P6152" s="115" t="str">
        <f t="shared" si="964"/>
        <v>False</v>
      </c>
      <c r="Q6152" s="115" t="str">
        <f t="shared" si="965"/>
        <v>False</v>
      </c>
      <c r="R6152" s="115" t="str">
        <f t="shared" si="966"/>
        <v>True</v>
      </c>
      <c r="S6152" s="115" t="str">
        <f t="shared" si="966"/>
        <v>False</v>
      </c>
      <c r="T6152" s="115" t="str">
        <f t="shared" si="967"/>
        <v>False</v>
      </c>
      <c r="U6152">
        <f t="shared" si="968"/>
        <v>0</v>
      </c>
      <c r="V6152">
        <f t="shared" si="969"/>
        <v>0</v>
      </c>
      <c r="W6152">
        <f t="shared" si="969"/>
        <v>0</v>
      </c>
      <c r="X6152" s="86">
        <f t="shared" si="961"/>
        <v>43696.505030181084</v>
      </c>
      <c r="Y6152" s="104">
        <f t="shared" si="962"/>
        <v>24.85</v>
      </c>
      <c r="Z6152" t="str">
        <f t="shared" si="963"/>
        <v>YES</v>
      </c>
      <c r="AA6152" s="104" t="str">
        <f>VLOOKUP(H:H,Table2_ContractType!A:B,2,0)</f>
        <v>Month-to-Month</v>
      </c>
      <c r="AB6152" t="str">
        <f>VLOOKUP(F:F,Table3_PhoneService!A:B,2,0)</f>
        <v>Two or More Lines</v>
      </c>
      <c r="AC6152" t="str">
        <f>VLOOKUP(G:G,Table4_InternetService!A:B,2,0)</f>
        <v>No Internet Service</v>
      </c>
    </row>
    <row r="6153" spans="1:29">
      <c r="A6153" s="116" t="s">
        <v>1408</v>
      </c>
      <c r="B6153" s="116" t="s">
        <v>3</v>
      </c>
      <c r="C6153" s="116">
        <v>0</v>
      </c>
      <c r="D6153" s="116" t="s">
        <v>5</v>
      </c>
      <c r="E6153" s="116" t="s">
        <v>5</v>
      </c>
      <c r="F6153" s="116">
        <v>1</v>
      </c>
      <c r="G6153" s="116">
        <v>2</v>
      </c>
      <c r="H6153" s="116">
        <v>0</v>
      </c>
      <c r="I6153" s="116" t="s">
        <v>17</v>
      </c>
      <c r="J6153" s="117">
        <v>82.85</v>
      </c>
      <c r="K6153" s="117">
        <v>319.60000000000002</v>
      </c>
      <c r="L6153" s="116" t="s">
        <v>5</v>
      </c>
      <c r="M6153" s="127">
        <f t="shared" si="960"/>
        <v>3.857573928786965</v>
      </c>
      <c r="N6153" s="118">
        <f>'mytable_customer_details viz'!$K6153/'mytable_customer_details viz'!$J6153</f>
        <v>3.857573928786965</v>
      </c>
      <c r="O6153" s="102">
        <f>'mytable_customer_details viz'!$C6153</f>
        <v>0</v>
      </c>
      <c r="P6153" s="115" t="str">
        <f t="shared" si="964"/>
        <v>True</v>
      </c>
      <c r="Q6153" s="115" t="str">
        <f t="shared" si="965"/>
        <v>False</v>
      </c>
      <c r="R6153" s="115" t="str">
        <f t="shared" si="966"/>
        <v>True</v>
      </c>
      <c r="S6153" s="115" t="str">
        <f t="shared" si="966"/>
        <v>True</v>
      </c>
      <c r="T6153" s="115" t="str">
        <f t="shared" si="967"/>
        <v>True</v>
      </c>
      <c r="U6153">
        <f t="shared" si="968"/>
        <v>0</v>
      </c>
      <c r="V6153">
        <f t="shared" si="969"/>
        <v>0</v>
      </c>
      <c r="W6153">
        <f t="shared" si="969"/>
        <v>0</v>
      </c>
      <c r="X6153" s="86">
        <f t="shared" si="961"/>
        <v>43695.142426071216</v>
      </c>
      <c r="Y6153" s="104">
        <f t="shared" si="962"/>
        <v>82.85</v>
      </c>
      <c r="Z6153" t="str">
        <f t="shared" si="963"/>
        <v>YES</v>
      </c>
      <c r="AA6153" s="104" t="str">
        <f>VLOOKUP(H:H,Table2_ContractType!A:B,2,0)</f>
        <v>Month-to-Month</v>
      </c>
      <c r="AB6153" t="str">
        <f>VLOOKUP(F:F,Table3_PhoneService!A:B,2,0)</f>
        <v>One Line</v>
      </c>
      <c r="AC6153" t="str">
        <f>VLOOKUP(G:G,Table4_InternetService!A:B,2,0)</f>
        <v>Fiber Optic</v>
      </c>
    </row>
    <row r="6154" spans="1:29">
      <c r="A6154" s="119" t="s">
        <v>4867</v>
      </c>
      <c r="B6154" s="119" t="s">
        <v>3</v>
      </c>
      <c r="C6154" s="119">
        <v>0</v>
      </c>
      <c r="D6154" s="119" t="s">
        <v>4</v>
      </c>
      <c r="E6154" s="119" t="s">
        <v>4</v>
      </c>
      <c r="F6154" s="119">
        <v>2</v>
      </c>
      <c r="G6154" s="119">
        <v>2</v>
      </c>
      <c r="H6154" s="119">
        <v>0</v>
      </c>
      <c r="I6154" s="119" t="s">
        <v>7</v>
      </c>
      <c r="J6154" s="120">
        <v>91.15</v>
      </c>
      <c r="K6154" s="120">
        <v>2995.45</v>
      </c>
      <c r="L6154" s="119" t="s">
        <v>4</v>
      </c>
      <c r="M6154" s="127">
        <f t="shared" si="960"/>
        <v>32.862863411958308</v>
      </c>
      <c r="N6154" s="121">
        <f>'mytable_customer_details viz'!$K6154/'mytable_customer_details viz'!$J6154</f>
        <v>32.862863411958308</v>
      </c>
      <c r="O6154" s="101">
        <f>'mytable_customer_details viz'!$C6154</f>
        <v>0</v>
      </c>
      <c r="P6154" s="115" t="str">
        <f t="shared" si="964"/>
        <v>True</v>
      </c>
      <c r="Q6154" s="115" t="str">
        <f t="shared" si="965"/>
        <v>True</v>
      </c>
      <c r="R6154" s="115" t="str">
        <f t="shared" si="966"/>
        <v>True</v>
      </c>
      <c r="S6154" s="115" t="str">
        <f t="shared" si="966"/>
        <v>True</v>
      </c>
      <c r="T6154" s="115" t="str">
        <f t="shared" si="967"/>
        <v>True</v>
      </c>
      <c r="U6154">
        <f t="shared" si="968"/>
        <v>3</v>
      </c>
      <c r="V6154">
        <f t="shared" si="969"/>
        <v>1</v>
      </c>
      <c r="W6154">
        <f t="shared" si="969"/>
        <v>1</v>
      </c>
      <c r="X6154" s="86">
        <f t="shared" si="961"/>
        <v>43666.13713658804</v>
      </c>
      <c r="Y6154" s="104">
        <f t="shared" si="962"/>
        <v>91.15</v>
      </c>
      <c r="Z6154" t="str">
        <f t="shared" si="963"/>
        <v>YES</v>
      </c>
      <c r="AA6154" s="104" t="str">
        <f>VLOOKUP(H:H,Table2_ContractType!A:B,2,0)</f>
        <v>Month-to-Month</v>
      </c>
      <c r="AB6154" t="str">
        <f>VLOOKUP(F:F,Table3_PhoneService!A:B,2,0)</f>
        <v>Two or More Lines</v>
      </c>
      <c r="AC6154" t="str">
        <f>VLOOKUP(G:G,Table4_InternetService!A:B,2,0)</f>
        <v>Fiber Optic</v>
      </c>
    </row>
    <row r="6155" spans="1:29">
      <c r="A6155" s="116" t="s">
        <v>3057</v>
      </c>
      <c r="B6155" s="116" t="s">
        <v>3</v>
      </c>
      <c r="C6155" s="116">
        <v>0</v>
      </c>
      <c r="D6155" s="116" t="s">
        <v>4</v>
      </c>
      <c r="E6155" s="116" t="s">
        <v>5</v>
      </c>
      <c r="F6155" s="116">
        <v>2</v>
      </c>
      <c r="G6155" s="116">
        <v>2</v>
      </c>
      <c r="H6155" s="116">
        <v>1</v>
      </c>
      <c r="I6155" s="116" t="s">
        <v>13</v>
      </c>
      <c r="J6155" s="117">
        <v>103.3</v>
      </c>
      <c r="K6155" s="117">
        <v>6518.35</v>
      </c>
      <c r="L6155" s="116" t="s">
        <v>5</v>
      </c>
      <c r="M6155" s="127">
        <f t="shared" si="960"/>
        <v>63.101161665053247</v>
      </c>
      <c r="N6155" s="118">
        <f>'mytable_customer_details viz'!$K6155/'mytable_customer_details viz'!$J6155</f>
        <v>63.101161665053247</v>
      </c>
      <c r="O6155" s="102">
        <f>'mytable_customer_details viz'!$C6155</f>
        <v>0</v>
      </c>
      <c r="P6155" s="115" t="str">
        <f t="shared" si="964"/>
        <v>True</v>
      </c>
      <c r="Q6155" s="115" t="str">
        <f t="shared" si="965"/>
        <v>False</v>
      </c>
      <c r="R6155" s="115" t="str">
        <f t="shared" si="966"/>
        <v>True</v>
      </c>
      <c r="S6155" s="115" t="str">
        <f t="shared" si="966"/>
        <v>True</v>
      </c>
      <c r="T6155" s="115" t="str">
        <f t="shared" si="967"/>
        <v>True</v>
      </c>
      <c r="U6155">
        <f t="shared" si="968"/>
        <v>1</v>
      </c>
      <c r="V6155">
        <f t="shared" si="969"/>
        <v>1</v>
      </c>
      <c r="W6155">
        <f t="shared" si="969"/>
        <v>0</v>
      </c>
      <c r="X6155" s="86">
        <f t="shared" si="961"/>
        <v>43635.89883833495</v>
      </c>
      <c r="Y6155" s="104">
        <f t="shared" si="962"/>
        <v>103.3</v>
      </c>
      <c r="Z6155" t="str">
        <f t="shared" si="963"/>
        <v>YES</v>
      </c>
      <c r="AA6155" s="104" t="str">
        <f>VLOOKUP(H:H,Table2_ContractType!A:B,2,0)</f>
        <v>1 Year</v>
      </c>
      <c r="AB6155" t="str">
        <f>VLOOKUP(F:F,Table3_PhoneService!A:B,2,0)</f>
        <v>Two or More Lines</v>
      </c>
      <c r="AC6155" t="str">
        <f>VLOOKUP(G:G,Table4_InternetService!A:B,2,0)</f>
        <v>Fiber Optic</v>
      </c>
    </row>
    <row r="6156" spans="1:29">
      <c r="A6156" s="119" t="s">
        <v>1115</v>
      </c>
      <c r="B6156" s="119" t="s">
        <v>9</v>
      </c>
      <c r="C6156" s="119">
        <v>0</v>
      </c>
      <c r="D6156" s="119" t="s">
        <v>5</v>
      </c>
      <c r="E6156" s="119" t="s">
        <v>5</v>
      </c>
      <c r="F6156" s="119">
        <v>1</v>
      </c>
      <c r="G6156" s="119">
        <v>0</v>
      </c>
      <c r="H6156" s="119">
        <v>1</v>
      </c>
      <c r="I6156" s="119" t="s">
        <v>10</v>
      </c>
      <c r="J6156" s="120">
        <v>19.55</v>
      </c>
      <c r="K6156" s="120">
        <v>839.4</v>
      </c>
      <c r="L6156" s="119" t="s">
        <v>5</v>
      </c>
      <c r="M6156" s="127">
        <f t="shared" si="960"/>
        <v>42.936061381074168</v>
      </c>
      <c r="N6156" s="121">
        <f>'mytable_customer_details viz'!$K6156/'mytable_customer_details viz'!$J6156</f>
        <v>42.936061381074168</v>
      </c>
      <c r="O6156" s="101">
        <f>'mytable_customer_details viz'!$C6156</f>
        <v>0</v>
      </c>
      <c r="P6156" s="115" t="str">
        <f t="shared" si="964"/>
        <v>False</v>
      </c>
      <c r="Q6156" s="115" t="str">
        <f t="shared" si="965"/>
        <v>False</v>
      </c>
      <c r="R6156" s="115" t="str">
        <f t="shared" si="966"/>
        <v>True</v>
      </c>
      <c r="S6156" s="115" t="str">
        <f t="shared" si="966"/>
        <v>False</v>
      </c>
      <c r="T6156" s="115" t="str">
        <f t="shared" si="967"/>
        <v>False</v>
      </c>
      <c r="U6156">
        <f t="shared" si="968"/>
        <v>0</v>
      </c>
      <c r="V6156">
        <f t="shared" si="969"/>
        <v>0</v>
      </c>
      <c r="W6156">
        <f t="shared" si="969"/>
        <v>0</v>
      </c>
      <c r="X6156" s="86">
        <f t="shared" si="961"/>
        <v>43656.063938618929</v>
      </c>
      <c r="Y6156" s="104">
        <f t="shared" si="962"/>
        <v>19.55</v>
      </c>
      <c r="Z6156" t="str">
        <f t="shared" si="963"/>
        <v>YES</v>
      </c>
      <c r="AA6156" s="104" t="str">
        <f>VLOOKUP(H:H,Table2_ContractType!A:B,2,0)</f>
        <v>1 Year</v>
      </c>
      <c r="AB6156" t="str">
        <f>VLOOKUP(F:F,Table3_PhoneService!A:B,2,0)</f>
        <v>One Line</v>
      </c>
      <c r="AC6156" t="str">
        <f>VLOOKUP(G:G,Table4_InternetService!A:B,2,0)</f>
        <v>No Internet Service</v>
      </c>
    </row>
    <row r="6157" spans="1:29">
      <c r="A6157" s="116" t="s">
        <v>5467</v>
      </c>
      <c r="B6157" s="116" t="s">
        <v>3</v>
      </c>
      <c r="C6157" s="116">
        <v>0</v>
      </c>
      <c r="D6157" s="116" t="s">
        <v>5</v>
      </c>
      <c r="E6157" s="116" t="s">
        <v>5</v>
      </c>
      <c r="F6157" s="116">
        <v>0</v>
      </c>
      <c r="G6157" s="116">
        <v>1</v>
      </c>
      <c r="H6157" s="116">
        <v>0</v>
      </c>
      <c r="I6157" s="116" t="s">
        <v>7</v>
      </c>
      <c r="J6157" s="117">
        <v>31.05</v>
      </c>
      <c r="K6157" s="117">
        <v>347.25</v>
      </c>
      <c r="L6157" s="116" t="s">
        <v>4</v>
      </c>
      <c r="M6157" s="127">
        <f t="shared" si="960"/>
        <v>11.183574879227052</v>
      </c>
      <c r="N6157" s="118">
        <f>'mytable_customer_details viz'!$K6157/'mytable_customer_details viz'!$J6157</f>
        <v>11.183574879227052</v>
      </c>
      <c r="O6157" s="102">
        <f>'mytable_customer_details viz'!$C6157</f>
        <v>0</v>
      </c>
      <c r="P6157" s="115" t="str">
        <f t="shared" si="964"/>
        <v>True</v>
      </c>
      <c r="Q6157" s="115" t="str">
        <f t="shared" si="965"/>
        <v>True</v>
      </c>
      <c r="R6157" s="115" t="str">
        <f t="shared" si="966"/>
        <v>False</v>
      </c>
      <c r="S6157" s="115" t="str">
        <f t="shared" si="966"/>
        <v>True</v>
      </c>
      <c r="T6157" s="115" t="str">
        <f t="shared" si="967"/>
        <v>False</v>
      </c>
      <c r="U6157">
        <f t="shared" si="968"/>
        <v>0</v>
      </c>
      <c r="V6157">
        <f t="shared" si="969"/>
        <v>0</v>
      </c>
      <c r="W6157">
        <f t="shared" si="969"/>
        <v>0</v>
      </c>
      <c r="X6157" s="86">
        <f t="shared" si="961"/>
        <v>43687.816425120771</v>
      </c>
      <c r="Y6157" s="104">
        <f t="shared" si="962"/>
        <v>31.050000000000004</v>
      </c>
      <c r="Z6157" t="str">
        <f t="shared" si="963"/>
        <v>YES</v>
      </c>
      <c r="AA6157" s="104" t="str">
        <f>VLOOKUP(H:H,Table2_ContractType!A:B,2,0)</f>
        <v>Month-to-Month</v>
      </c>
      <c r="AB6157" t="str">
        <f>VLOOKUP(F:F,Table3_PhoneService!A:B,2,0)</f>
        <v>No Phone Service</v>
      </c>
      <c r="AC6157" t="str">
        <f>VLOOKUP(G:G,Table4_InternetService!A:B,2,0)</f>
        <v>DSL</v>
      </c>
    </row>
    <row r="6158" spans="1:29">
      <c r="A6158" s="119" t="s">
        <v>3954</v>
      </c>
      <c r="B6158" s="119" t="s">
        <v>9</v>
      </c>
      <c r="C6158" s="119">
        <v>1</v>
      </c>
      <c r="D6158" s="119" t="s">
        <v>5</v>
      </c>
      <c r="E6158" s="119" t="s">
        <v>5</v>
      </c>
      <c r="F6158" s="119">
        <v>1</v>
      </c>
      <c r="G6158" s="119">
        <v>1</v>
      </c>
      <c r="H6158" s="119">
        <v>0</v>
      </c>
      <c r="I6158" s="119" t="s">
        <v>7</v>
      </c>
      <c r="J6158" s="120">
        <v>44</v>
      </c>
      <c r="K6158" s="120">
        <v>44</v>
      </c>
      <c r="L6158" s="119" t="s">
        <v>5</v>
      </c>
      <c r="M6158" s="127">
        <f t="shared" si="960"/>
        <v>1</v>
      </c>
      <c r="N6158" s="121">
        <f>'mytable_customer_details viz'!$K6158/'mytable_customer_details viz'!$J6158</f>
        <v>1</v>
      </c>
      <c r="O6158" s="101">
        <f>'mytable_customer_details viz'!$C6158</f>
        <v>1</v>
      </c>
      <c r="P6158" s="115" t="str">
        <f t="shared" si="964"/>
        <v>False</v>
      </c>
      <c r="Q6158" s="115" t="str">
        <f t="shared" si="965"/>
        <v>False</v>
      </c>
      <c r="R6158" s="115" t="str">
        <f t="shared" si="966"/>
        <v>True</v>
      </c>
      <c r="S6158" s="115" t="str">
        <f t="shared" si="966"/>
        <v>True</v>
      </c>
      <c r="T6158" s="115" t="str">
        <f t="shared" si="967"/>
        <v>True</v>
      </c>
      <c r="U6158">
        <f t="shared" si="968"/>
        <v>0</v>
      </c>
      <c r="V6158">
        <f t="shared" si="969"/>
        <v>0</v>
      </c>
      <c r="W6158">
        <f t="shared" si="969"/>
        <v>0</v>
      </c>
      <c r="X6158" s="86">
        <f t="shared" si="961"/>
        <v>43698</v>
      </c>
      <c r="Y6158" s="104">
        <f t="shared" si="962"/>
        <v>44</v>
      </c>
      <c r="Z6158" t="str">
        <f t="shared" si="963"/>
        <v>YES</v>
      </c>
      <c r="AA6158" s="104" t="str">
        <f>VLOOKUP(H:H,Table2_ContractType!A:B,2,0)</f>
        <v>Month-to-Month</v>
      </c>
      <c r="AB6158" t="str">
        <f>VLOOKUP(F:F,Table3_PhoneService!A:B,2,0)</f>
        <v>One Line</v>
      </c>
      <c r="AC6158" t="str">
        <f>VLOOKUP(G:G,Table4_InternetService!A:B,2,0)</f>
        <v>DSL</v>
      </c>
    </row>
    <row r="6159" spans="1:29">
      <c r="A6159" s="116" t="s">
        <v>3597</v>
      </c>
      <c r="B6159" s="116" t="s">
        <v>9</v>
      </c>
      <c r="C6159" s="116">
        <v>0</v>
      </c>
      <c r="D6159" s="116" t="s">
        <v>5</v>
      </c>
      <c r="E6159" s="116" t="s">
        <v>5</v>
      </c>
      <c r="F6159" s="116">
        <v>0</v>
      </c>
      <c r="G6159" s="116">
        <v>1</v>
      </c>
      <c r="H6159" s="116">
        <v>0</v>
      </c>
      <c r="I6159" s="116" t="s">
        <v>10</v>
      </c>
      <c r="J6159" s="117">
        <v>40</v>
      </c>
      <c r="K6159" s="117">
        <v>223.45</v>
      </c>
      <c r="L6159" s="116" t="s">
        <v>4</v>
      </c>
      <c r="M6159" s="127">
        <f t="shared" si="960"/>
        <v>5.5862499999999997</v>
      </c>
      <c r="N6159" s="118">
        <f>'mytable_customer_details viz'!$K6159/'mytable_customer_details viz'!$J6159</f>
        <v>5.5862499999999997</v>
      </c>
      <c r="O6159" s="102">
        <f>'mytable_customer_details viz'!$C6159</f>
        <v>0</v>
      </c>
      <c r="P6159" s="115" t="str">
        <f t="shared" si="964"/>
        <v>False</v>
      </c>
      <c r="Q6159" s="115" t="str">
        <f t="shared" si="965"/>
        <v>True</v>
      </c>
      <c r="R6159" s="115" t="str">
        <f t="shared" si="966"/>
        <v>False</v>
      </c>
      <c r="S6159" s="115" t="str">
        <f t="shared" si="966"/>
        <v>True</v>
      </c>
      <c r="T6159" s="115" t="str">
        <f t="shared" si="967"/>
        <v>False</v>
      </c>
      <c r="U6159">
        <f t="shared" si="968"/>
        <v>0</v>
      </c>
      <c r="V6159">
        <f t="shared" si="969"/>
        <v>0</v>
      </c>
      <c r="W6159">
        <f t="shared" si="969"/>
        <v>0</v>
      </c>
      <c r="X6159" s="86">
        <f t="shared" si="961"/>
        <v>43693.41375</v>
      </c>
      <c r="Y6159" s="104">
        <f t="shared" si="962"/>
        <v>40</v>
      </c>
      <c r="Z6159" t="str">
        <f t="shared" si="963"/>
        <v>YES</v>
      </c>
      <c r="AA6159" s="104" t="str">
        <f>VLOOKUP(H:H,Table2_ContractType!A:B,2,0)</f>
        <v>Month-to-Month</v>
      </c>
      <c r="AB6159" t="str">
        <f>VLOOKUP(F:F,Table3_PhoneService!A:B,2,0)</f>
        <v>No Phone Service</v>
      </c>
      <c r="AC6159" t="str">
        <f>VLOOKUP(G:G,Table4_InternetService!A:B,2,0)</f>
        <v>DSL</v>
      </c>
    </row>
    <row r="6160" spans="1:29">
      <c r="A6160" s="119" t="s">
        <v>6658</v>
      </c>
      <c r="B6160" s="119" t="s">
        <v>3</v>
      </c>
      <c r="C6160" s="119">
        <v>0</v>
      </c>
      <c r="D6160" s="119" t="s">
        <v>4</v>
      </c>
      <c r="E6160" s="119" t="s">
        <v>4</v>
      </c>
      <c r="F6160" s="119">
        <v>1</v>
      </c>
      <c r="G6160" s="119">
        <v>1</v>
      </c>
      <c r="H6160" s="119">
        <v>2</v>
      </c>
      <c r="I6160" s="119" t="s">
        <v>17</v>
      </c>
      <c r="J6160" s="120">
        <v>77.55</v>
      </c>
      <c r="K6160" s="120">
        <v>5574.35</v>
      </c>
      <c r="L6160" s="119" t="s">
        <v>5</v>
      </c>
      <c r="M6160" s="127">
        <f t="shared" si="960"/>
        <v>71.88072211476468</v>
      </c>
      <c r="N6160" s="121">
        <f>'mytable_customer_details viz'!$K6160/'mytable_customer_details viz'!$J6160</f>
        <v>71.88072211476468</v>
      </c>
      <c r="O6160" s="101">
        <f>'mytable_customer_details viz'!$C6160</f>
        <v>0</v>
      </c>
      <c r="P6160" s="115" t="str">
        <f t="shared" si="964"/>
        <v>True</v>
      </c>
      <c r="Q6160" s="115" t="str">
        <f t="shared" si="965"/>
        <v>False</v>
      </c>
      <c r="R6160" s="115" t="str">
        <f t="shared" si="966"/>
        <v>True</v>
      </c>
      <c r="S6160" s="115" t="str">
        <f t="shared" si="966"/>
        <v>True</v>
      </c>
      <c r="T6160" s="115" t="str">
        <f t="shared" si="967"/>
        <v>True</v>
      </c>
      <c r="U6160">
        <f t="shared" si="968"/>
        <v>3</v>
      </c>
      <c r="V6160">
        <f t="shared" si="969"/>
        <v>1</v>
      </c>
      <c r="W6160">
        <f t="shared" si="969"/>
        <v>1</v>
      </c>
      <c r="X6160" s="86">
        <f t="shared" si="961"/>
        <v>43627.119277885235</v>
      </c>
      <c r="Y6160" s="104">
        <f t="shared" si="962"/>
        <v>77.55</v>
      </c>
      <c r="Z6160" t="str">
        <f t="shared" si="963"/>
        <v>YES</v>
      </c>
      <c r="AA6160" s="104" t="str">
        <f>VLOOKUP(H:H,Table2_ContractType!A:B,2,0)</f>
        <v>2 Year</v>
      </c>
      <c r="AB6160" t="str">
        <f>VLOOKUP(F:F,Table3_PhoneService!A:B,2,0)</f>
        <v>One Line</v>
      </c>
      <c r="AC6160" t="str">
        <f>VLOOKUP(G:G,Table4_InternetService!A:B,2,0)</f>
        <v>DSL</v>
      </c>
    </row>
    <row r="6161" spans="1:29">
      <c r="A6161" s="116" t="s">
        <v>6808</v>
      </c>
      <c r="B6161" s="116" t="s">
        <v>9</v>
      </c>
      <c r="C6161" s="116">
        <v>0</v>
      </c>
      <c r="D6161" s="116" t="s">
        <v>5</v>
      </c>
      <c r="E6161" s="116" t="s">
        <v>5</v>
      </c>
      <c r="F6161" s="116">
        <v>1</v>
      </c>
      <c r="G6161" s="116">
        <v>2</v>
      </c>
      <c r="H6161" s="116">
        <v>0</v>
      </c>
      <c r="I6161" s="116" t="s">
        <v>10</v>
      </c>
      <c r="J6161" s="117">
        <v>69.05</v>
      </c>
      <c r="K6161" s="117">
        <v>1793.25</v>
      </c>
      <c r="L6161" s="116" t="s">
        <v>5</v>
      </c>
      <c r="M6161" s="127">
        <f t="shared" si="960"/>
        <v>25.970311368573498</v>
      </c>
      <c r="N6161" s="118">
        <f>'mytable_customer_details viz'!$K6161/'mytable_customer_details viz'!$J6161</f>
        <v>25.970311368573498</v>
      </c>
      <c r="O6161" s="102">
        <f>'mytable_customer_details viz'!$C6161</f>
        <v>0</v>
      </c>
      <c r="P6161" s="115" t="str">
        <f t="shared" si="964"/>
        <v>False</v>
      </c>
      <c r="Q6161" s="115" t="str">
        <f t="shared" si="965"/>
        <v>False</v>
      </c>
      <c r="R6161" s="115" t="str">
        <f t="shared" si="966"/>
        <v>True</v>
      </c>
      <c r="S6161" s="115" t="str">
        <f t="shared" si="966"/>
        <v>True</v>
      </c>
      <c r="T6161" s="115" t="str">
        <f t="shared" si="967"/>
        <v>True</v>
      </c>
      <c r="U6161">
        <f t="shared" si="968"/>
        <v>0</v>
      </c>
      <c r="V6161">
        <f t="shared" si="969"/>
        <v>0</v>
      </c>
      <c r="W6161">
        <f t="shared" si="969"/>
        <v>0</v>
      </c>
      <c r="X6161" s="86">
        <f t="shared" si="961"/>
        <v>43673.029688631425</v>
      </c>
      <c r="Y6161" s="104">
        <f t="shared" si="962"/>
        <v>69.05</v>
      </c>
      <c r="Z6161" t="str">
        <f t="shared" si="963"/>
        <v>YES</v>
      </c>
      <c r="AA6161" s="104" t="str">
        <f>VLOOKUP(H:H,Table2_ContractType!A:B,2,0)</f>
        <v>Month-to-Month</v>
      </c>
      <c r="AB6161" t="str">
        <f>VLOOKUP(F:F,Table3_PhoneService!A:B,2,0)</f>
        <v>One Line</v>
      </c>
      <c r="AC6161" t="str">
        <f>VLOOKUP(G:G,Table4_InternetService!A:B,2,0)</f>
        <v>Fiber Optic</v>
      </c>
    </row>
    <row r="6162" spans="1:29">
      <c r="A6162" s="119" t="s">
        <v>4874</v>
      </c>
      <c r="B6162" s="119" t="s">
        <v>9</v>
      </c>
      <c r="C6162" s="119">
        <v>0</v>
      </c>
      <c r="D6162" s="119" t="s">
        <v>4</v>
      </c>
      <c r="E6162" s="119" t="s">
        <v>4</v>
      </c>
      <c r="F6162" s="119">
        <v>1</v>
      </c>
      <c r="G6162" s="119">
        <v>0</v>
      </c>
      <c r="H6162" s="119">
        <v>2</v>
      </c>
      <c r="I6162" s="119" t="s">
        <v>10</v>
      </c>
      <c r="J6162" s="120">
        <v>20.75</v>
      </c>
      <c r="K6162" s="120">
        <v>1123.1500000000001</v>
      </c>
      <c r="L6162" s="119" t="s">
        <v>5</v>
      </c>
      <c r="M6162" s="127">
        <f t="shared" si="960"/>
        <v>54.127710843373499</v>
      </c>
      <c r="N6162" s="121">
        <f>'mytable_customer_details viz'!$K6162/'mytable_customer_details viz'!$J6162</f>
        <v>54.127710843373499</v>
      </c>
      <c r="O6162" s="101">
        <f>'mytable_customer_details viz'!$C6162</f>
        <v>0</v>
      </c>
      <c r="P6162" s="115" t="str">
        <f t="shared" si="964"/>
        <v>False</v>
      </c>
      <c r="Q6162" s="115" t="str">
        <f t="shared" si="965"/>
        <v>False</v>
      </c>
      <c r="R6162" s="115" t="str">
        <f t="shared" si="966"/>
        <v>True</v>
      </c>
      <c r="S6162" s="115" t="str">
        <f t="shared" si="966"/>
        <v>False</v>
      </c>
      <c r="T6162" s="115" t="str">
        <f t="shared" si="967"/>
        <v>False</v>
      </c>
      <c r="U6162">
        <f t="shared" si="968"/>
        <v>3</v>
      </c>
      <c r="V6162">
        <f t="shared" si="969"/>
        <v>1</v>
      </c>
      <c r="W6162">
        <f t="shared" si="969"/>
        <v>1</v>
      </c>
      <c r="X6162" s="86">
        <f t="shared" si="961"/>
        <v>43644.872289156629</v>
      </c>
      <c r="Y6162" s="104">
        <f t="shared" si="962"/>
        <v>20.75</v>
      </c>
      <c r="Z6162" t="str">
        <f t="shared" si="963"/>
        <v>YES</v>
      </c>
      <c r="AA6162" s="104" t="str">
        <f>VLOOKUP(H:H,Table2_ContractType!A:B,2,0)</f>
        <v>2 Year</v>
      </c>
      <c r="AB6162" t="str">
        <f>VLOOKUP(F:F,Table3_PhoneService!A:B,2,0)</f>
        <v>One Line</v>
      </c>
      <c r="AC6162" t="str">
        <f>VLOOKUP(G:G,Table4_InternetService!A:B,2,0)</f>
        <v>No Internet Service</v>
      </c>
    </row>
    <row r="6163" spans="1:29">
      <c r="A6163" s="116" t="s">
        <v>4776</v>
      </c>
      <c r="B6163" s="116" t="s">
        <v>9</v>
      </c>
      <c r="C6163" s="116">
        <v>0</v>
      </c>
      <c r="D6163" s="116" t="s">
        <v>5</v>
      </c>
      <c r="E6163" s="116" t="s">
        <v>5</v>
      </c>
      <c r="F6163" s="116">
        <v>0</v>
      </c>
      <c r="G6163" s="116">
        <v>1</v>
      </c>
      <c r="H6163" s="116">
        <v>2</v>
      </c>
      <c r="I6163" s="116" t="s">
        <v>17</v>
      </c>
      <c r="J6163" s="117">
        <v>35.799999999999997</v>
      </c>
      <c r="K6163" s="117">
        <v>1316.9</v>
      </c>
      <c r="L6163" s="116" t="s">
        <v>5</v>
      </c>
      <c r="M6163" s="127">
        <f t="shared" si="960"/>
        <v>36.784916201117326</v>
      </c>
      <c r="N6163" s="118">
        <f>'mytable_customer_details viz'!$K6163/'mytable_customer_details viz'!$J6163</f>
        <v>36.784916201117326</v>
      </c>
      <c r="O6163" s="102">
        <f>'mytable_customer_details viz'!$C6163</f>
        <v>0</v>
      </c>
      <c r="P6163" s="115" t="str">
        <f t="shared" si="964"/>
        <v>False</v>
      </c>
      <c r="Q6163" s="115" t="str">
        <f t="shared" si="965"/>
        <v>False</v>
      </c>
      <c r="R6163" s="115" t="str">
        <f t="shared" si="966"/>
        <v>False</v>
      </c>
      <c r="S6163" s="115" t="str">
        <f t="shared" si="966"/>
        <v>True</v>
      </c>
      <c r="T6163" s="115" t="str">
        <f t="shared" si="967"/>
        <v>False</v>
      </c>
      <c r="U6163">
        <f t="shared" si="968"/>
        <v>0</v>
      </c>
      <c r="V6163">
        <f t="shared" si="969"/>
        <v>0</v>
      </c>
      <c r="W6163">
        <f t="shared" si="969"/>
        <v>0</v>
      </c>
      <c r="X6163" s="86">
        <f t="shared" si="961"/>
        <v>43662.215083798881</v>
      </c>
      <c r="Y6163" s="104">
        <f t="shared" si="962"/>
        <v>35.799999999999997</v>
      </c>
      <c r="Z6163" t="str">
        <f t="shared" si="963"/>
        <v>YES</v>
      </c>
      <c r="AA6163" s="104" t="str">
        <f>VLOOKUP(H:H,Table2_ContractType!A:B,2,0)</f>
        <v>2 Year</v>
      </c>
      <c r="AB6163" t="str">
        <f>VLOOKUP(F:F,Table3_PhoneService!A:B,2,0)</f>
        <v>No Phone Service</v>
      </c>
      <c r="AC6163" t="str">
        <f>VLOOKUP(G:G,Table4_InternetService!A:B,2,0)</f>
        <v>DSL</v>
      </c>
    </row>
    <row r="6164" spans="1:29">
      <c r="A6164" s="119" t="s">
        <v>779</v>
      </c>
      <c r="B6164" s="119" t="s">
        <v>9</v>
      </c>
      <c r="C6164" s="119">
        <v>0</v>
      </c>
      <c r="D6164" s="119" t="s">
        <v>5</v>
      </c>
      <c r="E6164" s="119" t="s">
        <v>5</v>
      </c>
      <c r="F6164" s="119">
        <v>1</v>
      </c>
      <c r="G6164" s="119">
        <v>2</v>
      </c>
      <c r="H6164" s="119">
        <v>0</v>
      </c>
      <c r="I6164" s="119" t="s">
        <v>7</v>
      </c>
      <c r="J6164" s="120">
        <v>74.25</v>
      </c>
      <c r="K6164" s="120">
        <v>3089.1</v>
      </c>
      <c r="L6164" s="119" t="s">
        <v>5</v>
      </c>
      <c r="M6164" s="127">
        <f t="shared" si="960"/>
        <v>41.604040404040404</v>
      </c>
      <c r="N6164" s="121">
        <f>'mytable_customer_details viz'!$K6164/'mytable_customer_details viz'!$J6164</f>
        <v>41.604040404040404</v>
      </c>
      <c r="O6164" s="101">
        <f>'mytable_customer_details viz'!$C6164</f>
        <v>0</v>
      </c>
      <c r="P6164" s="115" t="str">
        <f t="shared" si="964"/>
        <v>False</v>
      </c>
      <c r="Q6164" s="115" t="str">
        <f t="shared" si="965"/>
        <v>False</v>
      </c>
      <c r="R6164" s="115" t="str">
        <f t="shared" si="966"/>
        <v>True</v>
      </c>
      <c r="S6164" s="115" t="str">
        <f t="shared" si="966"/>
        <v>True</v>
      </c>
      <c r="T6164" s="115" t="str">
        <f t="shared" si="967"/>
        <v>True</v>
      </c>
      <c r="U6164">
        <f t="shared" si="968"/>
        <v>0</v>
      </c>
      <c r="V6164">
        <f t="shared" si="969"/>
        <v>0</v>
      </c>
      <c r="W6164">
        <f t="shared" si="969"/>
        <v>0</v>
      </c>
      <c r="X6164" s="86">
        <f t="shared" si="961"/>
        <v>43657.39595959596</v>
      </c>
      <c r="Y6164" s="104">
        <f t="shared" si="962"/>
        <v>74.25</v>
      </c>
      <c r="Z6164" t="str">
        <f t="shared" si="963"/>
        <v>YES</v>
      </c>
      <c r="AA6164" s="104" t="str">
        <f>VLOOKUP(H:H,Table2_ContractType!A:B,2,0)</f>
        <v>Month-to-Month</v>
      </c>
      <c r="AB6164" t="str">
        <f>VLOOKUP(F:F,Table3_PhoneService!A:B,2,0)</f>
        <v>One Line</v>
      </c>
      <c r="AC6164" t="str">
        <f>VLOOKUP(G:G,Table4_InternetService!A:B,2,0)</f>
        <v>Fiber Optic</v>
      </c>
    </row>
    <row r="6165" spans="1:29">
      <c r="A6165" s="116" t="s">
        <v>5333</v>
      </c>
      <c r="B6165" s="116" t="s">
        <v>3</v>
      </c>
      <c r="C6165" s="116">
        <v>0</v>
      </c>
      <c r="D6165" s="116" t="s">
        <v>4</v>
      </c>
      <c r="E6165" s="116" t="s">
        <v>5</v>
      </c>
      <c r="F6165" s="116">
        <v>1</v>
      </c>
      <c r="G6165" s="116">
        <v>1</v>
      </c>
      <c r="H6165" s="116">
        <v>0</v>
      </c>
      <c r="I6165" s="116" t="s">
        <v>13</v>
      </c>
      <c r="J6165" s="117">
        <v>81.900000000000006</v>
      </c>
      <c r="K6165" s="117">
        <v>2078.5500000000002</v>
      </c>
      <c r="L6165" s="116" t="s">
        <v>5</v>
      </c>
      <c r="M6165" s="127">
        <f t="shared" si="960"/>
        <v>25.37912087912088</v>
      </c>
      <c r="N6165" s="118">
        <f>'mytable_customer_details viz'!$K6165/'mytable_customer_details viz'!$J6165</f>
        <v>25.37912087912088</v>
      </c>
      <c r="O6165" s="102">
        <f>'mytable_customer_details viz'!$C6165</f>
        <v>0</v>
      </c>
      <c r="P6165" s="115" t="str">
        <f t="shared" si="964"/>
        <v>True</v>
      </c>
      <c r="Q6165" s="115" t="str">
        <f t="shared" si="965"/>
        <v>False</v>
      </c>
      <c r="R6165" s="115" t="str">
        <f t="shared" si="966"/>
        <v>True</v>
      </c>
      <c r="S6165" s="115" t="str">
        <f t="shared" si="966"/>
        <v>True</v>
      </c>
      <c r="T6165" s="115" t="str">
        <f t="shared" si="967"/>
        <v>True</v>
      </c>
      <c r="U6165">
        <f t="shared" si="968"/>
        <v>1</v>
      </c>
      <c r="V6165">
        <f t="shared" si="969"/>
        <v>1</v>
      </c>
      <c r="W6165">
        <f t="shared" si="969"/>
        <v>0</v>
      </c>
      <c r="X6165" s="86">
        <f t="shared" si="961"/>
        <v>43673.620879120877</v>
      </c>
      <c r="Y6165" s="104">
        <f t="shared" si="962"/>
        <v>81.900000000000006</v>
      </c>
      <c r="Z6165" t="str">
        <f t="shared" si="963"/>
        <v>YES</v>
      </c>
      <c r="AA6165" s="104" t="str">
        <f>VLOOKUP(H:H,Table2_ContractType!A:B,2,0)</f>
        <v>Month-to-Month</v>
      </c>
      <c r="AB6165" t="str">
        <f>VLOOKUP(F:F,Table3_PhoneService!A:B,2,0)</f>
        <v>One Line</v>
      </c>
      <c r="AC6165" t="str">
        <f>VLOOKUP(G:G,Table4_InternetService!A:B,2,0)</f>
        <v>DSL</v>
      </c>
    </row>
    <row r="6166" spans="1:29">
      <c r="A6166" s="119" t="s">
        <v>438</v>
      </c>
      <c r="B6166" s="119" t="s">
        <v>3</v>
      </c>
      <c r="C6166" s="119">
        <v>0</v>
      </c>
      <c r="D6166" s="119" t="s">
        <v>4</v>
      </c>
      <c r="E6166" s="119" t="s">
        <v>4</v>
      </c>
      <c r="F6166" s="119">
        <v>2</v>
      </c>
      <c r="G6166" s="119">
        <v>2</v>
      </c>
      <c r="H6166" s="119">
        <v>0</v>
      </c>
      <c r="I6166" s="119" t="s">
        <v>7</v>
      </c>
      <c r="J6166" s="120">
        <v>85.95</v>
      </c>
      <c r="K6166" s="120">
        <v>858.6</v>
      </c>
      <c r="L6166" s="119" t="s">
        <v>5</v>
      </c>
      <c r="M6166" s="127">
        <f t="shared" si="960"/>
        <v>9.989528795811518</v>
      </c>
      <c r="N6166" s="121">
        <f>'mytable_customer_details viz'!$K6166/'mytable_customer_details viz'!$J6166</f>
        <v>9.989528795811518</v>
      </c>
      <c r="O6166" s="101">
        <f>'mytable_customer_details viz'!$C6166</f>
        <v>0</v>
      </c>
      <c r="P6166" s="115" t="str">
        <f t="shared" si="964"/>
        <v>True</v>
      </c>
      <c r="Q6166" s="115" t="str">
        <f t="shared" si="965"/>
        <v>False</v>
      </c>
      <c r="R6166" s="115" t="str">
        <f t="shared" si="966"/>
        <v>True</v>
      </c>
      <c r="S6166" s="115" t="str">
        <f t="shared" si="966"/>
        <v>True</v>
      </c>
      <c r="T6166" s="115" t="str">
        <f t="shared" si="967"/>
        <v>True</v>
      </c>
      <c r="U6166">
        <f t="shared" si="968"/>
        <v>3</v>
      </c>
      <c r="V6166">
        <f t="shared" si="969"/>
        <v>1</v>
      </c>
      <c r="W6166">
        <f t="shared" si="969"/>
        <v>1</v>
      </c>
      <c r="X6166" s="86">
        <f t="shared" si="961"/>
        <v>43689.010471204187</v>
      </c>
      <c r="Y6166" s="104">
        <f t="shared" si="962"/>
        <v>85.95</v>
      </c>
      <c r="Z6166" t="str">
        <f t="shared" si="963"/>
        <v>YES</v>
      </c>
      <c r="AA6166" s="104" t="str">
        <f>VLOOKUP(H:H,Table2_ContractType!A:B,2,0)</f>
        <v>Month-to-Month</v>
      </c>
      <c r="AB6166" t="str">
        <f>VLOOKUP(F:F,Table3_PhoneService!A:B,2,0)</f>
        <v>Two or More Lines</v>
      </c>
      <c r="AC6166" t="str">
        <f>VLOOKUP(G:G,Table4_InternetService!A:B,2,0)</f>
        <v>Fiber Optic</v>
      </c>
    </row>
    <row r="6167" spans="1:29">
      <c r="A6167" s="116" t="s">
        <v>3600</v>
      </c>
      <c r="B6167" s="116" t="s">
        <v>9</v>
      </c>
      <c r="C6167" s="116">
        <v>0</v>
      </c>
      <c r="D6167" s="116" t="s">
        <v>4</v>
      </c>
      <c r="E6167" s="116" t="s">
        <v>4</v>
      </c>
      <c r="F6167" s="116">
        <v>2</v>
      </c>
      <c r="G6167" s="116">
        <v>1</v>
      </c>
      <c r="H6167" s="116">
        <v>0</v>
      </c>
      <c r="I6167" s="116" t="s">
        <v>13</v>
      </c>
      <c r="J6167" s="117">
        <v>59.7</v>
      </c>
      <c r="K6167" s="117">
        <v>1825.5</v>
      </c>
      <c r="L6167" s="116" t="s">
        <v>5</v>
      </c>
      <c r="M6167" s="127">
        <f t="shared" si="960"/>
        <v>30.577889447236178</v>
      </c>
      <c r="N6167" s="118">
        <f>'mytable_customer_details viz'!$K6167/'mytable_customer_details viz'!$J6167</f>
        <v>30.577889447236178</v>
      </c>
      <c r="O6167" s="102">
        <f>'mytable_customer_details viz'!$C6167</f>
        <v>0</v>
      </c>
      <c r="P6167" s="115" t="str">
        <f t="shared" si="964"/>
        <v>False</v>
      </c>
      <c r="Q6167" s="115" t="str">
        <f t="shared" si="965"/>
        <v>False</v>
      </c>
      <c r="R6167" s="115" t="str">
        <f t="shared" si="966"/>
        <v>True</v>
      </c>
      <c r="S6167" s="115" t="str">
        <f t="shared" si="966"/>
        <v>True</v>
      </c>
      <c r="T6167" s="115" t="str">
        <f t="shared" si="967"/>
        <v>True</v>
      </c>
      <c r="U6167">
        <f t="shared" si="968"/>
        <v>3</v>
      </c>
      <c r="V6167">
        <f t="shared" si="969"/>
        <v>1</v>
      </c>
      <c r="W6167">
        <f t="shared" si="969"/>
        <v>1</v>
      </c>
      <c r="X6167" s="86">
        <f t="shared" si="961"/>
        <v>43668.422110552761</v>
      </c>
      <c r="Y6167" s="104">
        <f t="shared" si="962"/>
        <v>59.7</v>
      </c>
      <c r="Z6167" t="str">
        <f t="shared" si="963"/>
        <v>YES</v>
      </c>
      <c r="AA6167" s="104" t="str">
        <f>VLOOKUP(H:H,Table2_ContractType!A:B,2,0)</f>
        <v>Month-to-Month</v>
      </c>
      <c r="AB6167" t="str">
        <f>VLOOKUP(F:F,Table3_PhoneService!A:B,2,0)</f>
        <v>Two or More Lines</v>
      </c>
      <c r="AC6167" t="str">
        <f>VLOOKUP(G:G,Table4_InternetService!A:B,2,0)</f>
        <v>DSL</v>
      </c>
    </row>
    <row r="6168" spans="1:29">
      <c r="A6168" s="119" t="s">
        <v>6364</v>
      </c>
      <c r="B6168" s="119" t="s">
        <v>9</v>
      </c>
      <c r="C6168" s="119">
        <v>0</v>
      </c>
      <c r="D6168" s="119" t="s">
        <v>4</v>
      </c>
      <c r="E6168" s="119" t="s">
        <v>5</v>
      </c>
      <c r="F6168" s="119">
        <v>1</v>
      </c>
      <c r="G6168" s="119">
        <v>1</v>
      </c>
      <c r="H6168" s="119">
        <v>0</v>
      </c>
      <c r="I6168" s="119" t="s">
        <v>17</v>
      </c>
      <c r="J6168" s="120">
        <v>54.95</v>
      </c>
      <c r="K6168" s="120">
        <v>568.85</v>
      </c>
      <c r="L6168" s="119" t="s">
        <v>5</v>
      </c>
      <c r="M6168" s="127">
        <f t="shared" si="960"/>
        <v>10.35213830755232</v>
      </c>
      <c r="N6168" s="121">
        <f>'mytable_customer_details viz'!$K6168/'mytable_customer_details viz'!$J6168</f>
        <v>10.35213830755232</v>
      </c>
      <c r="O6168" s="101">
        <f>'mytable_customer_details viz'!$C6168</f>
        <v>0</v>
      </c>
      <c r="P6168" s="115" t="str">
        <f t="shared" si="964"/>
        <v>False</v>
      </c>
      <c r="Q6168" s="115" t="str">
        <f t="shared" si="965"/>
        <v>False</v>
      </c>
      <c r="R6168" s="115" t="str">
        <f t="shared" si="966"/>
        <v>True</v>
      </c>
      <c r="S6168" s="115" t="str">
        <f t="shared" si="966"/>
        <v>True</v>
      </c>
      <c r="T6168" s="115" t="str">
        <f t="shared" si="967"/>
        <v>True</v>
      </c>
      <c r="U6168">
        <f t="shared" si="968"/>
        <v>1</v>
      </c>
      <c r="V6168">
        <f t="shared" si="969"/>
        <v>1</v>
      </c>
      <c r="W6168">
        <f t="shared" si="969"/>
        <v>0</v>
      </c>
      <c r="X6168" s="86">
        <f t="shared" si="961"/>
        <v>43688.647861692451</v>
      </c>
      <c r="Y6168" s="104">
        <f t="shared" si="962"/>
        <v>54.95</v>
      </c>
      <c r="Z6168" t="str">
        <f t="shared" si="963"/>
        <v>YES</v>
      </c>
      <c r="AA6168" s="104" t="str">
        <f>VLOOKUP(H:H,Table2_ContractType!A:B,2,0)</f>
        <v>Month-to-Month</v>
      </c>
      <c r="AB6168" t="str">
        <f>VLOOKUP(F:F,Table3_PhoneService!A:B,2,0)</f>
        <v>One Line</v>
      </c>
      <c r="AC6168" t="str">
        <f>VLOOKUP(G:G,Table4_InternetService!A:B,2,0)</f>
        <v>DSL</v>
      </c>
    </row>
    <row r="6169" spans="1:29">
      <c r="A6169" s="116" t="s">
        <v>1962</v>
      </c>
      <c r="B6169" s="116" t="s">
        <v>9</v>
      </c>
      <c r="C6169" s="116">
        <v>0</v>
      </c>
      <c r="D6169" s="116" t="s">
        <v>4</v>
      </c>
      <c r="E6169" s="116" t="s">
        <v>5</v>
      </c>
      <c r="F6169" s="116">
        <v>1</v>
      </c>
      <c r="G6169" s="116">
        <v>1</v>
      </c>
      <c r="H6169" s="116">
        <v>0</v>
      </c>
      <c r="I6169" s="116" t="s">
        <v>17</v>
      </c>
      <c r="J6169" s="117">
        <v>50.2</v>
      </c>
      <c r="K6169" s="117">
        <v>668.85</v>
      </c>
      <c r="L6169" s="116" t="s">
        <v>5</v>
      </c>
      <c r="M6169" s="127">
        <f t="shared" si="960"/>
        <v>13.323705179282868</v>
      </c>
      <c r="N6169" s="118">
        <f>'mytable_customer_details viz'!$K6169/'mytable_customer_details viz'!$J6169</f>
        <v>13.323705179282868</v>
      </c>
      <c r="O6169" s="102">
        <f>'mytable_customer_details viz'!$C6169</f>
        <v>0</v>
      </c>
      <c r="P6169" s="115" t="str">
        <f t="shared" si="964"/>
        <v>False</v>
      </c>
      <c r="Q6169" s="115" t="str">
        <f t="shared" si="965"/>
        <v>False</v>
      </c>
      <c r="R6169" s="115" t="str">
        <f t="shared" si="966"/>
        <v>True</v>
      </c>
      <c r="S6169" s="115" t="str">
        <f t="shared" si="966"/>
        <v>True</v>
      </c>
      <c r="T6169" s="115" t="str">
        <f t="shared" si="967"/>
        <v>True</v>
      </c>
      <c r="U6169">
        <f t="shared" si="968"/>
        <v>1</v>
      </c>
      <c r="V6169">
        <f t="shared" si="969"/>
        <v>1</v>
      </c>
      <c r="W6169">
        <f t="shared" si="969"/>
        <v>0</v>
      </c>
      <c r="X6169" s="86">
        <f t="shared" si="961"/>
        <v>43685.676294820718</v>
      </c>
      <c r="Y6169" s="104">
        <f t="shared" si="962"/>
        <v>50.2</v>
      </c>
      <c r="Z6169" t="str">
        <f t="shared" si="963"/>
        <v>YES</v>
      </c>
      <c r="AA6169" s="104" t="str">
        <f>VLOOKUP(H:H,Table2_ContractType!A:B,2,0)</f>
        <v>Month-to-Month</v>
      </c>
      <c r="AB6169" t="str">
        <f>VLOOKUP(F:F,Table3_PhoneService!A:B,2,0)</f>
        <v>One Line</v>
      </c>
      <c r="AC6169" t="str">
        <f>VLOOKUP(G:G,Table4_InternetService!A:B,2,0)</f>
        <v>DSL</v>
      </c>
    </row>
    <row r="6170" spans="1:29">
      <c r="A6170" s="119" t="s">
        <v>3035</v>
      </c>
      <c r="B6170" s="119" t="s">
        <v>9</v>
      </c>
      <c r="C6170" s="119">
        <v>0</v>
      </c>
      <c r="D6170" s="119" t="s">
        <v>5</v>
      </c>
      <c r="E6170" s="119" t="s">
        <v>4</v>
      </c>
      <c r="F6170" s="119">
        <v>1</v>
      </c>
      <c r="G6170" s="119">
        <v>0</v>
      </c>
      <c r="H6170" s="119">
        <v>0</v>
      </c>
      <c r="I6170" s="119" t="s">
        <v>10</v>
      </c>
      <c r="J6170" s="120">
        <v>20.399999999999999</v>
      </c>
      <c r="K6170" s="120">
        <v>184.1</v>
      </c>
      <c r="L6170" s="119" t="s">
        <v>5</v>
      </c>
      <c r="M6170" s="127">
        <f t="shared" si="960"/>
        <v>9.0245098039215694</v>
      </c>
      <c r="N6170" s="121">
        <f>'mytable_customer_details viz'!$K6170/'mytable_customer_details viz'!$J6170</f>
        <v>9.0245098039215694</v>
      </c>
      <c r="O6170" s="101">
        <f>'mytable_customer_details viz'!$C6170</f>
        <v>0</v>
      </c>
      <c r="P6170" s="115" t="str">
        <f t="shared" si="964"/>
        <v>False</v>
      </c>
      <c r="Q6170" s="115" t="str">
        <f t="shared" si="965"/>
        <v>False</v>
      </c>
      <c r="R6170" s="115" t="str">
        <f t="shared" si="966"/>
        <v>True</v>
      </c>
      <c r="S6170" s="115" t="str">
        <f t="shared" si="966"/>
        <v>False</v>
      </c>
      <c r="T6170" s="115" t="str">
        <f t="shared" si="967"/>
        <v>False</v>
      </c>
      <c r="U6170">
        <f t="shared" si="968"/>
        <v>2</v>
      </c>
      <c r="V6170">
        <f t="shared" si="969"/>
        <v>0</v>
      </c>
      <c r="W6170">
        <f t="shared" si="969"/>
        <v>1</v>
      </c>
      <c r="X6170" s="86">
        <f t="shared" si="961"/>
        <v>43689.975490196077</v>
      </c>
      <c r="Y6170" s="104">
        <f t="shared" si="962"/>
        <v>20.399999999999999</v>
      </c>
      <c r="Z6170" t="str">
        <f t="shared" si="963"/>
        <v>YES</v>
      </c>
      <c r="AA6170" s="104" t="str">
        <f>VLOOKUP(H:H,Table2_ContractType!A:B,2,0)</f>
        <v>Month-to-Month</v>
      </c>
      <c r="AB6170" t="str">
        <f>VLOOKUP(F:F,Table3_PhoneService!A:B,2,0)</f>
        <v>One Line</v>
      </c>
      <c r="AC6170" t="str">
        <f>VLOOKUP(G:G,Table4_InternetService!A:B,2,0)</f>
        <v>No Internet Service</v>
      </c>
    </row>
    <row r="6171" spans="1:29">
      <c r="A6171" s="116" t="s">
        <v>2517</v>
      </c>
      <c r="B6171" s="116" t="s">
        <v>3</v>
      </c>
      <c r="C6171" s="116">
        <v>1</v>
      </c>
      <c r="D6171" s="116" t="s">
        <v>4</v>
      </c>
      <c r="E6171" s="116" t="s">
        <v>5</v>
      </c>
      <c r="F6171" s="116">
        <v>2</v>
      </c>
      <c r="G6171" s="116">
        <v>0</v>
      </c>
      <c r="H6171" s="116">
        <v>2</v>
      </c>
      <c r="I6171" s="116" t="s">
        <v>13</v>
      </c>
      <c r="J6171" s="117">
        <v>24.3</v>
      </c>
      <c r="K6171" s="117">
        <v>1778.7</v>
      </c>
      <c r="L6171" s="116" t="s">
        <v>5</v>
      </c>
      <c r="M6171" s="127">
        <f t="shared" si="960"/>
        <v>73.197530864197532</v>
      </c>
      <c r="N6171" s="118">
        <f>'mytable_customer_details viz'!$K6171/'mytable_customer_details viz'!$J6171</f>
        <v>73.197530864197532</v>
      </c>
      <c r="O6171" s="102">
        <f>'mytable_customer_details viz'!$C6171</f>
        <v>1</v>
      </c>
      <c r="P6171" s="115" t="str">
        <f t="shared" si="964"/>
        <v>True</v>
      </c>
      <c r="Q6171" s="115" t="str">
        <f t="shared" si="965"/>
        <v>False</v>
      </c>
      <c r="R6171" s="115" t="str">
        <f t="shared" si="966"/>
        <v>True</v>
      </c>
      <c r="S6171" s="115" t="str">
        <f t="shared" si="966"/>
        <v>False</v>
      </c>
      <c r="T6171" s="115" t="str">
        <f t="shared" si="967"/>
        <v>False</v>
      </c>
      <c r="U6171">
        <f t="shared" si="968"/>
        <v>1</v>
      </c>
      <c r="V6171">
        <f t="shared" si="969"/>
        <v>1</v>
      </c>
      <c r="W6171">
        <f t="shared" si="969"/>
        <v>0</v>
      </c>
      <c r="X6171" s="86">
        <f t="shared" si="961"/>
        <v>43625.8024691358</v>
      </c>
      <c r="Y6171" s="104">
        <f t="shared" si="962"/>
        <v>24.3</v>
      </c>
      <c r="Z6171" t="str">
        <f t="shared" si="963"/>
        <v>YES</v>
      </c>
      <c r="AA6171" s="104" t="str">
        <f>VLOOKUP(H:H,Table2_ContractType!A:B,2,0)</f>
        <v>2 Year</v>
      </c>
      <c r="AB6171" t="str">
        <f>VLOOKUP(F:F,Table3_PhoneService!A:B,2,0)</f>
        <v>Two or More Lines</v>
      </c>
      <c r="AC6171" t="str">
        <f>VLOOKUP(G:G,Table4_InternetService!A:B,2,0)</f>
        <v>No Internet Service</v>
      </c>
    </row>
    <row r="6172" spans="1:29">
      <c r="A6172" s="119" t="s">
        <v>6866</v>
      </c>
      <c r="B6172" s="119" t="s">
        <v>3</v>
      </c>
      <c r="C6172" s="119">
        <v>0</v>
      </c>
      <c r="D6172" s="119" t="s">
        <v>5</v>
      </c>
      <c r="E6172" s="119" t="s">
        <v>5</v>
      </c>
      <c r="F6172" s="119">
        <v>1</v>
      </c>
      <c r="G6172" s="119">
        <v>1</v>
      </c>
      <c r="H6172" s="119">
        <v>1</v>
      </c>
      <c r="I6172" s="119" t="s">
        <v>10</v>
      </c>
      <c r="J6172" s="120">
        <v>67.7</v>
      </c>
      <c r="K6172" s="120">
        <v>2882.25</v>
      </c>
      <c r="L6172" s="119" t="s">
        <v>5</v>
      </c>
      <c r="M6172" s="127">
        <f t="shared" si="960"/>
        <v>42.573855243722299</v>
      </c>
      <c r="N6172" s="121">
        <f>'mytable_customer_details viz'!$K6172/'mytable_customer_details viz'!$J6172</f>
        <v>42.573855243722299</v>
      </c>
      <c r="O6172" s="101">
        <f>'mytable_customer_details viz'!$C6172</f>
        <v>0</v>
      </c>
      <c r="P6172" s="115" t="str">
        <f t="shared" si="964"/>
        <v>True</v>
      </c>
      <c r="Q6172" s="115" t="str">
        <f t="shared" si="965"/>
        <v>False</v>
      </c>
      <c r="R6172" s="115" t="str">
        <f t="shared" si="966"/>
        <v>True</v>
      </c>
      <c r="S6172" s="115" t="str">
        <f t="shared" si="966"/>
        <v>True</v>
      </c>
      <c r="T6172" s="115" t="str">
        <f t="shared" si="967"/>
        <v>True</v>
      </c>
      <c r="U6172">
        <f t="shared" si="968"/>
        <v>0</v>
      </c>
      <c r="V6172">
        <f t="shared" si="969"/>
        <v>0</v>
      </c>
      <c r="W6172">
        <f t="shared" si="969"/>
        <v>0</v>
      </c>
      <c r="X6172" s="86">
        <f t="shared" si="961"/>
        <v>43656.426144756275</v>
      </c>
      <c r="Y6172" s="104">
        <f t="shared" si="962"/>
        <v>67.7</v>
      </c>
      <c r="Z6172" t="str">
        <f t="shared" si="963"/>
        <v>YES</v>
      </c>
      <c r="AA6172" s="104" t="str">
        <f>VLOOKUP(H:H,Table2_ContractType!A:B,2,0)</f>
        <v>1 Year</v>
      </c>
      <c r="AB6172" t="str">
        <f>VLOOKUP(F:F,Table3_PhoneService!A:B,2,0)</f>
        <v>One Line</v>
      </c>
      <c r="AC6172" t="str">
        <f>VLOOKUP(G:G,Table4_InternetService!A:B,2,0)</f>
        <v>DSL</v>
      </c>
    </row>
    <row r="6173" spans="1:29">
      <c r="A6173" s="116" t="s">
        <v>5098</v>
      </c>
      <c r="B6173" s="116" t="s">
        <v>3</v>
      </c>
      <c r="C6173" s="116">
        <v>0</v>
      </c>
      <c r="D6173" s="116" t="s">
        <v>4</v>
      </c>
      <c r="E6173" s="116" t="s">
        <v>5</v>
      </c>
      <c r="F6173" s="116">
        <v>1</v>
      </c>
      <c r="G6173" s="116">
        <v>0</v>
      </c>
      <c r="H6173" s="116">
        <v>0</v>
      </c>
      <c r="I6173" s="116" t="s">
        <v>10</v>
      </c>
      <c r="J6173" s="117">
        <v>20.350000000000001</v>
      </c>
      <c r="K6173" s="117">
        <v>41.85</v>
      </c>
      <c r="L6173" s="116" t="s">
        <v>5</v>
      </c>
      <c r="M6173" s="127">
        <f t="shared" si="960"/>
        <v>2.0565110565110563</v>
      </c>
      <c r="N6173" s="118">
        <f>'mytable_customer_details viz'!$K6173/'mytable_customer_details viz'!$J6173</f>
        <v>2.0565110565110563</v>
      </c>
      <c r="O6173" s="102">
        <f>'mytable_customer_details viz'!$C6173</f>
        <v>0</v>
      </c>
      <c r="P6173" s="115" t="str">
        <f t="shared" si="964"/>
        <v>True</v>
      </c>
      <c r="Q6173" s="115" t="str">
        <f t="shared" si="965"/>
        <v>False</v>
      </c>
      <c r="R6173" s="115" t="str">
        <f t="shared" si="966"/>
        <v>True</v>
      </c>
      <c r="S6173" s="115" t="str">
        <f t="shared" si="966"/>
        <v>False</v>
      </c>
      <c r="T6173" s="115" t="str">
        <f t="shared" si="967"/>
        <v>False</v>
      </c>
      <c r="U6173">
        <f t="shared" si="968"/>
        <v>1</v>
      </c>
      <c r="V6173">
        <f t="shared" si="969"/>
        <v>1</v>
      </c>
      <c r="W6173">
        <f t="shared" si="969"/>
        <v>0</v>
      </c>
      <c r="X6173" s="86">
        <f t="shared" si="961"/>
        <v>43696.943488943492</v>
      </c>
      <c r="Y6173" s="104">
        <f t="shared" si="962"/>
        <v>20.350000000000005</v>
      </c>
      <c r="Z6173" t="str">
        <f t="shared" si="963"/>
        <v>YES</v>
      </c>
      <c r="AA6173" s="104" t="str">
        <f>VLOOKUP(H:H,Table2_ContractType!A:B,2,0)</f>
        <v>Month-to-Month</v>
      </c>
      <c r="AB6173" t="str">
        <f>VLOOKUP(F:F,Table3_PhoneService!A:B,2,0)</f>
        <v>One Line</v>
      </c>
      <c r="AC6173" t="str">
        <f>VLOOKUP(G:G,Table4_InternetService!A:B,2,0)</f>
        <v>No Internet Service</v>
      </c>
    </row>
    <row r="6174" spans="1:29">
      <c r="A6174" s="119" t="s">
        <v>6978</v>
      </c>
      <c r="B6174" s="119" t="s">
        <v>9</v>
      </c>
      <c r="C6174" s="119">
        <v>1</v>
      </c>
      <c r="D6174" s="119" t="s">
        <v>5</v>
      </c>
      <c r="E6174" s="119" t="s">
        <v>5</v>
      </c>
      <c r="F6174" s="119">
        <v>2</v>
      </c>
      <c r="G6174" s="119">
        <v>2</v>
      </c>
      <c r="H6174" s="119">
        <v>0</v>
      </c>
      <c r="I6174" s="119" t="s">
        <v>7</v>
      </c>
      <c r="J6174" s="120">
        <v>89.5</v>
      </c>
      <c r="K6174" s="120">
        <v>2196.15</v>
      </c>
      <c r="L6174" s="119" t="s">
        <v>4</v>
      </c>
      <c r="M6174" s="127">
        <f t="shared" si="960"/>
        <v>24.537988826815642</v>
      </c>
      <c r="N6174" s="121">
        <f>'mytable_customer_details viz'!$K6174/'mytable_customer_details viz'!$J6174</f>
        <v>24.537988826815642</v>
      </c>
      <c r="O6174" s="101">
        <f>'mytable_customer_details viz'!$C6174</f>
        <v>1</v>
      </c>
      <c r="P6174" s="115" t="str">
        <f t="shared" si="964"/>
        <v>False</v>
      </c>
      <c r="Q6174" s="115" t="str">
        <f t="shared" si="965"/>
        <v>True</v>
      </c>
      <c r="R6174" s="115" t="str">
        <f t="shared" si="966"/>
        <v>True</v>
      </c>
      <c r="S6174" s="115" t="str">
        <f t="shared" si="966"/>
        <v>True</v>
      </c>
      <c r="T6174" s="115" t="str">
        <f t="shared" si="967"/>
        <v>True</v>
      </c>
      <c r="U6174">
        <f t="shared" si="968"/>
        <v>0</v>
      </c>
      <c r="V6174">
        <f t="shared" si="969"/>
        <v>0</v>
      </c>
      <c r="W6174">
        <f t="shared" si="969"/>
        <v>0</v>
      </c>
      <c r="X6174" s="86">
        <f t="shared" si="961"/>
        <v>43674.462011173186</v>
      </c>
      <c r="Y6174" s="104">
        <f t="shared" si="962"/>
        <v>89.5</v>
      </c>
      <c r="Z6174" t="str">
        <f t="shared" si="963"/>
        <v>YES</v>
      </c>
      <c r="AA6174" s="104" t="str">
        <f>VLOOKUP(H:H,Table2_ContractType!A:B,2,0)</f>
        <v>Month-to-Month</v>
      </c>
      <c r="AB6174" t="str">
        <f>VLOOKUP(F:F,Table3_PhoneService!A:B,2,0)</f>
        <v>Two or More Lines</v>
      </c>
      <c r="AC6174" t="str">
        <f>VLOOKUP(G:G,Table4_InternetService!A:B,2,0)</f>
        <v>Fiber Optic</v>
      </c>
    </row>
    <row r="6175" spans="1:29">
      <c r="A6175" s="116" t="s">
        <v>2361</v>
      </c>
      <c r="B6175" s="116" t="s">
        <v>3</v>
      </c>
      <c r="C6175" s="116">
        <v>0</v>
      </c>
      <c r="D6175" s="116" t="s">
        <v>5</v>
      </c>
      <c r="E6175" s="116" t="s">
        <v>5</v>
      </c>
      <c r="F6175" s="116">
        <v>2</v>
      </c>
      <c r="G6175" s="116">
        <v>2</v>
      </c>
      <c r="H6175" s="116">
        <v>0</v>
      </c>
      <c r="I6175" s="116" t="s">
        <v>7</v>
      </c>
      <c r="J6175" s="117">
        <v>84</v>
      </c>
      <c r="K6175" s="117">
        <v>424.75</v>
      </c>
      <c r="L6175" s="116" t="s">
        <v>5</v>
      </c>
      <c r="M6175" s="127">
        <f t="shared" si="960"/>
        <v>5.0565476190476186</v>
      </c>
      <c r="N6175" s="118">
        <f>'mytable_customer_details viz'!$K6175/'mytable_customer_details viz'!$J6175</f>
        <v>5.0565476190476186</v>
      </c>
      <c r="O6175" s="102">
        <f>'mytable_customer_details viz'!$C6175</f>
        <v>0</v>
      </c>
      <c r="P6175" s="115" t="str">
        <f t="shared" si="964"/>
        <v>True</v>
      </c>
      <c r="Q6175" s="115" t="str">
        <f t="shared" si="965"/>
        <v>False</v>
      </c>
      <c r="R6175" s="115" t="str">
        <f t="shared" si="966"/>
        <v>True</v>
      </c>
      <c r="S6175" s="115" t="str">
        <f t="shared" si="966"/>
        <v>True</v>
      </c>
      <c r="T6175" s="115" t="str">
        <f t="shared" si="967"/>
        <v>True</v>
      </c>
      <c r="U6175">
        <f t="shared" si="968"/>
        <v>0</v>
      </c>
      <c r="V6175">
        <f t="shared" si="969"/>
        <v>0</v>
      </c>
      <c r="W6175">
        <f t="shared" si="969"/>
        <v>0</v>
      </c>
      <c r="X6175" s="86">
        <f t="shared" si="961"/>
        <v>43693.943452380954</v>
      </c>
      <c r="Y6175" s="104">
        <f t="shared" si="962"/>
        <v>84</v>
      </c>
      <c r="Z6175" t="str">
        <f t="shared" si="963"/>
        <v>YES</v>
      </c>
      <c r="AA6175" s="104" t="str">
        <f>VLOOKUP(H:H,Table2_ContractType!A:B,2,0)</f>
        <v>Month-to-Month</v>
      </c>
      <c r="AB6175" t="str">
        <f>VLOOKUP(F:F,Table3_PhoneService!A:B,2,0)</f>
        <v>Two or More Lines</v>
      </c>
      <c r="AC6175" t="str">
        <f>VLOOKUP(G:G,Table4_InternetService!A:B,2,0)</f>
        <v>Fiber Optic</v>
      </c>
    </row>
    <row r="6176" spans="1:29">
      <c r="A6176" s="119" t="s">
        <v>4770</v>
      </c>
      <c r="B6176" s="119" t="s">
        <v>9</v>
      </c>
      <c r="C6176" s="119">
        <v>0</v>
      </c>
      <c r="D6176" s="119" t="s">
        <v>5</v>
      </c>
      <c r="E6176" s="119" t="s">
        <v>5</v>
      </c>
      <c r="F6176" s="119">
        <v>1</v>
      </c>
      <c r="G6176" s="119">
        <v>2</v>
      </c>
      <c r="H6176" s="119">
        <v>0</v>
      </c>
      <c r="I6176" s="119" t="s">
        <v>7</v>
      </c>
      <c r="J6176" s="120">
        <v>78.95</v>
      </c>
      <c r="K6176" s="120">
        <v>78.95</v>
      </c>
      <c r="L6176" s="119" t="s">
        <v>4</v>
      </c>
      <c r="M6176" s="127">
        <f t="shared" si="960"/>
        <v>1</v>
      </c>
      <c r="N6176" s="121">
        <f>'mytable_customer_details viz'!$K6176/'mytable_customer_details viz'!$J6176</f>
        <v>1</v>
      </c>
      <c r="O6176" s="101">
        <f>'mytable_customer_details viz'!$C6176</f>
        <v>0</v>
      </c>
      <c r="P6176" s="115" t="str">
        <f t="shared" si="964"/>
        <v>False</v>
      </c>
      <c r="Q6176" s="115" t="str">
        <f t="shared" si="965"/>
        <v>True</v>
      </c>
      <c r="R6176" s="115" t="str">
        <f t="shared" si="966"/>
        <v>True</v>
      </c>
      <c r="S6176" s="115" t="str">
        <f t="shared" si="966"/>
        <v>True</v>
      </c>
      <c r="T6176" s="115" t="str">
        <f t="shared" si="967"/>
        <v>True</v>
      </c>
      <c r="U6176">
        <f t="shared" si="968"/>
        <v>0</v>
      </c>
      <c r="V6176">
        <f t="shared" si="969"/>
        <v>0</v>
      </c>
      <c r="W6176">
        <f t="shared" si="969"/>
        <v>0</v>
      </c>
      <c r="X6176" s="86">
        <f t="shared" si="961"/>
        <v>43698</v>
      </c>
      <c r="Y6176" s="104">
        <f t="shared" si="962"/>
        <v>78.95</v>
      </c>
      <c r="Z6176" t="str">
        <f t="shared" si="963"/>
        <v>YES</v>
      </c>
      <c r="AA6176" s="104" t="str">
        <f>VLOOKUP(H:H,Table2_ContractType!A:B,2,0)</f>
        <v>Month-to-Month</v>
      </c>
      <c r="AB6176" t="str">
        <f>VLOOKUP(F:F,Table3_PhoneService!A:B,2,0)</f>
        <v>One Line</v>
      </c>
      <c r="AC6176" t="str">
        <f>VLOOKUP(G:G,Table4_InternetService!A:B,2,0)</f>
        <v>Fiber Optic</v>
      </c>
    </row>
    <row r="6177" spans="1:29">
      <c r="A6177" s="116" t="s">
        <v>3039</v>
      </c>
      <c r="B6177" s="116" t="s">
        <v>9</v>
      </c>
      <c r="C6177" s="116">
        <v>0</v>
      </c>
      <c r="D6177" s="116" t="s">
        <v>5</v>
      </c>
      <c r="E6177" s="116" t="s">
        <v>5</v>
      </c>
      <c r="F6177" s="116">
        <v>0</v>
      </c>
      <c r="G6177" s="116">
        <v>1</v>
      </c>
      <c r="H6177" s="116">
        <v>0</v>
      </c>
      <c r="I6177" s="116" t="s">
        <v>10</v>
      </c>
      <c r="J6177" s="117">
        <v>43.25</v>
      </c>
      <c r="K6177" s="117">
        <v>219</v>
      </c>
      <c r="L6177" s="116" t="s">
        <v>4</v>
      </c>
      <c r="M6177" s="127">
        <f t="shared" si="960"/>
        <v>5.0635838150289016</v>
      </c>
      <c r="N6177" s="118">
        <f>'mytable_customer_details viz'!$K6177/'mytable_customer_details viz'!$J6177</f>
        <v>5.0635838150289016</v>
      </c>
      <c r="O6177" s="102">
        <f>'mytable_customer_details viz'!$C6177</f>
        <v>0</v>
      </c>
      <c r="P6177" s="115" t="str">
        <f t="shared" si="964"/>
        <v>False</v>
      </c>
      <c r="Q6177" s="115" t="str">
        <f t="shared" si="965"/>
        <v>True</v>
      </c>
      <c r="R6177" s="115" t="str">
        <f t="shared" si="966"/>
        <v>False</v>
      </c>
      <c r="S6177" s="115" t="str">
        <f t="shared" si="966"/>
        <v>True</v>
      </c>
      <c r="T6177" s="115" t="str">
        <f t="shared" si="967"/>
        <v>False</v>
      </c>
      <c r="U6177">
        <f t="shared" si="968"/>
        <v>0</v>
      </c>
      <c r="V6177">
        <f t="shared" si="969"/>
        <v>0</v>
      </c>
      <c r="W6177">
        <f t="shared" si="969"/>
        <v>0</v>
      </c>
      <c r="X6177" s="86">
        <f t="shared" si="961"/>
        <v>43693.936416184973</v>
      </c>
      <c r="Y6177" s="104">
        <f t="shared" si="962"/>
        <v>43.25</v>
      </c>
      <c r="Z6177" t="str">
        <f t="shared" si="963"/>
        <v>YES</v>
      </c>
      <c r="AA6177" s="104" t="str">
        <f>VLOOKUP(H:H,Table2_ContractType!A:B,2,0)</f>
        <v>Month-to-Month</v>
      </c>
      <c r="AB6177" t="str">
        <f>VLOOKUP(F:F,Table3_PhoneService!A:B,2,0)</f>
        <v>No Phone Service</v>
      </c>
      <c r="AC6177" t="str">
        <f>VLOOKUP(G:G,Table4_InternetService!A:B,2,0)</f>
        <v>DSL</v>
      </c>
    </row>
    <row r="6178" spans="1:29">
      <c r="A6178" s="119" t="s">
        <v>4681</v>
      </c>
      <c r="B6178" s="119" t="s">
        <v>3</v>
      </c>
      <c r="C6178" s="119">
        <v>0</v>
      </c>
      <c r="D6178" s="119" t="s">
        <v>4</v>
      </c>
      <c r="E6178" s="119" t="s">
        <v>4</v>
      </c>
      <c r="F6178" s="119">
        <v>0</v>
      </c>
      <c r="G6178" s="119">
        <v>1</v>
      </c>
      <c r="H6178" s="119">
        <v>0</v>
      </c>
      <c r="I6178" s="119" t="s">
        <v>13</v>
      </c>
      <c r="J6178" s="120">
        <v>35.049999999999997</v>
      </c>
      <c r="K6178" s="120">
        <v>1620.25</v>
      </c>
      <c r="L6178" s="119" t="s">
        <v>5</v>
      </c>
      <c r="M6178" s="127">
        <f t="shared" si="960"/>
        <v>46.226818830242514</v>
      </c>
      <c r="N6178" s="121">
        <f>'mytable_customer_details viz'!$K6178/'mytable_customer_details viz'!$J6178</f>
        <v>46.226818830242514</v>
      </c>
      <c r="O6178" s="101">
        <f>'mytable_customer_details viz'!$C6178</f>
        <v>0</v>
      </c>
      <c r="P6178" s="115" t="str">
        <f t="shared" si="964"/>
        <v>True</v>
      </c>
      <c r="Q6178" s="115" t="str">
        <f t="shared" si="965"/>
        <v>False</v>
      </c>
      <c r="R6178" s="115" t="str">
        <f t="shared" si="966"/>
        <v>False</v>
      </c>
      <c r="S6178" s="115" t="str">
        <f t="shared" si="966"/>
        <v>True</v>
      </c>
      <c r="T6178" s="115" t="str">
        <f t="shared" si="967"/>
        <v>False</v>
      </c>
      <c r="U6178">
        <f t="shared" si="968"/>
        <v>3</v>
      </c>
      <c r="V6178">
        <f t="shared" si="969"/>
        <v>1</v>
      </c>
      <c r="W6178">
        <f t="shared" si="969"/>
        <v>1</v>
      </c>
      <c r="X6178" s="86">
        <f t="shared" si="961"/>
        <v>43652.773181169759</v>
      </c>
      <c r="Y6178" s="104">
        <f t="shared" si="962"/>
        <v>35.049999999999997</v>
      </c>
      <c r="Z6178" t="str">
        <f t="shared" si="963"/>
        <v>YES</v>
      </c>
      <c r="AA6178" s="104" t="str">
        <f>VLOOKUP(H:H,Table2_ContractType!A:B,2,0)</f>
        <v>Month-to-Month</v>
      </c>
      <c r="AB6178" t="str">
        <f>VLOOKUP(F:F,Table3_PhoneService!A:B,2,0)</f>
        <v>No Phone Service</v>
      </c>
      <c r="AC6178" t="str">
        <f>VLOOKUP(G:G,Table4_InternetService!A:B,2,0)</f>
        <v>DSL</v>
      </c>
    </row>
    <row r="6179" spans="1:29">
      <c r="A6179" s="116" t="s">
        <v>5307</v>
      </c>
      <c r="B6179" s="116" t="s">
        <v>3</v>
      </c>
      <c r="C6179" s="116">
        <v>0</v>
      </c>
      <c r="D6179" s="116" t="s">
        <v>5</v>
      </c>
      <c r="E6179" s="116" t="s">
        <v>5</v>
      </c>
      <c r="F6179" s="116">
        <v>0</v>
      </c>
      <c r="G6179" s="116">
        <v>1</v>
      </c>
      <c r="H6179" s="116">
        <v>1</v>
      </c>
      <c r="I6179" s="116" t="s">
        <v>17</v>
      </c>
      <c r="J6179" s="117">
        <v>41.1</v>
      </c>
      <c r="K6179" s="117">
        <v>2258.25</v>
      </c>
      <c r="L6179" s="116" t="s">
        <v>5</v>
      </c>
      <c r="M6179" s="127">
        <f t="shared" si="960"/>
        <v>54.945255474452551</v>
      </c>
      <c r="N6179" s="118">
        <f>'mytable_customer_details viz'!$K6179/'mytable_customer_details viz'!$J6179</f>
        <v>54.945255474452551</v>
      </c>
      <c r="O6179" s="102">
        <f>'mytable_customer_details viz'!$C6179</f>
        <v>0</v>
      </c>
      <c r="P6179" s="115" t="str">
        <f t="shared" si="964"/>
        <v>True</v>
      </c>
      <c r="Q6179" s="115" t="str">
        <f t="shared" si="965"/>
        <v>False</v>
      </c>
      <c r="R6179" s="115" t="str">
        <f t="shared" si="966"/>
        <v>False</v>
      </c>
      <c r="S6179" s="115" t="str">
        <f t="shared" si="966"/>
        <v>True</v>
      </c>
      <c r="T6179" s="115" t="str">
        <f t="shared" si="967"/>
        <v>False</v>
      </c>
      <c r="U6179">
        <f t="shared" si="968"/>
        <v>0</v>
      </c>
      <c r="V6179">
        <f t="shared" si="969"/>
        <v>0</v>
      </c>
      <c r="W6179">
        <f t="shared" si="969"/>
        <v>0</v>
      </c>
      <c r="X6179" s="86">
        <f t="shared" si="961"/>
        <v>43644.054744525551</v>
      </c>
      <c r="Y6179" s="104">
        <f t="shared" si="962"/>
        <v>41.1</v>
      </c>
      <c r="Z6179" t="str">
        <f t="shared" si="963"/>
        <v>YES</v>
      </c>
      <c r="AA6179" s="104" t="str">
        <f>VLOOKUP(H:H,Table2_ContractType!A:B,2,0)</f>
        <v>1 Year</v>
      </c>
      <c r="AB6179" t="str">
        <f>VLOOKUP(F:F,Table3_PhoneService!A:B,2,0)</f>
        <v>No Phone Service</v>
      </c>
      <c r="AC6179" t="str">
        <f>VLOOKUP(G:G,Table4_InternetService!A:B,2,0)</f>
        <v>DSL</v>
      </c>
    </row>
    <row r="6180" spans="1:29">
      <c r="A6180" s="119" t="s">
        <v>5561</v>
      </c>
      <c r="B6180" s="119" t="s">
        <v>9</v>
      </c>
      <c r="C6180" s="119">
        <v>1</v>
      </c>
      <c r="D6180" s="119" t="s">
        <v>5</v>
      </c>
      <c r="E6180" s="119" t="s">
        <v>5</v>
      </c>
      <c r="F6180" s="119">
        <v>1</v>
      </c>
      <c r="G6180" s="119">
        <v>0</v>
      </c>
      <c r="H6180" s="119">
        <v>1</v>
      </c>
      <c r="I6180" s="119" t="s">
        <v>13</v>
      </c>
      <c r="J6180" s="120">
        <v>20.5</v>
      </c>
      <c r="K6180" s="120">
        <v>429.55</v>
      </c>
      <c r="L6180" s="119" t="s">
        <v>5</v>
      </c>
      <c r="M6180" s="127">
        <f t="shared" si="960"/>
        <v>20.953658536585365</v>
      </c>
      <c r="N6180" s="121">
        <f>'mytable_customer_details viz'!$K6180/'mytable_customer_details viz'!$J6180</f>
        <v>20.953658536585365</v>
      </c>
      <c r="O6180" s="101">
        <f>'mytable_customer_details viz'!$C6180</f>
        <v>1</v>
      </c>
      <c r="P6180" s="115" t="str">
        <f t="shared" si="964"/>
        <v>False</v>
      </c>
      <c r="Q6180" s="115" t="str">
        <f t="shared" si="965"/>
        <v>False</v>
      </c>
      <c r="R6180" s="115" t="str">
        <f t="shared" si="966"/>
        <v>True</v>
      </c>
      <c r="S6180" s="115" t="str">
        <f t="shared" si="966"/>
        <v>False</v>
      </c>
      <c r="T6180" s="115" t="str">
        <f t="shared" si="967"/>
        <v>False</v>
      </c>
      <c r="U6180">
        <f t="shared" si="968"/>
        <v>0</v>
      </c>
      <c r="V6180">
        <f t="shared" si="969"/>
        <v>0</v>
      </c>
      <c r="W6180">
        <f t="shared" si="969"/>
        <v>0</v>
      </c>
      <c r="X6180" s="86">
        <f t="shared" si="961"/>
        <v>43678.046341463414</v>
      </c>
      <c r="Y6180" s="104">
        <f t="shared" si="962"/>
        <v>20.5</v>
      </c>
      <c r="Z6180" t="str">
        <f t="shared" si="963"/>
        <v>YES</v>
      </c>
      <c r="AA6180" s="104" t="str">
        <f>VLOOKUP(H:H,Table2_ContractType!A:B,2,0)</f>
        <v>1 Year</v>
      </c>
      <c r="AB6180" t="str">
        <f>VLOOKUP(F:F,Table3_PhoneService!A:B,2,0)</f>
        <v>One Line</v>
      </c>
      <c r="AC6180" t="str">
        <f>VLOOKUP(G:G,Table4_InternetService!A:B,2,0)</f>
        <v>No Internet Service</v>
      </c>
    </row>
    <row r="6181" spans="1:29">
      <c r="A6181" s="116" t="s">
        <v>4586</v>
      </c>
      <c r="B6181" s="116" t="s">
        <v>9</v>
      </c>
      <c r="C6181" s="116">
        <v>0</v>
      </c>
      <c r="D6181" s="116" t="s">
        <v>5</v>
      </c>
      <c r="E6181" s="116" t="s">
        <v>5</v>
      </c>
      <c r="F6181" s="116">
        <v>2</v>
      </c>
      <c r="G6181" s="116">
        <v>0</v>
      </c>
      <c r="H6181" s="116">
        <v>0</v>
      </c>
      <c r="I6181" s="116" t="s">
        <v>10</v>
      </c>
      <c r="J6181" s="117">
        <v>25.25</v>
      </c>
      <c r="K6181" s="117">
        <v>101.9</v>
      </c>
      <c r="L6181" s="116" t="s">
        <v>5</v>
      </c>
      <c r="M6181" s="127">
        <f t="shared" si="960"/>
        <v>4.0356435643564357</v>
      </c>
      <c r="N6181" s="118">
        <f>'mytable_customer_details viz'!$K6181/'mytable_customer_details viz'!$J6181</f>
        <v>4.0356435643564357</v>
      </c>
      <c r="O6181" s="102">
        <f>'mytable_customer_details viz'!$C6181</f>
        <v>0</v>
      </c>
      <c r="P6181" s="115" t="str">
        <f t="shared" si="964"/>
        <v>False</v>
      </c>
      <c r="Q6181" s="115" t="str">
        <f t="shared" si="965"/>
        <v>False</v>
      </c>
      <c r="R6181" s="115" t="str">
        <f t="shared" si="966"/>
        <v>True</v>
      </c>
      <c r="S6181" s="115" t="str">
        <f t="shared" si="966"/>
        <v>False</v>
      </c>
      <c r="T6181" s="115" t="str">
        <f t="shared" si="967"/>
        <v>False</v>
      </c>
      <c r="U6181">
        <f t="shared" si="968"/>
        <v>0</v>
      </c>
      <c r="V6181">
        <f t="shared" si="969"/>
        <v>0</v>
      </c>
      <c r="W6181">
        <f t="shared" si="969"/>
        <v>0</v>
      </c>
      <c r="X6181" s="86">
        <f t="shared" si="961"/>
        <v>43694.964356435645</v>
      </c>
      <c r="Y6181" s="104">
        <f t="shared" si="962"/>
        <v>25.25</v>
      </c>
      <c r="Z6181" t="str">
        <f t="shared" si="963"/>
        <v>YES</v>
      </c>
      <c r="AA6181" s="104" t="str">
        <f>VLOOKUP(H:H,Table2_ContractType!A:B,2,0)</f>
        <v>Month-to-Month</v>
      </c>
      <c r="AB6181" t="str">
        <f>VLOOKUP(F:F,Table3_PhoneService!A:B,2,0)</f>
        <v>Two or More Lines</v>
      </c>
      <c r="AC6181" t="str">
        <f>VLOOKUP(G:G,Table4_InternetService!A:B,2,0)</f>
        <v>No Internet Service</v>
      </c>
    </row>
    <row r="6182" spans="1:29">
      <c r="A6182" s="119" t="s">
        <v>3839</v>
      </c>
      <c r="B6182" s="119" t="s">
        <v>3</v>
      </c>
      <c r="C6182" s="119">
        <v>0</v>
      </c>
      <c r="D6182" s="119" t="s">
        <v>4</v>
      </c>
      <c r="E6182" s="119" t="s">
        <v>5</v>
      </c>
      <c r="F6182" s="119">
        <v>1</v>
      </c>
      <c r="G6182" s="119">
        <v>0</v>
      </c>
      <c r="H6182" s="119">
        <v>2</v>
      </c>
      <c r="I6182" s="119" t="s">
        <v>13</v>
      </c>
      <c r="J6182" s="120">
        <v>19.350000000000001</v>
      </c>
      <c r="K6182" s="120">
        <v>1319.95</v>
      </c>
      <c r="L6182" s="119" t="s">
        <v>5</v>
      </c>
      <c r="M6182" s="127">
        <f t="shared" si="960"/>
        <v>68.21447028423772</v>
      </c>
      <c r="N6182" s="121">
        <f>'mytable_customer_details viz'!$K6182/'mytable_customer_details viz'!$J6182</f>
        <v>68.21447028423772</v>
      </c>
      <c r="O6182" s="101">
        <f>'mytable_customer_details viz'!$C6182</f>
        <v>0</v>
      </c>
      <c r="P6182" s="115" t="str">
        <f t="shared" si="964"/>
        <v>True</v>
      </c>
      <c r="Q6182" s="115" t="str">
        <f t="shared" si="965"/>
        <v>False</v>
      </c>
      <c r="R6182" s="115" t="str">
        <f t="shared" si="966"/>
        <v>True</v>
      </c>
      <c r="S6182" s="115" t="str">
        <f t="shared" si="966"/>
        <v>False</v>
      </c>
      <c r="T6182" s="115" t="str">
        <f t="shared" si="967"/>
        <v>False</v>
      </c>
      <c r="U6182">
        <f t="shared" si="968"/>
        <v>1</v>
      </c>
      <c r="V6182">
        <f t="shared" si="969"/>
        <v>1</v>
      </c>
      <c r="W6182">
        <f t="shared" si="969"/>
        <v>0</v>
      </c>
      <c r="X6182" s="86">
        <f t="shared" si="961"/>
        <v>43630.785529715766</v>
      </c>
      <c r="Y6182" s="104">
        <f t="shared" si="962"/>
        <v>19.350000000000001</v>
      </c>
      <c r="Z6182" t="str">
        <f t="shared" si="963"/>
        <v>YES</v>
      </c>
      <c r="AA6182" s="104" t="str">
        <f>VLOOKUP(H:H,Table2_ContractType!A:B,2,0)</f>
        <v>2 Year</v>
      </c>
      <c r="AB6182" t="str">
        <f>VLOOKUP(F:F,Table3_PhoneService!A:B,2,0)</f>
        <v>One Line</v>
      </c>
      <c r="AC6182" t="str">
        <f>VLOOKUP(G:G,Table4_InternetService!A:B,2,0)</f>
        <v>No Internet Service</v>
      </c>
    </row>
    <row r="6183" spans="1:29">
      <c r="A6183" s="116" t="s">
        <v>4742</v>
      </c>
      <c r="B6183" s="116" t="s">
        <v>9</v>
      </c>
      <c r="C6183" s="116">
        <v>0</v>
      </c>
      <c r="D6183" s="116" t="s">
        <v>4</v>
      </c>
      <c r="E6183" s="116" t="s">
        <v>4</v>
      </c>
      <c r="F6183" s="116">
        <v>1</v>
      </c>
      <c r="G6183" s="116">
        <v>0</v>
      </c>
      <c r="H6183" s="116">
        <v>1</v>
      </c>
      <c r="I6183" s="116" t="s">
        <v>10</v>
      </c>
      <c r="J6183" s="117">
        <v>19.899999999999999</v>
      </c>
      <c r="K6183" s="117">
        <v>357.7</v>
      </c>
      <c r="L6183" s="116" t="s">
        <v>5</v>
      </c>
      <c r="M6183" s="127">
        <f t="shared" si="960"/>
        <v>17.974874371859297</v>
      </c>
      <c r="N6183" s="118">
        <f>'mytable_customer_details viz'!$K6183/'mytable_customer_details viz'!$J6183</f>
        <v>17.974874371859297</v>
      </c>
      <c r="O6183" s="102">
        <f>'mytable_customer_details viz'!$C6183</f>
        <v>0</v>
      </c>
      <c r="P6183" s="115" t="str">
        <f t="shared" si="964"/>
        <v>False</v>
      </c>
      <c r="Q6183" s="115" t="str">
        <f t="shared" si="965"/>
        <v>False</v>
      </c>
      <c r="R6183" s="115" t="str">
        <f t="shared" si="966"/>
        <v>True</v>
      </c>
      <c r="S6183" s="115" t="str">
        <f t="shared" si="966"/>
        <v>False</v>
      </c>
      <c r="T6183" s="115" t="str">
        <f t="shared" si="967"/>
        <v>False</v>
      </c>
      <c r="U6183">
        <f t="shared" si="968"/>
        <v>3</v>
      </c>
      <c r="V6183">
        <f t="shared" si="969"/>
        <v>1</v>
      </c>
      <c r="W6183">
        <f t="shared" si="969"/>
        <v>1</v>
      </c>
      <c r="X6183" s="86">
        <f t="shared" si="961"/>
        <v>43681.025125628141</v>
      </c>
      <c r="Y6183" s="104">
        <f t="shared" si="962"/>
        <v>19.899999999999999</v>
      </c>
      <c r="Z6183" t="str">
        <f t="shared" si="963"/>
        <v>YES</v>
      </c>
      <c r="AA6183" s="104" t="str">
        <f>VLOOKUP(H:H,Table2_ContractType!A:B,2,0)</f>
        <v>1 Year</v>
      </c>
      <c r="AB6183" t="str">
        <f>VLOOKUP(F:F,Table3_PhoneService!A:B,2,0)</f>
        <v>One Line</v>
      </c>
      <c r="AC6183" t="str">
        <f>VLOOKUP(G:G,Table4_InternetService!A:B,2,0)</f>
        <v>No Internet Service</v>
      </c>
    </row>
    <row r="6184" spans="1:29">
      <c r="A6184" s="119" t="s">
        <v>5747</v>
      </c>
      <c r="B6184" s="119" t="s">
        <v>9</v>
      </c>
      <c r="C6184" s="119">
        <v>0</v>
      </c>
      <c r="D6184" s="119" t="s">
        <v>5</v>
      </c>
      <c r="E6184" s="119" t="s">
        <v>5</v>
      </c>
      <c r="F6184" s="119">
        <v>1</v>
      </c>
      <c r="G6184" s="119">
        <v>0</v>
      </c>
      <c r="H6184" s="119">
        <v>0</v>
      </c>
      <c r="I6184" s="119" t="s">
        <v>10</v>
      </c>
      <c r="J6184" s="120">
        <v>20.05</v>
      </c>
      <c r="K6184" s="120">
        <v>20.05</v>
      </c>
      <c r="L6184" s="119" t="s">
        <v>5</v>
      </c>
      <c r="M6184" s="127">
        <f t="shared" si="960"/>
        <v>1</v>
      </c>
      <c r="N6184" s="121">
        <f>'mytable_customer_details viz'!$K6184/'mytable_customer_details viz'!$J6184</f>
        <v>1</v>
      </c>
      <c r="O6184" s="101">
        <f>'mytable_customer_details viz'!$C6184</f>
        <v>0</v>
      </c>
      <c r="P6184" s="115" t="str">
        <f t="shared" si="964"/>
        <v>False</v>
      </c>
      <c r="Q6184" s="115" t="str">
        <f t="shared" si="965"/>
        <v>False</v>
      </c>
      <c r="R6184" s="115" t="str">
        <f t="shared" si="966"/>
        <v>True</v>
      </c>
      <c r="S6184" s="115" t="str">
        <f t="shared" si="966"/>
        <v>False</v>
      </c>
      <c r="T6184" s="115" t="str">
        <f t="shared" si="967"/>
        <v>False</v>
      </c>
      <c r="U6184">
        <f t="shared" si="968"/>
        <v>0</v>
      </c>
      <c r="V6184">
        <f t="shared" si="969"/>
        <v>0</v>
      </c>
      <c r="W6184">
        <f t="shared" si="969"/>
        <v>0</v>
      </c>
      <c r="X6184" s="86">
        <f t="shared" si="961"/>
        <v>43698</v>
      </c>
      <c r="Y6184" s="104">
        <f t="shared" si="962"/>
        <v>20.05</v>
      </c>
      <c r="Z6184" t="str">
        <f t="shared" si="963"/>
        <v>YES</v>
      </c>
      <c r="AA6184" s="104" t="str">
        <f>VLOOKUP(H:H,Table2_ContractType!A:B,2,0)</f>
        <v>Month-to-Month</v>
      </c>
      <c r="AB6184" t="str">
        <f>VLOOKUP(F:F,Table3_PhoneService!A:B,2,0)</f>
        <v>One Line</v>
      </c>
      <c r="AC6184" t="str">
        <f>VLOOKUP(G:G,Table4_InternetService!A:B,2,0)</f>
        <v>No Internet Service</v>
      </c>
    </row>
    <row r="6185" spans="1:29">
      <c r="A6185" s="116" t="s">
        <v>3439</v>
      </c>
      <c r="B6185" s="116" t="s">
        <v>9</v>
      </c>
      <c r="C6185" s="116">
        <v>1</v>
      </c>
      <c r="D6185" s="116" t="s">
        <v>4</v>
      </c>
      <c r="E6185" s="116" t="s">
        <v>5</v>
      </c>
      <c r="F6185" s="116">
        <v>2</v>
      </c>
      <c r="G6185" s="116">
        <v>2</v>
      </c>
      <c r="H6185" s="116">
        <v>0</v>
      </c>
      <c r="I6185" s="116" t="s">
        <v>13</v>
      </c>
      <c r="J6185" s="117">
        <v>93.8</v>
      </c>
      <c r="K6185" s="117">
        <v>4750.95</v>
      </c>
      <c r="L6185" s="116" t="s">
        <v>4</v>
      </c>
      <c r="M6185" s="127">
        <f t="shared" si="960"/>
        <v>50.649786780383792</v>
      </c>
      <c r="N6185" s="118">
        <f>'mytable_customer_details viz'!$K6185/'mytable_customer_details viz'!$J6185</f>
        <v>50.649786780383792</v>
      </c>
      <c r="O6185" s="102">
        <f>'mytable_customer_details viz'!$C6185</f>
        <v>1</v>
      </c>
      <c r="P6185" s="115" t="str">
        <f t="shared" si="964"/>
        <v>False</v>
      </c>
      <c r="Q6185" s="115" t="str">
        <f t="shared" si="965"/>
        <v>True</v>
      </c>
      <c r="R6185" s="115" t="str">
        <f t="shared" si="966"/>
        <v>True</v>
      </c>
      <c r="S6185" s="115" t="str">
        <f t="shared" si="966"/>
        <v>True</v>
      </c>
      <c r="T6185" s="115" t="str">
        <f t="shared" si="967"/>
        <v>True</v>
      </c>
      <c r="U6185">
        <f t="shared" si="968"/>
        <v>1</v>
      </c>
      <c r="V6185">
        <f t="shared" si="969"/>
        <v>1</v>
      </c>
      <c r="W6185">
        <f t="shared" si="969"/>
        <v>0</v>
      </c>
      <c r="X6185" s="86">
        <f t="shared" si="961"/>
        <v>43648.350213219615</v>
      </c>
      <c r="Y6185" s="104">
        <f t="shared" si="962"/>
        <v>93.8</v>
      </c>
      <c r="Z6185" t="str">
        <f t="shared" si="963"/>
        <v>YES</v>
      </c>
      <c r="AA6185" s="104" t="str">
        <f>VLOOKUP(H:H,Table2_ContractType!A:B,2,0)</f>
        <v>Month-to-Month</v>
      </c>
      <c r="AB6185" t="str">
        <f>VLOOKUP(F:F,Table3_PhoneService!A:B,2,0)</f>
        <v>Two or More Lines</v>
      </c>
      <c r="AC6185" t="str">
        <f>VLOOKUP(G:G,Table4_InternetService!A:B,2,0)</f>
        <v>Fiber Optic</v>
      </c>
    </row>
    <row r="6186" spans="1:29">
      <c r="A6186" s="119" t="s">
        <v>3924</v>
      </c>
      <c r="B6186" s="119" t="s">
        <v>9</v>
      </c>
      <c r="C6186" s="119">
        <v>0</v>
      </c>
      <c r="D6186" s="119" t="s">
        <v>4</v>
      </c>
      <c r="E6186" s="119" t="s">
        <v>5</v>
      </c>
      <c r="F6186" s="119">
        <v>2</v>
      </c>
      <c r="G6186" s="119">
        <v>0</v>
      </c>
      <c r="H6186" s="119">
        <v>2</v>
      </c>
      <c r="I6186" s="119" t="s">
        <v>17</v>
      </c>
      <c r="J6186" s="120">
        <v>24.8</v>
      </c>
      <c r="K6186" s="120">
        <v>1874.3</v>
      </c>
      <c r="L6186" s="119" t="s">
        <v>5</v>
      </c>
      <c r="M6186" s="127">
        <f t="shared" si="960"/>
        <v>75.576612903225808</v>
      </c>
      <c r="N6186" s="121">
        <f>'mytable_customer_details viz'!$K6186/'mytable_customer_details viz'!$J6186</f>
        <v>75.576612903225808</v>
      </c>
      <c r="O6186" s="101">
        <f>'mytable_customer_details viz'!$C6186</f>
        <v>0</v>
      </c>
      <c r="P6186" s="115" t="str">
        <f t="shared" si="964"/>
        <v>False</v>
      </c>
      <c r="Q6186" s="115" t="str">
        <f t="shared" si="965"/>
        <v>False</v>
      </c>
      <c r="R6186" s="115" t="str">
        <f t="shared" si="966"/>
        <v>True</v>
      </c>
      <c r="S6186" s="115" t="str">
        <f t="shared" si="966"/>
        <v>False</v>
      </c>
      <c r="T6186" s="115" t="str">
        <f t="shared" si="967"/>
        <v>False</v>
      </c>
      <c r="U6186">
        <f t="shared" si="968"/>
        <v>1</v>
      </c>
      <c r="V6186">
        <f t="shared" si="969"/>
        <v>1</v>
      </c>
      <c r="W6186">
        <f t="shared" si="969"/>
        <v>0</v>
      </c>
      <c r="X6186" s="86">
        <f t="shared" si="961"/>
        <v>43623.423387096773</v>
      </c>
      <c r="Y6186" s="104">
        <f t="shared" si="962"/>
        <v>24.8</v>
      </c>
      <c r="Z6186" t="str">
        <f t="shared" si="963"/>
        <v>YES</v>
      </c>
      <c r="AA6186" s="104" t="str">
        <f>VLOOKUP(H:H,Table2_ContractType!A:B,2,0)</f>
        <v>2 Year</v>
      </c>
      <c r="AB6186" t="str">
        <f>VLOOKUP(F:F,Table3_PhoneService!A:B,2,0)</f>
        <v>Two or More Lines</v>
      </c>
      <c r="AC6186" t="str">
        <f>VLOOKUP(G:G,Table4_InternetService!A:B,2,0)</f>
        <v>No Internet Service</v>
      </c>
    </row>
    <row r="6187" spans="1:29">
      <c r="A6187" s="116" t="s">
        <v>5566</v>
      </c>
      <c r="B6187" s="116" t="s">
        <v>3</v>
      </c>
      <c r="C6187" s="116">
        <v>0</v>
      </c>
      <c r="D6187" s="116" t="s">
        <v>4</v>
      </c>
      <c r="E6187" s="116" t="s">
        <v>4</v>
      </c>
      <c r="F6187" s="116">
        <v>1</v>
      </c>
      <c r="G6187" s="116">
        <v>0</v>
      </c>
      <c r="H6187" s="116">
        <v>2</v>
      </c>
      <c r="I6187" s="116" t="s">
        <v>13</v>
      </c>
      <c r="J6187" s="117">
        <v>19.8</v>
      </c>
      <c r="K6187" s="117">
        <v>1378.75</v>
      </c>
      <c r="L6187" s="116" t="s">
        <v>5</v>
      </c>
      <c r="M6187" s="127">
        <f t="shared" si="960"/>
        <v>69.633838383838381</v>
      </c>
      <c r="N6187" s="118">
        <f>'mytable_customer_details viz'!$K6187/'mytable_customer_details viz'!$J6187</f>
        <v>69.633838383838381</v>
      </c>
      <c r="O6187" s="102">
        <f>'mytable_customer_details viz'!$C6187</f>
        <v>0</v>
      </c>
      <c r="P6187" s="115" t="str">
        <f t="shared" si="964"/>
        <v>True</v>
      </c>
      <c r="Q6187" s="115" t="str">
        <f t="shared" si="965"/>
        <v>False</v>
      </c>
      <c r="R6187" s="115" t="str">
        <f t="shared" si="966"/>
        <v>True</v>
      </c>
      <c r="S6187" s="115" t="str">
        <f t="shared" si="966"/>
        <v>False</v>
      </c>
      <c r="T6187" s="115" t="str">
        <f t="shared" si="967"/>
        <v>False</v>
      </c>
      <c r="U6187">
        <f t="shared" si="968"/>
        <v>3</v>
      </c>
      <c r="V6187">
        <f t="shared" si="969"/>
        <v>1</v>
      </c>
      <c r="W6187">
        <f t="shared" si="969"/>
        <v>1</v>
      </c>
      <c r="X6187" s="86">
        <f t="shared" si="961"/>
        <v>43629.366161616163</v>
      </c>
      <c r="Y6187" s="104">
        <f t="shared" si="962"/>
        <v>19.8</v>
      </c>
      <c r="Z6187" t="str">
        <f t="shared" si="963"/>
        <v>YES</v>
      </c>
      <c r="AA6187" s="104" t="str">
        <f>VLOOKUP(H:H,Table2_ContractType!A:B,2,0)</f>
        <v>2 Year</v>
      </c>
      <c r="AB6187" t="str">
        <f>VLOOKUP(F:F,Table3_PhoneService!A:B,2,0)</f>
        <v>One Line</v>
      </c>
      <c r="AC6187" t="str">
        <f>VLOOKUP(G:G,Table4_InternetService!A:B,2,0)</f>
        <v>No Internet Service</v>
      </c>
    </row>
    <row r="6188" spans="1:29">
      <c r="A6188" s="119" t="s">
        <v>3665</v>
      </c>
      <c r="B6188" s="119" t="s">
        <v>3</v>
      </c>
      <c r="C6188" s="119">
        <v>0</v>
      </c>
      <c r="D6188" s="119" t="s">
        <v>4</v>
      </c>
      <c r="E6188" s="119" t="s">
        <v>5</v>
      </c>
      <c r="F6188" s="119">
        <v>1</v>
      </c>
      <c r="G6188" s="119">
        <v>2</v>
      </c>
      <c r="H6188" s="119">
        <v>0</v>
      </c>
      <c r="I6188" s="119" t="s">
        <v>17</v>
      </c>
      <c r="J6188" s="120">
        <v>89.9</v>
      </c>
      <c r="K6188" s="120">
        <v>2433.5</v>
      </c>
      <c r="L6188" s="119" t="s">
        <v>5</v>
      </c>
      <c r="M6188" s="127">
        <f t="shared" si="960"/>
        <v>27.068965517241377</v>
      </c>
      <c r="N6188" s="121">
        <f>'mytable_customer_details viz'!$K6188/'mytable_customer_details viz'!$J6188</f>
        <v>27.068965517241377</v>
      </c>
      <c r="O6188" s="101">
        <f>'mytable_customer_details viz'!$C6188</f>
        <v>0</v>
      </c>
      <c r="P6188" s="115" t="str">
        <f t="shared" si="964"/>
        <v>True</v>
      </c>
      <c r="Q6188" s="115" t="str">
        <f t="shared" si="965"/>
        <v>False</v>
      </c>
      <c r="R6188" s="115" t="str">
        <f t="shared" si="966"/>
        <v>True</v>
      </c>
      <c r="S6188" s="115" t="str">
        <f t="shared" si="966"/>
        <v>True</v>
      </c>
      <c r="T6188" s="115" t="str">
        <f t="shared" si="967"/>
        <v>True</v>
      </c>
      <c r="U6188">
        <f t="shared" si="968"/>
        <v>1</v>
      </c>
      <c r="V6188">
        <f t="shared" si="969"/>
        <v>1</v>
      </c>
      <c r="W6188">
        <f t="shared" si="969"/>
        <v>0</v>
      </c>
      <c r="X6188" s="86">
        <f t="shared" si="961"/>
        <v>43671.931034482761</v>
      </c>
      <c r="Y6188" s="104">
        <f t="shared" si="962"/>
        <v>89.9</v>
      </c>
      <c r="Z6188" t="str">
        <f t="shared" si="963"/>
        <v>YES</v>
      </c>
      <c r="AA6188" s="104" t="str">
        <f>VLOOKUP(H:H,Table2_ContractType!A:B,2,0)</f>
        <v>Month-to-Month</v>
      </c>
      <c r="AB6188" t="str">
        <f>VLOOKUP(F:F,Table3_PhoneService!A:B,2,0)</f>
        <v>One Line</v>
      </c>
      <c r="AC6188" t="str">
        <f>VLOOKUP(G:G,Table4_InternetService!A:B,2,0)</f>
        <v>Fiber Optic</v>
      </c>
    </row>
    <row r="6189" spans="1:29">
      <c r="A6189" s="116" t="s">
        <v>1437</v>
      </c>
      <c r="B6189" s="116" t="s">
        <v>9</v>
      </c>
      <c r="C6189" s="116">
        <v>1</v>
      </c>
      <c r="D6189" s="116" t="s">
        <v>4</v>
      </c>
      <c r="E6189" s="116" t="s">
        <v>5</v>
      </c>
      <c r="F6189" s="116">
        <v>2</v>
      </c>
      <c r="G6189" s="116">
        <v>2</v>
      </c>
      <c r="H6189" s="116">
        <v>1</v>
      </c>
      <c r="I6189" s="116" t="s">
        <v>7</v>
      </c>
      <c r="J6189" s="117">
        <v>92</v>
      </c>
      <c r="K6189" s="117">
        <v>6585.2</v>
      </c>
      <c r="L6189" s="116" t="s">
        <v>5</v>
      </c>
      <c r="M6189" s="127">
        <f t="shared" si="960"/>
        <v>71.578260869565213</v>
      </c>
      <c r="N6189" s="118">
        <f>'mytable_customer_details viz'!$K6189/'mytable_customer_details viz'!$J6189</f>
        <v>71.578260869565213</v>
      </c>
      <c r="O6189" s="102">
        <f>'mytable_customer_details viz'!$C6189</f>
        <v>1</v>
      </c>
      <c r="P6189" s="115" t="str">
        <f t="shared" si="964"/>
        <v>False</v>
      </c>
      <c r="Q6189" s="115" t="str">
        <f t="shared" si="965"/>
        <v>False</v>
      </c>
      <c r="R6189" s="115" t="str">
        <f t="shared" si="966"/>
        <v>True</v>
      </c>
      <c r="S6189" s="115" t="str">
        <f t="shared" si="966"/>
        <v>True</v>
      </c>
      <c r="T6189" s="115" t="str">
        <f t="shared" si="967"/>
        <v>True</v>
      </c>
      <c r="U6189">
        <f t="shared" si="968"/>
        <v>1</v>
      </c>
      <c r="V6189">
        <f t="shared" si="969"/>
        <v>1</v>
      </c>
      <c r="W6189">
        <f t="shared" si="969"/>
        <v>0</v>
      </c>
      <c r="X6189" s="86">
        <f t="shared" si="961"/>
        <v>43627.421739130434</v>
      </c>
      <c r="Y6189" s="104">
        <f t="shared" si="962"/>
        <v>92</v>
      </c>
      <c r="Z6189" t="str">
        <f t="shared" si="963"/>
        <v>YES</v>
      </c>
      <c r="AA6189" s="104" t="str">
        <f>VLOOKUP(H:H,Table2_ContractType!A:B,2,0)</f>
        <v>1 Year</v>
      </c>
      <c r="AB6189" t="str">
        <f>VLOOKUP(F:F,Table3_PhoneService!A:B,2,0)</f>
        <v>Two or More Lines</v>
      </c>
      <c r="AC6189" t="str">
        <f>VLOOKUP(G:G,Table4_InternetService!A:B,2,0)</f>
        <v>Fiber Optic</v>
      </c>
    </row>
    <row r="6190" spans="1:29">
      <c r="A6190" s="119" t="s">
        <v>598</v>
      </c>
      <c r="B6190" s="119" t="s">
        <v>9</v>
      </c>
      <c r="C6190" s="119">
        <v>0</v>
      </c>
      <c r="D6190" s="119" t="s">
        <v>4</v>
      </c>
      <c r="E6190" s="119" t="s">
        <v>4</v>
      </c>
      <c r="F6190" s="119">
        <v>1</v>
      </c>
      <c r="G6190" s="119">
        <v>0</v>
      </c>
      <c r="H6190" s="119">
        <v>1</v>
      </c>
      <c r="I6190" s="119" t="s">
        <v>10</v>
      </c>
      <c r="J6190" s="120">
        <v>20.100000000000001</v>
      </c>
      <c r="K6190" s="120">
        <v>85.1</v>
      </c>
      <c r="L6190" s="119" t="s">
        <v>5</v>
      </c>
      <c r="M6190" s="127">
        <f t="shared" si="960"/>
        <v>4.233830845771144</v>
      </c>
      <c r="N6190" s="121">
        <f>'mytable_customer_details viz'!$K6190/'mytable_customer_details viz'!$J6190</f>
        <v>4.233830845771144</v>
      </c>
      <c r="O6190" s="101">
        <f>'mytable_customer_details viz'!$C6190</f>
        <v>0</v>
      </c>
      <c r="P6190" s="115" t="str">
        <f t="shared" si="964"/>
        <v>False</v>
      </c>
      <c r="Q6190" s="115" t="str">
        <f t="shared" si="965"/>
        <v>False</v>
      </c>
      <c r="R6190" s="115" t="str">
        <f t="shared" si="966"/>
        <v>True</v>
      </c>
      <c r="S6190" s="115" t="str">
        <f t="shared" si="966"/>
        <v>False</v>
      </c>
      <c r="T6190" s="115" t="str">
        <f t="shared" si="967"/>
        <v>False</v>
      </c>
      <c r="U6190">
        <f t="shared" si="968"/>
        <v>3</v>
      </c>
      <c r="V6190">
        <f t="shared" si="969"/>
        <v>1</v>
      </c>
      <c r="W6190">
        <f t="shared" si="969"/>
        <v>1</v>
      </c>
      <c r="X6190" s="86">
        <f t="shared" si="961"/>
        <v>43694.766169154231</v>
      </c>
      <c r="Y6190" s="104">
        <f t="shared" si="962"/>
        <v>20.100000000000001</v>
      </c>
      <c r="Z6190" t="str">
        <f t="shared" si="963"/>
        <v>YES</v>
      </c>
      <c r="AA6190" s="104" t="str">
        <f>VLOOKUP(H:H,Table2_ContractType!A:B,2,0)</f>
        <v>1 Year</v>
      </c>
      <c r="AB6190" t="str">
        <f>VLOOKUP(F:F,Table3_PhoneService!A:B,2,0)</f>
        <v>One Line</v>
      </c>
      <c r="AC6190" t="str">
        <f>VLOOKUP(G:G,Table4_InternetService!A:B,2,0)</f>
        <v>No Internet Service</v>
      </c>
    </row>
    <row r="6191" spans="1:29">
      <c r="A6191" s="116" t="s">
        <v>6333</v>
      </c>
      <c r="B6191" s="116" t="s">
        <v>3</v>
      </c>
      <c r="C6191" s="116">
        <v>0</v>
      </c>
      <c r="D6191" s="116" t="s">
        <v>5</v>
      </c>
      <c r="E6191" s="116" t="s">
        <v>5</v>
      </c>
      <c r="F6191" s="116">
        <v>1</v>
      </c>
      <c r="G6191" s="116">
        <v>2</v>
      </c>
      <c r="H6191" s="116">
        <v>0</v>
      </c>
      <c r="I6191" s="116" t="s">
        <v>7</v>
      </c>
      <c r="J6191" s="117">
        <v>79</v>
      </c>
      <c r="K6191" s="117">
        <v>303.14999999999998</v>
      </c>
      <c r="L6191" s="116" t="s">
        <v>4</v>
      </c>
      <c r="M6191" s="127">
        <f t="shared" si="960"/>
        <v>3.8373417721518983</v>
      </c>
      <c r="N6191" s="118">
        <f>'mytable_customer_details viz'!$K6191/'mytable_customer_details viz'!$J6191</f>
        <v>3.8373417721518983</v>
      </c>
      <c r="O6191" s="102">
        <f>'mytable_customer_details viz'!$C6191</f>
        <v>0</v>
      </c>
      <c r="P6191" s="115" t="str">
        <f t="shared" si="964"/>
        <v>True</v>
      </c>
      <c r="Q6191" s="115" t="str">
        <f t="shared" si="965"/>
        <v>True</v>
      </c>
      <c r="R6191" s="115" t="str">
        <f t="shared" si="966"/>
        <v>True</v>
      </c>
      <c r="S6191" s="115" t="str">
        <f t="shared" si="966"/>
        <v>True</v>
      </c>
      <c r="T6191" s="115" t="str">
        <f t="shared" si="967"/>
        <v>True</v>
      </c>
      <c r="U6191">
        <f t="shared" si="968"/>
        <v>0</v>
      </c>
      <c r="V6191">
        <f t="shared" si="969"/>
        <v>0</v>
      </c>
      <c r="W6191">
        <f t="shared" si="969"/>
        <v>0</v>
      </c>
      <c r="X6191" s="86">
        <f t="shared" si="961"/>
        <v>43695.162658227848</v>
      </c>
      <c r="Y6191" s="104">
        <f t="shared" si="962"/>
        <v>79</v>
      </c>
      <c r="Z6191" t="str">
        <f t="shared" si="963"/>
        <v>YES</v>
      </c>
      <c r="AA6191" s="104" t="str">
        <f>VLOOKUP(H:H,Table2_ContractType!A:B,2,0)</f>
        <v>Month-to-Month</v>
      </c>
      <c r="AB6191" t="str">
        <f>VLOOKUP(F:F,Table3_PhoneService!A:B,2,0)</f>
        <v>One Line</v>
      </c>
      <c r="AC6191" t="str">
        <f>VLOOKUP(G:G,Table4_InternetService!A:B,2,0)</f>
        <v>Fiber Optic</v>
      </c>
    </row>
    <row r="6192" spans="1:29">
      <c r="A6192" s="119" t="s">
        <v>4634</v>
      </c>
      <c r="B6192" s="119" t="s">
        <v>9</v>
      </c>
      <c r="C6192" s="119">
        <v>1</v>
      </c>
      <c r="D6192" s="119" t="s">
        <v>4</v>
      </c>
      <c r="E6192" s="119" t="s">
        <v>5</v>
      </c>
      <c r="F6192" s="119">
        <v>2</v>
      </c>
      <c r="G6192" s="119">
        <v>2</v>
      </c>
      <c r="H6192" s="119">
        <v>0</v>
      </c>
      <c r="I6192" s="119" t="s">
        <v>13</v>
      </c>
      <c r="J6192" s="120">
        <v>95.35</v>
      </c>
      <c r="K6192" s="120">
        <v>6382</v>
      </c>
      <c r="L6192" s="119" t="s">
        <v>5</v>
      </c>
      <c r="M6192" s="127">
        <f t="shared" si="960"/>
        <v>66.932354483481916</v>
      </c>
      <c r="N6192" s="121">
        <f>'mytable_customer_details viz'!$K6192/'mytable_customer_details viz'!$J6192</f>
        <v>66.932354483481916</v>
      </c>
      <c r="O6192" s="101">
        <f>'mytable_customer_details viz'!$C6192</f>
        <v>1</v>
      </c>
      <c r="P6192" s="115" t="str">
        <f t="shared" si="964"/>
        <v>False</v>
      </c>
      <c r="Q6192" s="115" t="str">
        <f t="shared" si="965"/>
        <v>False</v>
      </c>
      <c r="R6192" s="115" t="str">
        <f t="shared" si="966"/>
        <v>True</v>
      </c>
      <c r="S6192" s="115" t="str">
        <f t="shared" si="966"/>
        <v>True</v>
      </c>
      <c r="T6192" s="115" t="str">
        <f t="shared" si="967"/>
        <v>True</v>
      </c>
      <c r="U6192">
        <f t="shared" si="968"/>
        <v>1</v>
      </c>
      <c r="V6192">
        <f t="shared" si="969"/>
        <v>1</v>
      </c>
      <c r="W6192">
        <f t="shared" si="969"/>
        <v>0</v>
      </c>
      <c r="X6192" s="86">
        <f t="shared" si="961"/>
        <v>43632.067645516516</v>
      </c>
      <c r="Y6192" s="104">
        <f t="shared" si="962"/>
        <v>95.35</v>
      </c>
      <c r="Z6192" t="str">
        <f t="shared" si="963"/>
        <v>YES</v>
      </c>
      <c r="AA6192" s="104" t="str">
        <f>VLOOKUP(H:H,Table2_ContractType!A:B,2,0)</f>
        <v>Month-to-Month</v>
      </c>
      <c r="AB6192" t="str">
        <f>VLOOKUP(F:F,Table3_PhoneService!A:B,2,0)</f>
        <v>Two or More Lines</v>
      </c>
      <c r="AC6192" t="str">
        <f>VLOOKUP(G:G,Table4_InternetService!A:B,2,0)</f>
        <v>Fiber Optic</v>
      </c>
    </row>
    <row r="6193" spans="1:29">
      <c r="A6193" s="116" t="s">
        <v>675</v>
      </c>
      <c r="B6193" s="116" t="s">
        <v>3</v>
      </c>
      <c r="C6193" s="116">
        <v>0</v>
      </c>
      <c r="D6193" s="116" t="s">
        <v>4</v>
      </c>
      <c r="E6193" s="116" t="s">
        <v>4</v>
      </c>
      <c r="F6193" s="116">
        <v>1</v>
      </c>
      <c r="G6193" s="116">
        <v>0</v>
      </c>
      <c r="H6193" s="116">
        <v>2</v>
      </c>
      <c r="I6193" s="116" t="s">
        <v>13</v>
      </c>
      <c r="J6193" s="117">
        <v>19.5</v>
      </c>
      <c r="K6193" s="117">
        <v>1167.5999999999999</v>
      </c>
      <c r="L6193" s="116" t="s">
        <v>5</v>
      </c>
      <c r="M6193" s="127">
        <f t="shared" si="960"/>
        <v>59.87692307692307</v>
      </c>
      <c r="N6193" s="118">
        <f>'mytable_customer_details viz'!$K6193/'mytable_customer_details viz'!$J6193</f>
        <v>59.87692307692307</v>
      </c>
      <c r="O6193" s="102">
        <f>'mytable_customer_details viz'!$C6193</f>
        <v>0</v>
      </c>
      <c r="P6193" s="115" t="str">
        <f t="shared" si="964"/>
        <v>True</v>
      </c>
      <c r="Q6193" s="115" t="str">
        <f t="shared" si="965"/>
        <v>False</v>
      </c>
      <c r="R6193" s="115" t="str">
        <f t="shared" si="966"/>
        <v>True</v>
      </c>
      <c r="S6193" s="115" t="str">
        <f t="shared" si="966"/>
        <v>False</v>
      </c>
      <c r="T6193" s="115" t="str">
        <f t="shared" si="967"/>
        <v>False</v>
      </c>
      <c r="U6193">
        <f t="shared" si="968"/>
        <v>3</v>
      </c>
      <c r="V6193">
        <f t="shared" si="969"/>
        <v>1</v>
      </c>
      <c r="W6193">
        <f t="shared" si="969"/>
        <v>1</v>
      </c>
      <c r="X6193" s="86">
        <f t="shared" si="961"/>
        <v>43639.123076923075</v>
      </c>
      <c r="Y6193" s="104">
        <f t="shared" si="962"/>
        <v>19.5</v>
      </c>
      <c r="Z6193" t="str">
        <f t="shared" si="963"/>
        <v>YES</v>
      </c>
      <c r="AA6193" s="104" t="str">
        <f>VLOOKUP(H:H,Table2_ContractType!A:B,2,0)</f>
        <v>2 Year</v>
      </c>
      <c r="AB6193" t="str">
        <f>VLOOKUP(F:F,Table3_PhoneService!A:B,2,0)</f>
        <v>One Line</v>
      </c>
      <c r="AC6193" t="str">
        <f>VLOOKUP(G:G,Table4_InternetService!A:B,2,0)</f>
        <v>No Internet Service</v>
      </c>
    </row>
    <row r="6194" spans="1:29">
      <c r="A6194" s="119" t="s">
        <v>5960</v>
      </c>
      <c r="B6194" s="119" t="s">
        <v>3</v>
      </c>
      <c r="C6194" s="119">
        <v>0</v>
      </c>
      <c r="D6194" s="119" t="s">
        <v>5</v>
      </c>
      <c r="E6194" s="119" t="s">
        <v>5</v>
      </c>
      <c r="F6194" s="119">
        <v>0</v>
      </c>
      <c r="G6194" s="119">
        <v>1</v>
      </c>
      <c r="H6194" s="119">
        <v>0</v>
      </c>
      <c r="I6194" s="119" t="s">
        <v>7</v>
      </c>
      <c r="J6194" s="120">
        <v>44.95</v>
      </c>
      <c r="K6194" s="120">
        <v>3085.35</v>
      </c>
      <c r="L6194" s="119" t="s">
        <v>5</v>
      </c>
      <c r="M6194" s="127">
        <f t="shared" si="960"/>
        <v>68.639599555061167</v>
      </c>
      <c r="N6194" s="121">
        <f>'mytable_customer_details viz'!$K6194/'mytable_customer_details viz'!$J6194</f>
        <v>68.639599555061167</v>
      </c>
      <c r="O6194" s="101">
        <f>'mytable_customer_details viz'!$C6194</f>
        <v>0</v>
      </c>
      <c r="P6194" s="115" t="str">
        <f t="shared" si="964"/>
        <v>True</v>
      </c>
      <c r="Q6194" s="115" t="str">
        <f t="shared" si="965"/>
        <v>False</v>
      </c>
      <c r="R6194" s="115" t="str">
        <f t="shared" si="966"/>
        <v>False</v>
      </c>
      <c r="S6194" s="115" t="str">
        <f t="shared" si="966"/>
        <v>True</v>
      </c>
      <c r="T6194" s="115" t="str">
        <f t="shared" si="967"/>
        <v>False</v>
      </c>
      <c r="U6194">
        <f t="shared" si="968"/>
        <v>0</v>
      </c>
      <c r="V6194">
        <f t="shared" si="969"/>
        <v>0</v>
      </c>
      <c r="W6194">
        <f t="shared" si="969"/>
        <v>0</v>
      </c>
      <c r="X6194" s="86">
        <f t="shared" si="961"/>
        <v>43630.360400444937</v>
      </c>
      <c r="Y6194" s="104">
        <f t="shared" si="962"/>
        <v>44.95000000000001</v>
      </c>
      <c r="Z6194" t="str">
        <f t="shared" si="963"/>
        <v>YES</v>
      </c>
      <c r="AA6194" s="104" t="str">
        <f>VLOOKUP(H:H,Table2_ContractType!A:B,2,0)</f>
        <v>Month-to-Month</v>
      </c>
      <c r="AB6194" t="str">
        <f>VLOOKUP(F:F,Table3_PhoneService!A:B,2,0)</f>
        <v>No Phone Service</v>
      </c>
      <c r="AC6194" t="str">
        <f>VLOOKUP(G:G,Table4_InternetService!A:B,2,0)</f>
        <v>DSL</v>
      </c>
    </row>
    <row r="6195" spans="1:29">
      <c r="A6195" s="116" t="s">
        <v>6092</v>
      </c>
      <c r="B6195" s="116" t="s">
        <v>9</v>
      </c>
      <c r="C6195" s="116">
        <v>0</v>
      </c>
      <c r="D6195" s="116" t="s">
        <v>5</v>
      </c>
      <c r="E6195" s="116" t="s">
        <v>5</v>
      </c>
      <c r="F6195" s="116">
        <v>1</v>
      </c>
      <c r="G6195" s="116">
        <v>1</v>
      </c>
      <c r="H6195" s="116">
        <v>0</v>
      </c>
      <c r="I6195" s="116" t="s">
        <v>17</v>
      </c>
      <c r="J6195" s="117">
        <v>49.8</v>
      </c>
      <c r="K6195" s="117">
        <v>49.8</v>
      </c>
      <c r="L6195" s="116" t="s">
        <v>5</v>
      </c>
      <c r="M6195" s="127">
        <f t="shared" si="960"/>
        <v>1</v>
      </c>
      <c r="N6195" s="118">
        <f>'mytable_customer_details viz'!$K6195/'mytable_customer_details viz'!$J6195</f>
        <v>1</v>
      </c>
      <c r="O6195" s="102">
        <f>'mytable_customer_details viz'!$C6195</f>
        <v>0</v>
      </c>
      <c r="P6195" s="115" t="str">
        <f t="shared" si="964"/>
        <v>False</v>
      </c>
      <c r="Q6195" s="115" t="str">
        <f t="shared" si="965"/>
        <v>False</v>
      </c>
      <c r="R6195" s="115" t="str">
        <f t="shared" si="966"/>
        <v>True</v>
      </c>
      <c r="S6195" s="115" t="str">
        <f t="shared" si="966"/>
        <v>True</v>
      </c>
      <c r="T6195" s="115" t="str">
        <f t="shared" si="967"/>
        <v>True</v>
      </c>
      <c r="U6195">
        <f t="shared" si="968"/>
        <v>0</v>
      </c>
      <c r="V6195">
        <f t="shared" si="969"/>
        <v>0</v>
      </c>
      <c r="W6195">
        <f t="shared" si="969"/>
        <v>0</v>
      </c>
      <c r="X6195" s="86">
        <f t="shared" si="961"/>
        <v>43698</v>
      </c>
      <c r="Y6195" s="104">
        <f t="shared" si="962"/>
        <v>49.8</v>
      </c>
      <c r="Z6195" t="str">
        <f t="shared" si="963"/>
        <v>YES</v>
      </c>
      <c r="AA6195" s="104" t="str">
        <f>VLOOKUP(H:H,Table2_ContractType!A:B,2,0)</f>
        <v>Month-to-Month</v>
      </c>
      <c r="AB6195" t="str">
        <f>VLOOKUP(F:F,Table3_PhoneService!A:B,2,0)</f>
        <v>One Line</v>
      </c>
      <c r="AC6195" t="str">
        <f>VLOOKUP(G:G,Table4_InternetService!A:B,2,0)</f>
        <v>DSL</v>
      </c>
    </row>
    <row r="6196" spans="1:29">
      <c r="A6196" s="119" t="s">
        <v>4794</v>
      </c>
      <c r="B6196" s="119" t="s">
        <v>3</v>
      </c>
      <c r="C6196" s="119">
        <v>1</v>
      </c>
      <c r="D6196" s="119" t="s">
        <v>4</v>
      </c>
      <c r="E6196" s="119" t="s">
        <v>4</v>
      </c>
      <c r="F6196" s="119">
        <v>2</v>
      </c>
      <c r="G6196" s="119">
        <v>1</v>
      </c>
      <c r="H6196" s="119">
        <v>1</v>
      </c>
      <c r="I6196" s="119" t="s">
        <v>7</v>
      </c>
      <c r="J6196" s="120">
        <v>69.2</v>
      </c>
      <c r="K6196" s="120">
        <v>4982.5</v>
      </c>
      <c r="L6196" s="119" t="s">
        <v>5</v>
      </c>
      <c r="M6196" s="127">
        <f t="shared" si="960"/>
        <v>72.001445086705203</v>
      </c>
      <c r="N6196" s="121">
        <f>'mytable_customer_details viz'!$K6196/'mytable_customer_details viz'!$J6196</f>
        <v>72.001445086705203</v>
      </c>
      <c r="O6196" s="101">
        <f>'mytable_customer_details viz'!$C6196</f>
        <v>1</v>
      </c>
      <c r="P6196" s="115" t="str">
        <f t="shared" si="964"/>
        <v>True</v>
      </c>
      <c r="Q6196" s="115" t="str">
        <f t="shared" si="965"/>
        <v>False</v>
      </c>
      <c r="R6196" s="115" t="str">
        <f t="shared" si="966"/>
        <v>True</v>
      </c>
      <c r="S6196" s="115" t="str">
        <f t="shared" si="966"/>
        <v>True</v>
      </c>
      <c r="T6196" s="115" t="str">
        <f t="shared" si="967"/>
        <v>True</v>
      </c>
      <c r="U6196">
        <f t="shared" si="968"/>
        <v>3</v>
      </c>
      <c r="V6196">
        <f t="shared" si="969"/>
        <v>1</v>
      </c>
      <c r="W6196">
        <f t="shared" si="969"/>
        <v>1</v>
      </c>
      <c r="X6196" s="86">
        <f t="shared" si="961"/>
        <v>43626.998554913298</v>
      </c>
      <c r="Y6196" s="104">
        <f t="shared" si="962"/>
        <v>69.2</v>
      </c>
      <c r="Z6196" t="str">
        <f t="shared" si="963"/>
        <v>YES</v>
      </c>
      <c r="AA6196" s="104" t="str">
        <f>VLOOKUP(H:H,Table2_ContractType!A:B,2,0)</f>
        <v>1 Year</v>
      </c>
      <c r="AB6196" t="str">
        <f>VLOOKUP(F:F,Table3_PhoneService!A:B,2,0)</f>
        <v>Two or More Lines</v>
      </c>
      <c r="AC6196" t="str">
        <f>VLOOKUP(G:G,Table4_InternetService!A:B,2,0)</f>
        <v>DSL</v>
      </c>
    </row>
    <row r="6197" spans="1:29">
      <c r="A6197" s="116" t="s">
        <v>6471</v>
      </c>
      <c r="B6197" s="116" t="s">
        <v>9</v>
      </c>
      <c r="C6197" s="116">
        <v>0</v>
      </c>
      <c r="D6197" s="116" t="s">
        <v>5</v>
      </c>
      <c r="E6197" s="116" t="s">
        <v>5</v>
      </c>
      <c r="F6197" s="116">
        <v>1</v>
      </c>
      <c r="G6197" s="116">
        <v>2</v>
      </c>
      <c r="H6197" s="116">
        <v>0</v>
      </c>
      <c r="I6197" s="116" t="s">
        <v>7</v>
      </c>
      <c r="J6197" s="117">
        <v>100.55</v>
      </c>
      <c r="K6197" s="117">
        <v>4398.1499999999996</v>
      </c>
      <c r="L6197" s="116" t="s">
        <v>4</v>
      </c>
      <c r="M6197" s="127">
        <f t="shared" si="960"/>
        <v>43.740924912978613</v>
      </c>
      <c r="N6197" s="118">
        <f>'mytable_customer_details viz'!$K6197/'mytable_customer_details viz'!$J6197</f>
        <v>43.740924912978613</v>
      </c>
      <c r="O6197" s="102">
        <f>'mytable_customer_details viz'!$C6197</f>
        <v>0</v>
      </c>
      <c r="P6197" s="115" t="str">
        <f t="shared" si="964"/>
        <v>False</v>
      </c>
      <c r="Q6197" s="115" t="str">
        <f t="shared" si="965"/>
        <v>True</v>
      </c>
      <c r="R6197" s="115" t="str">
        <f t="shared" si="966"/>
        <v>True</v>
      </c>
      <c r="S6197" s="115" t="str">
        <f t="shared" si="966"/>
        <v>True</v>
      </c>
      <c r="T6197" s="115" t="str">
        <f t="shared" si="967"/>
        <v>True</v>
      </c>
      <c r="U6197">
        <f t="shared" si="968"/>
        <v>0</v>
      </c>
      <c r="V6197">
        <f t="shared" si="969"/>
        <v>0</v>
      </c>
      <c r="W6197">
        <f t="shared" si="969"/>
        <v>0</v>
      </c>
      <c r="X6197" s="86">
        <f t="shared" si="961"/>
        <v>43655.259075087022</v>
      </c>
      <c r="Y6197" s="104">
        <f t="shared" si="962"/>
        <v>100.55</v>
      </c>
      <c r="Z6197" t="str">
        <f t="shared" si="963"/>
        <v>YES</v>
      </c>
      <c r="AA6197" s="104" t="str">
        <f>VLOOKUP(H:H,Table2_ContractType!A:B,2,0)</f>
        <v>Month-to-Month</v>
      </c>
      <c r="AB6197" t="str">
        <f>VLOOKUP(F:F,Table3_PhoneService!A:B,2,0)</f>
        <v>One Line</v>
      </c>
      <c r="AC6197" t="str">
        <f>VLOOKUP(G:G,Table4_InternetService!A:B,2,0)</f>
        <v>Fiber Optic</v>
      </c>
    </row>
    <row r="6198" spans="1:29">
      <c r="A6198" s="119" t="s">
        <v>1777</v>
      </c>
      <c r="B6198" s="119" t="s">
        <v>3</v>
      </c>
      <c r="C6198" s="119">
        <v>0</v>
      </c>
      <c r="D6198" s="119" t="s">
        <v>4</v>
      </c>
      <c r="E6198" s="119" t="s">
        <v>4</v>
      </c>
      <c r="F6198" s="119">
        <v>1</v>
      </c>
      <c r="G6198" s="119">
        <v>0</v>
      </c>
      <c r="H6198" s="119">
        <v>1</v>
      </c>
      <c r="I6198" s="119" t="s">
        <v>10</v>
      </c>
      <c r="J6198" s="120">
        <v>20.55</v>
      </c>
      <c r="K6198" s="120">
        <v>583.29999999999995</v>
      </c>
      <c r="L6198" s="119" t="s">
        <v>5</v>
      </c>
      <c r="M6198" s="127">
        <f t="shared" si="960"/>
        <v>28.384428223844278</v>
      </c>
      <c r="N6198" s="121">
        <f>'mytable_customer_details viz'!$K6198/'mytable_customer_details viz'!$J6198</f>
        <v>28.384428223844278</v>
      </c>
      <c r="O6198" s="101">
        <f>'mytable_customer_details viz'!$C6198</f>
        <v>0</v>
      </c>
      <c r="P6198" s="115" t="str">
        <f t="shared" si="964"/>
        <v>True</v>
      </c>
      <c r="Q6198" s="115" t="str">
        <f t="shared" si="965"/>
        <v>False</v>
      </c>
      <c r="R6198" s="115" t="str">
        <f t="shared" si="966"/>
        <v>True</v>
      </c>
      <c r="S6198" s="115" t="str">
        <f t="shared" si="966"/>
        <v>False</v>
      </c>
      <c r="T6198" s="115" t="str">
        <f t="shared" si="967"/>
        <v>False</v>
      </c>
      <c r="U6198">
        <f t="shared" si="968"/>
        <v>3</v>
      </c>
      <c r="V6198">
        <f t="shared" si="969"/>
        <v>1</v>
      </c>
      <c r="W6198">
        <f t="shared" si="969"/>
        <v>1</v>
      </c>
      <c r="X6198" s="86">
        <f t="shared" si="961"/>
        <v>43670.615571776158</v>
      </c>
      <c r="Y6198" s="104">
        <f t="shared" si="962"/>
        <v>20.55</v>
      </c>
      <c r="Z6198" t="str">
        <f t="shared" si="963"/>
        <v>YES</v>
      </c>
      <c r="AA6198" s="104" t="str">
        <f>VLOOKUP(H:H,Table2_ContractType!A:B,2,0)</f>
        <v>1 Year</v>
      </c>
      <c r="AB6198" t="str">
        <f>VLOOKUP(F:F,Table3_PhoneService!A:B,2,0)</f>
        <v>One Line</v>
      </c>
      <c r="AC6198" t="str">
        <f>VLOOKUP(G:G,Table4_InternetService!A:B,2,0)</f>
        <v>No Internet Service</v>
      </c>
    </row>
    <row r="6199" spans="1:29">
      <c r="A6199" s="116" t="s">
        <v>2632</v>
      </c>
      <c r="B6199" s="116" t="s">
        <v>9</v>
      </c>
      <c r="C6199" s="116">
        <v>0</v>
      </c>
      <c r="D6199" s="116" t="s">
        <v>4</v>
      </c>
      <c r="E6199" s="116" t="s">
        <v>5</v>
      </c>
      <c r="F6199" s="116">
        <v>1</v>
      </c>
      <c r="G6199" s="116">
        <v>1</v>
      </c>
      <c r="H6199" s="116">
        <v>2</v>
      </c>
      <c r="I6199" s="116" t="s">
        <v>17</v>
      </c>
      <c r="J6199" s="117">
        <v>79.099999999999994</v>
      </c>
      <c r="K6199" s="117">
        <v>5564.85</v>
      </c>
      <c r="L6199" s="116" t="s">
        <v>5</v>
      </c>
      <c r="M6199" s="127">
        <f t="shared" si="960"/>
        <v>70.352085967130222</v>
      </c>
      <c r="N6199" s="118">
        <f>'mytable_customer_details viz'!$K6199/'mytable_customer_details viz'!$J6199</f>
        <v>70.352085967130222</v>
      </c>
      <c r="O6199" s="102">
        <f>'mytable_customer_details viz'!$C6199</f>
        <v>0</v>
      </c>
      <c r="P6199" s="115" t="str">
        <f t="shared" si="964"/>
        <v>False</v>
      </c>
      <c r="Q6199" s="115" t="str">
        <f t="shared" si="965"/>
        <v>False</v>
      </c>
      <c r="R6199" s="115" t="str">
        <f t="shared" si="966"/>
        <v>True</v>
      </c>
      <c r="S6199" s="115" t="str">
        <f t="shared" si="966"/>
        <v>True</v>
      </c>
      <c r="T6199" s="115" t="str">
        <f t="shared" si="967"/>
        <v>True</v>
      </c>
      <c r="U6199">
        <f t="shared" si="968"/>
        <v>1</v>
      </c>
      <c r="V6199">
        <f t="shared" si="969"/>
        <v>1</v>
      </c>
      <c r="W6199">
        <f t="shared" si="969"/>
        <v>0</v>
      </c>
      <c r="X6199" s="86">
        <f t="shared" si="961"/>
        <v>43628.647914032867</v>
      </c>
      <c r="Y6199" s="104">
        <f t="shared" si="962"/>
        <v>79.099999999999994</v>
      </c>
      <c r="Z6199" t="str">
        <f t="shared" si="963"/>
        <v>YES</v>
      </c>
      <c r="AA6199" s="104" t="str">
        <f>VLOOKUP(H:H,Table2_ContractType!A:B,2,0)</f>
        <v>2 Year</v>
      </c>
      <c r="AB6199" t="str">
        <f>VLOOKUP(F:F,Table3_PhoneService!A:B,2,0)</f>
        <v>One Line</v>
      </c>
      <c r="AC6199" t="str">
        <f>VLOOKUP(G:G,Table4_InternetService!A:B,2,0)</f>
        <v>DSL</v>
      </c>
    </row>
    <row r="6200" spans="1:29">
      <c r="A6200" s="119" t="s">
        <v>67</v>
      </c>
      <c r="B6200" s="119" t="s">
        <v>3</v>
      </c>
      <c r="C6200" s="119">
        <v>0</v>
      </c>
      <c r="D6200" s="119" t="s">
        <v>4</v>
      </c>
      <c r="E6200" s="119" t="s">
        <v>4</v>
      </c>
      <c r="F6200" s="119">
        <v>2</v>
      </c>
      <c r="G6200" s="119">
        <v>2</v>
      </c>
      <c r="H6200" s="119">
        <v>1</v>
      </c>
      <c r="I6200" s="119" t="s">
        <v>17</v>
      </c>
      <c r="J6200" s="120">
        <v>99.65</v>
      </c>
      <c r="K6200" s="120">
        <v>6311.2</v>
      </c>
      <c r="L6200" s="119" t="s">
        <v>5</v>
      </c>
      <c r="M6200" s="127">
        <f t="shared" si="960"/>
        <v>63.333667837431001</v>
      </c>
      <c r="N6200" s="121">
        <f>'mytable_customer_details viz'!$K6200/'mytable_customer_details viz'!$J6200</f>
        <v>63.333667837431001</v>
      </c>
      <c r="O6200" s="101">
        <f>'mytable_customer_details viz'!$C6200</f>
        <v>0</v>
      </c>
      <c r="P6200" s="115" t="str">
        <f t="shared" si="964"/>
        <v>True</v>
      </c>
      <c r="Q6200" s="115" t="str">
        <f t="shared" si="965"/>
        <v>False</v>
      </c>
      <c r="R6200" s="115" t="str">
        <f t="shared" si="966"/>
        <v>True</v>
      </c>
      <c r="S6200" s="115" t="str">
        <f t="shared" si="966"/>
        <v>True</v>
      </c>
      <c r="T6200" s="115" t="str">
        <f t="shared" si="967"/>
        <v>True</v>
      </c>
      <c r="U6200">
        <f t="shared" si="968"/>
        <v>3</v>
      </c>
      <c r="V6200">
        <f t="shared" si="969"/>
        <v>1</v>
      </c>
      <c r="W6200">
        <f t="shared" si="969"/>
        <v>1</v>
      </c>
      <c r="X6200" s="86">
        <f t="shared" si="961"/>
        <v>43635.666332162567</v>
      </c>
      <c r="Y6200" s="104">
        <f t="shared" si="962"/>
        <v>99.65</v>
      </c>
      <c r="Z6200" t="str">
        <f t="shared" si="963"/>
        <v>YES</v>
      </c>
      <c r="AA6200" s="104" t="str">
        <f>VLOOKUP(H:H,Table2_ContractType!A:B,2,0)</f>
        <v>1 Year</v>
      </c>
      <c r="AB6200" t="str">
        <f>VLOOKUP(F:F,Table3_PhoneService!A:B,2,0)</f>
        <v>Two or More Lines</v>
      </c>
      <c r="AC6200" t="str">
        <f>VLOOKUP(G:G,Table4_InternetService!A:B,2,0)</f>
        <v>Fiber Optic</v>
      </c>
    </row>
    <row r="6201" spans="1:29">
      <c r="A6201" s="116" t="s">
        <v>40</v>
      </c>
      <c r="B6201" s="116" t="s">
        <v>3</v>
      </c>
      <c r="C6201" s="116">
        <v>0</v>
      </c>
      <c r="D6201" s="116" t="s">
        <v>5</v>
      </c>
      <c r="E6201" s="116" t="s">
        <v>4</v>
      </c>
      <c r="F6201" s="116">
        <v>1</v>
      </c>
      <c r="G6201" s="116">
        <v>1</v>
      </c>
      <c r="H6201" s="116">
        <v>0</v>
      </c>
      <c r="I6201" s="116" t="s">
        <v>10</v>
      </c>
      <c r="J6201" s="117">
        <v>64.7</v>
      </c>
      <c r="K6201" s="117">
        <v>1093.0999999999999</v>
      </c>
      <c r="L6201" s="116" t="s">
        <v>4</v>
      </c>
      <c r="M6201" s="127">
        <f t="shared" si="960"/>
        <v>16.894899536321482</v>
      </c>
      <c r="N6201" s="118">
        <f>'mytable_customer_details viz'!$K6201/'mytable_customer_details viz'!$J6201</f>
        <v>16.894899536321482</v>
      </c>
      <c r="O6201" s="102">
        <f>'mytable_customer_details viz'!$C6201</f>
        <v>0</v>
      </c>
      <c r="P6201" s="115" t="str">
        <f t="shared" si="964"/>
        <v>True</v>
      </c>
      <c r="Q6201" s="115" t="str">
        <f t="shared" si="965"/>
        <v>True</v>
      </c>
      <c r="R6201" s="115" t="str">
        <f t="shared" si="966"/>
        <v>True</v>
      </c>
      <c r="S6201" s="115" t="str">
        <f t="shared" si="966"/>
        <v>True</v>
      </c>
      <c r="T6201" s="115" t="str">
        <f t="shared" si="967"/>
        <v>True</v>
      </c>
      <c r="U6201">
        <f t="shared" si="968"/>
        <v>2</v>
      </c>
      <c r="V6201">
        <f t="shared" si="969"/>
        <v>0</v>
      </c>
      <c r="W6201">
        <f t="shared" si="969"/>
        <v>1</v>
      </c>
      <c r="X6201" s="86">
        <f t="shared" si="961"/>
        <v>43682.105100463676</v>
      </c>
      <c r="Y6201" s="104">
        <f t="shared" si="962"/>
        <v>64.7</v>
      </c>
      <c r="Z6201" t="str">
        <f t="shared" si="963"/>
        <v>YES</v>
      </c>
      <c r="AA6201" s="104" t="str">
        <f>VLOOKUP(H:H,Table2_ContractType!A:B,2,0)</f>
        <v>Month-to-Month</v>
      </c>
      <c r="AB6201" t="str">
        <f>VLOOKUP(F:F,Table3_PhoneService!A:B,2,0)</f>
        <v>One Line</v>
      </c>
      <c r="AC6201" t="str">
        <f>VLOOKUP(G:G,Table4_InternetService!A:B,2,0)</f>
        <v>DSL</v>
      </c>
    </row>
    <row r="6202" spans="1:29">
      <c r="A6202" s="119" t="s">
        <v>5035</v>
      </c>
      <c r="B6202" s="119" t="s">
        <v>9</v>
      </c>
      <c r="C6202" s="119">
        <v>0</v>
      </c>
      <c r="D6202" s="119" t="s">
        <v>4</v>
      </c>
      <c r="E6202" s="119" t="s">
        <v>5</v>
      </c>
      <c r="F6202" s="119">
        <v>2</v>
      </c>
      <c r="G6202" s="119">
        <v>0</v>
      </c>
      <c r="H6202" s="119">
        <v>2</v>
      </c>
      <c r="I6202" s="119" t="s">
        <v>10</v>
      </c>
      <c r="J6202" s="120">
        <v>25.4</v>
      </c>
      <c r="K6202" s="120">
        <v>1797.1</v>
      </c>
      <c r="L6202" s="119" t="s">
        <v>5</v>
      </c>
      <c r="M6202" s="127">
        <f t="shared" si="960"/>
        <v>70.751968503937007</v>
      </c>
      <c r="N6202" s="121">
        <f>'mytable_customer_details viz'!$K6202/'mytable_customer_details viz'!$J6202</f>
        <v>70.751968503937007</v>
      </c>
      <c r="O6202" s="101">
        <f>'mytable_customer_details viz'!$C6202</f>
        <v>0</v>
      </c>
      <c r="P6202" s="115" t="str">
        <f t="shared" si="964"/>
        <v>False</v>
      </c>
      <c r="Q6202" s="115" t="str">
        <f t="shared" si="965"/>
        <v>False</v>
      </c>
      <c r="R6202" s="115" t="str">
        <f t="shared" si="966"/>
        <v>True</v>
      </c>
      <c r="S6202" s="115" t="str">
        <f t="shared" si="966"/>
        <v>False</v>
      </c>
      <c r="T6202" s="115" t="str">
        <f t="shared" si="967"/>
        <v>False</v>
      </c>
      <c r="U6202">
        <f t="shared" si="968"/>
        <v>1</v>
      </c>
      <c r="V6202">
        <f t="shared" si="969"/>
        <v>1</v>
      </c>
      <c r="W6202">
        <f t="shared" si="969"/>
        <v>0</v>
      </c>
      <c r="X6202" s="86">
        <f t="shared" si="961"/>
        <v>43628.248031496063</v>
      </c>
      <c r="Y6202" s="104">
        <f t="shared" si="962"/>
        <v>25.4</v>
      </c>
      <c r="Z6202" t="str">
        <f t="shared" si="963"/>
        <v>YES</v>
      </c>
      <c r="AA6202" s="104" t="str">
        <f>VLOOKUP(H:H,Table2_ContractType!A:B,2,0)</f>
        <v>2 Year</v>
      </c>
      <c r="AB6202" t="str">
        <f>VLOOKUP(F:F,Table3_PhoneService!A:B,2,0)</f>
        <v>Two or More Lines</v>
      </c>
      <c r="AC6202" t="str">
        <f>VLOOKUP(G:G,Table4_InternetService!A:B,2,0)</f>
        <v>No Internet Service</v>
      </c>
    </row>
    <row r="6203" spans="1:29">
      <c r="A6203" s="116" t="s">
        <v>7037</v>
      </c>
      <c r="B6203" s="116" t="s">
        <v>3</v>
      </c>
      <c r="C6203" s="116">
        <v>0</v>
      </c>
      <c r="D6203" s="116" t="s">
        <v>5</v>
      </c>
      <c r="E6203" s="116" t="s">
        <v>5</v>
      </c>
      <c r="F6203" s="116">
        <v>1</v>
      </c>
      <c r="G6203" s="116">
        <v>1</v>
      </c>
      <c r="H6203" s="116">
        <v>0</v>
      </c>
      <c r="I6203" s="116" t="s">
        <v>13</v>
      </c>
      <c r="J6203" s="117">
        <v>44.2</v>
      </c>
      <c r="K6203" s="117">
        <v>403.35</v>
      </c>
      <c r="L6203" s="116" t="s">
        <v>4</v>
      </c>
      <c r="M6203" s="127">
        <f t="shared" si="960"/>
        <v>9.1255656108597289</v>
      </c>
      <c r="N6203" s="118">
        <f>'mytable_customer_details viz'!$K6203/'mytable_customer_details viz'!$J6203</f>
        <v>9.1255656108597289</v>
      </c>
      <c r="O6203" s="102">
        <f>'mytable_customer_details viz'!$C6203</f>
        <v>0</v>
      </c>
      <c r="P6203" s="115" t="str">
        <f t="shared" si="964"/>
        <v>True</v>
      </c>
      <c r="Q6203" s="115" t="str">
        <f t="shared" si="965"/>
        <v>True</v>
      </c>
      <c r="R6203" s="115" t="str">
        <f t="shared" si="966"/>
        <v>True</v>
      </c>
      <c r="S6203" s="115" t="str">
        <f t="shared" si="966"/>
        <v>True</v>
      </c>
      <c r="T6203" s="115" t="str">
        <f t="shared" si="967"/>
        <v>True</v>
      </c>
      <c r="U6203">
        <f t="shared" si="968"/>
        <v>0</v>
      </c>
      <c r="V6203">
        <f t="shared" si="969"/>
        <v>0</v>
      </c>
      <c r="W6203">
        <f t="shared" si="969"/>
        <v>0</v>
      </c>
      <c r="X6203" s="86">
        <f t="shared" si="961"/>
        <v>43689.874434389138</v>
      </c>
      <c r="Y6203" s="104">
        <f t="shared" si="962"/>
        <v>44.2</v>
      </c>
      <c r="Z6203" t="str">
        <f t="shared" si="963"/>
        <v>YES</v>
      </c>
      <c r="AA6203" s="104" t="str">
        <f>VLOOKUP(H:H,Table2_ContractType!A:B,2,0)</f>
        <v>Month-to-Month</v>
      </c>
      <c r="AB6203" t="str">
        <f>VLOOKUP(F:F,Table3_PhoneService!A:B,2,0)</f>
        <v>One Line</v>
      </c>
      <c r="AC6203" t="str">
        <f>VLOOKUP(G:G,Table4_InternetService!A:B,2,0)</f>
        <v>DSL</v>
      </c>
    </row>
    <row r="6204" spans="1:29">
      <c r="A6204" s="119" t="s">
        <v>2047</v>
      </c>
      <c r="B6204" s="119" t="s">
        <v>9</v>
      </c>
      <c r="C6204" s="119">
        <v>1</v>
      </c>
      <c r="D6204" s="119" t="s">
        <v>4</v>
      </c>
      <c r="E6204" s="119" t="s">
        <v>5</v>
      </c>
      <c r="F6204" s="119">
        <v>2</v>
      </c>
      <c r="G6204" s="119">
        <v>2</v>
      </c>
      <c r="H6204" s="119">
        <v>0</v>
      </c>
      <c r="I6204" s="119" t="s">
        <v>7</v>
      </c>
      <c r="J6204" s="120">
        <v>74.3</v>
      </c>
      <c r="K6204" s="120">
        <v>74.3</v>
      </c>
      <c r="L6204" s="119" t="s">
        <v>5</v>
      </c>
      <c r="M6204" s="127">
        <f t="shared" si="960"/>
        <v>1</v>
      </c>
      <c r="N6204" s="121">
        <f>'mytable_customer_details viz'!$K6204/'mytable_customer_details viz'!$J6204</f>
        <v>1</v>
      </c>
      <c r="O6204" s="101">
        <f>'mytable_customer_details viz'!$C6204</f>
        <v>1</v>
      </c>
      <c r="P6204" s="115" t="str">
        <f t="shared" si="964"/>
        <v>False</v>
      </c>
      <c r="Q6204" s="115" t="str">
        <f t="shared" si="965"/>
        <v>False</v>
      </c>
      <c r="R6204" s="115" t="str">
        <f t="shared" si="966"/>
        <v>True</v>
      </c>
      <c r="S6204" s="115" t="str">
        <f t="shared" si="966"/>
        <v>True</v>
      </c>
      <c r="T6204" s="115" t="str">
        <f t="shared" si="967"/>
        <v>True</v>
      </c>
      <c r="U6204">
        <f t="shared" si="968"/>
        <v>1</v>
      </c>
      <c r="V6204">
        <f t="shared" si="969"/>
        <v>1</v>
      </c>
      <c r="W6204">
        <f t="shared" si="969"/>
        <v>0</v>
      </c>
      <c r="X6204" s="86">
        <f t="shared" si="961"/>
        <v>43698</v>
      </c>
      <c r="Y6204" s="104">
        <f t="shared" si="962"/>
        <v>74.3</v>
      </c>
      <c r="Z6204" t="str">
        <f t="shared" si="963"/>
        <v>YES</v>
      </c>
      <c r="AA6204" s="104" t="str">
        <f>VLOOKUP(H:H,Table2_ContractType!A:B,2,0)</f>
        <v>Month-to-Month</v>
      </c>
      <c r="AB6204" t="str">
        <f>VLOOKUP(F:F,Table3_PhoneService!A:B,2,0)</f>
        <v>Two or More Lines</v>
      </c>
      <c r="AC6204" t="str">
        <f>VLOOKUP(G:G,Table4_InternetService!A:B,2,0)</f>
        <v>Fiber Optic</v>
      </c>
    </row>
    <row r="6205" spans="1:29">
      <c r="A6205" s="116" t="s">
        <v>6100</v>
      </c>
      <c r="B6205" s="116" t="s">
        <v>3</v>
      </c>
      <c r="C6205" s="116">
        <v>1</v>
      </c>
      <c r="D6205" s="116" t="s">
        <v>4</v>
      </c>
      <c r="E6205" s="116" t="s">
        <v>5</v>
      </c>
      <c r="F6205" s="116">
        <v>2</v>
      </c>
      <c r="G6205" s="116">
        <v>2</v>
      </c>
      <c r="H6205" s="116">
        <v>0</v>
      </c>
      <c r="I6205" s="116" t="s">
        <v>7</v>
      </c>
      <c r="J6205" s="117">
        <v>90.6</v>
      </c>
      <c r="K6205" s="117">
        <v>90.6</v>
      </c>
      <c r="L6205" s="116" t="s">
        <v>4</v>
      </c>
      <c r="M6205" s="127">
        <f t="shared" si="960"/>
        <v>1</v>
      </c>
      <c r="N6205" s="118">
        <f>'mytable_customer_details viz'!$K6205/'mytable_customer_details viz'!$J6205</f>
        <v>1</v>
      </c>
      <c r="O6205" s="102">
        <f>'mytable_customer_details viz'!$C6205</f>
        <v>1</v>
      </c>
      <c r="P6205" s="115" t="str">
        <f t="shared" si="964"/>
        <v>True</v>
      </c>
      <c r="Q6205" s="115" t="str">
        <f t="shared" si="965"/>
        <v>True</v>
      </c>
      <c r="R6205" s="115" t="str">
        <f t="shared" si="966"/>
        <v>True</v>
      </c>
      <c r="S6205" s="115" t="str">
        <f t="shared" si="966"/>
        <v>True</v>
      </c>
      <c r="T6205" s="115" t="str">
        <f t="shared" si="967"/>
        <v>True</v>
      </c>
      <c r="U6205">
        <f t="shared" si="968"/>
        <v>1</v>
      </c>
      <c r="V6205">
        <f t="shared" si="969"/>
        <v>1</v>
      </c>
      <c r="W6205">
        <f t="shared" si="969"/>
        <v>0</v>
      </c>
      <c r="X6205" s="86">
        <f t="shared" si="961"/>
        <v>43698</v>
      </c>
      <c r="Y6205" s="104">
        <f t="shared" si="962"/>
        <v>90.6</v>
      </c>
      <c r="Z6205" t="str">
        <f t="shared" si="963"/>
        <v>YES</v>
      </c>
      <c r="AA6205" s="104" t="str">
        <f>VLOOKUP(H:H,Table2_ContractType!A:B,2,0)</f>
        <v>Month-to-Month</v>
      </c>
      <c r="AB6205" t="str">
        <f>VLOOKUP(F:F,Table3_PhoneService!A:B,2,0)</f>
        <v>Two or More Lines</v>
      </c>
      <c r="AC6205" t="str">
        <f>VLOOKUP(G:G,Table4_InternetService!A:B,2,0)</f>
        <v>Fiber Optic</v>
      </c>
    </row>
    <row r="6206" spans="1:29">
      <c r="A6206" s="119" t="s">
        <v>5251</v>
      </c>
      <c r="B6206" s="119" t="s">
        <v>3</v>
      </c>
      <c r="C6206" s="119">
        <v>1</v>
      </c>
      <c r="D6206" s="119" t="s">
        <v>4</v>
      </c>
      <c r="E6206" s="119" t="s">
        <v>5</v>
      </c>
      <c r="F6206" s="119">
        <v>1</v>
      </c>
      <c r="G6206" s="119">
        <v>2</v>
      </c>
      <c r="H6206" s="119">
        <v>2</v>
      </c>
      <c r="I6206" s="119" t="s">
        <v>17</v>
      </c>
      <c r="J6206" s="120">
        <v>105.85</v>
      </c>
      <c r="K6206" s="120">
        <v>6725.5</v>
      </c>
      <c r="L6206" s="119" t="s">
        <v>5</v>
      </c>
      <c r="M6206" s="127">
        <f t="shared" si="960"/>
        <v>63.538025507794053</v>
      </c>
      <c r="N6206" s="121">
        <f>'mytable_customer_details viz'!$K6206/'mytable_customer_details viz'!$J6206</f>
        <v>63.538025507794053</v>
      </c>
      <c r="O6206" s="101">
        <f>'mytable_customer_details viz'!$C6206</f>
        <v>1</v>
      </c>
      <c r="P6206" s="115" t="str">
        <f t="shared" si="964"/>
        <v>True</v>
      </c>
      <c r="Q6206" s="115" t="str">
        <f t="shared" si="965"/>
        <v>False</v>
      </c>
      <c r="R6206" s="115" t="str">
        <f t="shared" si="966"/>
        <v>True</v>
      </c>
      <c r="S6206" s="115" t="str">
        <f t="shared" si="966"/>
        <v>True</v>
      </c>
      <c r="T6206" s="115" t="str">
        <f t="shared" si="967"/>
        <v>True</v>
      </c>
      <c r="U6206">
        <f t="shared" si="968"/>
        <v>1</v>
      </c>
      <c r="V6206">
        <f t="shared" si="969"/>
        <v>1</v>
      </c>
      <c r="W6206">
        <f t="shared" si="969"/>
        <v>0</v>
      </c>
      <c r="X6206" s="86">
        <f t="shared" si="961"/>
        <v>43635.461974492209</v>
      </c>
      <c r="Y6206" s="104">
        <f t="shared" si="962"/>
        <v>105.85</v>
      </c>
      <c r="Z6206" t="str">
        <f t="shared" si="963"/>
        <v>YES</v>
      </c>
      <c r="AA6206" s="104" t="str">
        <f>VLOOKUP(H:H,Table2_ContractType!A:B,2,0)</f>
        <v>2 Year</v>
      </c>
      <c r="AB6206" t="str">
        <f>VLOOKUP(F:F,Table3_PhoneService!A:B,2,0)</f>
        <v>One Line</v>
      </c>
      <c r="AC6206" t="str">
        <f>VLOOKUP(G:G,Table4_InternetService!A:B,2,0)</f>
        <v>Fiber Optic</v>
      </c>
    </row>
    <row r="6207" spans="1:29">
      <c r="A6207" s="116" t="s">
        <v>1164</v>
      </c>
      <c r="B6207" s="116" t="s">
        <v>3</v>
      </c>
      <c r="C6207" s="116">
        <v>0</v>
      </c>
      <c r="D6207" s="116" t="s">
        <v>4</v>
      </c>
      <c r="E6207" s="116" t="s">
        <v>5</v>
      </c>
      <c r="F6207" s="116">
        <v>1</v>
      </c>
      <c r="G6207" s="116">
        <v>1</v>
      </c>
      <c r="H6207" s="116">
        <v>1</v>
      </c>
      <c r="I6207" s="116" t="s">
        <v>10</v>
      </c>
      <c r="J6207" s="117">
        <v>64.3</v>
      </c>
      <c r="K6207" s="117">
        <v>3410.6</v>
      </c>
      <c r="L6207" s="116" t="s">
        <v>5</v>
      </c>
      <c r="M6207" s="127">
        <f t="shared" si="960"/>
        <v>53.041990668740283</v>
      </c>
      <c r="N6207" s="118">
        <f>'mytable_customer_details viz'!$K6207/'mytable_customer_details viz'!$J6207</f>
        <v>53.041990668740283</v>
      </c>
      <c r="O6207" s="102">
        <f>'mytable_customer_details viz'!$C6207</f>
        <v>0</v>
      </c>
      <c r="P6207" s="115" t="str">
        <f t="shared" si="964"/>
        <v>True</v>
      </c>
      <c r="Q6207" s="115" t="str">
        <f t="shared" si="965"/>
        <v>False</v>
      </c>
      <c r="R6207" s="115" t="str">
        <f t="shared" si="966"/>
        <v>True</v>
      </c>
      <c r="S6207" s="115" t="str">
        <f t="shared" si="966"/>
        <v>True</v>
      </c>
      <c r="T6207" s="115" t="str">
        <f t="shared" si="967"/>
        <v>True</v>
      </c>
      <c r="U6207">
        <f t="shared" si="968"/>
        <v>1</v>
      </c>
      <c r="V6207">
        <f t="shared" si="969"/>
        <v>1</v>
      </c>
      <c r="W6207">
        <f t="shared" si="969"/>
        <v>0</v>
      </c>
      <c r="X6207" s="86">
        <f t="shared" si="961"/>
        <v>43645.958009331262</v>
      </c>
      <c r="Y6207" s="104">
        <f t="shared" si="962"/>
        <v>64.3</v>
      </c>
      <c r="Z6207" t="str">
        <f t="shared" si="963"/>
        <v>YES</v>
      </c>
      <c r="AA6207" s="104" t="str">
        <f>VLOOKUP(H:H,Table2_ContractType!A:B,2,0)</f>
        <v>1 Year</v>
      </c>
      <c r="AB6207" t="str">
        <f>VLOOKUP(F:F,Table3_PhoneService!A:B,2,0)</f>
        <v>One Line</v>
      </c>
      <c r="AC6207" t="str">
        <f>VLOOKUP(G:G,Table4_InternetService!A:B,2,0)</f>
        <v>DSL</v>
      </c>
    </row>
    <row r="6208" spans="1:29">
      <c r="A6208" s="119" t="s">
        <v>6374</v>
      </c>
      <c r="B6208" s="119" t="s">
        <v>3</v>
      </c>
      <c r="C6208" s="119">
        <v>0</v>
      </c>
      <c r="D6208" s="119" t="s">
        <v>5</v>
      </c>
      <c r="E6208" s="119" t="s">
        <v>5</v>
      </c>
      <c r="F6208" s="119">
        <v>1</v>
      </c>
      <c r="G6208" s="119">
        <v>2</v>
      </c>
      <c r="H6208" s="119">
        <v>0</v>
      </c>
      <c r="I6208" s="119" t="s">
        <v>7</v>
      </c>
      <c r="J6208" s="120">
        <v>74.849999999999994</v>
      </c>
      <c r="K6208" s="120">
        <v>708.2</v>
      </c>
      <c r="L6208" s="119" t="s">
        <v>5</v>
      </c>
      <c r="M6208" s="127">
        <f t="shared" si="960"/>
        <v>9.4615898463593862</v>
      </c>
      <c r="N6208" s="121">
        <f>'mytable_customer_details viz'!$K6208/'mytable_customer_details viz'!$J6208</f>
        <v>9.4615898463593862</v>
      </c>
      <c r="O6208" s="101">
        <f>'mytable_customer_details viz'!$C6208</f>
        <v>0</v>
      </c>
      <c r="P6208" s="115" t="str">
        <f t="shared" si="964"/>
        <v>True</v>
      </c>
      <c r="Q6208" s="115" t="str">
        <f t="shared" si="965"/>
        <v>False</v>
      </c>
      <c r="R6208" s="115" t="str">
        <f t="shared" si="966"/>
        <v>True</v>
      </c>
      <c r="S6208" s="115" t="str">
        <f t="shared" si="966"/>
        <v>True</v>
      </c>
      <c r="T6208" s="115" t="str">
        <f t="shared" si="967"/>
        <v>True</v>
      </c>
      <c r="U6208">
        <f t="shared" si="968"/>
        <v>0</v>
      </c>
      <c r="V6208">
        <f t="shared" si="969"/>
        <v>0</v>
      </c>
      <c r="W6208">
        <f t="shared" si="969"/>
        <v>0</v>
      </c>
      <c r="X6208" s="86">
        <f t="shared" si="961"/>
        <v>43689.53841015364</v>
      </c>
      <c r="Y6208" s="104">
        <f t="shared" si="962"/>
        <v>74.849999999999994</v>
      </c>
      <c r="Z6208" t="str">
        <f t="shared" si="963"/>
        <v>YES</v>
      </c>
      <c r="AA6208" s="104" t="str">
        <f>VLOOKUP(H:H,Table2_ContractType!A:B,2,0)</f>
        <v>Month-to-Month</v>
      </c>
      <c r="AB6208" t="str">
        <f>VLOOKUP(F:F,Table3_PhoneService!A:B,2,0)</f>
        <v>One Line</v>
      </c>
      <c r="AC6208" t="str">
        <f>VLOOKUP(G:G,Table4_InternetService!A:B,2,0)</f>
        <v>Fiber Optic</v>
      </c>
    </row>
    <row r="6209" spans="1:29">
      <c r="A6209" s="116" t="s">
        <v>31</v>
      </c>
      <c r="B6209" s="116" t="s">
        <v>9</v>
      </c>
      <c r="C6209" s="116">
        <v>1</v>
      </c>
      <c r="D6209" s="116" t="s">
        <v>5</v>
      </c>
      <c r="E6209" s="116" t="s">
        <v>5</v>
      </c>
      <c r="F6209" s="116">
        <v>0</v>
      </c>
      <c r="G6209" s="116">
        <v>1</v>
      </c>
      <c r="H6209" s="116">
        <v>0</v>
      </c>
      <c r="I6209" s="116" t="s">
        <v>7</v>
      </c>
      <c r="J6209" s="117">
        <v>39.65</v>
      </c>
      <c r="K6209" s="117">
        <v>39.65</v>
      </c>
      <c r="L6209" s="116" t="s">
        <v>4</v>
      </c>
      <c r="M6209" s="127">
        <f t="shared" si="960"/>
        <v>1</v>
      </c>
      <c r="N6209" s="118">
        <f>'mytable_customer_details viz'!$K6209/'mytable_customer_details viz'!$J6209</f>
        <v>1</v>
      </c>
      <c r="O6209" s="102">
        <f>'mytable_customer_details viz'!$C6209</f>
        <v>1</v>
      </c>
      <c r="P6209" s="115" t="str">
        <f t="shared" si="964"/>
        <v>False</v>
      </c>
      <c r="Q6209" s="115" t="str">
        <f t="shared" si="965"/>
        <v>True</v>
      </c>
      <c r="R6209" s="115" t="str">
        <f t="shared" si="966"/>
        <v>False</v>
      </c>
      <c r="S6209" s="115" t="str">
        <f t="shared" si="966"/>
        <v>True</v>
      </c>
      <c r="T6209" s="115" t="str">
        <f t="shared" si="967"/>
        <v>False</v>
      </c>
      <c r="U6209">
        <f t="shared" si="968"/>
        <v>0</v>
      </c>
      <c r="V6209">
        <f t="shared" si="969"/>
        <v>0</v>
      </c>
      <c r="W6209">
        <f t="shared" si="969"/>
        <v>0</v>
      </c>
      <c r="X6209" s="86">
        <f t="shared" si="961"/>
        <v>43698</v>
      </c>
      <c r="Y6209" s="104">
        <f t="shared" si="962"/>
        <v>39.65</v>
      </c>
      <c r="Z6209" t="str">
        <f t="shared" si="963"/>
        <v>YES</v>
      </c>
      <c r="AA6209" s="104" t="str">
        <f>VLOOKUP(H:H,Table2_ContractType!A:B,2,0)</f>
        <v>Month-to-Month</v>
      </c>
      <c r="AB6209" t="str">
        <f>VLOOKUP(F:F,Table3_PhoneService!A:B,2,0)</f>
        <v>No Phone Service</v>
      </c>
      <c r="AC6209" t="str">
        <f>VLOOKUP(G:G,Table4_InternetService!A:B,2,0)</f>
        <v>DSL</v>
      </c>
    </row>
    <row r="6210" spans="1:29">
      <c r="A6210" s="119" t="s">
        <v>5093</v>
      </c>
      <c r="B6210" s="119" t="s">
        <v>9</v>
      </c>
      <c r="C6210" s="119">
        <v>0</v>
      </c>
      <c r="D6210" s="119" t="s">
        <v>4</v>
      </c>
      <c r="E6210" s="119" t="s">
        <v>4</v>
      </c>
      <c r="F6210" s="119">
        <v>1</v>
      </c>
      <c r="G6210" s="119">
        <v>0</v>
      </c>
      <c r="H6210" s="119">
        <v>1</v>
      </c>
      <c r="I6210" s="119" t="s">
        <v>10</v>
      </c>
      <c r="J6210" s="120">
        <v>19.8</v>
      </c>
      <c r="K6210" s="120">
        <v>350.1</v>
      </c>
      <c r="L6210" s="119" t="s">
        <v>5</v>
      </c>
      <c r="M6210" s="127">
        <f t="shared" ref="M6210:M6273" si="970">K6210/J6210</f>
        <v>17.681818181818183</v>
      </c>
      <c r="N6210" s="121">
        <f>'mytable_customer_details viz'!$K6210/'mytable_customer_details viz'!$J6210</f>
        <v>17.681818181818183</v>
      </c>
      <c r="O6210" s="101">
        <f>'mytable_customer_details viz'!$C6210</f>
        <v>0</v>
      </c>
      <c r="P6210" s="115" t="str">
        <f t="shared" si="964"/>
        <v>False</v>
      </c>
      <c r="Q6210" s="115" t="str">
        <f t="shared" si="965"/>
        <v>False</v>
      </c>
      <c r="R6210" s="115" t="str">
        <f t="shared" si="966"/>
        <v>True</v>
      </c>
      <c r="S6210" s="115" t="str">
        <f t="shared" si="966"/>
        <v>False</v>
      </c>
      <c r="T6210" s="115" t="str">
        <f t="shared" si="967"/>
        <v>False</v>
      </c>
      <c r="U6210">
        <f t="shared" si="968"/>
        <v>3</v>
      </c>
      <c r="V6210">
        <f t="shared" si="969"/>
        <v>1</v>
      </c>
      <c r="W6210">
        <f t="shared" si="969"/>
        <v>1</v>
      </c>
      <c r="X6210" s="86">
        <f t="shared" si="961"/>
        <v>43681.318181818184</v>
      </c>
      <c r="Y6210" s="104">
        <f t="shared" si="962"/>
        <v>19.8</v>
      </c>
      <c r="Z6210" t="str">
        <f t="shared" si="963"/>
        <v>YES</v>
      </c>
      <c r="AA6210" s="104" t="str">
        <f>VLOOKUP(H:H,Table2_ContractType!A:B,2,0)</f>
        <v>1 Year</v>
      </c>
      <c r="AB6210" t="str">
        <f>VLOOKUP(F:F,Table3_PhoneService!A:B,2,0)</f>
        <v>One Line</v>
      </c>
      <c r="AC6210" t="str">
        <f>VLOOKUP(G:G,Table4_InternetService!A:B,2,0)</f>
        <v>No Internet Service</v>
      </c>
    </row>
    <row r="6211" spans="1:29">
      <c r="A6211" s="116" t="s">
        <v>1281</v>
      </c>
      <c r="B6211" s="116" t="s">
        <v>9</v>
      </c>
      <c r="C6211" s="116">
        <v>0</v>
      </c>
      <c r="D6211" s="116" t="s">
        <v>4</v>
      </c>
      <c r="E6211" s="116" t="s">
        <v>4</v>
      </c>
      <c r="F6211" s="116">
        <v>2</v>
      </c>
      <c r="G6211" s="116">
        <v>0</v>
      </c>
      <c r="H6211" s="116">
        <v>2</v>
      </c>
      <c r="I6211" s="116" t="s">
        <v>17</v>
      </c>
      <c r="J6211" s="117">
        <v>24.65</v>
      </c>
      <c r="K6211" s="117">
        <v>1574.5</v>
      </c>
      <c r="L6211" s="116" t="s">
        <v>5</v>
      </c>
      <c r="M6211" s="127">
        <f t="shared" si="970"/>
        <v>63.874239350912781</v>
      </c>
      <c r="N6211" s="118">
        <f>'mytable_customer_details viz'!$K6211/'mytable_customer_details viz'!$J6211</f>
        <v>63.874239350912781</v>
      </c>
      <c r="O6211" s="102">
        <f>'mytable_customer_details viz'!$C6211</f>
        <v>0</v>
      </c>
      <c r="P6211" s="115" t="str">
        <f t="shared" si="964"/>
        <v>False</v>
      </c>
      <c r="Q6211" s="115" t="str">
        <f t="shared" si="965"/>
        <v>False</v>
      </c>
      <c r="R6211" s="115" t="str">
        <f t="shared" si="966"/>
        <v>True</v>
      </c>
      <c r="S6211" s="115" t="str">
        <f t="shared" si="966"/>
        <v>False</v>
      </c>
      <c r="T6211" s="115" t="str">
        <f t="shared" si="967"/>
        <v>False</v>
      </c>
      <c r="U6211">
        <f t="shared" si="968"/>
        <v>3</v>
      </c>
      <c r="V6211">
        <f t="shared" si="969"/>
        <v>1</v>
      </c>
      <c r="W6211">
        <f t="shared" si="969"/>
        <v>1</v>
      </c>
      <c r="X6211" s="86">
        <f t="shared" ref="X6211:X6274" si="971">DATE(2019,8,22)-M6211</f>
        <v>43635.125760649091</v>
      </c>
      <c r="Y6211" s="104">
        <f t="shared" ref="Y6211:Y6274" si="972">K6211/M6211</f>
        <v>24.65</v>
      </c>
      <c r="Z6211" t="str">
        <f t="shared" ref="Z6211:Z6274" si="973">IF(Y6211=J6211,"YES","Rounding Error")</f>
        <v>YES</v>
      </c>
      <c r="AA6211" s="104" t="str">
        <f>VLOOKUP(H:H,Table2_ContractType!A:B,2,0)</f>
        <v>2 Year</v>
      </c>
      <c r="AB6211" t="str">
        <f>VLOOKUP(F:F,Table3_PhoneService!A:B,2,0)</f>
        <v>Two or More Lines</v>
      </c>
      <c r="AC6211" t="str">
        <f>VLOOKUP(G:G,Table4_InternetService!A:B,2,0)</f>
        <v>No Internet Service</v>
      </c>
    </row>
    <row r="6212" spans="1:29">
      <c r="A6212" s="119" t="s">
        <v>5283</v>
      </c>
      <c r="B6212" s="119" t="s">
        <v>3</v>
      </c>
      <c r="C6212" s="119">
        <v>0</v>
      </c>
      <c r="D6212" s="119" t="s">
        <v>5</v>
      </c>
      <c r="E6212" s="119" t="s">
        <v>5</v>
      </c>
      <c r="F6212" s="119">
        <v>2</v>
      </c>
      <c r="G6212" s="119">
        <v>2</v>
      </c>
      <c r="H6212" s="119">
        <v>0</v>
      </c>
      <c r="I6212" s="119" t="s">
        <v>7</v>
      </c>
      <c r="J6212" s="120">
        <v>90.1</v>
      </c>
      <c r="K6212" s="120">
        <v>521.29999999999995</v>
      </c>
      <c r="L6212" s="119" t="s">
        <v>4</v>
      </c>
      <c r="M6212" s="127">
        <f t="shared" si="970"/>
        <v>5.7857935627081023</v>
      </c>
      <c r="N6212" s="121">
        <f>'mytable_customer_details viz'!$K6212/'mytable_customer_details viz'!$J6212</f>
        <v>5.7857935627081023</v>
      </c>
      <c r="O6212" s="101">
        <f>'mytable_customer_details viz'!$C6212</f>
        <v>0</v>
      </c>
      <c r="P6212" s="115" t="str">
        <f t="shared" ref="P6212:P6275" si="974">IF(B6212="Female","True","False")</f>
        <v>True</v>
      </c>
      <c r="Q6212" s="115" t="str">
        <f t="shared" ref="Q6212:Q6275" si="975">IF(L6212="YES","True","False")</f>
        <v>True</v>
      </c>
      <c r="R6212" s="115" t="str">
        <f t="shared" ref="R6212:S6275" si="976">IF(F6212&gt;0,"True","False")</f>
        <v>True</v>
      </c>
      <c r="S6212" s="115" t="str">
        <f t="shared" si="976"/>
        <v>True</v>
      </c>
      <c r="T6212" s="115" t="str">
        <f t="shared" ref="T6212:T6275" si="977">IF(AND(F6212&gt;0,G6212&gt;0),"True","False")</f>
        <v>True</v>
      </c>
      <c r="U6212">
        <f t="shared" ref="U6212:U6275" si="978">IF(AND(V6212=1,W6212=1),3,IF(AND(V6212=1,W6212=0),1,IF(AND(V6212=0,W6212=1),2,IF(AND(V6212=0,W6212=0),0))))</f>
        <v>0</v>
      </c>
      <c r="V6212">
        <f t="shared" ref="V6212:W6275" si="979">IF(D6212="yes",1,0)</f>
        <v>0</v>
      </c>
      <c r="W6212">
        <f t="shared" si="979"/>
        <v>0</v>
      </c>
      <c r="X6212" s="86">
        <f t="shared" si="971"/>
        <v>43693.214206437289</v>
      </c>
      <c r="Y6212" s="104">
        <f t="shared" si="972"/>
        <v>90.1</v>
      </c>
      <c r="Z6212" t="str">
        <f t="shared" si="973"/>
        <v>YES</v>
      </c>
      <c r="AA6212" s="104" t="str">
        <f>VLOOKUP(H:H,Table2_ContractType!A:B,2,0)</f>
        <v>Month-to-Month</v>
      </c>
      <c r="AB6212" t="str">
        <f>VLOOKUP(F:F,Table3_PhoneService!A:B,2,0)</f>
        <v>Two or More Lines</v>
      </c>
      <c r="AC6212" t="str">
        <f>VLOOKUP(G:G,Table4_InternetService!A:B,2,0)</f>
        <v>Fiber Optic</v>
      </c>
    </row>
    <row r="6213" spans="1:29">
      <c r="A6213" s="116" t="s">
        <v>4677</v>
      </c>
      <c r="B6213" s="116" t="s">
        <v>3</v>
      </c>
      <c r="C6213" s="116">
        <v>0</v>
      </c>
      <c r="D6213" s="116" t="s">
        <v>5</v>
      </c>
      <c r="E6213" s="116" t="s">
        <v>5</v>
      </c>
      <c r="F6213" s="116">
        <v>1</v>
      </c>
      <c r="G6213" s="116">
        <v>0</v>
      </c>
      <c r="H6213" s="116">
        <v>0</v>
      </c>
      <c r="I6213" s="116" t="s">
        <v>17</v>
      </c>
      <c r="J6213" s="117">
        <v>19.2</v>
      </c>
      <c r="K6213" s="117">
        <v>532.1</v>
      </c>
      <c r="L6213" s="116" t="s">
        <v>5</v>
      </c>
      <c r="M6213" s="127">
        <f t="shared" si="970"/>
        <v>27.713541666666668</v>
      </c>
      <c r="N6213" s="118">
        <f>'mytable_customer_details viz'!$K6213/'mytable_customer_details viz'!$J6213</f>
        <v>27.713541666666668</v>
      </c>
      <c r="O6213" s="102">
        <f>'mytable_customer_details viz'!$C6213</f>
        <v>0</v>
      </c>
      <c r="P6213" s="115" t="str">
        <f t="shared" si="974"/>
        <v>True</v>
      </c>
      <c r="Q6213" s="115" t="str">
        <f t="shared" si="975"/>
        <v>False</v>
      </c>
      <c r="R6213" s="115" t="str">
        <f t="shared" si="976"/>
        <v>True</v>
      </c>
      <c r="S6213" s="115" t="str">
        <f t="shared" si="976"/>
        <v>False</v>
      </c>
      <c r="T6213" s="115" t="str">
        <f t="shared" si="977"/>
        <v>False</v>
      </c>
      <c r="U6213">
        <f t="shared" si="978"/>
        <v>0</v>
      </c>
      <c r="V6213">
        <f t="shared" si="979"/>
        <v>0</v>
      </c>
      <c r="W6213">
        <f t="shared" si="979"/>
        <v>0</v>
      </c>
      <c r="X6213" s="86">
        <f t="shared" si="971"/>
        <v>43671.286458333336</v>
      </c>
      <c r="Y6213" s="104">
        <f t="shared" si="972"/>
        <v>19.2</v>
      </c>
      <c r="Z6213" t="str">
        <f t="shared" si="973"/>
        <v>YES</v>
      </c>
      <c r="AA6213" s="104" t="str">
        <f>VLOOKUP(H:H,Table2_ContractType!A:B,2,0)</f>
        <v>Month-to-Month</v>
      </c>
      <c r="AB6213" t="str">
        <f>VLOOKUP(F:F,Table3_PhoneService!A:B,2,0)</f>
        <v>One Line</v>
      </c>
      <c r="AC6213" t="str">
        <f>VLOOKUP(G:G,Table4_InternetService!A:B,2,0)</f>
        <v>No Internet Service</v>
      </c>
    </row>
    <row r="6214" spans="1:29">
      <c r="A6214" s="119" t="s">
        <v>2672</v>
      </c>
      <c r="B6214" s="119" t="s">
        <v>3</v>
      </c>
      <c r="C6214" s="119">
        <v>0</v>
      </c>
      <c r="D6214" s="119" t="s">
        <v>5</v>
      </c>
      <c r="E6214" s="119" t="s">
        <v>5</v>
      </c>
      <c r="F6214" s="119">
        <v>0</v>
      </c>
      <c r="G6214" s="119">
        <v>1</v>
      </c>
      <c r="H6214" s="119">
        <v>2</v>
      </c>
      <c r="I6214" s="119" t="s">
        <v>10</v>
      </c>
      <c r="J6214" s="120">
        <v>47.4</v>
      </c>
      <c r="K6214" s="120">
        <v>3177.25</v>
      </c>
      <c r="L6214" s="119" t="s">
        <v>5</v>
      </c>
      <c r="M6214" s="127">
        <f t="shared" si="970"/>
        <v>67.030590717299575</v>
      </c>
      <c r="N6214" s="121">
        <f>'mytable_customer_details viz'!$K6214/'mytable_customer_details viz'!$J6214</f>
        <v>67.030590717299575</v>
      </c>
      <c r="O6214" s="101">
        <f>'mytable_customer_details viz'!$C6214</f>
        <v>0</v>
      </c>
      <c r="P6214" s="115" t="str">
        <f t="shared" si="974"/>
        <v>True</v>
      </c>
      <c r="Q6214" s="115" t="str">
        <f t="shared" si="975"/>
        <v>False</v>
      </c>
      <c r="R6214" s="115" t="str">
        <f t="shared" si="976"/>
        <v>False</v>
      </c>
      <c r="S6214" s="115" t="str">
        <f t="shared" si="976"/>
        <v>True</v>
      </c>
      <c r="T6214" s="115" t="str">
        <f t="shared" si="977"/>
        <v>False</v>
      </c>
      <c r="U6214">
        <f t="shared" si="978"/>
        <v>0</v>
      </c>
      <c r="V6214">
        <f t="shared" si="979"/>
        <v>0</v>
      </c>
      <c r="W6214">
        <f t="shared" si="979"/>
        <v>0</v>
      </c>
      <c r="X6214" s="86">
        <f t="shared" si="971"/>
        <v>43631.969409282698</v>
      </c>
      <c r="Y6214" s="104">
        <f t="shared" si="972"/>
        <v>47.400000000000006</v>
      </c>
      <c r="Z6214" t="str">
        <f t="shared" si="973"/>
        <v>YES</v>
      </c>
      <c r="AA6214" s="104" t="str">
        <f>VLOOKUP(H:H,Table2_ContractType!A:B,2,0)</f>
        <v>2 Year</v>
      </c>
      <c r="AB6214" t="str">
        <f>VLOOKUP(F:F,Table3_PhoneService!A:B,2,0)</f>
        <v>No Phone Service</v>
      </c>
      <c r="AC6214" t="str">
        <f>VLOOKUP(G:G,Table4_InternetService!A:B,2,0)</f>
        <v>DSL</v>
      </c>
    </row>
    <row r="6215" spans="1:29">
      <c r="A6215" s="116" t="s">
        <v>399</v>
      </c>
      <c r="B6215" s="116" t="s">
        <v>9</v>
      </c>
      <c r="C6215" s="116">
        <v>0</v>
      </c>
      <c r="D6215" s="116" t="s">
        <v>5</v>
      </c>
      <c r="E6215" s="116" t="s">
        <v>5</v>
      </c>
      <c r="F6215" s="116">
        <v>2</v>
      </c>
      <c r="G6215" s="116">
        <v>2</v>
      </c>
      <c r="H6215" s="116">
        <v>0</v>
      </c>
      <c r="I6215" s="116" t="s">
        <v>10</v>
      </c>
      <c r="J6215" s="117">
        <v>90.4</v>
      </c>
      <c r="K6215" s="117">
        <v>4063</v>
      </c>
      <c r="L6215" s="116" t="s">
        <v>5</v>
      </c>
      <c r="M6215" s="127">
        <f t="shared" si="970"/>
        <v>44.94469026548672</v>
      </c>
      <c r="N6215" s="118">
        <f>'mytable_customer_details viz'!$K6215/'mytable_customer_details viz'!$J6215</f>
        <v>44.94469026548672</v>
      </c>
      <c r="O6215" s="102">
        <f>'mytable_customer_details viz'!$C6215</f>
        <v>0</v>
      </c>
      <c r="P6215" s="115" t="str">
        <f t="shared" si="974"/>
        <v>False</v>
      </c>
      <c r="Q6215" s="115" t="str">
        <f t="shared" si="975"/>
        <v>False</v>
      </c>
      <c r="R6215" s="115" t="str">
        <f t="shared" si="976"/>
        <v>True</v>
      </c>
      <c r="S6215" s="115" t="str">
        <f t="shared" si="976"/>
        <v>True</v>
      </c>
      <c r="T6215" s="115" t="str">
        <f t="shared" si="977"/>
        <v>True</v>
      </c>
      <c r="U6215">
        <f t="shared" si="978"/>
        <v>0</v>
      </c>
      <c r="V6215">
        <f t="shared" si="979"/>
        <v>0</v>
      </c>
      <c r="W6215">
        <f t="shared" si="979"/>
        <v>0</v>
      </c>
      <c r="X6215" s="86">
        <f t="shared" si="971"/>
        <v>43654.055309734511</v>
      </c>
      <c r="Y6215" s="104">
        <f t="shared" si="972"/>
        <v>90.4</v>
      </c>
      <c r="Z6215" t="str">
        <f t="shared" si="973"/>
        <v>YES</v>
      </c>
      <c r="AA6215" s="104" t="str">
        <f>VLOOKUP(H:H,Table2_ContractType!A:B,2,0)</f>
        <v>Month-to-Month</v>
      </c>
      <c r="AB6215" t="str">
        <f>VLOOKUP(F:F,Table3_PhoneService!A:B,2,0)</f>
        <v>Two or More Lines</v>
      </c>
      <c r="AC6215" t="str">
        <f>VLOOKUP(G:G,Table4_InternetService!A:B,2,0)</f>
        <v>Fiber Optic</v>
      </c>
    </row>
    <row r="6216" spans="1:29">
      <c r="A6216" s="119" t="s">
        <v>6458</v>
      </c>
      <c r="B6216" s="119" t="s">
        <v>9</v>
      </c>
      <c r="C6216" s="119">
        <v>0</v>
      </c>
      <c r="D6216" s="119" t="s">
        <v>5</v>
      </c>
      <c r="E6216" s="119" t="s">
        <v>5</v>
      </c>
      <c r="F6216" s="119">
        <v>1</v>
      </c>
      <c r="G6216" s="119">
        <v>1</v>
      </c>
      <c r="H6216" s="119">
        <v>1</v>
      </c>
      <c r="I6216" s="119" t="s">
        <v>10</v>
      </c>
      <c r="J6216" s="120">
        <v>79</v>
      </c>
      <c r="K6216" s="120">
        <v>4801.1000000000004</v>
      </c>
      <c r="L6216" s="119" t="s">
        <v>5</v>
      </c>
      <c r="M6216" s="127">
        <f t="shared" si="970"/>
        <v>60.773417721518989</v>
      </c>
      <c r="N6216" s="121">
        <f>'mytable_customer_details viz'!$K6216/'mytable_customer_details viz'!$J6216</f>
        <v>60.773417721518989</v>
      </c>
      <c r="O6216" s="101">
        <f>'mytable_customer_details viz'!$C6216</f>
        <v>0</v>
      </c>
      <c r="P6216" s="115" t="str">
        <f t="shared" si="974"/>
        <v>False</v>
      </c>
      <c r="Q6216" s="115" t="str">
        <f t="shared" si="975"/>
        <v>False</v>
      </c>
      <c r="R6216" s="115" t="str">
        <f t="shared" si="976"/>
        <v>True</v>
      </c>
      <c r="S6216" s="115" t="str">
        <f t="shared" si="976"/>
        <v>True</v>
      </c>
      <c r="T6216" s="115" t="str">
        <f t="shared" si="977"/>
        <v>True</v>
      </c>
      <c r="U6216">
        <f t="shared" si="978"/>
        <v>0</v>
      </c>
      <c r="V6216">
        <f t="shared" si="979"/>
        <v>0</v>
      </c>
      <c r="W6216">
        <f t="shared" si="979"/>
        <v>0</v>
      </c>
      <c r="X6216" s="86">
        <f t="shared" si="971"/>
        <v>43638.226582278483</v>
      </c>
      <c r="Y6216" s="104">
        <f t="shared" si="972"/>
        <v>79</v>
      </c>
      <c r="Z6216" t="str">
        <f t="shared" si="973"/>
        <v>YES</v>
      </c>
      <c r="AA6216" s="104" t="str">
        <f>VLOOKUP(H:H,Table2_ContractType!A:B,2,0)</f>
        <v>1 Year</v>
      </c>
      <c r="AB6216" t="str">
        <f>VLOOKUP(F:F,Table3_PhoneService!A:B,2,0)</f>
        <v>One Line</v>
      </c>
      <c r="AC6216" t="str">
        <f>VLOOKUP(G:G,Table4_InternetService!A:B,2,0)</f>
        <v>DSL</v>
      </c>
    </row>
    <row r="6217" spans="1:29">
      <c r="A6217" s="116" t="s">
        <v>6832</v>
      </c>
      <c r="B6217" s="116" t="s">
        <v>3</v>
      </c>
      <c r="C6217" s="116">
        <v>0</v>
      </c>
      <c r="D6217" s="116" t="s">
        <v>5</v>
      </c>
      <c r="E6217" s="116" t="s">
        <v>5</v>
      </c>
      <c r="F6217" s="116">
        <v>2</v>
      </c>
      <c r="G6217" s="116">
        <v>2</v>
      </c>
      <c r="H6217" s="116">
        <v>0</v>
      </c>
      <c r="I6217" s="116" t="s">
        <v>13</v>
      </c>
      <c r="J6217" s="117">
        <v>99.85</v>
      </c>
      <c r="K6217" s="117">
        <v>1776.95</v>
      </c>
      <c r="L6217" s="116" t="s">
        <v>4</v>
      </c>
      <c r="M6217" s="127">
        <f t="shared" si="970"/>
        <v>17.796194291437157</v>
      </c>
      <c r="N6217" s="118">
        <f>'mytable_customer_details viz'!$K6217/'mytable_customer_details viz'!$J6217</f>
        <v>17.796194291437157</v>
      </c>
      <c r="O6217" s="102">
        <f>'mytable_customer_details viz'!$C6217</f>
        <v>0</v>
      </c>
      <c r="P6217" s="115" t="str">
        <f t="shared" si="974"/>
        <v>True</v>
      </c>
      <c r="Q6217" s="115" t="str">
        <f t="shared" si="975"/>
        <v>True</v>
      </c>
      <c r="R6217" s="115" t="str">
        <f t="shared" si="976"/>
        <v>True</v>
      </c>
      <c r="S6217" s="115" t="str">
        <f t="shared" si="976"/>
        <v>True</v>
      </c>
      <c r="T6217" s="115" t="str">
        <f t="shared" si="977"/>
        <v>True</v>
      </c>
      <c r="U6217">
        <f t="shared" si="978"/>
        <v>0</v>
      </c>
      <c r="V6217">
        <f t="shared" si="979"/>
        <v>0</v>
      </c>
      <c r="W6217">
        <f t="shared" si="979"/>
        <v>0</v>
      </c>
      <c r="X6217" s="86">
        <f t="shared" si="971"/>
        <v>43681.203805708559</v>
      </c>
      <c r="Y6217" s="104">
        <f t="shared" si="972"/>
        <v>99.85</v>
      </c>
      <c r="Z6217" t="str">
        <f t="shared" si="973"/>
        <v>YES</v>
      </c>
      <c r="AA6217" s="104" t="str">
        <f>VLOOKUP(H:H,Table2_ContractType!A:B,2,0)</f>
        <v>Month-to-Month</v>
      </c>
      <c r="AB6217" t="str">
        <f>VLOOKUP(F:F,Table3_PhoneService!A:B,2,0)</f>
        <v>Two or More Lines</v>
      </c>
      <c r="AC6217" t="str">
        <f>VLOOKUP(G:G,Table4_InternetService!A:B,2,0)</f>
        <v>Fiber Optic</v>
      </c>
    </row>
    <row r="6218" spans="1:29">
      <c r="A6218" s="119" t="s">
        <v>1431</v>
      </c>
      <c r="B6218" s="119" t="s">
        <v>3</v>
      </c>
      <c r="C6218" s="119">
        <v>0</v>
      </c>
      <c r="D6218" s="119" t="s">
        <v>4</v>
      </c>
      <c r="E6218" s="119" t="s">
        <v>5</v>
      </c>
      <c r="F6218" s="119">
        <v>2</v>
      </c>
      <c r="G6218" s="119">
        <v>2</v>
      </c>
      <c r="H6218" s="119">
        <v>0</v>
      </c>
      <c r="I6218" s="119" t="s">
        <v>7</v>
      </c>
      <c r="J6218" s="120">
        <v>99.8</v>
      </c>
      <c r="K6218" s="120">
        <v>5985.75</v>
      </c>
      <c r="L6218" s="119" t="s">
        <v>5</v>
      </c>
      <c r="M6218" s="127">
        <f t="shared" si="970"/>
        <v>59.977454909819642</v>
      </c>
      <c r="N6218" s="121">
        <f>'mytable_customer_details viz'!$K6218/'mytable_customer_details viz'!$J6218</f>
        <v>59.977454909819642</v>
      </c>
      <c r="O6218" s="101">
        <f>'mytable_customer_details viz'!$C6218</f>
        <v>0</v>
      </c>
      <c r="P6218" s="115" t="str">
        <f t="shared" si="974"/>
        <v>True</v>
      </c>
      <c r="Q6218" s="115" t="str">
        <f t="shared" si="975"/>
        <v>False</v>
      </c>
      <c r="R6218" s="115" t="str">
        <f t="shared" si="976"/>
        <v>True</v>
      </c>
      <c r="S6218" s="115" t="str">
        <f t="shared" si="976"/>
        <v>True</v>
      </c>
      <c r="T6218" s="115" t="str">
        <f t="shared" si="977"/>
        <v>True</v>
      </c>
      <c r="U6218">
        <f t="shared" si="978"/>
        <v>1</v>
      </c>
      <c r="V6218">
        <f t="shared" si="979"/>
        <v>1</v>
      </c>
      <c r="W6218">
        <f t="shared" si="979"/>
        <v>0</v>
      </c>
      <c r="X6218" s="86">
        <f t="shared" si="971"/>
        <v>43639.022545090178</v>
      </c>
      <c r="Y6218" s="104">
        <f t="shared" si="972"/>
        <v>99.8</v>
      </c>
      <c r="Z6218" t="str">
        <f t="shared" si="973"/>
        <v>YES</v>
      </c>
      <c r="AA6218" s="104" t="str">
        <f>VLOOKUP(H:H,Table2_ContractType!A:B,2,0)</f>
        <v>Month-to-Month</v>
      </c>
      <c r="AB6218" t="str">
        <f>VLOOKUP(F:F,Table3_PhoneService!A:B,2,0)</f>
        <v>Two or More Lines</v>
      </c>
      <c r="AC6218" t="str">
        <f>VLOOKUP(G:G,Table4_InternetService!A:B,2,0)</f>
        <v>Fiber Optic</v>
      </c>
    </row>
    <row r="6219" spans="1:29">
      <c r="A6219" s="116" t="s">
        <v>4762</v>
      </c>
      <c r="B6219" s="116" t="s">
        <v>9</v>
      </c>
      <c r="C6219" s="116">
        <v>0</v>
      </c>
      <c r="D6219" s="116" t="s">
        <v>5</v>
      </c>
      <c r="E6219" s="116" t="s">
        <v>5</v>
      </c>
      <c r="F6219" s="116">
        <v>2</v>
      </c>
      <c r="G6219" s="116">
        <v>0</v>
      </c>
      <c r="H6219" s="116">
        <v>0</v>
      </c>
      <c r="I6219" s="116" t="s">
        <v>17</v>
      </c>
      <c r="J6219" s="117">
        <v>23.15</v>
      </c>
      <c r="K6219" s="117">
        <v>245.2</v>
      </c>
      <c r="L6219" s="116" t="s">
        <v>4</v>
      </c>
      <c r="M6219" s="127">
        <f t="shared" si="970"/>
        <v>10.591792656587474</v>
      </c>
      <c r="N6219" s="118">
        <f>'mytable_customer_details viz'!$K6219/'mytable_customer_details viz'!$J6219</f>
        <v>10.591792656587474</v>
      </c>
      <c r="O6219" s="102">
        <f>'mytable_customer_details viz'!$C6219</f>
        <v>0</v>
      </c>
      <c r="P6219" s="115" t="str">
        <f t="shared" si="974"/>
        <v>False</v>
      </c>
      <c r="Q6219" s="115" t="str">
        <f t="shared" si="975"/>
        <v>True</v>
      </c>
      <c r="R6219" s="115" t="str">
        <f t="shared" si="976"/>
        <v>True</v>
      </c>
      <c r="S6219" s="115" t="str">
        <f t="shared" si="976"/>
        <v>False</v>
      </c>
      <c r="T6219" s="115" t="str">
        <f t="shared" si="977"/>
        <v>False</v>
      </c>
      <c r="U6219">
        <f t="shared" si="978"/>
        <v>0</v>
      </c>
      <c r="V6219">
        <f t="shared" si="979"/>
        <v>0</v>
      </c>
      <c r="W6219">
        <f t="shared" si="979"/>
        <v>0</v>
      </c>
      <c r="X6219" s="86">
        <f t="shared" si="971"/>
        <v>43688.408207343411</v>
      </c>
      <c r="Y6219" s="104">
        <f t="shared" si="972"/>
        <v>23.149999999999995</v>
      </c>
      <c r="Z6219" t="str">
        <f t="shared" si="973"/>
        <v>YES</v>
      </c>
      <c r="AA6219" s="104" t="str">
        <f>VLOOKUP(H:H,Table2_ContractType!A:B,2,0)</f>
        <v>Month-to-Month</v>
      </c>
      <c r="AB6219" t="str">
        <f>VLOOKUP(F:F,Table3_PhoneService!A:B,2,0)</f>
        <v>Two or More Lines</v>
      </c>
      <c r="AC6219" t="str">
        <f>VLOOKUP(G:G,Table4_InternetService!A:B,2,0)</f>
        <v>No Internet Service</v>
      </c>
    </row>
    <row r="6220" spans="1:29">
      <c r="A6220" s="119" t="s">
        <v>3970</v>
      </c>
      <c r="B6220" s="119" t="s">
        <v>9</v>
      </c>
      <c r="C6220" s="119">
        <v>0</v>
      </c>
      <c r="D6220" s="119" t="s">
        <v>5</v>
      </c>
      <c r="E6220" s="119" t="s">
        <v>5</v>
      </c>
      <c r="F6220" s="119">
        <v>1</v>
      </c>
      <c r="G6220" s="119">
        <v>1</v>
      </c>
      <c r="H6220" s="119">
        <v>1</v>
      </c>
      <c r="I6220" s="119" t="s">
        <v>13</v>
      </c>
      <c r="J6220" s="120">
        <v>61.35</v>
      </c>
      <c r="K6220" s="120">
        <v>3645.5</v>
      </c>
      <c r="L6220" s="119" t="s">
        <v>5</v>
      </c>
      <c r="M6220" s="127">
        <f t="shared" si="970"/>
        <v>59.421352893235536</v>
      </c>
      <c r="N6220" s="121">
        <f>'mytable_customer_details viz'!$K6220/'mytable_customer_details viz'!$J6220</f>
        <v>59.421352893235536</v>
      </c>
      <c r="O6220" s="101">
        <f>'mytable_customer_details viz'!$C6220</f>
        <v>0</v>
      </c>
      <c r="P6220" s="115" t="str">
        <f t="shared" si="974"/>
        <v>False</v>
      </c>
      <c r="Q6220" s="115" t="str">
        <f t="shared" si="975"/>
        <v>False</v>
      </c>
      <c r="R6220" s="115" t="str">
        <f t="shared" si="976"/>
        <v>True</v>
      </c>
      <c r="S6220" s="115" t="str">
        <f t="shared" si="976"/>
        <v>True</v>
      </c>
      <c r="T6220" s="115" t="str">
        <f t="shared" si="977"/>
        <v>True</v>
      </c>
      <c r="U6220">
        <f t="shared" si="978"/>
        <v>0</v>
      </c>
      <c r="V6220">
        <f t="shared" si="979"/>
        <v>0</v>
      </c>
      <c r="W6220">
        <f t="shared" si="979"/>
        <v>0</v>
      </c>
      <c r="X6220" s="86">
        <f t="shared" si="971"/>
        <v>43639.578647106762</v>
      </c>
      <c r="Y6220" s="104">
        <f t="shared" si="972"/>
        <v>61.349999999999994</v>
      </c>
      <c r="Z6220" t="str">
        <f t="shared" si="973"/>
        <v>YES</v>
      </c>
      <c r="AA6220" s="104" t="str">
        <f>VLOOKUP(H:H,Table2_ContractType!A:B,2,0)</f>
        <v>1 Year</v>
      </c>
      <c r="AB6220" t="str">
        <f>VLOOKUP(F:F,Table3_PhoneService!A:B,2,0)</f>
        <v>One Line</v>
      </c>
      <c r="AC6220" t="str">
        <f>VLOOKUP(G:G,Table4_InternetService!A:B,2,0)</f>
        <v>DSL</v>
      </c>
    </row>
    <row r="6221" spans="1:29">
      <c r="A6221" s="116" t="s">
        <v>1135</v>
      </c>
      <c r="B6221" s="116" t="s">
        <v>9</v>
      </c>
      <c r="C6221" s="116">
        <v>0</v>
      </c>
      <c r="D6221" s="116" t="s">
        <v>5</v>
      </c>
      <c r="E6221" s="116" t="s">
        <v>5</v>
      </c>
      <c r="F6221" s="116">
        <v>1</v>
      </c>
      <c r="G6221" s="116">
        <v>1</v>
      </c>
      <c r="H6221" s="116">
        <v>0</v>
      </c>
      <c r="I6221" s="116" t="s">
        <v>13</v>
      </c>
      <c r="J6221" s="117">
        <v>49.05</v>
      </c>
      <c r="K6221" s="117">
        <v>593.04999999999995</v>
      </c>
      <c r="L6221" s="116" t="s">
        <v>5</v>
      </c>
      <c r="M6221" s="127">
        <f t="shared" si="970"/>
        <v>12.09072375127421</v>
      </c>
      <c r="N6221" s="118">
        <f>'mytable_customer_details viz'!$K6221/'mytable_customer_details viz'!$J6221</f>
        <v>12.09072375127421</v>
      </c>
      <c r="O6221" s="102">
        <f>'mytable_customer_details viz'!$C6221</f>
        <v>0</v>
      </c>
      <c r="P6221" s="115" t="str">
        <f t="shared" si="974"/>
        <v>False</v>
      </c>
      <c r="Q6221" s="115" t="str">
        <f t="shared" si="975"/>
        <v>False</v>
      </c>
      <c r="R6221" s="115" t="str">
        <f t="shared" si="976"/>
        <v>True</v>
      </c>
      <c r="S6221" s="115" t="str">
        <f t="shared" si="976"/>
        <v>True</v>
      </c>
      <c r="T6221" s="115" t="str">
        <f t="shared" si="977"/>
        <v>True</v>
      </c>
      <c r="U6221">
        <f t="shared" si="978"/>
        <v>0</v>
      </c>
      <c r="V6221">
        <f t="shared" si="979"/>
        <v>0</v>
      </c>
      <c r="W6221">
        <f t="shared" si="979"/>
        <v>0</v>
      </c>
      <c r="X6221" s="86">
        <f t="shared" si="971"/>
        <v>43686.909276248727</v>
      </c>
      <c r="Y6221" s="104">
        <f t="shared" si="972"/>
        <v>49.05</v>
      </c>
      <c r="Z6221" t="str">
        <f t="shared" si="973"/>
        <v>YES</v>
      </c>
      <c r="AA6221" s="104" t="str">
        <f>VLOOKUP(H:H,Table2_ContractType!A:B,2,0)</f>
        <v>Month-to-Month</v>
      </c>
      <c r="AB6221" t="str">
        <f>VLOOKUP(F:F,Table3_PhoneService!A:B,2,0)</f>
        <v>One Line</v>
      </c>
      <c r="AC6221" t="str">
        <f>VLOOKUP(G:G,Table4_InternetService!A:B,2,0)</f>
        <v>DSL</v>
      </c>
    </row>
    <row r="6222" spans="1:29">
      <c r="A6222" s="119" t="s">
        <v>6876</v>
      </c>
      <c r="B6222" s="119" t="s">
        <v>3</v>
      </c>
      <c r="C6222" s="119">
        <v>0</v>
      </c>
      <c r="D6222" s="119" t="s">
        <v>4</v>
      </c>
      <c r="E6222" s="119" t="s">
        <v>5</v>
      </c>
      <c r="F6222" s="119">
        <v>1</v>
      </c>
      <c r="G6222" s="119">
        <v>1</v>
      </c>
      <c r="H6222" s="119">
        <v>2</v>
      </c>
      <c r="I6222" s="119" t="s">
        <v>10</v>
      </c>
      <c r="J6222" s="120">
        <v>65.5</v>
      </c>
      <c r="K6222" s="120">
        <v>564.35</v>
      </c>
      <c r="L6222" s="119" t="s">
        <v>5</v>
      </c>
      <c r="M6222" s="127">
        <f t="shared" si="970"/>
        <v>8.616030534351145</v>
      </c>
      <c r="N6222" s="121">
        <f>'mytable_customer_details viz'!$K6222/'mytable_customer_details viz'!$J6222</f>
        <v>8.616030534351145</v>
      </c>
      <c r="O6222" s="101">
        <f>'mytable_customer_details viz'!$C6222</f>
        <v>0</v>
      </c>
      <c r="P6222" s="115" t="str">
        <f t="shared" si="974"/>
        <v>True</v>
      </c>
      <c r="Q6222" s="115" t="str">
        <f t="shared" si="975"/>
        <v>False</v>
      </c>
      <c r="R6222" s="115" t="str">
        <f t="shared" si="976"/>
        <v>True</v>
      </c>
      <c r="S6222" s="115" t="str">
        <f t="shared" si="976"/>
        <v>True</v>
      </c>
      <c r="T6222" s="115" t="str">
        <f t="shared" si="977"/>
        <v>True</v>
      </c>
      <c r="U6222">
        <f t="shared" si="978"/>
        <v>1</v>
      </c>
      <c r="V6222">
        <f t="shared" si="979"/>
        <v>1</v>
      </c>
      <c r="W6222">
        <f t="shared" si="979"/>
        <v>0</v>
      </c>
      <c r="X6222" s="86">
        <f t="shared" si="971"/>
        <v>43690.383969465649</v>
      </c>
      <c r="Y6222" s="104">
        <f t="shared" si="972"/>
        <v>65.5</v>
      </c>
      <c r="Z6222" t="str">
        <f t="shared" si="973"/>
        <v>YES</v>
      </c>
      <c r="AA6222" s="104" t="str">
        <f>VLOOKUP(H:H,Table2_ContractType!A:B,2,0)</f>
        <v>2 Year</v>
      </c>
      <c r="AB6222" t="str">
        <f>VLOOKUP(F:F,Table3_PhoneService!A:B,2,0)</f>
        <v>One Line</v>
      </c>
      <c r="AC6222" t="str">
        <f>VLOOKUP(G:G,Table4_InternetService!A:B,2,0)</f>
        <v>DSL</v>
      </c>
    </row>
    <row r="6223" spans="1:29">
      <c r="A6223" s="116" t="s">
        <v>6664</v>
      </c>
      <c r="B6223" s="116" t="s">
        <v>3</v>
      </c>
      <c r="C6223" s="116">
        <v>0</v>
      </c>
      <c r="D6223" s="116" t="s">
        <v>5</v>
      </c>
      <c r="E6223" s="116" t="s">
        <v>5</v>
      </c>
      <c r="F6223" s="116">
        <v>0</v>
      </c>
      <c r="G6223" s="116">
        <v>1</v>
      </c>
      <c r="H6223" s="116">
        <v>0</v>
      </c>
      <c r="I6223" s="116" t="s">
        <v>10</v>
      </c>
      <c r="J6223" s="117">
        <v>29.75</v>
      </c>
      <c r="K6223" s="117">
        <v>790.7</v>
      </c>
      <c r="L6223" s="116" t="s">
        <v>5</v>
      </c>
      <c r="M6223" s="127">
        <f t="shared" si="970"/>
        <v>26.578151260504203</v>
      </c>
      <c r="N6223" s="118">
        <f>'mytable_customer_details viz'!$K6223/'mytable_customer_details viz'!$J6223</f>
        <v>26.578151260504203</v>
      </c>
      <c r="O6223" s="102">
        <f>'mytable_customer_details viz'!$C6223</f>
        <v>0</v>
      </c>
      <c r="P6223" s="115" t="str">
        <f t="shared" si="974"/>
        <v>True</v>
      </c>
      <c r="Q6223" s="115" t="str">
        <f t="shared" si="975"/>
        <v>False</v>
      </c>
      <c r="R6223" s="115" t="str">
        <f t="shared" si="976"/>
        <v>False</v>
      </c>
      <c r="S6223" s="115" t="str">
        <f t="shared" si="976"/>
        <v>True</v>
      </c>
      <c r="T6223" s="115" t="str">
        <f t="shared" si="977"/>
        <v>False</v>
      </c>
      <c r="U6223">
        <f t="shared" si="978"/>
        <v>0</v>
      </c>
      <c r="V6223">
        <f t="shared" si="979"/>
        <v>0</v>
      </c>
      <c r="W6223">
        <f t="shared" si="979"/>
        <v>0</v>
      </c>
      <c r="X6223" s="86">
        <f t="shared" si="971"/>
        <v>43672.421848739497</v>
      </c>
      <c r="Y6223" s="104">
        <f t="shared" si="972"/>
        <v>29.75</v>
      </c>
      <c r="Z6223" t="str">
        <f t="shared" si="973"/>
        <v>YES</v>
      </c>
      <c r="AA6223" s="104" t="str">
        <f>VLOOKUP(H:H,Table2_ContractType!A:B,2,0)</f>
        <v>Month-to-Month</v>
      </c>
      <c r="AB6223" t="str">
        <f>VLOOKUP(F:F,Table3_PhoneService!A:B,2,0)</f>
        <v>No Phone Service</v>
      </c>
      <c r="AC6223" t="str">
        <f>VLOOKUP(G:G,Table4_InternetService!A:B,2,0)</f>
        <v>DSL</v>
      </c>
    </row>
    <row r="6224" spans="1:29">
      <c r="A6224" s="119" t="s">
        <v>3793</v>
      </c>
      <c r="B6224" s="119" t="s">
        <v>3</v>
      </c>
      <c r="C6224" s="119">
        <v>0</v>
      </c>
      <c r="D6224" s="119" t="s">
        <v>5</v>
      </c>
      <c r="E6224" s="119" t="s">
        <v>4</v>
      </c>
      <c r="F6224" s="119">
        <v>2</v>
      </c>
      <c r="G6224" s="119">
        <v>2</v>
      </c>
      <c r="H6224" s="119">
        <v>0</v>
      </c>
      <c r="I6224" s="119" t="s">
        <v>7</v>
      </c>
      <c r="J6224" s="120">
        <v>84.05</v>
      </c>
      <c r="K6224" s="120">
        <v>966.55</v>
      </c>
      <c r="L6224" s="119" t="s">
        <v>5</v>
      </c>
      <c r="M6224" s="127">
        <f t="shared" si="970"/>
        <v>11.499702558001189</v>
      </c>
      <c r="N6224" s="121">
        <f>'mytable_customer_details viz'!$K6224/'mytable_customer_details viz'!$J6224</f>
        <v>11.499702558001189</v>
      </c>
      <c r="O6224" s="101">
        <f>'mytable_customer_details viz'!$C6224</f>
        <v>0</v>
      </c>
      <c r="P6224" s="115" t="str">
        <f t="shared" si="974"/>
        <v>True</v>
      </c>
      <c r="Q6224" s="115" t="str">
        <f t="shared" si="975"/>
        <v>False</v>
      </c>
      <c r="R6224" s="115" t="str">
        <f t="shared" si="976"/>
        <v>True</v>
      </c>
      <c r="S6224" s="115" t="str">
        <f t="shared" si="976"/>
        <v>True</v>
      </c>
      <c r="T6224" s="115" t="str">
        <f t="shared" si="977"/>
        <v>True</v>
      </c>
      <c r="U6224">
        <f t="shared" si="978"/>
        <v>2</v>
      </c>
      <c r="V6224">
        <f t="shared" si="979"/>
        <v>0</v>
      </c>
      <c r="W6224">
        <f t="shared" si="979"/>
        <v>1</v>
      </c>
      <c r="X6224" s="86">
        <f t="shared" si="971"/>
        <v>43687.500297441999</v>
      </c>
      <c r="Y6224" s="104">
        <f t="shared" si="972"/>
        <v>84.05</v>
      </c>
      <c r="Z6224" t="str">
        <f t="shared" si="973"/>
        <v>YES</v>
      </c>
      <c r="AA6224" s="104" t="str">
        <f>VLOOKUP(H:H,Table2_ContractType!A:B,2,0)</f>
        <v>Month-to-Month</v>
      </c>
      <c r="AB6224" t="str">
        <f>VLOOKUP(F:F,Table3_PhoneService!A:B,2,0)</f>
        <v>Two or More Lines</v>
      </c>
      <c r="AC6224" t="str">
        <f>VLOOKUP(G:G,Table4_InternetService!A:B,2,0)</f>
        <v>Fiber Optic</v>
      </c>
    </row>
    <row r="6225" spans="1:29">
      <c r="A6225" s="116" t="s">
        <v>1298</v>
      </c>
      <c r="B6225" s="116" t="s">
        <v>3</v>
      </c>
      <c r="C6225" s="116">
        <v>0</v>
      </c>
      <c r="D6225" s="116" t="s">
        <v>4</v>
      </c>
      <c r="E6225" s="116" t="s">
        <v>4</v>
      </c>
      <c r="F6225" s="116">
        <v>2</v>
      </c>
      <c r="G6225" s="116">
        <v>2</v>
      </c>
      <c r="H6225" s="116">
        <v>0</v>
      </c>
      <c r="I6225" s="116" t="s">
        <v>7</v>
      </c>
      <c r="J6225" s="117">
        <v>107.5</v>
      </c>
      <c r="K6225" s="117">
        <v>3242.5</v>
      </c>
      <c r="L6225" s="116" t="s">
        <v>5</v>
      </c>
      <c r="M6225" s="127">
        <f t="shared" si="970"/>
        <v>30.162790697674417</v>
      </c>
      <c r="N6225" s="118">
        <f>'mytable_customer_details viz'!$K6225/'mytable_customer_details viz'!$J6225</f>
        <v>30.162790697674417</v>
      </c>
      <c r="O6225" s="102">
        <f>'mytable_customer_details viz'!$C6225</f>
        <v>0</v>
      </c>
      <c r="P6225" s="115" t="str">
        <f t="shared" si="974"/>
        <v>True</v>
      </c>
      <c r="Q6225" s="115" t="str">
        <f t="shared" si="975"/>
        <v>False</v>
      </c>
      <c r="R6225" s="115" t="str">
        <f t="shared" si="976"/>
        <v>True</v>
      </c>
      <c r="S6225" s="115" t="str">
        <f t="shared" si="976"/>
        <v>True</v>
      </c>
      <c r="T6225" s="115" t="str">
        <f t="shared" si="977"/>
        <v>True</v>
      </c>
      <c r="U6225">
        <f t="shared" si="978"/>
        <v>3</v>
      </c>
      <c r="V6225">
        <f t="shared" si="979"/>
        <v>1</v>
      </c>
      <c r="W6225">
        <f t="shared" si="979"/>
        <v>1</v>
      </c>
      <c r="X6225" s="86">
        <f t="shared" si="971"/>
        <v>43668.837209302328</v>
      </c>
      <c r="Y6225" s="104">
        <f t="shared" si="972"/>
        <v>107.5</v>
      </c>
      <c r="Z6225" t="str">
        <f t="shared" si="973"/>
        <v>YES</v>
      </c>
      <c r="AA6225" s="104" t="str">
        <f>VLOOKUP(H:H,Table2_ContractType!A:B,2,0)</f>
        <v>Month-to-Month</v>
      </c>
      <c r="AB6225" t="str">
        <f>VLOOKUP(F:F,Table3_PhoneService!A:B,2,0)</f>
        <v>Two or More Lines</v>
      </c>
      <c r="AC6225" t="str">
        <f>VLOOKUP(G:G,Table4_InternetService!A:B,2,0)</f>
        <v>Fiber Optic</v>
      </c>
    </row>
    <row r="6226" spans="1:29">
      <c r="A6226" s="119" t="s">
        <v>2950</v>
      </c>
      <c r="B6226" s="119" t="s">
        <v>9</v>
      </c>
      <c r="C6226" s="119">
        <v>1</v>
      </c>
      <c r="D6226" s="119" t="s">
        <v>5</v>
      </c>
      <c r="E6226" s="119" t="s">
        <v>5</v>
      </c>
      <c r="F6226" s="119">
        <v>1</v>
      </c>
      <c r="G6226" s="119">
        <v>2</v>
      </c>
      <c r="H6226" s="119">
        <v>0</v>
      </c>
      <c r="I6226" s="119" t="s">
        <v>10</v>
      </c>
      <c r="J6226" s="120">
        <v>83.8</v>
      </c>
      <c r="K6226" s="120">
        <v>1029.75</v>
      </c>
      <c r="L6226" s="119" t="s">
        <v>4</v>
      </c>
      <c r="M6226" s="127">
        <f t="shared" si="970"/>
        <v>12.288186157517901</v>
      </c>
      <c r="N6226" s="121">
        <f>'mytable_customer_details viz'!$K6226/'mytable_customer_details viz'!$J6226</f>
        <v>12.288186157517901</v>
      </c>
      <c r="O6226" s="101">
        <f>'mytable_customer_details viz'!$C6226</f>
        <v>1</v>
      </c>
      <c r="P6226" s="115" t="str">
        <f t="shared" si="974"/>
        <v>False</v>
      </c>
      <c r="Q6226" s="115" t="str">
        <f t="shared" si="975"/>
        <v>True</v>
      </c>
      <c r="R6226" s="115" t="str">
        <f t="shared" si="976"/>
        <v>True</v>
      </c>
      <c r="S6226" s="115" t="str">
        <f t="shared" si="976"/>
        <v>True</v>
      </c>
      <c r="T6226" s="115" t="str">
        <f t="shared" si="977"/>
        <v>True</v>
      </c>
      <c r="U6226">
        <f t="shared" si="978"/>
        <v>0</v>
      </c>
      <c r="V6226">
        <f t="shared" si="979"/>
        <v>0</v>
      </c>
      <c r="W6226">
        <f t="shared" si="979"/>
        <v>0</v>
      </c>
      <c r="X6226" s="86">
        <f t="shared" si="971"/>
        <v>43686.711813842485</v>
      </c>
      <c r="Y6226" s="104">
        <f t="shared" si="972"/>
        <v>83.8</v>
      </c>
      <c r="Z6226" t="str">
        <f t="shared" si="973"/>
        <v>YES</v>
      </c>
      <c r="AA6226" s="104" t="str">
        <f>VLOOKUP(H:H,Table2_ContractType!A:B,2,0)</f>
        <v>Month-to-Month</v>
      </c>
      <c r="AB6226" t="str">
        <f>VLOOKUP(F:F,Table3_PhoneService!A:B,2,0)</f>
        <v>One Line</v>
      </c>
      <c r="AC6226" t="str">
        <f>VLOOKUP(G:G,Table4_InternetService!A:B,2,0)</f>
        <v>Fiber Optic</v>
      </c>
    </row>
    <row r="6227" spans="1:29">
      <c r="A6227" s="116" t="s">
        <v>3859</v>
      </c>
      <c r="B6227" s="116" t="s">
        <v>3</v>
      </c>
      <c r="C6227" s="116">
        <v>0</v>
      </c>
      <c r="D6227" s="116" t="s">
        <v>5</v>
      </c>
      <c r="E6227" s="116" t="s">
        <v>5</v>
      </c>
      <c r="F6227" s="116">
        <v>1</v>
      </c>
      <c r="G6227" s="116">
        <v>1</v>
      </c>
      <c r="H6227" s="116">
        <v>0</v>
      </c>
      <c r="I6227" s="116" t="s">
        <v>10</v>
      </c>
      <c r="J6227" s="117">
        <v>49.2</v>
      </c>
      <c r="K6227" s="117">
        <v>103.7</v>
      </c>
      <c r="L6227" s="116" t="s">
        <v>5</v>
      </c>
      <c r="M6227" s="127">
        <f t="shared" si="970"/>
        <v>2.1077235772357721</v>
      </c>
      <c r="N6227" s="118">
        <f>'mytable_customer_details viz'!$K6227/'mytable_customer_details viz'!$J6227</f>
        <v>2.1077235772357721</v>
      </c>
      <c r="O6227" s="102">
        <f>'mytable_customer_details viz'!$C6227</f>
        <v>0</v>
      </c>
      <c r="P6227" s="115" t="str">
        <f t="shared" si="974"/>
        <v>True</v>
      </c>
      <c r="Q6227" s="115" t="str">
        <f t="shared" si="975"/>
        <v>False</v>
      </c>
      <c r="R6227" s="115" t="str">
        <f t="shared" si="976"/>
        <v>True</v>
      </c>
      <c r="S6227" s="115" t="str">
        <f t="shared" si="976"/>
        <v>True</v>
      </c>
      <c r="T6227" s="115" t="str">
        <f t="shared" si="977"/>
        <v>True</v>
      </c>
      <c r="U6227">
        <f t="shared" si="978"/>
        <v>0</v>
      </c>
      <c r="V6227">
        <f t="shared" si="979"/>
        <v>0</v>
      </c>
      <c r="W6227">
        <f t="shared" si="979"/>
        <v>0</v>
      </c>
      <c r="X6227" s="86">
        <f t="shared" si="971"/>
        <v>43696.892276422761</v>
      </c>
      <c r="Y6227" s="104">
        <f t="shared" si="972"/>
        <v>49.20000000000001</v>
      </c>
      <c r="Z6227" t="str">
        <f t="shared" si="973"/>
        <v>YES</v>
      </c>
      <c r="AA6227" s="104" t="str">
        <f>VLOOKUP(H:H,Table2_ContractType!A:B,2,0)</f>
        <v>Month-to-Month</v>
      </c>
      <c r="AB6227" t="str">
        <f>VLOOKUP(F:F,Table3_PhoneService!A:B,2,0)</f>
        <v>One Line</v>
      </c>
      <c r="AC6227" t="str">
        <f>VLOOKUP(G:G,Table4_InternetService!A:B,2,0)</f>
        <v>DSL</v>
      </c>
    </row>
    <row r="6228" spans="1:29">
      <c r="A6228" s="119" t="s">
        <v>3257</v>
      </c>
      <c r="B6228" s="119" t="s">
        <v>9</v>
      </c>
      <c r="C6228" s="119">
        <v>0</v>
      </c>
      <c r="D6228" s="119" t="s">
        <v>5</v>
      </c>
      <c r="E6228" s="119" t="s">
        <v>5</v>
      </c>
      <c r="F6228" s="119">
        <v>1</v>
      </c>
      <c r="G6228" s="119">
        <v>1</v>
      </c>
      <c r="H6228" s="119">
        <v>0</v>
      </c>
      <c r="I6228" s="119" t="s">
        <v>10</v>
      </c>
      <c r="J6228" s="120">
        <v>55.15</v>
      </c>
      <c r="K6228" s="120">
        <v>159.15</v>
      </c>
      <c r="L6228" s="119" t="s">
        <v>4</v>
      </c>
      <c r="M6228" s="127">
        <f t="shared" si="970"/>
        <v>2.8857660924750683</v>
      </c>
      <c r="N6228" s="121">
        <f>'mytable_customer_details viz'!$K6228/'mytable_customer_details viz'!$J6228</f>
        <v>2.8857660924750683</v>
      </c>
      <c r="O6228" s="101">
        <f>'mytable_customer_details viz'!$C6228</f>
        <v>0</v>
      </c>
      <c r="P6228" s="115" t="str">
        <f t="shared" si="974"/>
        <v>False</v>
      </c>
      <c r="Q6228" s="115" t="str">
        <f t="shared" si="975"/>
        <v>True</v>
      </c>
      <c r="R6228" s="115" t="str">
        <f t="shared" si="976"/>
        <v>True</v>
      </c>
      <c r="S6228" s="115" t="str">
        <f t="shared" si="976"/>
        <v>True</v>
      </c>
      <c r="T6228" s="115" t="str">
        <f t="shared" si="977"/>
        <v>True</v>
      </c>
      <c r="U6228">
        <f t="shared" si="978"/>
        <v>0</v>
      </c>
      <c r="V6228">
        <f t="shared" si="979"/>
        <v>0</v>
      </c>
      <c r="W6228">
        <f t="shared" si="979"/>
        <v>0</v>
      </c>
      <c r="X6228" s="86">
        <f t="shared" si="971"/>
        <v>43696.114233907523</v>
      </c>
      <c r="Y6228" s="104">
        <f t="shared" si="972"/>
        <v>55.15</v>
      </c>
      <c r="Z6228" t="str">
        <f t="shared" si="973"/>
        <v>YES</v>
      </c>
      <c r="AA6228" s="104" t="str">
        <f>VLOOKUP(H:H,Table2_ContractType!A:B,2,0)</f>
        <v>Month-to-Month</v>
      </c>
      <c r="AB6228" t="str">
        <f>VLOOKUP(F:F,Table3_PhoneService!A:B,2,0)</f>
        <v>One Line</v>
      </c>
      <c r="AC6228" t="str">
        <f>VLOOKUP(G:G,Table4_InternetService!A:B,2,0)</f>
        <v>DSL</v>
      </c>
    </row>
    <row r="6229" spans="1:29">
      <c r="A6229" s="116" t="s">
        <v>1161</v>
      </c>
      <c r="B6229" s="116" t="s">
        <v>3</v>
      </c>
      <c r="C6229" s="116">
        <v>0</v>
      </c>
      <c r="D6229" s="116" t="s">
        <v>5</v>
      </c>
      <c r="E6229" s="116" t="s">
        <v>5</v>
      </c>
      <c r="F6229" s="116">
        <v>0</v>
      </c>
      <c r="G6229" s="116">
        <v>1</v>
      </c>
      <c r="H6229" s="116">
        <v>0</v>
      </c>
      <c r="I6229" s="116" t="s">
        <v>7</v>
      </c>
      <c r="J6229" s="117">
        <v>40.35</v>
      </c>
      <c r="K6229" s="117">
        <v>1677.85</v>
      </c>
      <c r="L6229" s="116" t="s">
        <v>5</v>
      </c>
      <c r="M6229" s="127">
        <f t="shared" si="970"/>
        <v>41.582403965303591</v>
      </c>
      <c r="N6229" s="118">
        <f>'mytable_customer_details viz'!$K6229/'mytable_customer_details viz'!$J6229</f>
        <v>41.582403965303591</v>
      </c>
      <c r="O6229" s="102">
        <f>'mytable_customer_details viz'!$C6229</f>
        <v>0</v>
      </c>
      <c r="P6229" s="115" t="str">
        <f t="shared" si="974"/>
        <v>True</v>
      </c>
      <c r="Q6229" s="115" t="str">
        <f t="shared" si="975"/>
        <v>False</v>
      </c>
      <c r="R6229" s="115" t="str">
        <f t="shared" si="976"/>
        <v>False</v>
      </c>
      <c r="S6229" s="115" t="str">
        <f t="shared" si="976"/>
        <v>True</v>
      </c>
      <c r="T6229" s="115" t="str">
        <f t="shared" si="977"/>
        <v>False</v>
      </c>
      <c r="U6229">
        <f t="shared" si="978"/>
        <v>0</v>
      </c>
      <c r="V6229">
        <f t="shared" si="979"/>
        <v>0</v>
      </c>
      <c r="W6229">
        <f t="shared" si="979"/>
        <v>0</v>
      </c>
      <c r="X6229" s="86">
        <f t="shared" si="971"/>
        <v>43657.417596034698</v>
      </c>
      <c r="Y6229" s="104">
        <f t="shared" si="972"/>
        <v>40.35</v>
      </c>
      <c r="Z6229" t="str">
        <f t="shared" si="973"/>
        <v>YES</v>
      </c>
      <c r="AA6229" s="104" t="str">
        <f>VLOOKUP(H:H,Table2_ContractType!A:B,2,0)</f>
        <v>Month-to-Month</v>
      </c>
      <c r="AB6229" t="str">
        <f>VLOOKUP(F:F,Table3_PhoneService!A:B,2,0)</f>
        <v>No Phone Service</v>
      </c>
      <c r="AC6229" t="str">
        <f>VLOOKUP(G:G,Table4_InternetService!A:B,2,0)</f>
        <v>DSL</v>
      </c>
    </row>
    <row r="6230" spans="1:29">
      <c r="A6230" s="119" t="s">
        <v>5163</v>
      </c>
      <c r="B6230" s="119" t="s">
        <v>3</v>
      </c>
      <c r="C6230" s="119">
        <v>0</v>
      </c>
      <c r="D6230" s="119" t="s">
        <v>4</v>
      </c>
      <c r="E6230" s="119" t="s">
        <v>4</v>
      </c>
      <c r="F6230" s="119">
        <v>2</v>
      </c>
      <c r="G6230" s="119">
        <v>0</v>
      </c>
      <c r="H6230" s="119">
        <v>2</v>
      </c>
      <c r="I6230" s="119" t="s">
        <v>17</v>
      </c>
      <c r="J6230" s="120">
        <v>25.65</v>
      </c>
      <c r="K6230" s="120">
        <v>1388</v>
      </c>
      <c r="L6230" s="119" t="s">
        <v>5</v>
      </c>
      <c r="M6230" s="127">
        <f t="shared" si="970"/>
        <v>54.113060428849906</v>
      </c>
      <c r="N6230" s="121">
        <f>'mytable_customer_details viz'!$K6230/'mytable_customer_details viz'!$J6230</f>
        <v>54.113060428849906</v>
      </c>
      <c r="O6230" s="101">
        <f>'mytable_customer_details viz'!$C6230</f>
        <v>0</v>
      </c>
      <c r="P6230" s="115" t="str">
        <f t="shared" si="974"/>
        <v>True</v>
      </c>
      <c r="Q6230" s="115" t="str">
        <f t="shared" si="975"/>
        <v>False</v>
      </c>
      <c r="R6230" s="115" t="str">
        <f t="shared" si="976"/>
        <v>True</v>
      </c>
      <c r="S6230" s="115" t="str">
        <f t="shared" si="976"/>
        <v>False</v>
      </c>
      <c r="T6230" s="115" t="str">
        <f t="shared" si="977"/>
        <v>False</v>
      </c>
      <c r="U6230">
        <f t="shared" si="978"/>
        <v>3</v>
      </c>
      <c r="V6230">
        <f t="shared" si="979"/>
        <v>1</v>
      </c>
      <c r="W6230">
        <f t="shared" si="979"/>
        <v>1</v>
      </c>
      <c r="X6230" s="86">
        <f t="shared" si="971"/>
        <v>43644.886939571152</v>
      </c>
      <c r="Y6230" s="104">
        <f t="shared" si="972"/>
        <v>25.65</v>
      </c>
      <c r="Z6230" t="str">
        <f t="shared" si="973"/>
        <v>YES</v>
      </c>
      <c r="AA6230" s="104" t="str">
        <f>VLOOKUP(H:H,Table2_ContractType!A:B,2,0)</f>
        <v>2 Year</v>
      </c>
      <c r="AB6230" t="str">
        <f>VLOOKUP(F:F,Table3_PhoneService!A:B,2,0)</f>
        <v>Two or More Lines</v>
      </c>
      <c r="AC6230" t="str">
        <f>VLOOKUP(G:G,Table4_InternetService!A:B,2,0)</f>
        <v>No Internet Service</v>
      </c>
    </row>
    <row r="6231" spans="1:29">
      <c r="A6231" s="116" t="s">
        <v>4529</v>
      </c>
      <c r="B6231" s="116" t="s">
        <v>9</v>
      </c>
      <c r="C6231" s="116">
        <v>1</v>
      </c>
      <c r="D6231" s="116" t="s">
        <v>5</v>
      </c>
      <c r="E6231" s="116" t="s">
        <v>5</v>
      </c>
      <c r="F6231" s="116">
        <v>2</v>
      </c>
      <c r="G6231" s="116">
        <v>2</v>
      </c>
      <c r="H6231" s="116">
        <v>0</v>
      </c>
      <c r="I6231" s="116" t="s">
        <v>7</v>
      </c>
      <c r="J6231" s="117">
        <v>81.25</v>
      </c>
      <c r="K6231" s="117">
        <v>585.95000000000005</v>
      </c>
      <c r="L6231" s="116" t="s">
        <v>4</v>
      </c>
      <c r="M6231" s="127">
        <f t="shared" si="970"/>
        <v>7.2116923076923083</v>
      </c>
      <c r="N6231" s="118">
        <f>'mytable_customer_details viz'!$K6231/'mytable_customer_details viz'!$J6231</f>
        <v>7.2116923076923083</v>
      </c>
      <c r="O6231" s="102">
        <f>'mytable_customer_details viz'!$C6231</f>
        <v>1</v>
      </c>
      <c r="P6231" s="115" t="str">
        <f t="shared" si="974"/>
        <v>False</v>
      </c>
      <c r="Q6231" s="115" t="str">
        <f t="shared" si="975"/>
        <v>True</v>
      </c>
      <c r="R6231" s="115" t="str">
        <f t="shared" si="976"/>
        <v>True</v>
      </c>
      <c r="S6231" s="115" t="str">
        <f t="shared" si="976"/>
        <v>True</v>
      </c>
      <c r="T6231" s="115" t="str">
        <f t="shared" si="977"/>
        <v>True</v>
      </c>
      <c r="U6231">
        <f t="shared" si="978"/>
        <v>0</v>
      </c>
      <c r="V6231">
        <f t="shared" si="979"/>
        <v>0</v>
      </c>
      <c r="W6231">
        <f t="shared" si="979"/>
        <v>0</v>
      </c>
      <c r="X6231" s="86">
        <f t="shared" si="971"/>
        <v>43691.78830769231</v>
      </c>
      <c r="Y6231" s="104">
        <f t="shared" si="972"/>
        <v>81.25</v>
      </c>
      <c r="Z6231" t="str">
        <f t="shared" si="973"/>
        <v>YES</v>
      </c>
      <c r="AA6231" s="104" t="str">
        <f>VLOOKUP(H:H,Table2_ContractType!A:B,2,0)</f>
        <v>Month-to-Month</v>
      </c>
      <c r="AB6231" t="str">
        <f>VLOOKUP(F:F,Table3_PhoneService!A:B,2,0)</f>
        <v>Two or More Lines</v>
      </c>
      <c r="AC6231" t="str">
        <f>VLOOKUP(G:G,Table4_InternetService!A:B,2,0)</f>
        <v>Fiber Optic</v>
      </c>
    </row>
    <row r="6232" spans="1:29">
      <c r="A6232" s="119" t="s">
        <v>3122</v>
      </c>
      <c r="B6232" s="119" t="s">
        <v>9</v>
      </c>
      <c r="C6232" s="119">
        <v>0</v>
      </c>
      <c r="D6232" s="119" t="s">
        <v>4</v>
      </c>
      <c r="E6232" s="119" t="s">
        <v>4</v>
      </c>
      <c r="F6232" s="119">
        <v>2</v>
      </c>
      <c r="G6232" s="119">
        <v>2</v>
      </c>
      <c r="H6232" s="119">
        <v>2</v>
      </c>
      <c r="I6232" s="119" t="s">
        <v>7</v>
      </c>
      <c r="J6232" s="120">
        <v>103.4</v>
      </c>
      <c r="K6232" s="120">
        <v>7372.65</v>
      </c>
      <c r="L6232" s="119" t="s">
        <v>4</v>
      </c>
      <c r="M6232" s="127">
        <f t="shared" si="970"/>
        <v>71.302224371373299</v>
      </c>
      <c r="N6232" s="121">
        <f>'mytable_customer_details viz'!$K6232/'mytable_customer_details viz'!$J6232</f>
        <v>71.302224371373299</v>
      </c>
      <c r="O6232" s="101">
        <f>'mytable_customer_details viz'!$C6232</f>
        <v>0</v>
      </c>
      <c r="P6232" s="115" t="str">
        <f t="shared" si="974"/>
        <v>False</v>
      </c>
      <c r="Q6232" s="115" t="str">
        <f t="shared" si="975"/>
        <v>True</v>
      </c>
      <c r="R6232" s="115" t="str">
        <f t="shared" si="976"/>
        <v>True</v>
      </c>
      <c r="S6232" s="115" t="str">
        <f t="shared" si="976"/>
        <v>True</v>
      </c>
      <c r="T6232" s="115" t="str">
        <f t="shared" si="977"/>
        <v>True</v>
      </c>
      <c r="U6232">
        <f t="shared" si="978"/>
        <v>3</v>
      </c>
      <c r="V6232">
        <f t="shared" si="979"/>
        <v>1</v>
      </c>
      <c r="W6232">
        <f t="shared" si="979"/>
        <v>1</v>
      </c>
      <c r="X6232" s="86">
        <f t="shared" si="971"/>
        <v>43627.697775628629</v>
      </c>
      <c r="Y6232" s="104">
        <f t="shared" si="972"/>
        <v>103.4</v>
      </c>
      <c r="Z6232" t="str">
        <f t="shared" si="973"/>
        <v>YES</v>
      </c>
      <c r="AA6232" s="104" t="str">
        <f>VLOOKUP(H:H,Table2_ContractType!A:B,2,0)</f>
        <v>2 Year</v>
      </c>
      <c r="AB6232" t="str">
        <f>VLOOKUP(F:F,Table3_PhoneService!A:B,2,0)</f>
        <v>Two or More Lines</v>
      </c>
      <c r="AC6232" t="str">
        <f>VLOOKUP(G:G,Table4_InternetService!A:B,2,0)</f>
        <v>Fiber Optic</v>
      </c>
    </row>
    <row r="6233" spans="1:29">
      <c r="A6233" s="116" t="s">
        <v>3123</v>
      </c>
      <c r="B6233" s="116" t="s">
        <v>9</v>
      </c>
      <c r="C6233" s="116">
        <v>0</v>
      </c>
      <c r="D6233" s="116" t="s">
        <v>4</v>
      </c>
      <c r="E6233" s="116" t="s">
        <v>5</v>
      </c>
      <c r="F6233" s="116">
        <v>2</v>
      </c>
      <c r="G6233" s="116">
        <v>2</v>
      </c>
      <c r="H6233" s="116">
        <v>2</v>
      </c>
      <c r="I6233" s="116" t="s">
        <v>13</v>
      </c>
      <c r="J6233" s="117">
        <v>100.55</v>
      </c>
      <c r="K6233" s="117">
        <v>7325.1</v>
      </c>
      <c r="L6233" s="116" t="s">
        <v>5</v>
      </c>
      <c r="M6233" s="127">
        <f t="shared" si="970"/>
        <v>72.850323222277481</v>
      </c>
      <c r="N6233" s="118">
        <f>'mytable_customer_details viz'!$K6233/'mytable_customer_details viz'!$J6233</f>
        <v>72.850323222277481</v>
      </c>
      <c r="O6233" s="102">
        <f>'mytable_customer_details viz'!$C6233</f>
        <v>0</v>
      </c>
      <c r="P6233" s="115" t="str">
        <f t="shared" si="974"/>
        <v>False</v>
      </c>
      <c r="Q6233" s="115" t="str">
        <f t="shared" si="975"/>
        <v>False</v>
      </c>
      <c r="R6233" s="115" t="str">
        <f t="shared" si="976"/>
        <v>True</v>
      </c>
      <c r="S6233" s="115" t="str">
        <f t="shared" si="976"/>
        <v>True</v>
      </c>
      <c r="T6233" s="115" t="str">
        <f t="shared" si="977"/>
        <v>True</v>
      </c>
      <c r="U6233">
        <f t="shared" si="978"/>
        <v>1</v>
      </c>
      <c r="V6233">
        <f t="shared" si="979"/>
        <v>1</v>
      </c>
      <c r="W6233">
        <f t="shared" si="979"/>
        <v>0</v>
      </c>
      <c r="X6233" s="86">
        <f t="shared" si="971"/>
        <v>43626.149676777721</v>
      </c>
      <c r="Y6233" s="104">
        <f t="shared" si="972"/>
        <v>100.55</v>
      </c>
      <c r="Z6233" t="str">
        <f t="shared" si="973"/>
        <v>YES</v>
      </c>
      <c r="AA6233" s="104" t="str">
        <f>VLOOKUP(H:H,Table2_ContractType!A:B,2,0)</f>
        <v>2 Year</v>
      </c>
      <c r="AB6233" t="str">
        <f>VLOOKUP(F:F,Table3_PhoneService!A:B,2,0)</f>
        <v>Two or More Lines</v>
      </c>
      <c r="AC6233" t="str">
        <f>VLOOKUP(G:G,Table4_InternetService!A:B,2,0)</f>
        <v>Fiber Optic</v>
      </c>
    </row>
    <row r="6234" spans="1:29">
      <c r="A6234" s="119" t="s">
        <v>940</v>
      </c>
      <c r="B6234" s="119" t="s">
        <v>3</v>
      </c>
      <c r="C6234" s="119">
        <v>0</v>
      </c>
      <c r="D6234" s="119" t="s">
        <v>4</v>
      </c>
      <c r="E6234" s="119" t="s">
        <v>4</v>
      </c>
      <c r="F6234" s="119">
        <v>1</v>
      </c>
      <c r="G6234" s="119">
        <v>2</v>
      </c>
      <c r="H6234" s="119">
        <v>1</v>
      </c>
      <c r="I6234" s="119" t="s">
        <v>7</v>
      </c>
      <c r="J6234" s="120">
        <v>86.45</v>
      </c>
      <c r="K6234" s="120">
        <v>2538.0500000000002</v>
      </c>
      <c r="L6234" s="119" t="s">
        <v>5</v>
      </c>
      <c r="M6234" s="127">
        <f t="shared" si="970"/>
        <v>29.358588779641412</v>
      </c>
      <c r="N6234" s="121">
        <f>'mytable_customer_details viz'!$K6234/'mytable_customer_details viz'!$J6234</f>
        <v>29.358588779641412</v>
      </c>
      <c r="O6234" s="101">
        <f>'mytable_customer_details viz'!$C6234</f>
        <v>0</v>
      </c>
      <c r="P6234" s="115" t="str">
        <f t="shared" si="974"/>
        <v>True</v>
      </c>
      <c r="Q6234" s="115" t="str">
        <f t="shared" si="975"/>
        <v>False</v>
      </c>
      <c r="R6234" s="115" t="str">
        <f t="shared" si="976"/>
        <v>True</v>
      </c>
      <c r="S6234" s="115" t="str">
        <f t="shared" si="976"/>
        <v>True</v>
      </c>
      <c r="T6234" s="115" t="str">
        <f t="shared" si="977"/>
        <v>True</v>
      </c>
      <c r="U6234">
        <f t="shared" si="978"/>
        <v>3</v>
      </c>
      <c r="V6234">
        <f t="shared" si="979"/>
        <v>1</v>
      </c>
      <c r="W6234">
        <f t="shared" si="979"/>
        <v>1</v>
      </c>
      <c r="X6234" s="86">
        <f t="shared" si="971"/>
        <v>43669.641411220357</v>
      </c>
      <c r="Y6234" s="104">
        <f t="shared" si="972"/>
        <v>86.45</v>
      </c>
      <c r="Z6234" t="str">
        <f t="shared" si="973"/>
        <v>YES</v>
      </c>
      <c r="AA6234" s="104" t="str">
        <f>VLOOKUP(H:H,Table2_ContractType!A:B,2,0)</f>
        <v>1 Year</v>
      </c>
      <c r="AB6234" t="str">
        <f>VLOOKUP(F:F,Table3_PhoneService!A:B,2,0)</f>
        <v>One Line</v>
      </c>
      <c r="AC6234" t="str">
        <f>VLOOKUP(G:G,Table4_InternetService!A:B,2,0)</f>
        <v>Fiber Optic</v>
      </c>
    </row>
    <row r="6235" spans="1:29">
      <c r="A6235" s="116" t="s">
        <v>4290</v>
      </c>
      <c r="B6235" s="116" t="s">
        <v>9</v>
      </c>
      <c r="C6235" s="116">
        <v>0</v>
      </c>
      <c r="D6235" s="116" t="s">
        <v>4</v>
      </c>
      <c r="E6235" s="116" t="s">
        <v>4</v>
      </c>
      <c r="F6235" s="116">
        <v>2</v>
      </c>
      <c r="G6235" s="116">
        <v>0</v>
      </c>
      <c r="H6235" s="116">
        <v>0</v>
      </c>
      <c r="I6235" s="116" t="s">
        <v>13</v>
      </c>
      <c r="J6235" s="117">
        <v>25.4</v>
      </c>
      <c r="K6235" s="117">
        <v>546.85</v>
      </c>
      <c r="L6235" s="116" t="s">
        <v>5</v>
      </c>
      <c r="M6235" s="127">
        <f t="shared" si="970"/>
        <v>21.529527559055119</v>
      </c>
      <c r="N6235" s="118">
        <f>'mytable_customer_details viz'!$K6235/'mytable_customer_details viz'!$J6235</f>
        <v>21.529527559055119</v>
      </c>
      <c r="O6235" s="102">
        <f>'mytable_customer_details viz'!$C6235</f>
        <v>0</v>
      </c>
      <c r="P6235" s="115" t="str">
        <f t="shared" si="974"/>
        <v>False</v>
      </c>
      <c r="Q6235" s="115" t="str">
        <f t="shared" si="975"/>
        <v>False</v>
      </c>
      <c r="R6235" s="115" t="str">
        <f t="shared" si="976"/>
        <v>True</v>
      </c>
      <c r="S6235" s="115" t="str">
        <f t="shared" si="976"/>
        <v>False</v>
      </c>
      <c r="T6235" s="115" t="str">
        <f t="shared" si="977"/>
        <v>False</v>
      </c>
      <c r="U6235">
        <f t="shared" si="978"/>
        <v>3</v>
      </c>
      <c r="V6235">
        <f t="shared" si="979"/>
        <v>1</v>
      </c>
      <c r="W6235">
        <f t="shared" si="979"/>
        <v>1</v>
      </c>
      <c r="X6235" s="86">
        <f t="shared" si="971"/>
        <v>43677.470472440946</v>
      </c>
      <c r="Y6235" s="104">
        <f t="shared" si="972"/>
        <v>25.400000000000002</v>
      </c>
      <c r="Z6235" t="str">
        <f t="shared" si="973"/>
        <v>YES</v>
      </c>
      <c r="AA6235" s="104" t="str">
        <f>VLOOKUP(H:H,Table2_ContractType!A:B,2,0)</f>
        <v>Month-to-Month</v>
      </c>
      <c r="AB6235" t="str">
        <f>VLOOKUP(F:F,Table3_PhoneService!A:B,2,0)</f>
        <v>Two or More Lines</v>
      </c>
      <c r="AC6235" t="str">
        <f>VLOOKUP(G:G,Table4_InternetService!A:B,2,0)</f>
        <v>No Internet Service</v>
      </c>
    </row>
    <row r="6236" spans="1:29">
      <c r="A6236" s="119" t="s">
        <v>3682</v>
      </c>
      <c r="B6236" s="119" t="s">
        <v>3</v>
      </c>
      <c r="C6236" s="119">
        <v>0</v>
      </c>
      <c r="D6236" s="119" t="s">
        <v>5</v>
      </c>
      <c r="E6236" s="119" t="s">
        <v>5</v>
      </c>
      <c r="F6236" s="119">
        <v>2</v>
      </c>
      <c r="G6236" s="119">
        <v>2</v>
      </c>
      <c r="H6236" s="119">
        <v>0</v>
      </c>
      <c r="I6236" s="119" t="s">
        <v>7</v>
      </c>
      <c r="J6236" s="120">
        <v>75.099999999999994</v>
      </c>
      <c r="K6236" s="120">
        <v>75.099999999999994</v>
      </c>
      <c r="L6236" s="119" t="s">
        <v>4</v>
      </c>
      <c r="M6236" s="127">
        <f t="shared" si="970"/>
        <v>1</v>
      </c>
      <c r="N6236" s="121">
        <f>'mytable_customer_details viz'!$K6236/'mytable_customer_details viz'!$J6236</f>
        <v>1</v>
      </c>
      <c r="O6236" s="101">
        <f>'mytable_customer_details viz'!$C6236</f>
        <v>0</v>
      </c>
      <c r="P6236" s="115" t="str">
        <f t="shared" si="974"/>
        <v>True</v>
      </c>
      <c r="Q6236" s="115" t="str">
        <f t="shared" si="975"/>
        <v>True</v>
      </c>
      <c r="R6236" s="115" t="str">
        <f t="shared" si="976"/>
        <v>True</v>
      </c>
      <c r="S6236" s="115" t="str">
        <f t="shared" si="976"/>
        <v>True</v>
      </c>
      <c r="T6236" s="115" t="str">
        <f t="shared" si="977"/>
        <v>True</v>
      </c>
      <c r="U6236">
        <f t="shared" si="978"/>
        <v>0</v>
      </c>
      <c r="V6236">
        <f t="shared" si="979"/>
        <v>0</v>
      </c>
      <c r="W6236">
        <f t="shared" si="979"/>
        <v>0</v>
      </c>
      <c r="X6236" s="86">
        <f t="shared" si="971"/>
        <v>43698</v>
      </c>
      <c r="Y6236" s="104">
        <f t="shared" si="972"/>
        <v>75.099999999999994</v>
      </c>
      <c r="Z6236" t="str">
        <f t="shared" si="973"/>
        <v>YES</v>
      </c>
      <c r="AA6236" s="104" t="str">
        <f>VLOOKUP(H:H,Table2_ContractType!A:B,2,0)</f>
        <v>Month-to-Month</v>
      </c>
      <c r="AB6236" t="str">
        <f>VLOOKUP(F:F,Table3_PhoneService!A:B,2,0)</f>
        <v>Two or More Lines</v>
      </c>
      <c r="AC6236" t="str">
        <f>VLOOKUP(G:G,Table4_InternetService!A:B,2,0)</f>
        <v>Fiber Optic</v>
      </c>
    </row>
    <row r="6237" spans="1:29">
      <c r="A6237" s="116" t="s">
        <v>4275</v>
      </c>
      <c r="B6237" s="116" t="s">
        <v>3</v>
      </c>
      <c r="C6237" s="116">
        <v>1</v>
      </c>
      <c r="D6237" s="116" t="s">
        <v>5</v>
      </c>
      <c r="E6237" s="116" t="s">
        <v>5</v>
      </c>
      <c r="F6237" s="116">
        <v>2</v>
      </c>
      <c r="G6237" s="116">
        <v>2</v>
      </c>
      <c r="H6237" s="116">
        <v>0</v>
      </c>
      <c r="I6237" s="116" t="s">
        <v>7</v>
      </c>
      <c r="J6237" s="117">
        <v>104.45</v>
      </c>
      <c r="K6237" s="117">
        <v>4863.8500000000004</v>
      </c>
      <c r="L6237" s="116" t="s">
        <v>5</v>
      </c>
      <c r="M6237" s="127">
        <f t="shared" si="970"/>
        <v>46.56629966491144</v>
      </c>
      <c r="N6237" s="118">
        <f>'mytable_customer_details viz'!$K6237/'mytable_customer_details viz'!$J6237</f>
        <v>46.56629966491144</v>
      </c>
      <c r="O6237" s="102">
        <f>'mytable_customer_details viz'!$C6237</f>
        <v>1</v>
      </c>
      <c r="P6237" s="115" t="str">
        <f t="shared" si="974"/>
        <v>True</v>
      </c>
      <c r="Q6237" s="115" t="str">
        <f t="shared" si="975"/>
        <v>False</v>
      </c>
      <c r="R6237" s="115" t="str">
        <f t="shared" si="976"/>
        <v>True</v>
      </c>
      <c r="S6237" s="115" t="str">
        <f t="shared" si="976"/>
        <v>True</v>
      </c>
      <c r="T6237" s="115" t="str">
        <f t="shared" si="977"/>
        <v>True</v>
      </c>
      <c r="U6237">
        <f t="shared" si="978"/>
        <v>0</v>
      </c>
      <c r="V6237">
        <f t="shared" si="979"/>
        <v>0</v>
      </c>
      <c r="W6237">
        <f t="shared" si="979"/>
        <v>0</v>
      </c>
      <c r="X6237" s="86">
        <f t="shared" si="971"/>
        <v>43652.433700335088</v>
      </c>
      <c r="Y6237" s="104">
        <f t="shared" si="972"/>
        <v>104.45</v>
      </c>
      <c r="Z6237" t="str">
        <f t="shared" si="973"/>
        <v>YES</v>
      </c>
      <c r="AA6237" s="104" t="str">
        <f>VLOOKUP(H:H,Table2_ContractType!A:B,2,0)</f>
        <v>Month-to-Month</v>
      </c>
      <c r="AB6237" t="str">
        <f>VLOOKUP(F:F,Table3_PhoneService!A:B,2,0)</f>
        <v>Two or More Lines</v>
      </c>
      <c r="AC6237" t="str">
        <f>VLOOKUP(G:G,Table4_InternetService!A:B,2,0)</f>
        <v>Fiber Optic</v>
      </c>
    </row>
    <row r="6238" spans="1:29">
      <c r="A6238" s="119" t="s">
        <v>1019</v>
      </c>
      <c r="B6238" s="119" t="s">
        <v>9</v>
      </c>
      <c r="C6238" s="119">
        <v>0</v>
      </c>
      <c r="D6238" s="119" t="s">
        <v>4</v>
      </c>
      <c r="E6238" s="119" t="s">
        <v>4</v>
      </c>
      <c r="F6238" s="119">
        <v>2</v>
      </c>
      <c r="G6238" s="119">
        <v>2</v>
      </c>
      <c r="H6238" s="119">
        <v>0</v>
      </c>
      <c r="I6238" s="119" t="s">
        <v>17</v>
      </c>
      <c r="J6238" s="120">
        <v>99.55</v>
      </c>
      <c r="K6238" s="120">
        <v>3204.65</v>
      </c>
      <c r="L6238" s="119" t="s">
        <v>4</v>
      </c>
      <c r="M6238" s="127">
        <f t="shared" si="970"/>
        <v>32.191361125062784</v>
      </c>
      <c r="N6238" s="121">
        <f>'mytable_customer_details viz'!$K6238/'mytable_customer_details viz'!$J6238</f>
        <v>32.191361125062784</v>
      </c>
      <c r="O6238" s="101">
        <f>'mytable_customer_details viz'!$C6238</f>
        <v>0</v>
      </c>
      <c r="P6238" s="115" t="str">
        <f t="shared" si="974"/>
        <v>False</v>
      </c>
      <c r="Q6238" s="115" t="str">
        <f t="shared" si="975"/>
        <v>True</v>
      </c>
      <c r="R6238" s="115" t="str">
        <f t="shared" si="976"/>
        <v>True</v>
      </c>
      <c r="S6238" s="115" t="str">
        <f t="shared" si="976"/>
        <v>True</v>
      </c>
      <c r="T6238" s="115" t="str">
        <f t="shared" si="977"/>
        <v>True</v>
      </c>
      <c r="U6238">
        <f t="shared" si="978"/>
        <v>3</v>
      </c>
      <c r="V6238">
        <f t="shared" si="979"/>
        <v>1</v>
      </c>
      <c r="W6238">
        <f t="shared" si="979"/>
        <v>1</v>
      </c>
      <c r="X6238" s="86">
        <f t="shared" si="971"/>
        <v>43666.808638874936</v>
      </c>
      <c r="Y6238" s="104">
        <f t="shared" si="972"/>
        <v>99.55</v>
      </c>
      <c r="Z6238" t="str">
        <f t="shared" si="973"/>
        <v>YES</v>
      </c>
      <c r="AA6238" s="104" t="str">
        <f>VLOOKUP(H:H,Table2_ContractType!A:B,2,0)</f>
        <v>Month-to-Month</v>
      </c>
      <c r="AB6238" t="str">
        <f>VLOOKUP(F:F,Table3_PhoneService!A:B,2,0)</f>
        <v>Two or More Lines</v>
      </c>
      <c r="AC6238" t="str">
        <f>VLOOKUP(G:G,Table4_InternetService!A:B,2,0)</f>
        <v>Fiber Optic</v>
      </c>
    </row>
    <row r="6239" spans="1:29">
      <c r="A6239" s="116" t="s">
        <v>2134</v>
      </c>
      <c r="B6239" s="116" t="s">
        <v>9</v>
      </c>
      <c r="C6239" s="116">
        <v>0</v>
      </c>
      <c r="D6239" s="116" t="s">
        <v>5</v>
      </c>
      <c r="E6239" s="116" t="s">
        <v>5</v>
      </c>
      <c r="F6239" s="116">
        <v>2</v>
      </c>
      <c r="G6239" s="116">
        <v>2</v>
      </c>
      <c r="H6239" s="116">
        <v>0</v>
      </c>
      <c r="I6239" s="116" t="s">
        <v>7</v>
      </c>
      <c r="J6239" s="117">
        <v>80.45</v>
      </c>
      <c r="K6239" s="117">
        <v>2429.1</v>
      </c>
      <c r="L6239" s="116" t="s">
        <v>5</v>
      </c>
      <c r="M6239" s="127">
        <f t="shared" si="970"/>
        <v>30.193909260410191</v>
      </c>
      <c r="N6239" s="118">
        <f>'mytable_customer_details viz'!$K6239/'mytable_customer_details viz'!$J6239</f>
        <v>30.193909260410191</v>
      </c>
      <c r="O6239" s="102">
        <f>'mytable_customer_details viz'!$C6239</f>
        <v>0</v>
      </c>
      <c r="P6239" s="115" t="str">
        <f t="shared" si="974"/>
        <v>False</v>
      </c>
      <c r="Q6239" s="115" t="str">
        <f t="shared" si="975"/>
        <v>False</v>
      </c>
      <c r="R6239" s="115" t="str">
        <f t="shared" si="976"/>
        <v>True</v>
      </c>
      <c r="S6239" s="115" t="str">
        <f t="shared" si="976"/>
        <v>True</v>
      </c>
      <c r="T6239" s="115" t="str">
        <f t="shared" si="977"/>
        <v>True</v>
      </c>
      <c r="U6239">
        <f t="shared" si="978"/>
        <v>0</v>
      </c>
      <c r="V6239">
        <f t="shared" si="979"/>
        <v>0</v>
      </c>
      <c r="W6239">
        <f t="shared" si="979"/>
        <v>0</v>
      </c>
      <c r="X6239" s="86">
        <f t="shared" si="971"/>
        <v>43668.806090739592</v>
      </c>
      <c r="Y6239" s="104">
        <f t="shared" si="972"/>
        <v>80.45</v>
      </c>
      <c r="Z6239" t="str">
        <f t="shared" si="973"/>
        <v>YES</v>
      </c>
      <c r="AA6239" s="104" t="str">
        <f>VLOOKUP(H:H,Table2_ContractType!A:B,2,0)</f>
        <v>Month-to-Month</v>
      </c>
      <c r="AB6239" t="str">
        <f>VLOOKUP(F:F,Table3_PhoneService!A:B,2,0)</f>
        <v>Two or More Lines</v>
      </c>
      <c r="AC6239" t="str">
        <f>VLOOKUP(G:G,Table4_InternetService!A:B,2,0)</f>
        <v>Fiber Optic</v>
      </c>
    </row>
    <row r="6240" spans="1:29">
      <c r="A6240" s="119" t="s">
        <v>1517</v>
      </c>
      <c r="B6240" s="119" t="s">
        <v>9</v>
      </c>
      <c r="C6240" s="119">
        <v>0</v>
      </c>
      <c r="D6240" s="119" t="s">
        <v>4</v>
      </c>
      <c r="E6240" s="119" t="s">
        <v>5</v>
      </c>
      <c r="F6240" s="119">
        <v>0</v>
      </c>
      <c r="G6240" s="119">
        <v>1</v>
      </c>
      <c r="H6240" s="119">
        <v>2</v>
      </c>
      <c r="I6240" s="119" t="s">
        <v>13</v>
      </c>
      <c r="J6240" s="120">
        <v>54.1</v>
      </c>
      <c r="K6240" s="120">
        <v>3794.5</v>
      </c>
      <c r="L6240" s="119" t="s">
        <v>5</v>
      </c>
      <c r="M6240" s="127">
        <f t="shared" si="970"/>
        <v>70.138632162661736</v>
      </c>
      <c r="N6240" s="121">
        <f>'mytable_customer_details viz'!$K6240/'mytable_customer_details viz'!$J6240</f>
        <v>70.138632162661736</v>
      </c>
      <c r="O6240" s="101">
        <f>'mytable_customer_details viz'!$C6240</f>
        <v>0</v>
      </c>
      <c r="P6240" s="115" t="str">
        <f t="shared" si="974"/>
        <v>False</v>
      </c>
      <c r="Q6240" s="115" t="str">
        <f t="shared" si="975"/>
        <v>False</v>
      </c>
      <c r="R6240" s="115" t="str">
        <f t="shared" si="976"/>
        <v>False</v>
      </c>
      <c r="S6240" s="115" t="str">
        <f t="shared" si="976"/>
        <v>True</v>
      </c>
      <c r="T6240" s="115" t="str">
        <f t="shared" si="977"/>
        <v>False</v>
      </c>
      <c r="U6240">
        <f t="shared" si="978"/>
        <v>1</v>
      </c>
      <c r="V6240">
        <f t="shared" si="979"/>
        <v>1</v>
      </c>
      <c r="W6240">
        <f t="shared" si="979"/>
        <v>0</v>
      </c>
      <c r="X6240" s="86">
        <f t="shared" si="971"/>
        <v>43628.861367837337</v>
      </c>
      <c r="Y6240" s="104">
        <f t="shared" si="972"/>
        <v>54.1</v>
      </c>
      <c r="Z6240" t="str">
        <f t="shared" si="973"/>
        <v>YES</v>
      </c>
      <c r="AA6240" s="104" t="str">
        <f>VLOOKUP(H:H,Table2_ContractType!A:B,2,0)</f>
        <v>2 Year</v>
      </c>
      <c r="AB6240" t="str">
        <f>VLOOKUP(F:F,Table3_PhoneService!A:B,2,0)</f>
        <v>No Phone Service</v>
      </c>
      <c r="AC6240" t="str">
        <f>VLOOKUP(G:G,Table4_InternetService!A:B,2,0)</f>
        <v>DSL</v>
      </c>
    </row>
    <row r="6241" spans="1:29">
      <c r="A6241" s="116" t="s">
        <v>3829</v>
      </c>
      <c r="B6241" s="116" t="s">
        <v>3</v>
      </c>
      <c r="C6241" s="116">
        <v>0</v>
      </c>
      <c r="D6241" s="116" t="s">
        <v>4</v>
      </c>
      <c r="E6241" s="116" t="s">
        <v>5</v>
      </c>
      <c r="F6241" s="116">
        <v>2</v>
      </c>
      <c r="G6241" s="116">
        <v>2</v>
      </c>
      <c r="H6241" s="116">
        <v>2</v>
      </c>
      <c r="I6241" s="116" t="s">
        <v>17</v>
      </c>
      <c r="J6241" s="117">
        <v>109.1</v>
      </c>
      <c r="K6241" s="117">
        <v>6393.65</v>
      </c>
      <c r="L6241" s="116" t="s">
        <v>5</v>
      </c>
      <c r="M6241" s="127">
        <f t="shared" si="970"/>
        <v>58.603574702108155</v>
      </c>
      <c r="N6241" s="118">
        <f>'mytable_customer_details viz'!$K6241/'mytable_customer_details viz'!$J6241</f>
        <v>58.603574702108155</v>
      </c>
      <c r="O6241" s="102">
        <f>'mytable_customer_details viz'!$C6241</f>
        <v>0</v>
      </c>
      <c r="P6241" s="115" t="str">
        <f t="shared" si="974"/>
        <v>True</v>
      </c>
      <c r="Q6241" s="115" t="str">
        <f t="shared" si="975"/>
        <v>False</v>
      </c>
      <c r="R6241" s="115" t="str">
        <f t="shared" si="976"/>
        <v>True</v>
      </c>
      <c r="S6241" s="115" t="str">
        <f t="shared" si="976"/>
        <v>True</v>
      </c>
      <c r="T6241" s="115" t="str">
        <f t="shared" si="977"/>
        <v>True</v>
      </c>
      <c r="U6241">
        <f t="shared" si="978"/>
        <v>1</v>
      </c>
      <c r="V6241">
        <f t="shared" si="979"/>
        <v>1</v>
      </c>
      <c r="W6241">
        <f t="shared" si="979"/>
        <v>0</v>
      </c>
      <c r="X6241" s="86">
        <f t="shared" si="971"/>
        <v>43640.396425297891</v>
      </c>
      <c r="Y6241" s="104">
        <f t="shared" si="972"/>
        <v>109.1</v>
      </c>
      <c r="Z6241" t="str">
        <f t="shared" si="973"/>
        <v>YES</v>
      </c>
      <c r="AA6241" s="104" t="str">
        <f>VLOOKUP(H:H,Table2_ContractType!A:B,2,0)</f>
        <v>2 Year</v>
      </c>
      <c r="AB6241" t="str">
        <f>VLOOKUP(F:F,Table3_PhoneService!A:B,2,0)</f>
        <v>Two or More Lines</v>
      </c>
      <c r="AC6241" t="str">
        <f>VLOOKUP(G:G,Table4_InternetService!A:B,2,0)</f>
        <v>Fiber Optic</v>
      </c>
    </row>
    <row r="6242" spans="1:29">
      <c r="A6242" s="119" t="s">
        <v>6229</v>
      </c>
      <c r="B6242" s="119" t="s">
        <v>3</v>
      </c>
      <c r="C6242" s="119">
        <v>0</v>
      </c>
      <c r="D6242" s="119" t="s">
        <v>4</v>
      </c>
      <c r="E6242" s="119" t="s">
        <v>4</v>
      </c>
      <c r="F6242" s="119">
        <v>0</v>
      </c>
      <c r="G6242" s="119">
        <v>1</v>
      </c>
      <c r="H6242" s="119">
        <v>1</v>
      </c>
      <c r="I6242" s="119" t="s">
        <v>13</v>
      </c>
      <c r="J6242" s="120">
        <v>58.4</v>
      </c>
      <c r="K6242" s="120">
        <v>4113.1499999999996</v>
      </c>
      <c r="L6242" s="119" t="s">
        <v>5</v>
      </c>
      <c r="M6242" s="127">
        <f t="shared" si="970"/>
        <v>70.430650684931507</v>
      </c>
      <c r="N6242" s="121">
        <f>'mytable_customer_details viz'!$K6242/'mytable_customer_details viz'!$J6242</f>
        <v>70.430650684931507</v>
      </c>
      <c r="O6242" s="101">
        <f>'mytable_customer_details viz'!$C6242</f>
        <v>0</v>
      </c>
      <c r="P6242" s="115" t="str">
        <f t="shared" si="974"/>
        <v>True</v>
      </c>
      <c r="Q6242" s="115" t="str">
        <f t="shared" si="975"/>
        <v>False</v>
      </c>
      <c r="R6242" s="115" t="str">
        <f t="shared" si="976"/>
        <v>False</v>
      </c>
      <c r="S6242" s="115" t="str">
        <f t="shared" si="976"/>
        <v>True</v>
      </c>
      <c r="T6242" s="115" t="str">
        <f t="shared" si="977"/>
        <v>False</v>
      </c>
      <c r="U6242">
        <f t="shared" si="978"/>
        <v>3</v>
      </c>
      <c r="V6242">
        <f t="shared" si="979"/>
        <v>1</v>
      </c>
      <c r="W6242">
        <f t="shared" si="979"/>
        <v>1</v>
      </c>
      <c r="X6242" s="86">
        <f t="shared" si="971"/>
        <v>43628.569349315068</v>
      </c>
      <c r="Y6242" s="104">
        <f t="shared" si="972"/>
        <v>58.399999999999991</v>
      </c>
      <c r="Z6242" t="str">
        <f t="shared" si="973"/>
        <v>YES</v>
      </c>
      <c r="AA6242" s="104" t="str">
        <f>VLOOKUP(H:H,Table2_ContractType!A:B,2,0)</f>
        <v>1 Year</v>
      </c>
      <c r="AB6242" t="str">
        <f>VLOOKUP(F:F,Table3_PhoneService!A:B,2,0)</f>
        <v>No Phone Service</v>
      </c>
      <c r="AC6242" t="str">
        <f>VLOOKUP(G:G,Table4_InternetService!A:B,2,0)</f>
        <v>DSL</v>
      </c>
    </row>
    <row r="6243" spans="1:29">
      <c r="A6243" s="116" t="s">
        <v>5311</v>
      </c>
      <c r="B6243" s="116" t="s">
        <v>3</v>
      </c>
      <c r="C6243" s="116">
        <v>0</v>
      </c>
      <c r="D6243" s="116" t="s">
        <v>4</v>
      </c>
      <c r="E6243" s="116" t="s">
        <v>4</v>
      </c>
      <c r="F6243" s="116">
        <v>1</v>
      </c>
      <c r="G6243" s="116">
        <v>2</v>
      </c>
      <c r="H6243" s="116">
        <v>0</v>
      </c>
      <c r="I6243" s="116" t="s">
        <v>10</v>
      </c>
      <c r="J6243" s="117">
        <v>80.05</v>
      </c>
      <c r="K6243" s="117">
        <v>80.05</v>
      </c>
      <c r="L6243" s="116" t="s">
        <v>4</v>
      </c>
      <c r="M6243" s="127">
        <f t="shared" si="970"/>
        <v>1</v>
      </c>
      <c r="N6243" s="118">
        <f>'mytable_customer_details viz'!$K6243/'mytable_customer_details viz'!$J6243</f>
        <v>1</v>
      </c>
      <c r="O6243" s="102">
        <f>'mytable_customer_details viz'!$C6243</f>
        <v>0</v>
      </c>
      <c r="P6243" s="115" t="str">
        <f t="shared" si="974"/>
        <v>True</v>
      </c>
      <c r="Q6243" s="115" t="str">
        <f t="shared" si="975"/>
        <v>True</v>
      </c>
      <c r="R6243" s="115" t="str">
        <f t="shared" si="976"/>
        <v>True</v>
      </c>
      <c r="S6243" s="115" t="str">
        <f t="shared" si="976"/>
        <v>True</v>
      </c>
      <c r="T6243" s="115" t="str">
        <f t="shared" si="977"/>
        <v>True</v>
      </c>
      <c r="U6243">
        <f t="shared" si="978"/>
        <v>3</v>
      </c>
      <c r="V6243">
        <f t="shared" si="979"/>
        <v>1</v>
      </c>
      <c r="W6243">
        <f t="shared" si="979"/>
        <v>1</v>
      </c>
      <c r="X6243" s="86">
        <f t="shared" si="971"/>
        <v>43698</v>
      </c>
      <c r="Y6243" s="104">
        <f t="shared" si="972"/>
        <v>80.05</v>
      </c>
      <c r="Z6243" t="str">
        <f t="shared" si="973"/>
        <v>YES</v>
      </c>
      <c r="AA6243" s="104" t="str">
        <f>VLOOKUP(H:H,Table2_ContractType!A:B,2,0)</f>
        <v>Month-to-Month</v>
      </c>
      <c r="AB6243" t="str">
        <f>VLOOKUP(F:F,Table3_PhoneService!A:B,2,0)</f>
        <v>One Line</v>
      </c>
      <c r="AC6243" t="str">
        <f>VLOOKUP(G:G,Table4_InternetService!A:B,2,0)</f>
        <v>Fiber Optic</v>
      </c>
    </row>
    <row r="6244" spans="1:29">
      <c r="A6244" s="119" t="s">
        <v>6628</v>
      </c>
      <c r="B6244" s="119" t="s">
        <v>3</v>
      </c>
      <c r="C6244" s="119">
        <v>0</v>
      </c>
      <c r="D6244" s="119" t="s">
        <v>5</v>
      </c>
      <c r="E6244" s="119" t="s">
        <v>5</v>
      </c>
      <c r="F6244" s="119">
        <v>2</v>
      </c>
      <c r="G6244" s="119">
        <v>1</v>
      </c>
      <c r="H6244" s="119">
        <v>1</v>
      </c>
      <c r="I6244" s="119" t="s">
        <v>17</v>
      </c>
      <c r="J6244" s="120">
        <v>83.45</v>
      </c>
      <c r="K6244" s="120">
        <v>3887.85</v>
      </c>
      <c r="L6244" s="119" t="s">
        <v>5</v>
      </c>
      <c r="M6244" s="127">
        <f t="shared" si="970"/>
        <v>46.588975434391848</v>
      </c>
      <c r="N6244" s="121">
        <f>'mytable_customer_details viz'!$K6244/'mytable_customer_details viz'!$J6244</f>
        <v>46.588975434391848</v>
      </c>
      <c r="O6244" s="101">
        <f>'mytable_customer_details viz'!$C6244</f>
        <v>0</v>
      </c>
      <c r="P6244" s="115" t="str">
        <f t="shared" si="974"/>
        <v>True</v>
      </c>
      <c r="Q6244" s="115" t="str">
        <f t="shared" si="975"/>
        <v>False</v>
      </c>
      <c r="R6244" s="115" t="str">
        <f t="shared" si="976"/>
        <v>True</v>
      </c>
      <c r="S6244" s="115" t="str">
        <f t="shared" si="976"/>
        <v>True</v>
      </c>
      <c r="T6244" s="115" t="str">
        <f t="shared" si="977"/>
        <v>True</v>
      </c>
      <c r="U6244">
        <f t="shared" si="978"/>
        <v>0</v>
      </c>
      <c r="V6244">
        <f t="shared" si="979"/>
        <v>0</v>
      </c>
      <c r="W6244">
        <f t="shared" si="979"/>
        <v>0</v>
      </c>
      <c r="X6244" s="86">
        <f t="shared" si="971"/>
        <v>43652.411024565605</v>
      </c>
      <c r="Y6244" s="104">
        <f t="shared" si="972"/>
        <v>83.45</v>
      </c>
      <c r="Z6244" t="str">
        <f t="shared" si="973"/>
        <v>YES</v>
      </c>
      <c r="AA6244" s="104" t="str">
        <f>VLOOKUP(H:H,Table2_ContractType!A:B,2,0)</f>
        <v>1 Year</v>
      </c>
      <c r="AB6244" t="str">
        <f>VLOOKUP(F:F,Table3_PhoneService!A:B,2,0)</f>
        <v>Two or More Lines</v>
      </c>
      <c r="AC6244" t="str">
        <f>VLOOKUP(G:G,Table4_InternetService!A:B,2,0)</f>
        <v>DSL</v>
      </c>
    </row>
    <row r="6245" spans="1:29">
      <c r="A6245" s="116" t="s">
        <v>786</v>
      </c>
      <c r="B6245" s="116" t="s">
        <v>3</v>
      </c>
      <c r="C6245" s="116">
        <v>0</v>
      </c>
      <c r="D6245" s="116" t="s">
        <v>4</v>
      </c>
      <c r="E6245" s="116" t="s">
        <v>5</v>
      </c>
      <c r="F6245" s="116">
        <v>2</v>
      </c>
      <c r="G6245" s="116">
        <v>2</v>
      </c>
      <c r="H6245" s="116">
        <v>2</v>
      </c>
      <c r="I6245" s="116" t="s">
        <v>17</v>
      </c>
      <c r="J6245" s="117">
        <v>110.65</v>
      </c>
      <c r="K6245" s="117">
        <v>8065.65</v>
      </c>
      <c r="L6245" s="116" t="s">
        <v>5</v>
      </c>
      <c r="M6245" s="127">
        <f t="shared" si="970"/>
        <v>72.893357433348385</v>
      </c>
      <c r="N6245" s="118">
        <f>'mytable_customer_details viz'!$K6245/'mytable_customer_details viz'!$J6245</f>
        <v>72.893357433348385</v>
      </c>
      <c r="O6245" s="102">
        <f>'mytable_customer_details viz'!$C6245</f>
        <v>0</v>
      </c>
      <c r="P6245" s="115" t="str">
        <f t="shared" si="974"/>
        <v>True</v>
      </c>
      <c r="Q6245" s="115" t="str">
        <f t="shared" si="975"/>
        <v>False</v>
      </c>
      <c r="R6245" s="115" t="str">
        <f t="shared" si="976"/>
        <v>True</v>
      </c>
      <c r="S6245" s="115" t="str">
        <f t="shared" si="976"/>
        <v>True</v>
      </c>
      <c r="T6245" s="115" t="str">
        <f t="shared" si="977"/>
        <v>True</v>
      </c>
      <c r="U6245">
        <f t="shared" si="978"/>
        <v>1</v>
      </c>
      <c r="V6245">
        <f t="shared" si="979"/>
        <v>1</v>
      </c>
      <c r="W6245">
        <f t="shared" si="979"/>
        <v>0</v>
      </c>
      <c r="X6245" s="86">
        <f t="shared" si="971"/>
        <v>43626.10664256665</v>
      </c>
      <c r="Y6245" s="104">
        <f t="shared" si="972"/>
        <v>110.65</v>
      </c>
      <c r="Z6245" t="str">
        <f t="shared" si="973"/>
        <v>YES</v>
      </c>
      <c r="AA6245" s="104" t="str">
        <f>VLOOKUP(H:H,Table2_ContractType!A:B,2,0)</f>
        <v>2 Year</v>
      </c>
      <c r="AB6245" t="str">
        <f>VLOOKUP(F:F,Table3_PhoneService!A:B,2,0)</f>
        <v>Two or More Lines</v>
      </c>
      <c r="AC6245" t="str">
        <f>VLOOKUP(G:G,Table4_InternetService!A:B,2,0)</f>
        <v>Fiber Optic</v>
      </c>
    </row>
    <row r="6246" spans="1:29">
      <c r="A6246" s="119" t="s">
        <v>1113</v>
      </c>
      <c r="B6246" s="119" t="s">
        <v>9</v>
      </c>
      <c r="C6246" s="119">
        <v>0</v>
      </c>
      <c r="D6246" s="119" t="s">
        <v>4</v>
      </c>
      <c r="E6246" s="119" t="s">
        <v>4</v>
      </c>
      <c r="F6246" s="119">
        <v>1</v>
      </c>
      <c r="G6246" s="119">
        <v>1</v>
      </c>
      <c r="H6246" s="119">
        <v>0</v>
      </c>
      <c r="I6246" s="119" t="s">
        <v>10</v>
      </c>
      <c r="J6246" s="120">
        <v>56.15</v>
      </c>
      <c r="K6246" s="120">
        <v>168.15</v>
      </c>
      <c r="L6246" s="119" t="s">
        <v>4</v>
      </c>
      <c r="M6246" s="127">
        <f t="shared" si="970"/>
        <v>2.9946571682991987</v>
      </c>
      <c r="N6246" s="121">
        <f>'mytable_customer_details viz'!$K6246/'mytable_customer_details viz'!$J6246</f>
        <v>2.9946571682991987</v>
      </c>
      <c r="O6246" s="101">
        <f>'mytable_customer_details viz'!$C6246</f>
        <v>0</v>
      </c>
      <c r="P6246" s="115" t="str">
        <f t="shared" si="974"/>
        <v>False</v>
      </c>
      <c r="Q6246" s="115" t="str">
        <f t="shared" si="975"/>
        <v>True</v>
      </c>
      <c r="R6246" s="115" t="str">
        <f t="shared" si="976"/>
        <v>True</v>
      </c>
      <c r="S6246" s="115" t="str">
        <f t="shared" si="976"/>
        <v>True</v>
      </c>
      <c r="T6246" s="115" t="str">
        <f t="shared" si="977"/>
        <v>True</v>
      </c>
      <c r="U6246">
        <f t="shared" si="978"/>
        <v>3</v>
      </c>
      <c r="V6246">
        <f t="shared" si="979"/>
        <v>1</v>
      </c>
      <c r="W6246">
        <f t="shared" si="979"/>
        <v>1</v>
      </c>
      <c r="X6246" s="86">
        <f t="shared" si="971"/>
        <v>43696.005342831704</v>
      </c>
      <c r="Y6246" s="104">
        <f t="shared" si="972"/>
        <v>56.15</v>
      </c>
      <c r="Z6246" t="str">
        <f t="shared" si="973"/>
        <v>YES</v>
      </c>
      <c r="AA6246" s="104" t="str">
        <f>VLOOKUP(H:H,Table2_ContractType!A:B,2,0)</f>
        <v>Month-to-Month</v>
      </c>
      <c r="AB6246" t="str">
        <f>VLOOKUP(F:F,Table3_PhoneService!A:B,2,0)</f>
        <v>One Line</v>
      </c>
      <c r="AC6246" t="str">
        <f>VLOOKUP(G:G,Table4_InternetService!A:B,2,0)</f>
        <v>DSL</v>
      </c>
    </row>
    <row r="6247" spans="1:29">
      <c r="A6247" s="116" t="s">
        <v>2418</v>
      </c>
      <c r="B6247" s="116" t="s">
        <v>3</v>
      </c>
      <c r="C6247" s="116">
        <v>0</v>
      </c>
      <c r="D6247" s="116" t="s">
        <v>4</v>
      </c>
      <c r="E6247" s="116" t="s">
        <v>5</v>
      </c>
      <c r="F6247" s="116">
        <v>1</v>
      </c>
      <c r="G6247" s="116">
        <v>2</v>
      </c>
      <c r="H6247" s="116">
        <v>0</v>
      </c>
      <c r="I6247" s="116" t="s">
        <v>7</v>
      </c>
      <c r="J6247" s="117">
        <v>70.7</v>
      </c>
      <c r="K6247" s="117">
        <v>141.44999999999999</v>
      </c>
      <c r="L6247" s="116" t="s">
        <v>4</v>
      </c>
      <c r="M6247" s="127">
        <f t="shared" si="970"/>
        <v>2.0007072135785005</v>
      </c>
      <c r="N6247" s="118">
        <f>'mytable_customer_details viz'!$K6247/'mytable_customer_details viz'!$J6247</f>
        <v>2.0007072135785005</v>
      </c>
      <c r="O6247" s="102">
        <f>'mytable_customer_details viz'!$C6247</f>
        <v>0</v>
      </c>
      <c r="P6247" s="115" t="str">
        <f t="shared" si="974"/>
        <v>True</v>
      </c>
      <c r="Q6247" s="115" t="str">
        <f t="shared" si="975"/>
        <v>True</v>
      </c>
      <c r="R6247" s="115" t="str">
        <f t="shared" si="976"/>
        <v>True</v>
      </c>
      <c r="S6247" s="115" t="str">
        <f t="shared" si="976"/>
        <v>True</v>
      </c>
      <c r="T6247" s="115" t="str">
        <f t="shared" si="977"/>
        <v>True</v>
      </c>
      <c r="U6247">
        <f t="shared" si="978"/>
        <v>1</v>
      </c>
      <c r="V6247">
        <f t="shared" si="979"/>
        <v>1</v>
      </c>
      <c r="W6247">
        <f t="shared" si="979"/>
        <v>0</v>
      </c>
      <c r="X6247" s="86">
        <f t="shared" si="971"/>
        <v>43696.999292786422</v>
      </c>
      <c r="Y6247" s="104">
        <f t="shared" si="972"/>
        <v>70.7</v>
      </c>
      <c r="Z6247" t="str">
        <f t="shared" si="973"/>
        <v>YES</v>
      </c>
      <c r="AA6247" s="104" t="str">
        <f>VLOOKUP(H:H,Table2_ContractType!A:B,2,0)</f>
        <v>Month-to-Month</v>
      </c>
      <c r="AB6247" t="str">
        <f>VLOOKUP(F:F,Table3_PhoneService!A:B,2,0)</f>
        <v>One Line</v>
      </c>
      <c r="AC6247" t="str">
        <f>VLOOKUP(G:G,Table4_InternetService!A:B,2,0)</f>
        <v>Fiber Optic</v>
      </c>
    </row>
    <row r="6248" spans="1:29">
      <c r="A6248" s="119" t="s">
        <v>5505</v>
      </c>
      <c r="B6248" s="119" t="s">
        <v>3</v>
      </c>
      <c r="C6248" s="119">
        <v>0</v>
      </c>
      <c r="D6248" s="119" t="s">
        <v>5</v>
      </c>
      <c r="E6248" s="119" t="s">
        <v>5</v>
      </c>
      <c r="F6248" s="119">
        <v>1</v>
      </c>
      <c r="G6248" s="119">
        <v>2</v>
      </c>
      <c r="H6248" s="119">
        <v>0</v>
      </c>
      <c r="I6248" s="119" t="s">
        <v>7</v>
      </c>
      <c r="J6248" s="120">
        <v>84.95</v>
      </c>
      <c r="K6248" s="120">
        <v>668.4</v>
      </c>
      <c r="L6248" s="119" t="s">
        <v>4</v>
      </c>
      <c r="M6248" s="127">
        <f t="shared" si="970"/>
        <v>7.8681577398469686</v>
      </c>
      <c r="N6248" s="121">
        <f>'mytable_customer_details viz'!$K6248/'mytable_customer_details viz'!$J6248</f>
        <v>7.8681577398469686</v>
      </c>
      <c r="O6248" s="101">
        <f>'mytable_customer_details viz'!$C6248</f>
        <v>0</v>
      </c>
      <c r="P6248" s="115" t="str">
        <f t="shared" si="974"/>
        <v>True</v>
      </c>
      <c r="Q6248" s="115" t="str">
        <f t="shared" si="975"/>
        <v>True</v>
      </c>
      <c r="R6248" s="115" t="str">
        <f t="shared" si="976"/>
        <v>True</v>
      </c>
      <c r="S6248" s="115" t="str">
        <f t="shared" si="976"/>
        <v>True</v>
      </c>
      <c r="T6248" s="115" t="str">
        <f t="shared" si="977"/>
        <v>True</v>
      </c>
      <c r="U6248">
        <f t="shared" si="978"/>
        <v>0</v>
      </c>
      <c r="V6248">
        <f t="shared" si="979"/>
        <v>0</v>
      </c>
      <c r="W6248">
        <f t="shared" si="979"/>
        <v>0</v>
      </c>
      <c r="X6248" s="86">
        <f t="shared" si="971"/>
        <v>43691.131842260154</v>
      </c>
      <c r="Y6248" s="104">
        <f t="shared" si="972"/>
        <v>84.95</v>
      </c>
      <c r="Z6248" t="str">
        <f t="shared" si="973"/>
        <v>YES</v>
      </c>
      <c r="AA6248" s="104" t="str">
        <f>VLOOKUP(H:H,Table2_ContractType!A:B,2,0)</f>
        <v>Month-to-Month</v>
      </c>
      <c r="AB6248" t="str">
        <f>VLOOKUP(F:F,Table3_PhoneService!A:B,2,0)</f>
        <v>One Line</v>
      </c>
      <c r="AC6248" t="str">
        <f>VLOOKUP(G:G,Table4_InternetService!A:B,2,0)</f>
        <v>Fiber Optic</v>
      </c>
    </row>
    <row r="6249" spans="1:29">
      <c r="A6249" s="116" t="s">
        <v>5565</v>
      </c>
      <c r="B6249" s="116" t="s">
        <v>3</v>
      </c>
      <c r="C6249" s="116">
        <v>0</v>
      </c>
      <c r="D6249" s="116" t="s">
        <v>5</v>
      </c>
      <c r="E6249" s="116" t="s">
        <v>5</v>
      </c>
      <c r="F6249" s="116">
        <v>1</v>
      </c>
      <c r="G6249" s="116">
        <v>0</v>
      </c>
      <c r="H6249" s="116">
        <v>2</v>
      </c>
      <c r="I6249" s="116" t="s">
        <v>10</v>
      </c>
      <c r="J6249" s="117">
        <v>20.6</v>
      </c>
      <c r="K6249" s="117">
        <v>1298.7</v>
      </c>
      <c r="L6249" s="116" t="s">
        <v>5</v>
      </c>
      <c r="M6249" s="127">
        <f t="shared" si="970"/>
        <v>63.043689320388346</v>
      </c>
      <c r="N6249" s="118">
        <f>'mytable_customer_details viz'!$K6249/'mytable_customer_details viz'!$J6249</f>
        <v>63.043689320388346</v>
      </c>
      <c r="O6249" s="102">
        <f>'mytable_customer_details viz'!$C6249</f>
        <v>0</v>
      </c>
      <c r="P6249" s="115" t="str">
        <f t="shared" si="974"/>
        <v>True</v>
      </c>
      <c r="Q6249" s="115" t="str">
        <f t="shared" si="975"/>
        <v>False</v>
      </c>
      <c r="R6249" s="115" t="str">
        <f t="shared" si="976"/>
        <v>True</v>
      </c>
      <c r="S6249" s="115" t="str">
        <f t="shared" si="976"/>
        <v>False</v>
      </c>
      <c r="T6249" s="115" t="str">
        <f t="shared" si="977"/>
        <v>False</v>
      </c>
      <c r="U6249">
        <f t="shared" si="978"/>
        <v>0</v>
      </c>
      <c r="V6249">
        <f t="shared" si="979"/>
        <v>0</v>
      </c>
      <c r="W6249">
        <f t="shared" si="979"/>
        <v>0</v>
      </c>
      <c r="X6249" s="86">
        <f t="shared" si="971"/>
        <v>43635.956310679612</v>
      </c>
      <c r="Y6249" s="104">
        <f t="shared" si="972"/>
        <v>20.6</v>
      </c>
      <c r="Z6249" t="str">
        <f t="shared" si="973"/>
        <v>YES</v>
      </c>
      <c r="AA6249" s="104" t="str">
        <f>VLOOKUP(H:H,Table2_ContractType!A:B,2,0)</f>
        <v>2 Year</v>
      </c>
      <c r="AB6249" t="str">
        <f>VLOOKUP(F:F,Table3_PhoneService!A:B,2,0)</f>
        <v>One Line</v>
      </c>
      <c r="AC6249" t="str">
        <f>VLOOKUP(G:G,Table4_InternetService!A:B,2,0)</f>
        <v>No Internet Service</v>
      </c>
    </row>
    <row r="6250" spans="1:29">
      <c r="A6250" s="119" t="s">
        <v>1894</v>
      </c>
      <c r="B6250" s="119" t="s">
        <v>3</v>
      </c>
      <c r="C6250" s="119">
        <v>1</v>
      </c>
      <c r="D6250" s="119" t="s">
        <v>4</v>
      </c>
      <c r="E6250" s="119" t="s">
        <v>5</v>
      </c>
      <c r="F6250" s="119">
        <v>2</v>
      </c>
      <c r="G6250" s="119">
        <v>2</v>
      </c>
      <c r="H6250" s="119">
        <v>0</v>
      </c>
      <c r="I6250" s="119" t="s">
        <v>13</v>
      </c>
      <c r="J6250" s="120">
        <v>100.5</v>
      </c>
      <c r="K6250" s="120">
        <v>3653.35</v>
      </c>
      <c r="L6250" s="119" t="s">
        <v>4</v>
      </c>
      <c r="M6250" s="127">
        <f t="shared" si="970"/>
        <v>36.351741293532335</v>
      </c>
      <c r="N6250" s="121">
        <f>'mytable_customer_details viz'!$K6250/'mytable_customer_details viz'!$J6250</f>
        <v>36.351741293532335</v>
      </c>
      <c r="O6250" s="101">
        <f>'mytable_customer_details viz'!$C6250</f>
        <v>1</v>
      </c>
      <c r="P6250" s="115" t="str">
        <f t="shared" si="974"/>
        <v>True</v>
      </c>
      <c r="Q6250" s="115" t="str">
        <f t="shared" si="975"/>
        <v>True</v>
      </c>
      <c r="R6250" s="115" t="str">
        <f t="shared" si="976"/>
        <v>True</v>
      </c>
      <c r="S6250" s="115" t="str">
        <f t="shared" si="976"/>
        <v>True</v>
      </c>
      <c r="T6250" s="115" t="str">
        <f t="shared" si="977"/>
        <v>True</v>
      </c>
      <c r="U6250">
        <f t="shared" si="978"/>
        <v>1</v>
      </c>
      <c r="V6250">
        <f t="shared" si="979"/>
        <v>1</v>
      </c>
      <c r="W6250">
        <f t="shared" si="979"/>
        <v>0</v>
      </c>
      <c r="X6250" s="86">
        <f t="shared" si="971"/>
        <v>43662.648258706467</v>
      </c>
      <c r="Y6250" s="104">
        <f t="shared" si="972"/>
        <v>100.5</v>
      </c>
      <c r="Z6250" t="str">
        <f t="shared" si="973"/>
        <v>YES</v>
      </c>
      <c r="AA6250" s="104" t="str">
        <f>VLOOKUP(H:H,Table2_ContractType!A:B,2,0)</f>
        <v>Month-to-Month</v>
      </c>
      <c r="AB6250" t="str">
        <f>VLOOKUP(F:F,Table3_PhoneService!A:B,2,0)</f>
        <v>Two or More Lines</v>
      </c>
      <c r="AC6250" t="str">
        <f>VLOOKUP(G:G,Table4_InternetService!A:B,2,0)</f>
        <v>Fiber Optic</v>
      </c>
    </row>
    <row r="6251" spans="1:29">
      <c r="A6251" s="116" t="s">
        <v>1160</v>
      </c>
      <c r="B6251" s="116" t="s">
        <v>9</v>
      </c>
      <c r="C6251" s="116">
        <v>0</v>
      </c>
      <c r="D6251" s="116" t="s">
        <v>4</v>
      </c>
      <c r="E6251" s="116" t="s">
        <v>4</v>
      </c>
      <c r="F6251" s="116">
        <v>1</v>
      </c>
      <c r="G6251" s="116">
        <v>2</v>
      </c>
      <c r="H6251" s="116">
        <v>0</v>
      </c>
      <c r="I6251" s="116" t="s">
        <v>10</v>
      </c>
      <c r="J6251" s="117">
        <v>96.65</v>
      </c>
      <c r="K6251" s="117">
        <v>1162.8499999999999</v>
      </c>
      <c r="L6251" s="116" t="s">
        <v>4</v>
      </c>
      <c r="M6251" s="127">
        <f t="shared" si="970"/>
        <v>12.031557165028451</v>
      </c>
      <c r="N6251" s="118">
        <f>'mytable_customer_details viz'!$K6251/'mytable_customer_details viz'!$J6251</f>
        <v>12.031557165028451</v>
      </c>
      <c r="O6251" s="102">
        <f>'mytable_customer_details viz'!$C6251</f>
        <v>0</v>
      </c>
      <c r="P6251" s="115" t="str">
        <f t="shared" si="974"/>
        <v>False</v>
      </c>
      <c r="Q6251" s="115" t="str">
        <f t="shared" si="975"/>
        <v>True</v>
      </c>
      <c r="R6251" s="115" t="str">
        <f t="shared" si="976"/>
        <v>True</v>
      </c>
      <c r="S6251" s="115" t="str">
        <f t="shared" si="976"/>
        <v>True</v>
      </c>
      <c r="T6251" s="115" t="str">
        <f t="shared" si="977"/>
        <v>True</v>
      </c>
      <c r="U6251">
        <f t="shared" si="978"/>
        <v>3</v>
      </c>
      <c r="V6251">
        <f t="shared" si="979"/>
        <v>1</v>
      </c>
      <c r="W6251">
        <f t="shared" si="979"/>
        <v>1</v>
      </c>
      <c r="X6251" s="86">
        <f t="shared" si="971"/>
        <v>43686.968442834972</v>
      </c>
      <c r="Y6251" s="104">
        <f t="shared" si="972"/>
        <v>96.65</v>
      </c>
      <c r="Z6251" t="str">
        <f t="shared" si="973"/>
        <v>YES</v>
      </c>
      <c r="AA6251" s="104" t="str">
        <f>VLOOKUP(H:H,Table2_ContractType!A:B,2,0)</f>
        <v>Month-to-Month</v>
      </c>
      <c r="AB6251" t="str">
        <f>VLOOKUP(F:F,Table3_PhoneService!A:B,2,0)</f>
        <v>One Line</v>
      </c>
      <c r="AC6251" t="str">
        <f>VLOOKUP(G:G,Table4_InternetService!A:B,2,0)</f>
        <v>Fiber Optic</v>
      </c>
    </row>
    <row r="6252" spans="1:29">
      <c r="A6252" s="119" t="s">
        <v>6331</v>
      </c>
      <c r="B6252" s="119" t="s">
        <v>3</v>
      </c>
      <c r="C6252" s="119">
        <v>0</v>
      </c>
      <c r="D6252" s="119" t="s">
        <v>4</v>
      </c>
      <c r="E6252" s="119" t="s">
        <v>4</v>
      </c>
      <c r="F6252" s="119">
        <v>1</v>
      </c>
      <c r="G6252" s="119">
        <v>1</v>
      </c>
      <c r="H6252" s="119">
        <v>1</v>
      </c>
      <c r="I6252" s="119" t="s">
        <v>7</v>
      </c>
      <c r="J6252" s="120">
        <v>64.5</v>
      </c>
      <c r="K6252" s="120">
        <v>1985.15</v>
      </c>
      <c r="L6252" s="119" t="s">
        <v>5</v>
      </c>
      <c r="M6252" s="127">
        <f t="shared" si="970"/>
        <v>30.777519379844964</v>
      </c>
      <c r="N6252" s="121">
        <f>'mytable_customer_details viz'!$K6252/'mytable_customer_details viz'!$J6252</f>
        <v>30.777519379844964</v>
      </c>
      <c r="O6252" s="101">
        <f>'mytable_customer_details viz'!$C6252</f>
        <v>0</v>
      </c>
      <c r="P6252" s="115" t="str">
        <f t="shared" si="974"/>
        <v>True</v>
      </c>
      <c r="Q6252" s="115" t="str">
        <f t="shared" si="975"/>
        <v>False</v>
      </c>
      <c r="R6252" s="115" t="str">
        <f t="shared" si="976"/>
        <v>True</v>
      </c>
      <c r="S6252" s="115" t="str">
        <f t="shared" si="976"/>
        <v>True</v>
      </c>
      <c r="T6252" s="115" t="str">
        <f t="shared" si="977"/>
        <v>True</v>
      </c>
      <c r="U6252">
        <f t="shared" si="978"/>
        <v>3</v>
      </c>
      <c r="V6252">
        <f t="shared" si="979"/>
        <v>1</v>
      </c>
      <c r="W6252">
        <f t="shared" si="979"/>
        <v>1</v>
      </c>
      <c r="X6252" s="86">
        <f t="shared" si="971"/>
        <v>43668.222480620156</v>
      </c>
      <c r="Y6252" s="104">
        <f t="shared" si="972"/>
        <v>64.5</v>
      </c>
      <c r="Z6252" t="str">
        <f t="shared" si="973"/>
        <v>YES</v>
      </c>
      <c r="AA6252" s="104" t="str">
        <f>VLOOKUP(H:H,Table2_ContractType!A:B,2,0)</f>
        <v>1 Year</v>
      </c>
      <c r="AB6252" t="str">
        <f>VLOOKUP(F:F,Table3_PhoneService!A:B,2,0)</f>
        <v>One Line</v>
      </c>
      <c r="AC6252" t="str">
        <f>VLOOKUP(G:G,Table4_InternetService!A:B,2,0)</f>
        <v>DSL</v>
      </c>
    </row>
    <row r="6253" spans="1:29">
      <c r="A6253" s="116" t="s">
        <v>463</v>
      </c>
      <c r="B6253" s="116" t="s">
        <v>9</v>
      </c>
      <c r="C6253" s="116">
        <v>0</v>
      </c>
      <c r="D6253" s="116" t="s">
        <v>4</v>
      </c>
      <c r="E6253" s="116" t="s">
        <v>5</v>
      </c>
      <c r="F6253" s="116">
        <v>0</v>
      </c>
      <c r="G6253" s="116">
        <v>1</v>
      </c>
      <c r="H6253" s="116">
        <v>0</v>
      </c>
      <c r="I6253" s="116" t="s">
        <v>13</v>
      </c>
      <c r="J6253" s="117">
        <v>60.2</v>
      </c>
      <c r="K6253" s="117">
        <v>3582.4</v>
      </c>
      <c r="L6253" s="116" t="s">
        <v>5</v>
      </c>
      <c r="M6253" s="127">
        <f t="shared" si="970"/>
        <v>59.50830564784053</v>
      </c>
      <c r="N6253" s="118">
        <f>'mytable_customer_details viz'!$K6253/'mytable_customer_details viz'!$J6253</f>
        <v>59.50830564784053</v>
      </c>
      <c r="O6253" s="102">
        <f>'mytable_customer_details viz'!$C6253</f>
        <v>0</v>
      </c>
      <c r="P6253" s="115" t="str">
        <f t="shared" si="974"/>
        <v>False</v>
      </c>
      <c r="Q6253" s="115" t="str">
        <f t="shared" si="975"/>
        <v>False</v>
      </c>
      <c r="R6253" s="115" t="str">
        <f t="shared" si="976"/>
        <v>False</v>
      </c>
      <c r="S6253" s="115" t="str">
        <f t="shared" si="976"/>
        <v>True</v>
      </c>
      <c r="T6253" s="115" t="str">
        <f t="shared" si="977"/>
        <v>False</v>
      </c>
      <c r="U6253">
        <f t="shared" si="978"/>
        <v>1</v>
      </c>
      <c r="V6253">
        <f t="shared" si="979"/>
        <v>1</v>
      </c>
      <c r="W6253">
        <f t="shared" si="979"/>
        <v>0</v>
      </c>
      <c r="X6253" s="86">
        <f t="shared" si="971"/>
        <v>43639.49169435216</v>
      </c>
      <c r="Y6253" s="104">
        <f t="shared" si="972"/>
        <v>60.2</v>
      </c>
      <c r="Z6253" t="str">
        <f t="shared" si="973"/>
        <v>YES</v>
      </c>
      <c r="AA6253" s="104" t="str">
        <f>VLOOKUP(H:H,Table2_ContractType!A:B,2,0)</f>
        <v>Month-to-Month</v>
      </c>
      <c r="AB6253" t="str">
        <f>VLOOKUP(F:F,Table3_PhoneService!A:B,2,0)</f>
        <v>No Phone Service</v>
      </c>
      <c r="AC6253" t="str">
        <f>VLOOKUP(G:G,Table4_InternetService!A:B,2,0)</f>
        <v>DSL</v>
      </c>
    </row>
    <row r="6254" spans="1:29">
      <c r="A6254" s="119" t="s">
        <v>4766</v>
      </c>
      <c r="B6254" s="119" t="s">
        <v>9</v>
      </c>
      <c r="C6254" s="119">
        <v>0</v>
      </c>
      <c r="D6254" s="119" t="s">
        <v>4</v>
      </c>
      <c r="E6254" s="119" t="s">
        <v>5</v>
      </c>
      <c r="F6254" s="119">
        <v>1</v>
      </c>
      <c r="G6254" s="119">
        <v>2</v>
      </c>
      <c r="H6254" s="119">
        <v>0</v>
      </c>
      <c r="I6254" s="119" t="s">
        <v>7</v>
      </c>
      <c r="J6254" s="120">
        <v>91.25</v>
      </c>
      <c r="K6254" s="120">
        <v>2964.05</v>
      </c>
      <c r="L6254" s="119" t="s">
        <v>5</v>
      </c>
      <c r="M6254" s="127">
        <f t="shared" si="970"/>
        <v>32.482739726027397</v>
      </c>
      <c r="N6254" s="121">
        <f>'mytable_customer_details viz'!$K6254/'mytable_customer_details viz'!$J6254</f>
        <v>32.482739726027397</v>
      </c>
      <c r="O6254" s="101">
        <f>'mytable_customer_details viz'!$C6254</f>
        <v>0</v>
      </c>
      <c r="P6254" s="115" t="str">
        <f t="shared" si="974"/>
        <v>False</v>
      </c>
      <c r="Q6254" s="115" t="str">
        <f t="shared" si="975"/>
        <v>False</v>
      </c>
      <c r="R6254" s="115" t="str">
        <f t="shared" si="976"/>
        <v>True</v>
      </c>
      <c r="S6254" s="115" t="str">
        <f t="shared" si="976"/>
        <v>True</v>
      </c>
      <c r="T6254" s="115" t="str">
        <f t="shared" si="977"/>
        <v>True</v>
      </c>
      <c r="U6254">
        <f t="shared" si="978"/>
        <v>1</v>
      </c>
      <c r="V6254">
        <f t="shared" si="979"/>
        <v>1</v>
      </c>
      <c r="W6254">
        <f t="shared" si="979"/>
        <v>0</v>
      </c>
      <c r="X6254" s="86">
        <f t="shared" si="971"/>
        <v>43666.517260273969</v>
      </c>
      <c r="Y6254" s="104">
        <f t="shared" si="972"/>
        <v>91.25</v>
      </c>
      <c r="Z6254" t="str">
        <f t="shared" si="973"/>
        <v>YES</v>
      </c>
      <c r="AA6254" s="104" t="str">
        <f>VLOOKUP(H:H,Table2_ContractType!A:B,2,0)</f>
        <v>Month-to-Month</v>
      </c>
      <c r="AB6254" t="str">
        <f>VLOOKUP(F:F,Table3_PhoneService!A:B,2,0)</f>
        <v>One Line</v>
      </c>
      <c r="AC6254" t="str">
        <f>VLOOKUP(G:G,Table4_InternetService!A:B,2,0)</f>
        <v>Fiber Optic</v>
      </c>
    </row>
    <row r="6255" spans="1:29">
      <c r="A6255" s="116" t="s">
        <v>3251</v>
      </c>
      <c r="B6255" s="116" t="s">
        <v>3</v>
      </c>
      <c r="C6255" s="116">
        <v>0</v>
      </c>
      <c r="D6255" s="116" t="s">
        <v>4</v>
      </c>
      <c r="E6255" s="116" t="s">
        <v>5</v>
      </c>
      <c r="F6255" s="116">
        <v>2</v>
      </c>
      <c r="G6255" s="116">
        <v>2</v>
      </c>
      <c r="H6255" s="116">
        <v>1</v>
      </c>
      <c r="I6255" s="116" t="s">
        <v>13</v>
      </c>
      <c r="J6255" s="117">
        <v>106.55</v>
      </c>
      <c r="K6255" s="117">
        <v>5763.3</v>
      </c>
      <c r="L6255" s="116" t="s">
        <v>4</v>
      </c>
      <c r="M6255" s="127">
        <f t="shared" si="970"/>
        <v>54.090098545283908</v>
      </c>
      <c r="N6255" s="118">
        <f>'mytable_customer_details viz'!$K6255/'mytable_customer_details viz'!$J6255</f>
        <v>54.090098545283908</v>
      </c>
      <c r="O6255" s="102">
        <f>'mytable_customer_details viz'!$C6255</f>
        <v>0</v>
      </c>
      <c r="P6255" s="115" t="str">
        <f t="shared" si="974"/>
        <v>True</v>
      </c>
      <c r="Q6255" s="115" t="str">
        <f t="shared" si="975"/>
        <v>True</v>
      </c>
      <c r="R6255" s="115" t="str">
        <f t="shared" si="976"/>
        <v>True</v>
      </c>
      <c r="S6255" s="115" t="str">
        <f t="shared" si="976"/>
        <v>True</v>
      </c>
      <c r="T6255" s="115" t="str">
        <f t="shared" si="977"/>
        <v>True</v>
      </c>
      <c r="U6255">
        <f t="shared" si="978"/>
        <v>1</v>
      </c>
      <c r="V6255">
        <f t="shared" si="979"/>
        <v>1</v>
      </c>
      <c r="W6255">
        <f t="shared" si="979"/>
        <v>0</v>
      </c>
      <c r="X6255" s="86">
        <f t="shared" si="971"/>
        <v>43644.909901454717</v>
      </c>
      <c r="Y6255" s="104">
        <f t="shared" si="972"/>
        <v>106.55</v>
      </c>
      <c r="Z6255" t="str">
        <f t="shared" si="973"/>
        <v>YES</v>
      </c>
      <c r="AA6255" s="104" t="str">
        <f>VLOOKUP(H:H,Table2_ContractType!A:B,2,0)</f>
        <v>1 Year</v>
      </c>
      <c r="AB6255" t="str">
        <f>VLOOKUP(F:F,Table3_PhoneService!A:B,2,0)</f>
        <v>Two or More Lines</v>
      </c>
      <c r="AC6255" t="str">
        <f>VLOOKUP(G:G,Table4_InternetService!A:B,2,0)</f>
        <v>Fiber Optic</v>
      </c>
    </row>
    <row r="6256" spans="1:29">
      <c r="A6256" s="119" t="s">
        <v>3941</v>
      </c>
      <c r="B6256" s="119" t="s">
        <v>3</v>
      </c>
      <c r="C6256" s="119">
        <v>0</v>
      </c>
      <c r="D6256" s="119" t="s">
        <v>4</v>
      </c>
      <c r="E6256" s="119" t="s">
        <v>4</v>
      </c>
      <c r="F6256" s="119">
        <v>2</v>
      </c>
      <c r="G6256" s="119">
        <v>2</v>
      </c>
      <c r="H6256" s="119">
        <v>1</v>
      </c>
      <c r="I6256" s="119" t="s">
        <v>7</v>
      </c>
      <c r="J6256" s="120">
        <v>109.4</v>
      </c>
      <c r="K6256" s="120">
        <v>7281.6</v>
      </c>
      <c r="L6256" s="119" t="s">
        <v>5</v>
      </c>
      <c r="M6256" s="127">
        <f t="shared" si="970"/>
        <v>66.559414990859239</v>
      </c>
      <c r="N6256" s="121">
        <f>'mytable_customer_details viz'!$K6256/'mytable_customer_details viz'!$J6256</f>
        <v>66.559414990859239</v>
      </c>
      <c r="O6256" s="101">
        <f>'mytable_customer_details viz'!$C6256</f>
        <v>0</v>
      </c>
      <c r="P6256" s="115" t="str">
        <f t="shared" si="974"/>
        <v>True</v>
      </c>
      <c r="Q6256" s="115" t="str">
        <f t="shared" si="975"/>
        <v>False</v>
      </c>
      <c r="R6256" s="115" t="str">
        <f t="shared" si="976"/>
        <v>True</v>
      </c>
      <c r="S6256" s="115" t="str">
        <f t="shared" si="976"/>
        <v>True</v>
      </c>
      <c r="T6256" s="115" t="str">
        <f t="shared" si="977"/>
        <v>True</v>
      </c>
      <c r="U6256">
        <f t="shared" si="978"/>
        <v>3</v>
      </c>
      <c r="V6256">
        <f t="shared" si="979"/>
        <v>1</v>
      </c>
      <c r="W6256">
        <f t="shared" si="979"/>
        <v>1</v>
      </c>
      <c r="X6256" s="86">
        <f t="shared" si="971"/>
        <v>43632.440585009143</v>
      </c>
      <c r="Y6256" s="104">
        <f t="shared" si="972"/>
        <v>109.39999999999999</v>
      </c>
      <c r="Z6256" t="str">
        <f t="shared" si="973"/>
        <v>YES</v>
      </c>
      <c r="AA6256" s="104" t="str">
        <f>VLOOKUP(H:H,Table2_ContractType!A:B,2,0)</f>
        <v>1 Year</v>
      </c>
      <c r="AB6256" t="str">
        <f>VLOOKUP(F:F,Table3_PhoneService!A:B,2,0)</f>
        <v>Two or More Lines</v>
      </c>
      <c r="AC6256" t="str">
        <f>VLOOKUP(G:G,Table4_InternetService!A:B,2,0)</f>
        <v>Fiber Optic</v>
      </c>
    </row>
    <row r="6257" spans="1:29">
      <c r="A6257" s="116" t="s">
        <v>3942</v>
      </c>
      <c r="B6257" s="116" t="s">
        <v>3</v>
      </c>
      <c r="C6257" s="116">
        <v>0</v>
      </c>
      <c r="D6257" s="116" t="s">
        <v>4</v>
      </c>
      <c r="E6257" s="116" t="s">
        <v>5</v>
      </c>
      <c r="F6257" s="116">
        <v>1</v>
      </c>
      <c r="G6257" s="116">
        <v>1</v>
      </c>
      <c r="H6257" s="116">
        <v>0</v>
      </c>
      <c r="I6257" s="116" t="s">
        <v>10</v>
      </c>
      <c r="J6257" s="117">
        <v>71.05</v>
      </c>
      <c r="K6257" s="117">
        <v>1837.7</v>
      </c>
      <c r="L6257" s="116" t="s">
        <v>5</v>
      </c>
      <c r="M6257" s="127">
        <f t="shared" si="970"/>
        <v>25.86488388458832</v>
      </c>
      <c r="N6257" s="118">
        <f>'mytable_customer_details viz'!$K6257/'mytable_customer_details viz'!$J6257</f>
        <v>25.86488388458832</v>
      </c>
      <c r="O6257" s="102">
        <f>'mytable_customer_details viz'!$C6257</f>
        <v>0</v>
      </c>
      <c r="P6257" s="115" t="str">
        <f t="shared" si="974"/>
        <v>True</v>
      </c>
      <c r="Q6257" s="115" t="str">
        <f t="shared" si="975"/>
        <v>False</v>
      </c>
      <c r="R6257" s="115" t="str">
        <f t="shared" si="976"/>
        <v>True</v>
      </c>
      <c r="S6257" s="115" t="str">
        <f t="shared" si="976"/>
        <v>True</v>
      </c>
      <c r="T6257" s="115" t="str">
        <f t="shared" si="977"/>
        <v>True</v>
      </c>
      <c r="U6257">
        <f t="shared" si="978"/>
        <v>1</v>
      </c>
      <c r="V6257">
        <f t="shared" si="979"/>
        <v>1</v>
      </c>
      <c r="W6257">
        <f t="shared" si="979"/>
        <v>0</v>
      </c>
      <c r="X6257" s="86">
        <f t="shared" si="971"/>
        <v>43673.135116115409</v>
      </c>
      <c r="Y6257" s="104">
        <f t="shared" si="972"/>
        <v>71.05</v>
      </c>
      <c r="Z6257" t="str">
        <f t="shared" si="973"/>
        <v>YES</v>
      </c>
      <c r="AA6257" s="104" t="str">
        <f>VLOOKUP(H:H,Table2_ContractType!A:B,2,0)</f>
        <v>Month-to-Month</v>
      </c>
      <c r="AB6257" t="str">
        <f>VLOOKUP(F:F,Table3_PhoneService!A:B,2,0)</f>
        <v>One Line</v>
      </c>
      <c r="AC6257" t="str">
        <f>VLOOKUP(G:G,Table4_InternetService!A:B,2,0)</f>
        <v>DSL</v>
      </c>
    </row>
    <row r="6258" spans="1:29">
      <c r="A6258" s="119" t="s">
        <v>3258</v>
      </c>
      <c r="B6258" s="119" t="s">
        <v>3</v>
      </c>
      <c r="C6258" s="119">
        <v>0</v>
      </c>
      <c r="D6258" s="119" t="s">
        <v>5</v>
      </c>
      <c r="E6258" s="119" t="s">
        <v>5</v>
      </c>
      <c r="F6258" s="119">
        <v>2</v>
      </c>
      <c r="G6258" s="119">
        <v>2</v>
      </c>
      <c r="H6258" s="119">
        <v>2</v>
      </c>
      <c r="I6258" s="119" t="s">
        <v>13</v>
      </c>
      <c r="J6258" s="120">
        <v>111.6</v>
      </c>
      <c r="K6258" s="120">
        <v>8012.75</v>
      </c>
      <c r="L6258" s="119" t="s">
        <v>5</v>
      </c>
      <c r="M6258" s="127">
        <f t="shared" si="970"/>
        <v>71.798835125448036</v>
      </c>
      <c r="N6258" s="121">
        <f>'mytable_customer_details viz'!$K6258/'mytable_customer_details viz'!$J6258</f>
        <v>71.798835125448036</v>
      </c>
      <c r="O6258" s="101">
        <f>'mytable_customer_details viz'!$C6258</f>
        <v>0</v>
      </c>
      <c r="P6258" s="115" t="str">
        <f t="shared" si="974"/>
        <v>True</v>
      </c>
      <c r="Q6258" s="115" t="str">
        <f t="shared" si="975"/>
        <v>False</v>
      </c>
      <c r="R6258" s="115" t="str">
        <f t="shared" si="976"/>
        <v>True</v>
      </c>
      <c r="S6258" s="115" t="str">
        <f t="shared" si="976"/>
        <v>True</v>
      </c>
      <c r="T6258" s="115" t="str">
        <f t="shared" si="977"/>
        <v>True</v>
      </c>
      <c r="U6258">
        <f t="shared" si="978"/>
        <v>0</v>
      </c>
      <c r="V6258">
        <f t="shared" si="979"/>
        <v>0</v>
      </c>
      <c r="W6258">
        <f t="shared" si="979"/>
        <v>0</v>
      </c>
      <c r="X6258" s="86">
        <f t="shared" si="971"/>
        <v>43627.201164874554</v>
      </c>
      <c r="Y6258" s="104">
        <f t="shared" si="972"/>
        <v>111.6</v>
      </c>
      <c r="Z6258" t="str">
        <f t="shared" si="973"/>
        <v>YES</v>
      </c>
      <c r="AA6258" s="104" t="str">
        <f>VLOOKUP(H:H,Table2_ContractType!A:B,2,0)</f>
        <v>2 Year</v>
      </c>
      <c r="AB6258" t="str">
        <f>VLOOKUP(F:F,Table3_PhoneService!A:B,2,0)</f>
        <v>Two or More Lines</v>
      </c>
      <c r="AC6258" t="str">
        <f>VLOOKUP(G:G,Table4_InternetService!A:B,2,0)</f>
        <v>Fiber Optic</v>
      </c>
    </row>
    <row r="6259" spans="1:29">
      <c r="A6259" s="116" t="s">
        <v>4796</v>
      </c>
      <c r="B6259" s="116" t="s">
        <v>9</v>
      </c>
      <c r="C6259" s="116">
        <v>0</v>
      </c>
      <c r="D6259" s="116" t="s">
        <v>5</v>
      </c>
      <c r="E6259" s="116" t="s">
        <v>5</v>
      </c>
      <c r="F6259" s="116">
        <v>2</v>
      </c>
      <c r="G6259" s="116">
        <v>2</v>
      </c>
      <c r="H6259" s="116">
        <v>0</v>
      </c>
      <c r="I6259" s="116" t="s">
        <v>7</v>
      </c>
      <c r="J6259" s="117">
        <v>80.650000000000006</v>
      </c>
      <c r="K6259" s="117">
        <v>1451.9</v>
      </c>
      <c r="L6259" s="116" t="s">
        <v>4</v>
      </c>
      <c r="M6259" s="127">
        <f t="shared" si="970"/>
        <v>18.002479851208928</v>
      </c>
      <c r="N6259" s="118">
        <f>'mytable_customer_details viz'!$K6259/'mytable_customer_details viz'!$J6259</f>
        <v>18.002479851208928</v>
      </c>
      <c r="O6259" s="102">
        <f>'mytable_customer_details viz'!$C6259</f>
        <v>0</v>
      </c>
      <c r="P6259" s="115" t="str">
        <f t="shared" si="974"/>
        <v>False</v>
      </c>
      <c r="Q6259" s="115" t="str">
        <f t="shared" si="975"/>
        <v>True</v>
      </c>
      <c r="R6259" s="115" t="str">
        <f t="shared" si="976"/>
        <v>True</v>
      </c>
      <c r="S6259" s="115" t="str">
        <f t="shared" si="976"/>
        <v>True</v>
      </c>
      <c r="T6259" s="115" t="str">
        <f t="shared" si="977"/>
        <v>True</v>
      </c>
      <c r="U6259">
        <f t="shared" si="978"/>
        <v>0</v>
      </c>
      <c r="V6259">
        <f t="shared" si="979"/>
        <v>0</v>
      </c>
      <c r="W6259">
        <f t="shared" si="979"/>
        <v>0</v>
      </c>
      <c r="X6259" s="86">
        <f t="shared" si="971"/>
        <v>43680.99752014879</v>
      </c>
      <c r="Y6259" s="104">
        <f t="shared" si="972"/>
        <v>80.650000000000006</v>
      </c>
      <c r="Z6259" t="str">
        <f t="shared" si="973"/>
        <v>YES</v>
      </c>
      <c r="AA6259" s="104" t="str">
        <f>VLOOKUP(H:H,Table2_ContractType!A:B,2,0)</f>
        <v>Month-to-Month</v>
      </c>
      <c r="AB6259" t="str">
        <f>VLOOKUP(F:F,Table3_PhoneService!A:B,2,0)</f>
        <v>Two or More Lines</v>
      </c>
      <c r="AC6259" t="str">
        <f>VLOOKUP(G:G,Table4_InternetService!A:B,2,0)</f>
        <v>Fiber Optic</v>
      </c>
    </row>
    <row r="6260" spans="1:29">
      <c r="A6260" s="119" t="s">
        <v>2835</v>
      </c>
      <c r="B6260" s="119" t="s">
        <v>9</v>
      </c>
      <c r="C6260" s="119">
        <v>0</v>
      </c>
      <c r="D6260" s="119" t="s">
        <v>4</v>
      </c>
      <c r="E6260" s="119" t="s">
        <v>5</v>
      </c>
      <c r="F6260" s="119">
        <v>1</v>
      </c>
      <c r="G6260" s="119">
        <v>0</v>
      </c>
      <c r="H6260" s="119">
        <v>2</v>
      </c>
      <c r="I6260" s="119" t="s">
        <v>10</v>
      </c>
      <c r="J6260" s="120">
        <v>19.25</v>
      </c>
      <c r="K6260" s="120">
        <v>1237.6500000000001</v>
      </c>
      <c r="L6260" s="119" t="s">
        <v>5</v>
      </c>
      <c r="M6260" s="127">
        <f t="shared" si="970"/>
        <v>64.293506493506499</v>
      </c>
      <c r="N6260" s="121">
        <f>'mytable_customer_details viz'!$K6260/'mytable_customer_details viz'!$J6260</f>
        <v>64.293506493506499</v>
      </c>
      <c r="O6260" s="101">
        <f>'mytable_customer_details viz'!$C6260</f>
        <v>0</v>
      </c>
      <c r="P6260" s="115" t="str">
        <f t="shared" si="974"/>
        <v>False</v>
      </c>
      <c r="Q6260" s="115" t="str">
        <f t="shared" si="975"/>
        <v>False</v>
      </c>
      <c r="R6260" s="115" t="str">
        <f t="shared" si="976"/>
        <v>True</v>
      </c>
      <c r="S6260" s="115" t="str">
        <f t="shared" si="976"/>
        <v>False</v>
      </c>
      <c r="T6260" s="115" t="str">
        <f t="shared" si="977"/>
        <v>False</v>
      </c>
      <c r="U6260">
        <f t="shared" si="978"/>
        <v>1</v>
      </c>
      <c r="V6260">
        <f t="shared" si="979"/>
        <v>1</v>
      </c>
      <c r="W6260">
        <f t="shared" si="979"/>
        <v>0</v>
      </c>
      <c r="X6260" s="86">
        <f t="shared" si="971"/>
        <v>43634.706493506492</v>
      </c>
      <c r="Y6260" s="104">
        <f t="shared" si="972"/>
        <v>19.25</v>
      </c>
      <c r="Z6260" t="str">
        <f t="shared" si="973"/>
        <v>YES</v>
      </c>
      <c r="AA6260" s="104" t="str">
        <f>VLOOKUP(H:H,Table2_ContractType!A:B,2,0)</f>
        <v>2 Year</v>
      </c>
      <c r="AB6260" t="str">
        <f>VLOOKUP(F:F,Table3_PhoneService!A:B,2,0)</f>
        <v>One Line</v>
      </c>
      <c r="AC6260" t="str">
        <f>VLOOKUP(G:G,Table4_InternetService!A:B,2,0)</f>
        <v>No Internet Service</v>
      </c>
    </row>
    <row r="6261" spans="1:29">
      <c r="A6261" s="116" t="s">
        <v>813</v>
      </c>
      <c r="B6261" s="116" t="s">
        <v>9</v>
      </c>
      <c r="C6261" s="116">
        <v>0</v>
      </c>
      <c r="D6261" s="116" t="s">
        <v>4</v>
      </c>
      <c r="E6261" s="116" t="s">
        <v>4</v>
      </c>
      <c r="F6261" s="116">
        <v>2</v>
      </c>
      <c r="G6261" s="116">
        <v>0</v>
      </c>
      <c r="H6261" s="116">
        <v>2</v>
      </c>
      <c r="I6261" s="116" t="s">
        <v>10</v>
      </c>
      <c r="J6261" s="117">
        <v>23.8</v>
      </c>
      <c r="K6261" s="117">
        <v>903.8</v>
      </c>
      <c r="L6261" s="116" t="s">
        <v>5</v>
      </c>
      <c r="M6261" s="127">
        <f t="shared" si="970"/>
        <v>37.974789915966383</v>
      </c>
      <c r="N6261" s="118">
        <f>'mytable_customer_details viz'!$K6261/'mytable_customer_details viz'!$J6261</f>
        <v>37.974789915966383</v>
      </c>
      <c r="O6261" s="102">
        <f>'mytable_customer_details viz'!$C6261</f>
        <v>0</v>
      </c>
      <c r="P6261" s="115" t="str">
        <f t="shared" si="974"/>
        <v>False</v>
      </c>
      <c r="Q6261" s="115" t="str">
        <f t="shared" si="975"/>
        <v>False</v>
      </c>
      <c r="R6261" s="115" t="str">
        <f t="shared" si="976"/>
        <v>True</v>
      </c>
      <c r="S6261" s="115" t="str">
        <f t="shared" si="976"/>
        <v>False</v>
      </c>
      <c r="T6261" s="115" t="str">
        <f t="shared" si="977"/>
        <v>False</v>
      </c>
      <c r="U6261">
        <f t="shared" si="978"/>
        <v>3</v>
      </c>
      <c r="V6261">
        <f t="shared" si="979"/>
        <v>1</v>
      </c>
      <c r="W6261">
        <f t="shared" si="979"/>
        <v>1</v>
      </c>
      <c r="X6261" s="86">
        <f t="shared" si="971"/>
        <v>43661.025210084037</v>
      </c>
      <c r="Y6261" s="104">
        <f t="shared" si="972"/>
        <v>23.8</v>
      </c>
      <c r="Z6261" t="str">
        <f t="shared" si="973"/>
        <v>YES</v>
      </c>
      <c r="AA6261" s="104" t="str">
        <f>VLOOKUP(H:H,Table2_ContractType!A:B,2,0)</f>
        <v>2 Year</v>
      </c>
      <c r="AB6261" t="str">
        <f>VLOOKUP(F:F,Table3_PhoneService!A:B,2,0)</f>
        <v>Two or More Lines</v>
      </c>
      <c r="AC6261" t="str">
        <f>VLOOKUP(G:G,Table4_InternetService!A:B,2,0)</f>
        <v>No Internet Service</v>
      </c>
    </row>
    <row r="6262" spans="1:29">
      <c r="A6262" s="119" t="s">
        <v>6029</v>
      </c>
      <c r="B6262" s="119" t="s">
        <v>9</v>
      </c>
      <c r="C6262" s="119">
        <v>0</v>
      </c>
      <c r="D6262" s="119" t="s">
        <v>5</v>
      </c>
      <c r="E6262" s="119" t="s">
        <v>5</v>
      </c>
      <c r="F6262" s="119">
        <v>1</v>
      </c>
      <c r="G6262" s="119">
        <v>0</v>
      </c>
      <c r="H6262" s="119">
        <v>2</v>
      </c>
      <c r="I6262" s="119" t="s">
        <v>10</v>
      </c>
      <c r="J6262" s="120">
        <v>20.350000000000001</v>
      </c>
      <c r="K6262" s="120">
        <v>689.75</v>
      </c>
      <c r="L6262" s="119" t="s">
        <v>5</v>
      </c>
      <c r="M6262" s="127">
        <f t="shared" si="970"/>
        <v>33.894348894348894</v>
      </c>
      <c r="N6262" s="121">
        <f>'mytable_customer_details viz'!$K6262/'mytable_customer_details viz'!$J6262</f>
        <v>33.894348894348894</v>
      </c>
      <c r="O6262" s="101">
        <f>'mytable_customer_details viz'!$C6262</f>
        <v>0</v>
      </c>
      <c r="P6262" s="115" t="str">
        <f t="shared" si="974"/>
        <v>False</v>
      </c>
      <c r="Q6262" s="115" t="str">
        <f t="shared" si="975"/>
        <v>False</v>
      </c>
      <c r="R6262" s="115" t="str">
        <f t="shared" si="976"/>
        <v>True</v>
      </c>
      <c r="S6262" s="115" t="str">
        <f t="shared" si="976"/>
        <v>False</v>
      </c>
      <c r="T6262" s="115" t="str">
        <f t="shared" si="977"/>
        <v>False</v>
      </c>
      <c r="U6262">
        <f t="shared" si="978"/>
        <v>0</v>
      </c>
      <c r="V6262">
        <f t="shared" si="979"/>
        <v>0</v>
      </c>
      <c r="W6262">
        <f t="shared" si="979"/>
        <v>0</v>
      </c>
      <c r="X6262" s="86">
        <f t="shared" si="971"/>
        <v>43665.105651105652</v>
      </c>
      <c r="Y6262" s="104">
        <f t="shared" si="972"/>
        <v>20.350000000000001</v>
      </c>
      <c r="Z6262" t="str">
        <f t="shared" si="973"/>
        <v>YES</v>
      </c>
      <c r="AA6262" s="104" t="str">
        <f>VLOOKUP(H:H,Table2_ContractType!A:B,2,0)</f>
        <v>2 Year</v>
      </c>
      <c r="AB6262" t="str">
        <f>VLOOKUP(F:F,Table3_PhoneService!A:B,2,0)</f>
        <v>One Line</v>
      </c>
      <c r="AC6262" t="str">
        <f>VLOOKUP(G:G,Table4_InternetService!A:B,2,0)</f>
        <v>No Internet Service</v>
      </c>
    </row>
    <row r="6263" spans="1:29">
      <c r="A6263" s="116" t="s">
        <v>5591</v>
      </c>
      <c r="B6263" s="116" t="s">
        <v>9</v>
      </c>
      <c r="C6263" s="116">
        <v>0</v>
      </c>
      <c r="D6263" s="116" t="s">
        <v>5</v>
      </c>
      <c r="E6263" s="116" t="s">
        <v>5</v>
      </c>
      <c r="F6263" s="116">
        <v>1</v>
      </c>
      <c r="G6263" s="116">
        <v>0</v>
      </c>
      <c r="H6263" s="116">
        <v>1</v>
      </c>
      <c r="I6263" s="116" t="s">
        <v>13</v>
      </c>
      <c r="J6263" s="117">
        <v>19.95</v>
      </c>
      <c r="K6263" s="117">
        <v>1004.5</v>
      </c>
      <c r="L6263" s="116" t="s">
        <v>5</v>
      </c>
      <c r="M6263" s="127">
        <f t="shared" si="970"/>
        <v>50.350877192982459</v>
      </c>
      <c r="N6263" s="118">
        <f>'mytable_customer_details viz'!$K6263/'mytable_customer_details viz'!$J6263</f>
        <v>50.350877192982459</v>
      </c>
      <c r="O6263" s="102">
        <f>'mytable_customer_details viz'!$C6263</f>
        <v>0</v>
      </c>
      <c r="P6263" s="115" t="str">
        <f t="shared" si="974"/>
        <v>False</v>
      </c>
      <c r="Q6263" s="115" t="str">
        <f t="shared" si="975"/>
        <v>False</v>
      </c>
      <c r="R6263" s="115" t="str">
        <f t="shared" si="976"/>
        <v>True</v>
      </c>
      <c r="S6263" s="115" t="str">
        <f t="shared" si="976"/>
        <v>False</v>
      </c>
      <c r="T6263" s="115" t="str">
        <f t="shared" si="977"/>
        <v>False</v>
      </c>
      <c r="U6263">
        <f t="shared" si="978"/>
        <v>0</v>
      </c>
      <c r="V6263">
        <f t="shared" si="979"/>
        <v>0</v>
      </c>
      <c r="W6263">
        <f t="shared" si="979"/>
        <v>0</v>
      </c>
      <c r="X6263" s="86">
        <f t="shared" si="971"/>
        <v>43648.649122807015</v>
      </c>
      <c r="Y6263" s="104">
        <f t="shared" si="972"/>
        <v>19.95</v>
      </c>
      <c r="Z6263" t="str">
        <f t="shared" si="973"/>
        <v>YES</v>
      </c>
      <c r="AA6263" s="104" t="str">
        <f>VLOOKUP(H:H,Table2_ContractType!A:B,2,0)</f>
        <v>1 Year</v>
      </c>
      <c r="AB6263" t="str">
        <f>VLOOKUP(F:F,Table3_PhoneService!A:B,2,0)</f>
        <v>One Line</v>
      </c>
      <c r="AC6263" t="str">
        <f>VLOOKUP(G:G,Table4_InternetService!A:B,2,0)</f>
        <v>No Internet Service</v>
      </c>
    </row>
    <row r="6264" spans="1:29">
      <c r="A6264" s="119" t="s">
        <v>2027</v>
      </c>
      <c r="B6264" s="119" t="s">
        <v>3</v>
      </c>
      <c r="C6264" s="119">
        <v>0</v>
      </c>
      <c r="D6264" s="119" t="s">
        <v>5</v>
      </c>
      <c r="E6264" s="119" t="s">
        <v>5</v>
      </c>
      <c r="F6264" s="119">
        <v>2</v>
      </c>
      <c r="G6264" s="119">
        <v>2</v>
      </c>
      <c r="H6264" s="119">
        <v>0</v>
      </c>
      <c r="I6264" s="119" t="s">
        <v>7</v>
      </c>
      <c r="J6264" s="120">
        <v>86.45</v>
      </c>
      <c r="K6264" s="120">
        <v>830.85</v>
      </c>
      <c r="L6264" s="119" t="s">
        <v>4</v>
      </c>
      <c r="M6264" s="127">
        <f t="shared" si="970"/>
        <v>9.6107576633892418</v>
      </c>
      <c r="N6264" s="121">
        <f>'mytable_customer_details viz'!$K6264/'mytable_customer_details viz'!$J6264</f>
        <v>9.6107576633892418</v>
      </c>
      <c r="O6264" s="101">
        <f>'mytable_customer_details viz'!$C6264</f>
        <v>0</v>
      </c>
      <c r="P6264" s="115" t="str">
        <f t="shared" si="974"/>
        <v>True</v>
      </c>
      <c r="Q6264" s="115" t="str">
        <f t="shared" si="975"/>
        <v>True</v>
      </c>
      <c r="R6264" s="115" t="str">
        <f t="shared" si="976"/>
        <v>True</v>
      </c>
      <c r="S6264" s="115" t="str">
        <f t="shared" si="976"/>
        <v>True</v>
      </c>
      <c r="T6264" s="115" t="str">
        <f t="shared" si="977"/>
        <v>True</v>
      </c>
      <c r="U6264">
        <f t="shared" si="978"/>
        <v>0</v>
      </c>
      <c r="V6264">
        <f t="shared" si="979"/>
        <v>0</v>
      </c>
      <c r="W6264">
        <f t="shared" si="979"/>
        <v>0</v>
      </c>
      <c r="X6264" s="86">
        <f t="shared" si="971"/>
        <v>43689.389242336612</v>
      </c>
      <c r="Y6264" s="104">
        <f t="shared" si="972"/>
        <v>86.45</v>
      </c>
      <c r="Z6264" t="str">
        <f t="shared" si="973"/>
        <v>YES</v>
      </c>
      <c r="AA6264" s="104" t="str">
        <f>VLOOKUP(H:H,Table2_ContractType!A:B,2,0)</f>
        <v>Month-to-Month</v>
      </c>
      <c r="AB6264" t="str">
        <f>VLOOKUP(F:F,Table3_PhoneService!A:B,2,0)</f>
        <v>Two or More Lines</v>
      </c>
      <c r="AC6264" t="str">
        <f>VLOOKUP(G:G,Table4_InternetService!A:B,2,0)</f>
        <v>Fiber Optic</v>
      </c>
    </row>
    <row r="6265" spans="1:29">
      <c r="A6265" s="116" t="s">
        <v>51</v>
      </c>
      <c r="B6265" s="116" t="s">
        <v>9</v>
      </c>
      <c r="C6265" s="116">
        <v>0</v>
      </c>
      <c r="D6265" s="116" t="s">
        <v>4</v>
      </c>
      <c r="E6265" s="116" t="s">
        <v>4</v>
      </c>
      <c r="F6265" s="116">
        <v>1</v>
      </c>
      <c r="G6265" s="116">
        <v>1</v>
      </c>
      <c r="H6265" s="116">
        <v>1</v>
      </c>
      <c r="I6265" s="116" t="s">
        <v>10</v>
      </c>
      <c r="J6265" s="117">
        <v>49.55</v>
      </c>
      <c r="K6265" s="117">
        <v>475.7</v>
      </c>
      <c r="L6265" s="116" t="s">
        <v>5</v>
      </c>
      <c r="M6265" s="127">
        <f t="shared" si="970"/>
        <v>9.600403632694249</v>
      </c>
      <c r="N6265" s="118">
        <f>'mytable_customer_details viz'!$K6265/'mytable_customer_details viz'!$J6265</f>
        <v>9.600403632694249</v>
      </c>
      <c r="O6265" s="102">
        <f>'mytable_customer_details viz'!$C6265</f>
        <v>0</v>
      </c>
      <c r="P6265" s="115" t="str">
        <f t="shared" si="974"/>
        <v>False</v>
      </c>
      <c r="Q6265" s="115" t="str">
        <f t="shared" si="975"/>
        <v>False</v>
      </c>
      <c r="R6265" s="115" t="str">
        <f t="shared" si="976"/>
        <v>True</v>
      </c>
      <c r="S6265" s="115" t="str">
        <f t="shared" si="976"/>
        <v>True</v>
      </c>
      <c r="T6265" s="115" t="str">
        <f t="shared" si="977"/>
        <v>True</v>
      </c>
      <c r="U6265">
        <f t="shared" si="978"/>
        <v>3</v>
      </c>
      <c r="V6265">
        <f t="shared" si="979"/>
        <v>1</v>
      </c>
      <c r="W6265">
        <f t="shared" si="979"/>
        <v>1</v>
      </c>
      <c r="X6265" s="86">
        <f t="shared" si="971"/>
        <v>43689.399596367308</v>
      </c>
      <c r="Y6265" s="104">
        <f t="shared" si="972"/>
        <v>49.55</v>
      </c>
      <c r="Z6265" t="str">
        <f t="shared" si="973"/>
        <v>YES</v>
      </c>
      <c r="AA6265" s="104" t="str">
        <f>VLOOKUP(H:H,Table2_ContractType!A:B,2,0)</f>
        <v>1 Year</v>
      </c>
      <c r="AB6265" t="str">
        <f>VLOOKUP(F:F,Table3_PhoneService!A:B,2,0)</f>
        <v>One Line</v>
      </c>
      <c r="AC6265" t="str">
        <f>VLOOKUP(G:G,Table4_InternetService!A:B,2,0)</f>
        <v>DSL</v>
      </c>
    </row>
    <row r="6266" spans="1:29">
      <c r="A6266" s="119" t="s">
        <v>2567</v>
      </c>
      <c r="B6266" s="119" t="s">
        <v>9</v>
      </c>
      <c r="C6266" s="119">
        <v>0</v>
      </c>
      <c r="D6266" s="119" t="s">
        <v>4</v>
      </c>
      <c r="E6266" s="119" t="s">
        <v>5</v>
      </c>
      <c r="F6266" s="119">
        <v>2</v>
      </c>
      <c r="G6266" s="119">
        <v>2</v>
      </c>
      <c r="H6266" s="119">
        <v>0</v>
      </c>
      <c r="I6266" s="119" t="s">
        <v>10</v>
      </c>
      <c r="J6266" s="120">
        <v>84.55</v>
      </c>
      <c r="K6266" s="120">
        <v>3713.95</v>
      </c>
      <c r="L6266" s="119" t="s">
        <v>5</v>
      </c>
      <c r="M6266" s="127">
        <f t="shared" si="970"/>
        <v>43.926079243051447</v>
      </c>
      <c r="N6266" s="121">
        <f>'mytable_customer_details viz'!$K6266/'mytable_customer_details viz'!$J6266</f>
        <v>43.926079243051447</v>
      </c>
      <c r="O6266" s="101">
        <f>'mytable_customer_details viz'!$C6266</f>
        <v>0</v>
      </c>
      <c r="P6266" s="115" t="str">
        <f t="shared" si="974"/>
        <v>False</v>
      </c>
      <c r="Q6266" s="115" t="str">
        <f t="shared" si="975"/>
        <v>False</v>
      </c>
      <c r="R6266" s="115" t="str">
        <f t="shared" si="976"/>
        <v>True</v>
      </c>
      <c r="S6266" s="115" t="str">
        <f t="shared" si="976"/>
        <v>True</v>
      </c>
      <c r="T6266" s="115" t="str">
        <f t="shared" si="977"/>
        <v>True</v>
      </c>
      <c r="U6266">
        <f t="shared" si="978"/>
        <v>1</v>
      </c>
      <c r="V6266">
        <f t="shared" si="979"/>
        <v>1</v>
      </c>
      <c r="W6266">
        <f t="shared" si="979"/>
        <v>0</v>
      </c>
      <c r="X6266" s="86">
        <f t="shared" si="971"/>
        <v>43655.07392075695</v>
      </c>
      <c r="Y6266" s="104">
        <f t="shared" si="972"/>
        <v>84.55</v>
      </c>
      <c r="Z6266" t="str">
        <f t="shared" si="973"/>
        <v>YES</v>
      </c>
      <c r="AA6266" s="104" t="str">
        <f>VLOOKUP(H:H,Table2_ContractType!A:B,2,0)</f>
        <v>Month-to-Month</v>
      </c>
      <c r="AB6266" t="str">
        <f>VLOOKUP(F:F,Table3_PhoneService!A:B,2,0)</f>
        <v>Two or More Lines</v>
      </c>
      <c r="AC6266" t="str">
        <f>VLOOKUP(G:G,Table4_InternetService!A:B,2,0)</f>
        <v>Fiber Optic</v>
      </c>
    </row>
    <row r="6267" spans="1:29">
      <c r="A6267" s="116" t="s">
        <v>3991</v>
      </c>
      <c r="B6267" s="116" t="s">
        <v>9</v>
      </c>
      <c r="C6267" s="116">
        <v>0</v>
      </c>
      <c r="D6267" s="116" t="s">
        <v>5</v>
      </c>
      <c r="E6267" s="116" t="s">
        <v>5</v>
      </c>
      <c r="F6267" s="116">
        <v>2</v>
      </c>
      <c r="G6267" s="116">
        <v>2</v>
      </c>
      <c r="H6267" s="116">
        <v>0</v>
      </c>
      <c r="I6267" s="116" t="s">
        <v>7</v>
      </c>
      <c r="J6267" s="117">
        <v>105.7</v>
      </c>
      <c r="K6267" s="117">
        <v>2979.5</v>
      </c>
      <c r="L6267" s="116" t="s">
        <v>4</v>
      </c>
      <c r="M6267" s="127">
        <f t="shared" si="970"/>
        <v>28.188268684957425</v>
      </c>
      <c r="N6267" s="118">
        <f>'mytable_customer_details viz'!$K6267/'mytable_customer_details viz'!$J6267</f>
        <v>28.188268684957425</v>
      </c>
      <c r="O6267" s="102">
        <f>'mytable_customer_details viz'!$C6267</f>
        <v>0</v>
      </c>
      <c r="P6267" s="115" t="str">
        <f t="shared" si="974"/>
        <v>False</v>
      </c>
      <c r="Q6267" s="115" t="str">
        <f t="shared" si="975"/>
        <v>True</v>
      </c>
      <c r="R6267" s="115" t="str">
        <f t="shared" si="976"/>
        <v>True</v>
      </c>
      <c r="S6267" s="115" t="str">
        <f t="shared" si="976"/>
        <v>True</v>
      </c>
      <c r="T6267" s="115" t="str">
        <f t="shared" si="977"/>
        <v>True</v>
      </c>
      <c r="U6267">
        <f t="shared" si="978"/>
        <v>0</v>
      </c>
      <c r="V6267">
        <f t="shared" si="979"/>
        <v>0</v>
      </c>
      <c r="W6267">
        <f t="shared" si="979"/>
        <v>0</v>
      </c>
      <c r="X6267" s="86">
        <f t="shared" si="971"/>
        <v>43670.811731315043</v>
      </c>
      <c r="Y6267" s="104">
        <f t="shared" si="972"/>
        <v>105.7</v>
      </c>
      <c r="Z6267" t="str">
        <f t="shared" si="973"/>
        <v>YES</v>
      </c>
      <c r="AA6267" s="104" t="str">
        <f>VLOOKUP(H:H,Table2_ContractType!A:B,2,0)</f>
        <v>Month-to-Month</v>
      </c>
      <c r="AB6267" t="str">
        <f>VLOOKUP(F:F,Table3_PhoneService!A:B,2,0)</f>
        <v>Two or More Lines</v>
      </c>
      <c r="AC6267" t="str">
        <f>VLOOKUP(G:G,Table4_InternetService!A:B,2,0)</f>
        <v>Fiber Optic</v>
      </c>
    </row>
    <row r="6268" spans="1:29">
      <c r="A6268" s="119" t="s">
        <v>2526</v>
      </c>
      <c r="B6268" s="119" t="s">
        <v>3</v>
      </c>
      <c r="C6268" s="119">
        <v>0</v>
      </c>
      <c r="D6268" s="119" t="s">
        <v>5</v>
      </c>
      <c r="E6268" s="119" t="s">
        <v>5</v>
      </c>
      <c r="F6268" s="119">
        <v>2</v>
      </c>
      <c r="G6268" s="119">
        <v>2</v>
      </c>
      <c r="H6268" s="119">
        <v>2</v>
      </c>
      <c r="I6268" s="119" t="s">
        <v>13</v>
      </c>
      <c r="J6268" s="120">
        <v>115.1</v>
      </c>
      <c r="K6268" s="120">
        <v>7334.05</v>
      </c>
      <c r="L6268" s="119" t="s">
        <v>5</v>
      </c>
      <c r="M6268" s="127">
        <f t="shared" si="970"/>
        <v>63.718940052128588</v>
      </c>
      <c r="N6268" s="121">
        <f>'mytable_customer_details viz'!$K6268/'mytable_customer_details viz'!$J6268</f>
        <v>63.718940052128588</v>
      </c>
      <c r="O6268" s="101">
        <f>'mytable_customer_details viz'!$C6268</f>
        <v>0</v>
      </c>
      <c r="P6268" s="115" t="str">
        <f t="shared" si="974"/>
        <v>True</v>
      </c>
      <c r="Q6268" s="115" t="str">
        <f t="shared" si="975"/>
        <v>False</v>
      </c>
      <c r="R6268" s="115" t="str">
        <f t="shared" si="976"/>
        <v>True</v>
      </c>
      <c r="S6268" s="115" t="str">
        <f t="shared" si="976"/>
        <v>True</v>
      </c>
      <c r="T6268" s="115" t="str">
        <f t="shared" si="977"/>
        <v>True</v>
      </c>
      <c r="U6268">
        <f t="shared" si="978"/>
        <v>0</v>
      </c>
      <c r="V6268">
        <f t="shared" si="979"/>
        <v>0</v>
      </c>
      <c r="W6268">
        <f t="shared" si="979"/>
        <v>0</v>
      </c>
      <c r="X6268" s="86">
        <f t="shared" si="971"/>
        <v>43635.281059947869</v>
      </c>
      <c r="Y6268" s="104">
        <f t="shared" si="972"/>
        <v>115.1</v>
      </c>
      <c r="Z6268" t="str">
        <f t="shared" si="973"/>
        <v>YES</v>
      </c>
      <c r="AA6268" s="104" t="str">
        <f>VLOOKUP(H:H,Table2_ContractType!A:B,2,0)</f>
        <v>2 Year</v>
      </c>
      <c r="AB6268" t="str">
        <f>VLOOKUP(F:F,Table3_PhoneService!A:B,2,0)</f>
        <v>Two or More Lines</v>
      </c>
      <c r="AC6268" t="str">
        <f>VLOOKUP(G:G,Table4_InternetService!A:B,2,0)</f>
        <v>Fiber Optic</v>
      </c>
    </row>
    <row r="6269" spans="1:29">
      <c r="A6269" s="116" t="s">
        <v>2905</v>
      </c>
      <c r="B6269" s="116" t="s">
        <v>3</v>
      </c>
      <c r="C6269" s="116">
        <v>0</v>
      </c>
      <c r="D6269" s="116" t="s">
        <v>5</v>
      </c>
      <c r="E6269" s="116" t="s">
        <v>5</v>
      </c>
      <c r="F6269" s="116">
        <v>1</v>
      </c>
      <c r="G6269" s="116">
        <v>1</v>
      </c>
      <c r="H6269" s="116">
        <v>1</v>
      </c>
      <c r="I6269" s="116" t="s">
        <v>17</v>
      </c>
      <c r="J6269" s="117">
        <v>60.35</v>
      </c>
      <c r="K6269" s="117">
        <v>2896.4</v>
      </c>
      <c r="L6269" s="116" t="s">
        <v>4</v>
      </c>
      <c r="M6269" s="127">
        <f t="shared" si="970"/>
        <v>47.993371996686001</v>
      </c>
      <c r="N6269" s="118">
        <f>'mytable_customer_details viz'!$K6269/'mytable_customer_details viz'!$J6269</f>
        <v>47.993371996686001</v>
      </c>
      <c r="O6269" s="102">
        <f>'mytable_customer_details viz'!$C6269</f>
        <v>0</v>
      </c>
      <c r="P6269" s="115" t="str">
        <f t="shared" si="974"/>
        <v>True</v>
      </c>
      <c r="Q6269" s="115" t="str">
        <f t="shared" si="975"/>
        <v>True</v>
      </c>
      <c r="R6269" s="115" t="str">
        <f t="shared" si="976"/>
        <v>True</v>
      </c>
      <c r="S6269" s="115" t="str">
        <f t="shared" si="976"/>
        <v>True</v>
      </c>
      <c r="T6269" s="115" t="str">
        <f t="shared" si="977"/>
        <v>True</v>
      </c>
      <c r="U6269">
        <f t="shared" si="978"/>
        <v>0</v>
      </c>
      <c r="V6269">
        <f t="shared" si="979"/>
        <v>0</v>
      </c>
      <c r="W6269">
        <f t="shared" si="979"/>
        <v>0</v>
      </c>
      <c r="X6269" s="86">
        <f t="shared" si="971"/>
        <v>43651.006628003313</v>
      </c>
      <c r="Y6269" s="104">
        <f t="shared" si="972"/>
        <v>60.35</v>
      </c>
      <c r="Z6269" t="str">
        <f t="shared" si="973"/>
        <v>YES</v>
      </c>
      <c r="AA6269" s="104" t="str">
        <f>VLOOKUP(H:H,Table2_ContractType!A:B,2,0)</f>
        <v>1 Year</v>
      </c>
      <c r="AB6269" t="str">
        <f>VLOOKUP(F:F,Table3_PhoneService!A:B,2,0)</f>
        <v>One Line</v>
      </c>
      <c r="AC6269" t="str">
        <f>VLOOKUP(G:G,Table4_InternetService!A:B,2,0)</f>
        <v>DSL</v>
      </c>
    </row>
    <row r="6270" spans="1:29">
      <c r="A6270" s="119" t="s">
        <v>3366</v>
      </c>
      <c r="B6270" s="119" t="s">
        <v>3</v>
      </c>
      <c r="C6270" s="119">
        <v>0</v>
      </c>
      <c r="D6270" s="119" t="s">
        <v>4</v>
      </c>
      <c r="E6270" s="119" t="s">
        <v>5</v>
      </c>
      <c r="F6270" s="119">
        <v>2</v>
      </c>
      <c r="G6270" s="119">
        <v>2</v>
      </c>
      <c r="H6270" s="119">
        <v>2</v>
      </c>
      <c r="I6270" s="119" t="s">
        <v>17</v>
      </c>
      <c r="J6270" s="120">
        <v>90.2</v>
      </c>
      <c r="K6270" s="120">
        <v>6297.65</v>
      </c>
      <c r="L6270" s="119" t="s">
        <v>5</v>
      </c>
      <c r="M6270" s="127">
        <f t="shared" si="970"/>
        <v>69.818736141906868</v>
      </c>
      <c r="N6270" s="121">
        <f>'mytable_customer_details viz'!$K6270/'mytable_customer_details viz'!$J6270</f>
        <v>69.818736141906868</v>
      </c>
      <c r="O6270" s="101">
        <f>'mytable_customer_details viz'!$C6270</f>
        <v>0</v>
      </c>
      <c r="P6270" s="115" t="str">
        <f t="shared" si="974"/>
        <v>True</v>
      </c>
      <c r="Q6270" s="115" t="str">
        <f t="shared" si="975"/>
        <v>False</v>
      </c>
      <c r="R6270" s="115" t="str">
        <f t="shared" si="976"/>
        <v>True</v>
      </c>
      <c r="S6270" s="115" t="str">
        <f t="shared" si="976"/>
        <v>True</v>
      </c>
      <c r="T6270" s="115" t="str">
        <f t="shared" si="977"/>
        <v>True</v>
      </c>
      <c r="U6270">
        <f t="shared" si="978"/>
        <v>1</v>
      </c>
      <c r="V6270">
        <f t="shared" si="979"/>
        <v>1</v>
      </c>
      <c r="W6270">
        <f t="shared" si="979"/>
        <v>0</v>
      </c>
      <c r="X6270" s="86">
        <f t="shared" si="971"/>
        <v>43629.181263858096</v>
      </c>
      <c r="Y6270" s="104">
        <f t="shared" si="972"/>
        <v>90.2</v>
      </c>
      <c r="Z6270" t="str">
        <f t="shared" si="973"/>
        <v>YES</v>
      </c>
      <c r="AA6270" s="104" t="str">
        <f>VLOOKUP(H:H,Table2_ContractType!A:B,2,0)</f>
        <v>2 Year</v>
      </c>
      <c r="AB6270" t="str">
        <f>VLOOKUP(F:F,Table3_PhoneService!A:B,2,0)</f>
        <v>Two or More Lines</v>
      </c>
      <c r="AC6270" t="str">
        <f>VLOOKUP(G:G,Table4_InternetService!A:B,2,0)</f>
        <v>Fiber Optic</v>
      </c>
    </row>
    <row r="6271" spans="1:29">
      <c r="A6271" s="116" t="s">
        <v>6325</v>
      </c>
      <c r="B6271" s="116" t="s">
        <v>3</v>
      </c>
      <c r="C6271" s="116">
        <v>0</v>
      </c>
      <c r="D6271" s="116" t="s">
        <v>5</v>
      </c>
      <c r="E6271" s="116" t="s">
        <v>5</v>
      </c>
      <c r="F6271" s="116">
        <v>2</v>
      </c>
      <c r="G6271" s="116">
        <v>2</v>
      </c>
      <c r="H6271" s="116">
        <v>0</v>
      </c>
      <c r="I6271" s="116" t="s">
        <v>10</v>
      </c>
      <c r="J6271" s="117">
        <v>73.849999999999994</v>
      </c>
      <c r="K6271" s="117">
        <v>401.3</v>
      </c>
      <c r="L6271" s="116" t="s">
        <v>5</v>
      </c>
      <c r="M6271" s="127">
        <f t="shared" si="970"/>
        <v>5.433987813134733</v>
      </c>
      <c r="N6271" s="118">
        <f>'mytable_customer_details viz'!$K6271/'mytable_customer_details viz'!$J6271</f>
        <v>5.433987813134733</v>
      </c>
      <c r="O6271" s="102">
        <f>'mytable_customer_details viz'!$C6271</f>
        <v>0</v>
      </c>
      <c r="P6271" s="115" t="str">
        <f t="shared" si="974"/>
        <v>True</v>
      </c>
      <c r="Q6271" s="115" t="str">
        <f t="shared" si="975"/>
        <v>False</v>
      </c>
      <c r="R6271" s="115" t="str">
        <f t="shared" si="976"/>
        <v>True</v>
      </c>
      <c r="S6271" s="115" t="str">
        <f t="shared" si="976"/>
        <v>True</v>
      </c>
      <c r="T6271" s="115" t="str">
        <f t="shared" si="977"/>
        <v>True</v>
      </c>
      <c r="U6271">
        <f t="shared" si="978"/>
        <v>0</v>
      </c>
      <c r="V6271">
        <f t="shared" si="979"/>
        <v>0</v>
      </c>
      <c r="W6271">
        <f t="shared" si="979"/>
        <v>0</v>
      </c>
      <c r="X6271" s="86">
        <f t="shared" si="971"/>
        <v>43693.566012186864</v>
      </c>
      <c r="Y6271" s="104">
        <f t="shared" si="972"/>
        <v>73.849999999999994</v>
      </c>
      <c r="Z6271" t="str">
        <f t="shared" si="973"/>
        <v>YES</v>
      </c>
      <c r="AA6271" s="104" t="str">
        <f>VLOOKUP(H:H,Table2_ContractType!A:B,2,0)</f>
        <v>Month-to-Month</v>
      </c>
      <c r="AB6271" t="str">
        <f>VLOOKUP(F:F,Table3_PhoneService!A:B,2,0)</f>
        <v>Two or More Lines</v>
      </c>
      <c r="AC6271" t="str">
        <f>VLOOKUP(G:G,Table4_InternetService!A:B,2,0)</f>
        <v>Fiber Optic</v>
      </c>
    </row>
    <row r="6272" spans="1:29">
      <c r="A6272" s="119" t="s">
        <v>3792</v>
      </c>
      <c r="B6272" s="119" t="s">
        <v>9</v>
      </c>
      <c r="C6272" s="119">
        <v>0</v>
      </c>
      <c r="D6272" s="119" t="s">
        <v>5</v>
      </c>
      <c r="E6272" s="119" t="s">
        <v>5</v>
      </c>
      <c r="F6272" s="119">
        <v>1</v>
      </c>
      <c r="G6272" s="119">
        <v>0</v>
      </c>
      <c r="H6272" s="119">
        <v>1</v>
      </c>
      <c r="I6272" s="119" t="s">
        <v>10</v>
      </c>
      <c r="J6272" s="120">
        <v>19.100000000000001</v>
      </c>
      <c r="K6272" s="120">
        <v>529.5</v>
      </c>
      <c r="L6272" s="119" t="s">
        <v>5</v>
      </c>
      <c r="M6272" s="127">
        <f t="shared" si="970"/>
        <v>27.722513089005233</v>
      </c>
      <c r="N6272" s="121">
        <f>'mytable_customer_details viz'!$K6272/'mytable_customer_details viz'!$J6272</f>
        <v>27.722513089005233</v>
      </c>
      <c r="O6272" s="101">
        <f>'mytable_customer_details viz'!$C6272</f>
        <v>0</v>
      </c>
      <c r="P6272" s="115" t="str">
        <f t="shared" si="974"/>
        <v>False</v>
      </c>
      <c r="Q6272" s="115" t="str">
        <f t="shared" si="975"/>
        <v>False</v>
      </c>
      <c r="R6272" s="115" t="str">
        <f t="shared" si="976"/>
        <v>True</v>
      </c>
      <c r="S6272" s="115" t="str">
        <f t="shared" si="976"/>
        <v>False</v>
      </c>
      <c r="T6272" s="115" t="str">
        <f t="shared" si="977"/>
        <v>False</v>
      </c>
      <c r="U6272">
        <f t="shared" si="978"/>
        <v>0</v>
      </c>
      <c r="V6272">
        <f t="shared" si="979"/>
        <v>0</v>
      </c>
      <c r="W6272">
        <f t="shared" si="979"/>
        <v>0</v>
      </c>
      <c r="X6272" s="86">
        <f t="shared" si="971"/>
        <v>43671.277486910993</v>
      </c>
      <c r="Y6272" s="104">
        <f t="shared" si="972"/>
        <v>19.100000000000001</v>
      </c>
      <c r="Z6272" t="str">
        <f t="shared" si="973"/>
        <v>YES</v>
      </c>
      <c r="AA6272" s="104" t="str">
        <f>VLOOKUP(H:H,Table2_ContractType!A:B,2,0)</f>
        <v>1 Year</v>
      </c>
      <c r="AB6272" t="str">
        <f>VLOOKUP(F:F,Table3_PhoneService!A:B,2,0)</f>
        <v>One Line</v>
      </c>
      <c r="AC6272" t="str">
        <f>VLOOKUP(G:G,Table4_InternetService!A:B,2,0)</f>
        <v>No Internet Service</v>
      </c>
    </row>
    <row r="6273" spans="1:29">
      <c r="A6273" s="116" t="s">
        <v>4169</v>
      </c>
      <c r="B6273" s="116" t="s">
        <v>9</v>
      </c>
      <c r="C6273" s="116">
        <v>0</v>
      </c>
      <c r="D6273" s="116" t="s">
        <v>4</v>
      </c>
      <c r="E6273" s="116" t="s">
        <v>4</v>
      </c>
      <c r="F6273" s="116">
        <v>2</v>
      </c>
      <c r="G6273" s="116">
        <v>0</v>
      </c>
      <c r="H6273" s="116">
        <v>2</v>
      </c>
      <c r="I6273" s="116" t="s">
        <v>10</v>
      </c>
      <c r="J6273" s="117">
        <v>25.2</v>
      </c>
      <c r="K6273" s="117">
        <v>987.95</v>
      </c>
      <c r="L6273" s="116" t="s">
        <v>5</v>
      </c>
      <c r="M6273" s="127">
        <f t="shared" si="970"/>
        <v>39.204365079365083</v>
      </c>
      <c r="N6273" s="118">
        <f>'mytable_customer_details viz'!$K6273/'mytable_customer_details viz'!$J6273</f>
        <v>39.204365079365083</v>
      </c>
      <c r="O6273" s="102">
        <f>'mytable_customer_details viz'!$C6273</f>
        <v>0</v>
      </c>
      <c r="P6273" s="115" t="str">
        <f t="shared" si="974"/>
        <v>False</v>
      </c>
      <c r="Q6273" s="115" t="str">
        <f t="shared" si="975"/>
        <v>False</v>
      </c>
      <c r="R6273" s="115" t="str">
        <f t="shared" si="976"/>
        <v>True</v>
      </c>
      <c r="S6273" s="115" t="str">
        <f t="shared" si="976"/>
        <v>False</v>
      </c>
      <c r="T6273" s="115" t="str">
        <f t="shared" si="977"/>
        <v>False</v>
      </c>
      <c r="U6273">
        <f t="shared" si="978"/>
        <v>3</v>
      </c>
      <c r="V6273">
        <f t="shared" si="979"/>
        <v>1</v>
      </c>
      <c r="W6273">
        <f t="shared" si="979"/>
        <v>1</v>
      </c>
      <c r="X6273" s="86">
        <f t="shared" si="971"/>
        <v>43659.795634920636</v>
      </c>
      <c r="Y6273" s="104">
        <f t="shared" si="972"/>
        <v>25.2</v>
      </c>
      <c r="Z6273" t="str">
        <f t="shared" si="973"/>
        <v>YES</v>
      </c>
      <c r="AA6273" s="104" t="str">
        <f>VLOOKUP(H:H,Table2_ContractType!A:B,2,0)</f>
        <v>2 Year</v>
      </c>
      <c r="AB6273" t="str">
        <f>VLOOKUP(F:F,Table3_PhoneService!A:B,2,0)</f>
        <v>Two or More Lines</v>
      </c>
      <c r="AC6273" t="str">
        <f>VLOOKUP(G:G,Table4_InternetService!A:B,2,0)</f>
        <v>No Internet Service</v>
      </c>
    </row>
    <row r="6274" spans="1:29">
      <c r="A6274" s="119" t="s">
        <v>4903</v>
      </c>
      <c r="B6274" s="119" t="s">
        <v>9</v>
      </c>
      <c r="C6274" s="119">
        <v>1</v>
      </c>
      <c r="D6274" s="119" t="s">
        <v>5</v>
      </c>
      <c r="E6274" s="119" t="s">
        <v>5</v>
      </c>
      <c r="F6274" s="119">
        <v>2</v>
      </c>
      <c r="G6274" s="119">
        <v>2</v>
      </c>
      <c r="H6274" s="119">
        <v>0</v>
      </c>
      <c r="I6274" s="119" t="s">
        <v>7</v>
      </c>
      <c r="J6274" s="120">
        <v>84.35</v>
      </c>
      <c r="K6274" s="120">
        <v>1745.2</v>
      </c>
      <c r="L6274" s="119" t="s">
        <v>5</v>
      </c>
      <c r="M6274" s="127">
        <f t="shared" ref="M6274:M6337" si="980">K6274/J6274</f>
        <v>20.689982216953172</v>
      </c>
      <c r="N6274" s="121">
        <f>'mytable_customer_details viz'!$K6274/'mytable_customer_details viz'!$J6274</f>
        <v>20.689982216953172</v>
      </c>
      <c r="O6274" s="101">
        <f>'mytable_customer_details viz'!$C6274</f>
        <v>1</v>
      </c>
      <c r="P6274" s="115" t="str">
        <f t="shared" si="974"/>
        <v>False</v>
      </c>
      <c r="Q6274" s="115" t="str">
        <f t="shared" si="975"/>
        <v>False</v>
      </c>
      <c r="R6274" s="115" t="str">
        <f t="shared" si="976"/>
        <v>True</v>
      </c>
      <c r="S6274" s="115" t="str">
        <f t="shared" si="976"/>
        <v>True</v>
      </c>
      <c r="T6274" s="115" t="str">
        <f t="shared" si="977"/>
        <v>True</v>
      </c>
      <c r="U6274">
        <f t="shared" si="978"/>
        <v>0</v>
      </c>
      <c r="V6274">
        <f t="shared" si="979"/>
        <v>0</v>
      </c>
      <c r="W6274">
        <f t="shared" si="979"/>
        <v>0</v>
      </c>
      <c r="X6274" s="86">
        <f t="shared" si="971"/>
        <v>43678.310017783049</v>
      </c>
      <c r="Y6274" s="104">
        <f t="shared" si="972"/>
        <v>84.35</v>
      </c>
      <c r="Z6274" t="str">
        <f t="shared" si="973"/>
        <v>YES</v>
      </c>
      <c r="AA6274" s="104" t="str">
        <f>VLOOKUP(H:H,Table2_ContractType!A:B,2,0)</f>
        <v>Month-to-Month</v>
      </c>
      <c r="AB6274" t="str">
        <f>VLOOKUP(F:F,Table3_PhoneService!A:B,2,0)</f>
        <v>Two or More Lines</v>
      </c>
      <c r="AC6274" t="str">
        <f>VLOOKUP(G:G,Table4_InternetService!A:B,2,0)</f>
        <v>Fiber Optic</v>
      </c>
    </row>
    <row r="6275" spans="1:29">
      <c r="A6275" s="116" t="s">
        <v>6252</v>
      </c>
      <c r="B6275" s="116" t="s">
        <v>9</v>
      </c>
      <c r="C6275" s="116">
        <v>0</v>
      </c>
      <c r="D6275" s="116" t="s">
        <v>5</v>
      </c>
      <c r="E6275" s="116" t="s">
        <v>5</v>
      </c>
      <c r="F6275" s="116">
        <v>1</v>
      </c>
      <c r="G6275" s="116">
        <v>1</v>
      </c>
      <c r="H6275" s="116">
        <v>0</v>
      </c>
      <c r="I6275" s="116" t="s">
        <v>7</v>
      </c>
      <c r="J6275" s="117">
        <v>49.15</v>
      </c>
      <c r="K6275" s="117">
        <v>169.05</v>
      </c>
      <c r="L6275" s="116" t="s">
        <v>4</v>
      </c>
      <c r="M6275" s="127">
        <f t="shared" si="980"/>
        <v>3.4394710071210581</v>
      </c>
      <c r="N6275" s="118">
        <f>'mytable_customer_details viz'!$K6275/'mytable_customer_details viz'!$J6275</f>
        <v>3.4394710071210581</v>
      </c>
      <c r="O6275" s="102">
        <f>'mytable_customer_details viz'!$C6275</f>
        <v>0</v>
      </c>
      <c r="P6275" s="115" t="str">
        <f t="shared" si="974"/>
        <v>False</v>
      </c>
      <c r="Q6275" s="115" t="str">
        <f t="shared" si="975"/>
        <v>True</v>
      </c>
      <c r="R6275" s="115" t="str">
        <f t="shared" si="976"/>
        <v>True</v>
      </c>
      <c r="S6275" s="115" t="str">
        <f t="shared" si="976"/>
        <v>True</v>
      </c>
      <c r="T6275" s="115" t="str">
        <f t="shared" si="977"/>
        <v>True</v>
      </c>
      <c r="U6275">
        <f t="shared" si="978"/>
        <v>0</v>
      </c>
      <c r="V6275">
        <f t="shared" si="979"/>
        <v>0</v>
      </c>
      <c r="W6275">
        <f t="shared" si="979"/>
        <v>0</v>
      </c>
      <c r="X6275" s="86">
        <f t="shared" ref="X6275:X6338" si="981">DATE(2019,8,22)-M6275</f>
        <v>43695.560528992879</v>
      </c>
      <c r="Y6275" s="104">
        <f t="shared" ref="Y6275:Y6338" si="982">K6275/M6275</f>
        <v>49.15</v>
      </c>
      <c r="Z6275" t="str">
        <f t="shared" ref="Z6275:Z6338" si="983">IF(Y6275=J6275,"YES","Rounding Error")</f>
        <v>YES</v>
      </c>
      <c r="AA6275" s="104" t="str">
        <f>VLOOKUP(H:H,Table2_ContractType!A:B,2,0)</f>
        <v>Month-to-Month</v>
      </c>
      <c r="AB6275" t="str">
        <f>VLOOKUP(F:F,Table3_PhoneService!A:B,2,0)</f>
        <v>One Line</v>
      </c>
      <c r="AC6275" t="str">
        <f>VLOOKUP(G:G,Table4_InternetService!A:B,2,0)</f>
        <v>DSL</v>
      </c>
    </row>
    <row r="6276" spans="1:29">
      <c r="A6276" s="119" t="s">
        <v>5117</v>
      </c>
      <c r="B6276" s="119" t="s">
        <v>3</v>
      </c>
      <c r="C6276" s="119">
        <v>0</v>
      </c>
      <c r="D6276" s="119" t="s">
        <v>5</v>
      </c>
      <c r="E6276" s="119" t="s">
        <v>5</v>
      </c>
      <c r="F6276" s="119">
        <v>1</v>
      </c>
      <c r="G6276" s="119">
        <v>1</v>
      </c>
      <c r="H6276" s="119">
        <v>0</v>
      </c>
      <c r="I6276" s="119" t="s">
        <v>7</v>
      </c>
      <c r="J6276" s="120">
        <v>59.45</v>
      </c>
      <c r="K6276" s="120">
        <v>3043.7</v>
      </c>
      <c r="L6276" s="119" t="s">
        <v>5</v>
      </c>
      <c r="M6276" s="127">
        <f t="shared" si="980"/>
        <v>51.197645079899068</v>
      </c>
      <c r="N6276" s="121">
        <f>'mytable_customer_details viz'!$K6276/'mytable_customer_details viz'!$J6276</f>
        <v>51.197645079899068</v>
      </c>
      <c r="O6276" s="101">
        <f>'mytable_customer_details viz'!$C6276</f>
        <v>0</v>
      </c>
      <c r="P6276" s="115" t="str">
        <f t="shared" ref="P6276:P6339" si="984">IF(B6276="Female","True","False")</f>
        <v>True</v>
      </c>
      <c r="Q6276" s="115" t="str">
        <f t="shared" ref="Q6276:Q6339" si="985">IF(L6276="YES","True","False")</f>
        <v>False</v>
      </c>
      <c r="R6276" s="115" t="str">
        <f t="shared" ref="R6276:S6339" si="986">IF(F6276&gt;0,"True","False")</f>
        <v>True</v>
      </c>
      <c r="S6276" s="115" t="str">
        <f t="shared" si="986"/>
        <v>True</v>
      </c>
      <c r="T6276" s="115" t="str">
        <f t="shared" ref="T6276:T6339" si="987">IF(AND(F6276&gt;0,G6276&gt;0),"True","False")</f>
        <v>True</v>
      </c>
      <c r="U6276">
        <f t="shared" ref="U6276:U6339" si="988">IF(AND(V6276=1,W6276=1),3,IF(AND(V6276=1,W6276=0),1,IF(AND(V6276=0,W6276=1),2,IF(AND(V6276=0,W6276=0),0))))</f>
        <v>0</v>
      </c>
      <c r="V6276">
        <f t="shared" ref="V6276:W6339" si="989">IF(D6276="yes",1,0)</f>
        <v>0</v>
      </c>
      <c r="W6276">
        <f t="shared" si="989"/>
        <v>0</v>
      </c>
      <c r="X6276" s="86">
        <f t="shared" si="981"/>
        <v>43647.802354920103</v>
      </c>
      <c r="Y6276" s="104">
        <f t="shared" si="982"/>
        <v>59.45</v>
      </c>
      <c r="Z6276" t="str">
        <f t="shared" si="983"/>
        <v>YES</v>
      </c>
      <c r="AA6276" s="104" t="str">
        <f>VLOOKUP(H:H,Table2_ContractType!A:B,2,0)</f>
        <v>Month-to-Month</v>
      </c>
      <c r="AB6276" t="str">
        <f>VLOOKUP(F:F,Table3_PhoneService!A:B,2,0)</f>
        <v>One Line</v>
      </c>
      <c r="AC6276" t="str">
        <f>VLOOKUP(G:G,Table4_InternetService!A:B,2,0)</f>
        <v>DSL</v>
      </c>
    </row>
    <row r="6277" spans="1:29">
      <c r="A6277" s="116" t="s">
        <v>2198</v>
      </c>
      <c r="B6277" s="116" t="s">
        <v>9</v>
      </c>
      <c r="C6277" s="116">
        <v>0</v>
      </c>
      <c r="D6277" s="116" t="s">
        <v>4</v>
      </c>
      <c r="E6277" s="116" t="s">
        <v>5</v>
      </c>
      <c r="F6277" s="116">
        <v>2</v>
      </c>
      <c r="G6277" s="116">
        <v>2</v>
      </c>
      <c r="H6277" s="116">
        <v>2</v>
      </c>
      <c r="I6277" s="116" t="s">
        <v>7</v>
      </c>
      <c r="J6277" s="117">
        <v>116.25</v>
      </c>
      <c r="K6277" s="117">
        <v>8564.75</v>
      </c>
      <c r="L6277" s="116" t="s">
        <v>5</v>
      </c>
      <c r="M6277" s="127">
        <f t="shared" si="980"/>
        <v>73.675268817204298</v>
      </c>
      <c r="N6277" s="118">
        <f>'mytable_customer_details viz'!$K6277/'mytable_customer_details viz'!$J6277</f>
        <v>73.675268817204298</v>
      </c>
      <c r="O6277" s="102">
        <f>'mytable_customer_details viz'!$C6277</f>
        <v>0</v>
      </c>
      <c r="P6277" s="115" t="str">
        <f t="shared" si="984"/>
        <v>False</v>
      </c>
      <c r="Q6277" s="115" t="str">
        <f t="shared" si="985"/>
        <v>False</v>
      </c>
      <c r="R6277" s="115" t="str">
        <f t="shared" si="986"/>
        <v>True</v>
      </c>
      <c r="S6277" s="115" t="str">
        <f t="shared" si="986"/>
        <v>True</v>
      </c>
      <c r="T6277" s="115" t="str">
        <f t="shared" si="987"/>
        <v>True</v>
      </c>
      <c r="U6277">
        <f t="shared" si="988"/>
        <v>1</v>
      </c>
      <c r="V6277">
        <f t="shared" si="989"/>
        <v>1</v>
      </c>
      <c r="W6277">
        <f t="shared" si="989"/>
        <v>0</v>
      </c>
      <c r="X6277" s="86">
        <f t="shared" si="981"/>
        <v>43625.324731182794</v>
      </c>
      <c r="Y6277" s="104">
        <f t="shared" si="982"/>
        <v>116.25</v>
      </c>
      <c r="Z6277" t="str">
        <f t="shared" si="983"/>
        <v>YES</v>
      </c>
      <c r="AA6277" s="104" t="str">
        <f>VLOOKUP(H:H,Table2_ContractType!A:B,2,0)</f>
        <v>2 Year</v>
      </c>
      <c r="AB6277" t="str">
        <f>VLOOKUP(F:F,Table3_PhoneService!A:B,2,0)</f>
        <v>Two or More Lines</v>
      </c>
      <c r="AC6277" t="str">
        <f>VLOOKUP(G:G,Table4_InternetService!A:B,2,0)</f>
        <v>Fiber Optic</v>
      </c>
    </row>
    <row r="6278" spans="1:29">
      <c r="A6278" s="119" t="s">
        <v>3392</v>
      </c>
      <c r="B6278" s="119" t="s">
        <v>3</v>
      </c>
      <c r="C6278" s="119">
        <v>0</v>
      </c>
      <c r="D6278" s="119" t="s">
        <v>5</v>
      </c>
      <c r="E6278" s="119" t="s">
        <v>5</v>
      </c>
      <c r="F6278" s="119">
        <v>1</v>
      </c>
      <c r="G6278" s="119">
        <v>1</v>
      </c>
      <c r="H6278" s="119">
        <v>1</v>
      </c>
      <c r="I6278" s="119" t="s">
        <v>13</v>
      </c>
      <c r="J6278" s="120">
        <v>79.849999999999994</v>
      </c>
      <c r="K6278" s="120">
        <v>3320.75</v>
      </c>
      <c r="L6278" s="119" t="s">
        <v>5</v>
      </c>
      <c r="M6278" s="127">
        <f t="shared" si="980"/>
        <v>41.587351283656858</v>
      </c>
      <c r="N6278" s="121">
        <f>'mytable_customer_details viz'!$K6278/'mytable_customer_details viz'!$J6278</f>
        <v>41.587351283656858</v>
      </c>
      <c r="O6278" s="101">
        <f>'mytable_customer_details viz'!$C6278</f>
        <v>0</v>
      </c>
      <c r="P6278" s="115" t="str">
        <f t="shared" si="984"/>
        <v>True</v>
      </c>
      <c r="Q6278" s="115" t="str">
        <f t="shared" si="985"/>
        <v>False</v>
      </c>
      <c r="R6278" s="115" t="str">
        <f t="shared" si="986"/>
        <v>True</v>
      </c>
      <c r="S6278" s="115" t="str">
        <f t="shared" si="986"/>
        <v>True</v>
      </c>
      <c r="T6278" s="115" t="str">
        <f t="shared" si="987"/>
        <v>True</v>
      </c>
      <c r="U6278">
        <f t="shared" si="988"/>
        <v>0</v>
      </c>
      <c r="V6278">
        <f t="shared" si="989"/>
        <v>0</v>
      </c>
      <c r="W6278">
        <f t="shared" si="989"/>
        <v>0</v>
      </c>
      <c r="X6278" s="86">
        <f t="shared" si="981"/>
        <v>43657.412648716345</v>
      </c>
      <c r="Y6278" s="104">
        <f t="shared" si="982"/>
        <v>79.849999999999994</v>
      </c>
      <c r="Z6278" t="str">
        <f t="shared" si="983"/>
        <v>YES</v>
      </c>
      <c r="AA6278" s="104" t="str">
        <f>VLOOKUP(H:H,Table2_ContractType!A:B,2,0)</f>
        <v>1 Year</v>
      </c>
      <c r="AB6278" t="str">
        <f>VLOOKUP(F:F,Table3_PhoneService!A:B,2,0)</f>
        <v>One Line</v>
      </c>
      <c r="AC6278" t="str">
        <f>VLOOKUP(G:G,Table4_InternetService!A:B,2,0)</f>
        <v>DSL</v>
      </c>
    </row>
    <row r="6279" spans="1:29">
      <c r="A6279" s="116" t="s">
        <v>5751</v>
      </c>
      <c r="B6279" s="116" t="s">
        <v>9</v>
      </c>
      <c r="C6279" s="116">
        <v>0</v>
      </c>
      <c r="D6279" s="116" t="s">
        <v>4</v>
      </c>
      <c r="E6279" s="116" t="s">
        <v>4</v>
      </c>
      <c r="F6279" s="116">
        <v>0</v>
      </c>
      <c r="G6279" s="116">
        <v>1</v>
      </c>
      <c r="H6279" s="116">
        <v>2</v>
      </c>
      <c r="I6279" s="116" t="s">
        <v>10</v>
      </c>
      <c r="J6279" s="117">
        <v>39.1</v>
      </c>
      <c r="K6279" s="117">
        <v>2779.5</v>
      </c>
      <c r="L6279" s="116" t="s">
        <v>5</v>
      </c>
      <c r="M6279" s="127">
        <f t="shared" si="980"/>
        <v>71.086956521739125</v>
      </c>
      <c r="N6279" s="118">
        <f>'mytable_customer_details viz'!$K6279/'mytable_customer_details viz'!$J6279</f>
        <v>71.086956521739125</v>
      </c>
      <c r="O6279" s="102">
        <f>'mytable_customer_details viz'!$C6279</f>
        <v>0</v>
      </c>
      <c r="P6279" s="115" t="str">
        <f t="shared" si="984"/>
        <v>False</v>
      </c>
      <c r="Q6279" s="115" t="str">
        <f t="shared" si="985"/>
        <v>False</v>
      </c>
      <c r="R6279" s="115" t="str">
        <f t="shared" si="986"/>
        <v>False</v>
      </c>
      <c r="S6279" s="115" t="str">
        <f t="shared" si="986"/>
        <v>True</v>
      </c>
      <c r="T6279" s="115" t="str">
        <f t="shared" si="987"/>
        <v>False</v>
      </c>
      <c r="U6279">
        <f t="shared" si="988"/>
        <v>3</v>
      </c>
      <c r="V6279">
        <f t="shared" si="989"/>
        <v>1</v>
      </c>
      <c r="W6279">
        <f t="shared" si="989"/>
        <v>1</v>
      </c>
      <c r="X6279" s="86">
        <f t="shared" si="981"/>
        <v>43627.913043478264</v>
      </c>
      <c r="Y6279" s="104">
        <f t="shared" si="982"/>
        <v>39.1</v>
      </c>
      <c r="Z6279" t="str">
        <f t="shared" si="983"/>
        <v>YES</v>
      </c>
      <c r="AA6279" s="104" t="str">
        <f>VLOOKUP(H:H,Table2_ContractType!A:B,2,0)</f>
        <v>2 Year</v>
      </c>
      <c r="AB6279" t="str">
        <f>VLOOKUP(F:F,Table3_PhoneService!A:B,2,0)</f>
        <v>No Phone Service</v>
      </c>
      <c r="AC6279" t="str">
        <f>VLOOKUP(G:G,Table4_InternetService!A:B,2,0)</f>
        <v>DSL</v>
      </c>
    </row>
    <row r="6280" spans="1:29">
      <c r="A6280" s="119" t="s">
        <v>1649</v>
      </c>
      <c r="B6280" s="119" t="s">
        <v>3</v>
      </c>
      <c r="C6280" s="119">
        <v>0</v>
      </c>
      <c r="D6280" s="119" t="s">
        <v>4</v>
      </c>
      <c r="E6280" s="119" t="s">
        <v>4</v>
      </c>
      <c r="F6280" s="119">
        <v>2</v>
      </c>
      <c r="G6280" s="119">
        <v>2</v>
      </c>
      <c r="H6280" s="119">
        <v>2</v>
      </c>
      <c r="I6280" s="119" t="s">
        <v>17</v>
      </c>
      <c r="J6280" s="120">
        <v>84.4</v>
      </c>
      <c r="K6280" s="120">
        <v>5746.75</v>
      </c>
      <c r="L6280" s="119" t="s">
        <v>5</v>
      </c>
      <c r="M6280" s="127">
        <f t="shared" si="980"/>
        <v>68.089454976303315</v>
      </c>
      <c r="N6280" s="121">
        <f>'mytable_customer_details viz'!$K6280/'mytable_customer_details viz'!$J6280</f>
        <v>68.089454976303315</v>
      </c>
      <c r="O6280" s="101">
        <f>'mytable_customer_details viz'!$C6280</f>
        <v>0</v>
      </c>
      <c r="P6280" s="115" t="str">
        <f t="shared" si="984"/>
        <v>True</v>
      </c>
      <c r="Q6280" s="115" t="str">
        <f t="shared" si="985"/>
        <v>False</v>
      </c>
      <c r="R6280" s="115" t="str">
        <f t="shared" si="986"/>
        <v>True</v>
      </c>
      <c r="S6280" s="115" t="str">
        <f t="shared" si="986"/>
        <v>True</v>
      </c>
      <c r="T6280" s="115" t="str">
        <f t="shared" si="987"/>
        <v>True</v>
      </c>
      <c r="U6280">
        <f t="shared" si="988"/>
        <v>3</v>
      </c>
      <c r="V6280">
        <f t="shared" si="989"/>
        <v>1</v>
      </c>
      <c r="W6280">
        <f t="shared" si="989"/>
        <v>1</v>
      </c>
      <c r="X6280" s="86">
        <f t="shared" si="981"/>
        <v>43630.910545023697</v>
      </c>
      <c r="Y6280" s="104">
        <f t="shared" si="982"/>
        <v>84.4</v>
      </c>
      <c r="Z6280" t="str">
        <f t="shared" si="983"/>
        <v>YES</v>
      </c>
      <c r="AA6280" s="104" t="str">
        <f>VLOOKUP(H:H,Table2_ContractType!A:B,2,0)</f>
        <v>2 Year</v>
      </c>
      <c r="AB6280" t="str">
        <f>VLOOKUP(F:F,Table3_PhoneService!A:B,2,0)</f>
        <v>Two or More Lines</v>
      </c>
      <c r="AC6280" t="str">
        <f>VLOOKUP(G:G,Table4_InternetService!A:B,2,0)</f>
        <v>Fiber Optic</v>
      </c>
    </row>
    <row r="6281" spans="1:29">
      <c r="A6281" s="116" t="s">
        <v>1080</v>
      </c>
      <c r="B6281" s="116" t="s">
        <v>9</v>
      </c>
      <c r="C6281" s="116">
        <v>1</v>
      </c>
      <c r="D6281" s="116" t="s">
        <v>5</v>
      </c>
      <c r="E6281" s="116" t="s">
        <v>5</v>
      </c>
      <c r="F6281" s="116">
        <v>1</v>
      </c>
      <c r="G6281" s="116">
        <v>1</v>
      </c>
      <c r="H6281" s="116">
        <v>1</v>
      </c>
      <c r="I6281" s="116" t="s">
        <v>10</v>
      </c>
      <c r="J6281" s="117">
        <v>54</v>
      </c>
      <c r="K6281" s="117">
        <v>1055.9000000000001</v>
      </c>
      <c r="L6281" s="116" t="s">
        <v>5</v>
      </c>
      <c r="M6281" s="127">
        <f t="shared" si="980"/>
        <v>19.553703703703704</v>
      </c>
      <c r="N6281" s="118">
        <f>'mytable_customer_details viz'!$K6281/'mytable_customer_details viz'!$J6281</f>
        <v>19.553703703703704</v>
      </c>
      <c r="O6281" s="102">
        <f>'mytable_customer_details viz'!$C6281</f>
        <v>1</v>
      </c>
      <c r="P6281" s="115" t="str">
        <f t="shared" si="984"/>
        <v>False</v>
      </c>
      <c r="Q6281" s="115" t="str">
        <f t="shared" si="985"/>
        <v>False</v>
      </c>
      <c r="R6281" s="115" t="str">
        <f t="shared" si="986"/>
        <v>True</v>
      </c>
      <c r="S6281" s="115" t="str">
        <f t="shared" si="986"/>
        <v>True</v>
      </c>
      <c r="T6281" s="115" t="str">
        <f t="shared" si="987"/>
        <v>True</v>
      </c>
      <c r="U6281">
        <f t="shared" si="988"/>
        <v>0</v>
      </c>
      <c r="V6281">
        <f t="shared" si="989"/>
        <v>0</v>
      </c>
      <c r="W6281">
        <f t="shared" si="989"/>
        <v>0</v>
      </c>
      <c r="X6281" s="86">
        <f t="shared" si="981"/>
        <v>43679.446296296293</v>
      </c>
      <c r="Y6281" s="104">
        <f t="shared" si="982"/>
        <v>54.000000000000007</v>
      </c>
      <c r="Z6281" t="str">
        <f t="shared" si="983"/>
        <v>YES</v>
      </c>
      <c r="AA6281" s="104" t="str">
        <f>VLOOKUP(H:H,Table2_ContractType!A:B,2,0)</f>
        <v>1 Year</v>
      </c>
      <c r="AB6281" t="str">
        <f>VLOOKUP(F:F,Table3_PhoneService!A:B,2,0)</f>
        <v>One Line</v>
      </c>
      <c r="AC6281" t="str">
        <f>VLOOKUP(G:G,Table4_InternetService!A:B,2,0)</f>
        <v>DSL</v>
      </c>
    </row>
    <row r="6282" spans="1:29">
      <c r="A6282" s="119" t="s">
        <v>6376</v>
      </c>
      <c r="B6282" s="119" t="s">
        <v>9</v>
      </c>
      <c r="C6282" s="119">
        <v>1</v>
      </c>
      <c r="D6282" s="119" t="s">
        <v>4</v>
      </c>
      <c r="E6282" s="119" t="s">
        <v>5</v>
      </c>
      <c r="F6282" s="119">
        <v>2</v>
      </c>
      <c r="G6282" s="119">
        <v>2</v>
      </c>
      <c r="H6282" s="119">
        <v>0</v>
      </c>
      <c r="I6282" s="119" t="s">
        <v>7</v>
      </c>
      <c r="J6282" s="120">
        <v>101.95</v>
      </c>
      <c r="K6282" s="120">
        <v>700.85</v>
      </c>
      <c r="L6282" s="119" t="s">
        <v>4</v>
      </c>
      <c r="M6282" s="127">
        <f t="shared" si="980"/>
        <v>6.8744482589504656</v>
      </c>
      <c r="N6282" s="121">
        <f>'mytable_customer_details viz'!$K6282/'mytable_customer_details viz'!$J6282</f>
        <v>6.8744482589504656</v>
      </c>
      <c r="O6282" s="101">
        <f>'mytable_customer_details viz'!$C6282</f>
        <v>1</v>
      </c>
      <c r="P6282" s="115" t="str">
        <f t="shared" si="984"/>
        <v>False</v>
      </c>
      <c r="Q6282" s="115" t="str">
        <f t="shared" si="985"/>
        <v>True</v>
      </c>
      <c r="R6282" s="115" t="str">
        <f t="shared" si="986"/>
        <v>True</v>
      </c>
      <c r="S6282" s="115" t="str">
        <f t="shared" si="986"/>
        <v>True</v>
      </c>
      <c r="T6282" s="115" t="str">
        <f t="shared" si="987"/>
        <v>True</v>
      </c>
      <c r="U6282">
        <f t="shared" si="988"/>
        <v>1</v>
      </c>
      <c r="V6282">
        <f t="shared" si="989"/>
        <v>1</v>
      </c>
      <c r="W6282">
        <f t="shared" si="989"/>
        <v>0</v>
      </c>
      <c r="X6282" s="86">
        <f t="shared" si="981"/>
        <v>43692.125551741046</v>
      </c>
      <c r="Y6282" s="104">
        <f t="shared" si="982"/>
        <v>101.95</v>
      </c>
      <c r="Z6282" t="str">
        <f t="shared" si="983"/>
        <v>YES</v>
      </c>
      <c r="AA6282" s="104" t="str">
        <f>VLOOKUP(H:H,Table2_ContractType!A:B,2,0)</f>
        <v>Month-to-Month</v>
      </c>
      <c r="AB6282" t="str">
        <f>VLOOKUP(F:F,Table3_PhoneService!A:B,2,0)</f>
        <v>Two or More Lines</v>
      </c>
      <c r="AC6282" t="str">
        <f>VLOOKUP(G:G,Table4_InternetService!A:B,2,0)</f>
        <v>Fiber Optic</v>
      </c>
    </row>
    <row r="6283" spans="1:29">
      <c r="A6283" s="116" t="s">
        <v>4758</v>
      </c>
      <c r="B6283" s="116" t="s">
        <v>9</v>
      </c>
      <c r="C6283" s="116">
        <v>0</v>
      </c>
      <c r="D6283" s="116" t="s">
        <v>5</v>
      </c>
      <c r="E6283" s="116" t="s">
        <v>5</v>
      </c>
      <c r="F6283" s="116">
        <v>1</v>
      </c>
      <c r="G6283" s="116">
        <v>0</v>
      </c>
      <c r="H6283" s="116">
        <v>1</v>
      </c>
      <c r="I6283" s="116" t="s">
        <v>13</v>
      </c>
      <c r="J6283" s="117">
        <v>20.6</v>
      </c>
      <c r="K6283" s="117">
        <v>754</v>
      </c>
      <c r="L6283" s="116" t="s">
        <v>5</v>
      </c>
      <c r="M6283" s="127">
        <f t="shared" si="980"/>
        <v>36.601941747572816</v>
      </c>
      <c r="N6283" s="118">
        <f>'mytable_customer_details viz'!$K6283/'mytable_customer_details viz'!$J6283</f>
        <v>36.601941747572816</v>
      </c>
      <c r="O6283" s="102">
        <f>'mytable_customer_details viz'!$C6283</f>
        <v>0</v>
      </c>
      <c r="P6283" s="115" t="str">
        <f t="shared" si="984"/>
        <v>False</v>
      </c>
      <c r="Q6283" s="115" t="str">
        <f t="shared" si="985"/>
        <v>False</v>
      </c>
      <c r="R6283" s="115" t="str">
        <f t="shared" si="986"/>
        <v>True</v>
      </c>
      <c r="S6283" s="115" t="str">
        <f t="shared" si="986"/>
        <v>False</v>
      </c>
      <c r="T6283" s="115" t="str">
        <f t="shared" si="987"/>
        <v>False</v>
      </c>
      <c r="U6283">
        <f t="shared" si="988"/>
        <v>0</v>
      </c>
      <c r="V6283">
        <f t="shared" si="989"/>
        <v>0</v>
      </c>
      <c r="W6283">
        <f t="shared" si="989"/>
        <v>0</v>
      </c>
      <c r="X6283" s="86">
        <f t="shared" si="981"/>
        <v>43662.398058252424</v>
      </c>
      <c r="Y6283" s="104">
        <f t="shared" si="982"/>
        <v>20.6</v>
      </c>
      <c r="Z6283" t="str">
        <f t="shared" si="983"/>
        <v>YES</v>
      </c>
      <c r="AA6283" s="104" t="str">
        <f>VLOOKUP(H:H,Table2_ContractType!A:B,2,0)</f>
        <v>1 Year</v>
      </c>
      <c r="AB6283" t="str">
        <f>VLOOKUP(F:F,Table3_PhoneService!A:B,2,0)</f>
        <v>One Line</v>
      </c>
      <c r="AC6283" t="str">
        <f>VLOOKUP(G:G,Table4_InternetService!A:B,2,0)</f>
        <v>No Internet Service</v>
      </c>
    </row>
    <row r="6284" spans="1:29">
      <c r="A6284" s="119" t="s">
        <v>2450</v>
      </c>
      <c r="B6284" s="119" t="s">
        <v>9</v>
      </c>
      <c r="C6284" s="119">
        <v>0</v>
      </c>
      <c r="D6284" s="119" t="s">
        <v>4</v>
      </c>
      <c r="E6284" s="119" t="s">
        <v>4</v>
      </c>
      <c r="F6284" s="119">
        <v>1</v>
      </c>
      <c r="G6284" s="119">
        <v>0</v>
      </c>
      <c r="H6284" s="119">
        <v>1</v>
      </c>
      <c r="I6284" s="119" t="s">
        <v>13</v>
      </c>
      <c r="J6284" s="120">
        <v>19.899999999999999</v>
      </c>
      <c r="K6284" s="120">
        <v>329.75</v>
      </c>
      <c r="L6284" s="119" t="s">
        <v>5</v>
      </c>
      <c r="M6284" s="127">
        <f t="shared" si="980"/>
        <v>16.570351758793972</v>
      </c>
      <c r="N6284" s="121">
        <f>'mytable_customer_details viz'!$K6284/'mytable_customer_details viz'!$J6284</f>
        <v>16.570351758793972</v>
      </c>
      <c r="O6284" s="101">
        <f>'mytable_customer_details viz'!$C6284</f>
        <v>0</v>
      </c>
      <c r="P6284" s="115" t="str">
        <f t="shared" si="984"/>
        <v>False</v>
      </c>
      <c r="Q6284" s="115" t="str">
        <f t="shared" si="985"/>
        <v>False</v>
      </c>
      <c r="R6284" s="115" t="str">
        <f t="shared" si="986"/>
        <v>True</v>
      </c>
      <c r="S6284" s="115" t="str">
        <f t="shared" si="986"/>
        <v>False</v>
      </c>
      <c r="T6284" s="115" t="str">
        <f t="shared" si="987"/>
        <v>False</v>
      </c>
      <c r="U6284">
        <f t="shared" si="988"/>
        <v>3</v>
      </c>
      <c r="V6284">
        <f t="shared" si="989"/>
        <v>1</v>
      </c>
      <c r="W6284">
        <f t="shared" si="989"/>
        <v>1</v>
      </c>
      <c r="X6284" s="86">
        <f t="shared" si="981"/>
        <v>43682.429648241203</v>
      </c>
      <c r="Y6284" s="104">
        <f t="shared" si="982"/>
        <v>19.899999999999999</v>
      </c>
      <c r="Z6284" t="str">
        <f t="shared" si="983"/>
        <v>YES</v>
      </c>
      <c r="AA6284" s="104" t="str">
        <f>VLOOKUP(H:H,Table2_ContractType!A:B,2,0)</f>
        <v>1 Year</v>
      </c>
      <c r="AB6284" t="str">
        <f>VLOOKUP(F:F,Table3_PhoneService!A:B,2,0)</f>
        <v>One Line</v>
      </c>
      <c r="AC6284" t="str">
        <f>VLOOKUP(G:G,Table4_InternetService!A:B,2,0)</f>
        <v>No Internet Service</v>
      </c>
    </row>
    <row r="6285" spans="1:29">
      <c r="A6285" s="116" t="s">
        <v>3769</v>
      </c>
      <c r="B6285" s="116" t="s">
        <v>3</v>
      </c>
      <c r="C6285" s="116">
        <v>0</v>
      </c>
      <c r="D6285" s="116" t="s">
        <v>5</v>
      </c>
      <c r="E6285" s="116" t="s">
        <v>5</v>
      </c>
      <c r="F6285" s="116">
        <v>1</v>
      </c>
      <c r="G6285" s="116">
        <v>1</v>
      </c>
      <c r="H6285" s="116">
        <v>0</v>
      </c>
      <c r="I6285" s="116" t="s">
        <v>13</v>
      </c>
      <c r="J6285" s="117">
        <v>49.55</v>
      </c>
      <c r="K6285" s="117">
        <v>49.55</v>
      </c>
      <c r="L6285" s="116" t="s">
        <v>5</v>
      </c>
      <c r="M6285" s="127">
        <f t="shared" si="980"/>
        <v>1</v>
      </c>
      <c r="N6285" s="118">
        <f>'mytable_customer_details viz'!$K6285/'mytable_customer_details viz'!$J6285</f>
        <v>1</v>
      </c>
      <c r="O6285" s="102">
        <f>'mytable_customer_details viz'!$C6285</f>
        <v>0</v>
      </c>
      <c r="P6285" s="115" t="str">
        <f t="shared" si="984"/>
        <v>True</v>
      </c>
      <c r="Q6285" s="115" t="str">
        <f t="shared" si="985"/>
        <v>False</v>
      </c>
      <c r="R6285" s="115" t="str">
        <f t="shared" si="986"/>
        <v>True</v>
      </c>
      <c r="S6285" s="115" t="str">
        <f t="shared" si="986"/>
        <v>True</v>
      </c>
      <c r="T6285" s="115" t="str">
        <f t="shared" si="987"/>
        <v>True</v>
      </c>
      <c r="U6285">
        <f t="shared" si="988"/>
        <v>0</v>
      </c>
      <c r="V6285">
        <f t="shared" si="989"/>
        <v>0</v>
      </c>
      <c r="W6285">
        <f t="shared" si="989"/>
        <v>0</v>
      </c>
      <c r="X6285" s="86">
        <f t="shared" si="981"/>
        <v>43698</v>
      </c>
      <c r="Y6285" s="104">
        <f t="shared" si="982"/>
        <v>49.55</v>
      </c>
      <c r="Z6285" t="str">
        <f t="shared" si="983"/>
        <v>YES</v>
      </c>
      <c r="AA6285" s="104" t="str">
        <f>VLOOKUP(H:H,Table2_ContractType!A:B,2,0)</f>
        <v>Month-to-Month</v>
      </c>
      <c r="AB6285" t="str">
        <f>VLOOKUP(F:F,Table3_PhoneService!A:B,2,0)</f>
        <v>One Line</v>
      </c>
      <c r="AC6285" t="str">
        <f>VLOOKUP(G:G,Table4_InternetService!A:B,2,0)</f>
        <v>DSL</v>
      </c>
    </row>
    <row r="6286" spans="1:29">
      <c r="A6286" s="119" t="s">
        <v>1748</v>
      </c>
      <c r="B6286" s="119" t="s">
        <v>3</v>
      </c>
      <c r="C6286" s="119">
        <v>0</v>
      </c>
      <c r="D6286" s="119" t="s">
        <v>4</v>
      </c>
      <c r="E6286" s="119" t="s">
        <v>5</v>
      </c>
      <c r="F6286" s="119">
        <v>1</v>
      </c>
      <c r="G6286" s="119">
        <v>1</v>
      </c>
      <c r="H6286" s="119">
        <v>0</v>
      </c>
      <c r="I6286" s="119" t="s">
        <v>10</v>
      </c>
      <c r="J6286" s="120">
        <v>44.25</v>
      </c>
      <c r="K6286" s="120">
        <v>313.45</v>
      </c>
      <c r="L6286" s="119" t="s">
        <v>5</v>
      </c>
      <c r="M6286" s="127">
        <f t="shared" si="980"/>
        <v>7.0836158192090393</v>
      </c>
      <c r="N6286" s="121">
        <f>'mytable_customer_details viz'!$K6286/'mytable_customer_details viz'!$J6286</f>
        <v>7.0836158192090393</v>
      </c>
      <c r="O6286" s="101">
        <f>'mytable_customer_details viz'!$C6286</f>
        <v>0</v>
      </c>
      <c r="P6286" s="115" t="str">
        <f t="shared" si="984"/>
        <v>True</v>
      </c>
      <c r="Q6286" s="115" t="str">
        <f t="shared" si="985"/>
        <v>False</v>
      </c>
      <c r="R6286" s="115" t="str">
        <f t="shared" si="986"/>
        <v>True</v>
      </c>
      <c r="S6286" s="115" t="str">
        <f t="shared" si="986"/>
        <v>True</v>
      </c>
      <c r="T6286" s="115" t="str">
        <f t="shared" si="987"/>
        <v>True</v>
      </c>
      <c r="U6286">
        <f t="shared" si="988"/>
        <v>1</v>
      </c>
      <c r="V6286">
        <f t="shared" si="989"/>
        <v>1</v>
      </c>
      <c r="W6286">
        <f t="shared" si="989"/>
        <v>0</v>
      </c>
      <c r="X6286" s="86">
        <f t="shared" si="981"/>
        <v>43691.916384180789</v>
      </c>
      <c r="Y6286" s="104">
        <f t="shared" si="982"/>
        <v>44.25</v>
      </c>
      <c r="Z6286" t="str">
        <f t="shared" si="983"/>
        <v>YES</v>
      </c>
      <c r="AA6286" s="104" t="str">
        <f>VLOOKUP(H:H,Table2_ContractType!A:B,2,0)</f>
        <v>Month-to-Month</v>
      </c>
      <c r="AB6286" t="str">
        <f>VLOOKUP(F:F,Table3_PhoneService!A:B,2,0)</f>
        <v>One Line</v>
      </c>
      <c r="AC6286" t="str">
        <f>VLOOKUP(G:G,Table4_InternetService!A:B,2,0)</f>
        <v>DSL</v>
      </c>
    </row>
    <row r="6287" spans="1:29">
      <c r="A6287" s="116" t="s">
        <v>2157</v>
      </c>
      <c r="B6287" s="116" t="s">
        <v>3</v>
      </c>
      <c r="C6287" s="116">
        <v>0</v>
      </c>
      <c r="D6287" s="116" t="s">
        <v>5</v>
      </c>
      <c r="E6287" s="116" t="s">
        <v>5</v>
      </c>
      <c r="F6287" s="116">
        <v>2</v>
      </c>
      <c r="G6287" s="116">
        <v>2</v>
      </c>
      <c r="H6287" s="116">
        <v>1</v>
      </c>
      <c r="I6287" s="116" t="s">
        <v>17</v>
      </c>
      <c r="J6287" s="117">
        <v>115.05</v>
      </c>
      <c r="K6287" s="117">
        <v>7133.45</v>
      </c>
      <c r="L6287" s="116" t="s">
        <v>5</v>
      </c>
      <c r="M6287" s="127">
        <f t="shared" si="980"/>
        <v>62.003042155584531</v>
      </c>
      <c r="N6287" s="118">
        <f>'mytable_customer_details viz'!$K6287/'mytable_customer_details viz'!$J6287</f>
        <v>62.003042155584531</v>
      </c>
      <c r="O6287" s="102">
        <f>'mytable_customer_details viz'!$C6287</f>
        <v>0</v>
      </c>
      <c r="P6287" s="115" t="str">
        <f t="shared" si="984"/>
        <v>True</v>
      </c>
      <c r="Q6287" s="115" t="str">
        <f t="shared" si="985"/>
        <v>False</v>
      </c>
      <c r="R6287" s="115" t="str">
        <f t="shared" si="986"/>
        <v>True</v>
      </c>
      <c r="S6287" s="115" t="str">
        <f t="shared" si="986"/>
        <v>True</v>
      </c>
      <c r="T6287" s="115" t="str">
        <f t="shared" si="987"/>
        <v>True</v>
      </c>
      <c r="U6287">
        <f t="shared" si="988"/>
        <v>0</v>
      </c>
      <c r="V6287">
        <f t="shared" si="989"/>
        <v>0</v>
      </c>
      <c r="W6287">
        <f t="shared" si="989"/>
        <v>0</v>
      </c>
      <c r="X6287" s="86">
        <f t="shared" si="981"/>
        <v>43636.996957844414</v>
      </c>
      <c r="Y6287" s="104">
        <f t="shared" si="982"/>
        <v>115.05</v>
      </c>
      <c r="Z6287" t="str">
        <f t="shared" si="983"/>
        <v>YES</v>
      </c>
      <c r="AA6287" s="104" t="str">
        <f>VLOOKUP(H:H,Table2_ContractType!A:B,2,0)</f>
        <v>1 Year</v>
      </c>
      <c r="AB6287" t="str">
        <f>VLOOKUP(F:F,Table3_PhoneService!A:B,2,0)</f>
        <v>Two or More Lines</v>
      </c>
      <c r="AC6287" t="str">
        <f>VLOOKUP(G:G,Table4_InternetService!A:B,2,0)</f>
        <v>Fiber Optic</v>
      </c>
    </row>
    <row r="6288" spans="1:29">
      <c r="A6288" s="119" t="s">
        <v>3020</v>
      </c>
      <c r="B6288" s="119" t="s">
        <v>9</v>
      </c>
      <c r="C6288" s="119">
        <v>0</v>
      </c>
      <c r="D6288" s="119" t="s">
        <v>5</v>
      </c>
      <c r="E6288" s="119" t="s">
        <v>5</v>
      </c>
      <c r="F6288" s="119">
        <v>2</v>
      </c>
      <c r="G6288" s="119">
        <v>0</v>
      </c>
      <c r="H6288" s="119">
        <v>0</v>
      </c>
      <c r="I6288" s="119" t="s">
        <v>10</v>
      </c>
      <c r="J6288" s="120">
        <v>25</v>
      </c>
      <c r="K6288" s="120">
        <v>25</v>
      </c>
      <c r="L6288" s="119" t="s">
        <v>5</v>
      </c>
      <c r="M6288" s="127">
        <f t="shared" si="980"/>
        <v>1</v>
      </c>
      <c r="N6288" s="121">
        <f>'mytable_customer_details viz'!$K6288/'mytable_customer_details viz'!$J6288</f>
        <v>1</v>
      </c>
      <c r="O6288" s="101">
        <f>'mytable_customer_details viz'!$C6288</f>
        <v>0</v>
      </c>
      <c r="P6288" s="115" t="str">
        <f t="shared" si="984"/>
        <v>False</v>
      </c>
      <c r="Q6288" s="115" t="str">
        <f t="shared" si="985"/>
        <v>False</v>
      </c>
      <c r="R6288" s="115" t="str">
        <f t="shared" si="986"/>
        <v>True</v>
      </c>
      <c r="S6288" s="115" t="str">
        <f t="shared" si="986"/>
        <v>False</v>
      </c>
      <c r="T6288" s="115" t="str">
        <f t="shared" si="987"/>
        <v>False</v>
      </c>
      <c r="U6288">
        <f t="shared" si="988"/>
        <v>0</v>
      </c>
      <c r="V6288">
        <f t="shared" si="989"/>
        <v>0</v>
      </c>
      <c r="W6288">
        <f t="shared" si="989"/>
        <v>0</v>
      </c>
      <c r="X6288" s="86">
        <f t="shared" si="981"/>
        <v>43698</v>
      </c>
      <c r="Y6288" s="104">
        <f t="shared" si="982"/>
        <v>25</v>
      </c>
      <c r="Z6288" t="str">
        <f t="shared" si="983"/>
        <v>YES</v>
      </c>
      <c r="AA6288" s="104" t="str">
        <f>VLOOKUP(H:H,Table2_ContractType!A:B,2,0)</f>
        <v>Month-to-Month</v>
      </c>
      <c r="AB6288" t="str">
        <f>VLOOKUP(F:F,Table3_PhoneService!A:B,2,0)</f>
        <v>Two or More Lines</v>
      </c>
      <c r="AC6288" t="str">
        <f>VLOOKUP(G:G,Table4_InternetService!A:B,2,0)</f>
        <v>No Internet Service</v>
      </c>
    </row>
    <row r="6289" spans="1:29">
      <c r="A6289" s="116" t="s">
        <v>479</v>
      </c>
      <c r="B6289" s="116" t="s">
        <v>3</v>
      </c>
      <c r="C6289" s="116">
        <v>0</v>
      </c>
      <c r="D6289" s="116" t="s">
        <v>5</v>
      </c>
      <c r="E6289" s="116" t="s">
        <v>4</v>
      </c>
      <c r="F6289" s="116">
        <v>1</v>
      </c>
      <c r="G6289" s="116">
        <v>0</v>
      </c>
      <c r="H6289" s="116">
        <v>2</v>
      </c>
      <c r="I6289" s="116" t="s">
        <v>10</v>
      </c>
      <c r="J6289" s="117">
        <v>19.899999999999999</v>
      </c>
      <c r="K6289" s="117">
        <v>868.1</v>
      </c>
      <c r="L6289" s="116" t="s">
        <v>5</v>
      </c>
      <c r="M6289" s="127">
        <f t="shared" si="980"/>
        <v>43.62311557788945</v>
      </c>
      <c r="N6289" s="118">
        <f>'mytable_customer_details viz'!$K6289/'mytable_customer_details viz'!$J6289</f>
        <v>43.62311557788945</v>
      </c>
      <c r="O6289" s="102">
        <f>'mytable_customer_details viz'!$C6289</f>
        <v>0</v>
      </c>
      <c r="P6289" s="115" t="str">
        <f t="shared" si="984"/>
        <v>True</v>
      </c>
      <c r="Q6289" s="115" t="str">
        <f t="shared" si="985"/>
        <v>False</v>
      </c>
      <c r="R6289" s="115" t="str">
        <f t="shared" si="986"/>
        <v>True</v>
      </c>
      <c r="S6289" s="115" t="str">
        <f t="shared" si="986"/>
        <v>False</v>
      </c>
      <c r="T6289" s="115" t="str">
        <f t="shared" si="987"/>
        <v>False</v>
      </c>
      <c r="U6289">
        <f t="shared" si="988"/>
        <v>2</v>
      </c>
      <c r="V6289">
        <f t="shared" si="989"/>
        <v>0</v>
      </c>
      <c r="W6289">
        <f t="shared" si="989"/>
        <v>1</v>
      </c>
      <c r="X6289" s="86">
        <f t="shared" si="981"/>
        <v>43655.376884422112</v>
      </c>
      <c r="Y6289" s="104">
        <f t="shared" si="982"/>
        <v>19.899999999999999</v>
      </c>
      <c r="Z6289" t="str">
        <f t="shared" si="983"/>
        <v>YES</v>
      </c>
      <c r="AA6289" s="104" t="str">
        <f>VLOOKUP(H:H,Table2_ContractType!A:B,2,0)</f>
        <v>2 Year</v>
      </c>
      <c r="AB6289" t="str">
        <f>VLOOKUP(F:F,Table3_PhoneService!A:B,2,0)</f>
        <v>One Line</v>
      </c>
      <c r="AC6289" t="str">
        <f>VLOOKUP(G:G,Table4_InternetService!A:B,2,0)</f>
        <v>No Internet Service</v>
      </c>
    </row>
    <row r="6290" spans="1:29">
      <c r="A6290" s="119" t="s">
        <v>1491</v>
      </c>
      <c r="B6290" s="119" t="s">
        <v>9</v>
      </c>
      <c r="C6290" s="119">
        <v>0</v>
      </c>
      <c r="D6290" s="119" t="s">
        <v>5</v>
      </c>
      <c r="E6290" s="119" t="s">
        <v>5</v>
      </c>
      <c r="F6290" s="119">
        <v>0</v>
      </c>
      <c r="G6290" s="119">
        <v>1</v>
      </c>
      <c r="H6290" s="119">
        <v>1</v>
      </c>
      <c r="I6290" s="119" t="s">
        <v>10</v>
      </c>
      <c r="J6290" s="120">
        <v>35.549999999999997</v>
      </c>
      <c r="K6290" s="120">
        <v>1309.1500000000001</v>
      </c>
      <c r="L6290" s="119" t="s">
        <v>5</v>
      </c>
      <c r="M6290" s="127">
        <f t="shared" si="980"/>
        <v>36.825597749648388</v>
      </c>
      <c r="N6290" s="121">
        <f>'mytable_customer_details viz'!$K6290/'mytable_customer_details viz'!$J6290</f>
        <v>36.825597749648388</v>
      </c>
      <c r="O6290" s="101">
        <f>'mytable_customer_details viz'!$C6290</f>
        <v>0</v>
      </c>
      <c r="P6290" s="115" t="str">
        <f t="shared" si="984"/>
        <v>False</v>
      </c>
      <c r="Q6290" s="115" t="str">
        <f t="shared" si="985"/>
        <v>False</v>
      </c>
      <c r="R6290" s="115" t="str">
        <f t="shared" si="986"/>
        <v>False</v>
      </c>
      <c r="S6290" s="115" t="str">
        <f t="shared" si="986"/>
        <v>True</v>
      </c>
      <c r="T6290" s="115" t="str">
        <f t="shared" si="987"/>
        <v>False</v>
      </c>
      <c r="U6290">
        <f t="shared" si="988"/>
        <v>0</v>
      </c>
      <c r="V6290">
        <f t="shared" si="989"/>
        <v>0</v>
      </c>
      <c r="W6290">
        <f t="shared" si="989"/>
        <v>0</v>
      </c>
      <c r="X6290" s="86">
        <f t="shared" si="981"/>
        <v>43662.174402250348</v>
      </c>
      <c r="Y6290" s="104">
        <f t="shared" si="982"/>
        <v>35.549999999999997</v>
      </c>
      <c r="Z6290" t="str">
        <f t="shared" si="983"/>
        <v>YES</v>
      </c>
      <c r="AA6290" s="104" t="str">
        <f>VLOOKUP(H:H,Table2_ContractType!A:B,2,0)</f>
        <v>1 Year</v>
      </c>
      <c r="AB6290" t="str">
        <f>VLOOKUP(F:F,Table3_PhoneService!A:B,2,0)</f>
        <v>No Phone Service</v>
      </c>
      <c r="AC6290" t="str">
        <f>VLOOKUP(G:G,Table4_InternetService!A:B,2,0)</f>
        <v>DSL</v>
      </c>
    </row>
    <row r="6291" spans="1:29">
      <c r="A6291" s="116" t="s">
        <v>1996</v>
      </c>
      <c r="B6291" s="116" t="s">
        <v>3</v>
      </c>
      <c r="C6291" s="116">
        <v>0</v>
      </c>
      <c r="D6291" s="116" t="s">
        <v>4</v>
      </c>
      <c r="E6291" s="116" t="s">
        <v>4</v>
      </c>
      <c r="F6291" s="116">
        <v>0</v>
      </c>
      <c r="G6291" s="116">
        <v>1</v>
      </c>
      <c r="H6291" s="116">
        <v>0</v>
      </c>
      <c r="I6291" s="116" t="s">
        <v>10</v>
      </c>
      <c r="J6291" s="117">
        <v>29.2</v>
      </c>
      <c r="K6291" s="117">
        <v>309.10000000000002</v>
      </c>
      <c r="L6291" s="116" t="s">
        <v>4</v>
      </c>
      <c r="M6291" s="127">
        <f t="shared" si="980"/>
        <v>10.585616438356166</v>
      </c>
      <c r="N6291" s="118">
        <f>'mytable_customer_details viz'!$K6291/'mytable_customer_details viz'!$J6291</f>
        <v>10.585616438356166</v>
      </c>
      <c r="O6291" s="102">
        <f>'mytable_customer_details viz'!$C6291</f>
        <v>0</v>
      </c>
      <c r="P6291" s="115" t="str">
        <f t="shared" si="984"/>
        <v>True</v>
      </c>
      <c r="Q6291" s="115" t="str">
        <f t="shared" si="985"/>
        <v>True</v>
      </c>
      <c r="R6291" s="115" t="str">
        <f t="shared" si="986"/>
        <v>False</v>
      </c>
      <c r="S6291" s="115" t="str">
        <f t="shared" si="986"/>
        <v>True</v>
      </c>
      <c r="T6291" s="115" t="str">
        <f t="shared" si="987"/>
        <v>False</v>
      </c>
      <c r="U6291">
        <f t="shared" si="988"/>
        <v>3</v>
      </c>
      <c r="V6291">
        <f t="shared" si="989"/>
        <v>1</v>
      </c>
      <c r="W6291">
        <f t="shared" si="989"/>
        <v>1</v>
      </c>
      <c r="X6291" s="86">
        <f t="shared" si="981"/>
        <v>43688.414383561641</v>
      </c>
      <c r="Y6291" s="104">
        <f t="shared" si="982"/>
        <v>29.2</v>
      </c>
      <c r="Z6291" t="str">
        <f t="shared" si="983"/>
        <v>YES</v>
      </c>
      <c r="AA6291" s="104" t="str">
        <f>VLOOKUP(H:H,Table2_ContractType!A:B,2,0)</f>
        <v>Month-to-Month</v>
      </c>
      <c r="AB6291" t="str">
        <f>VLOOKUP(F:F,Table3_PhoneService!A:B,2,0)</f>
        <v>No Phone Service</v>
      </c>
      <c r="AC6291" t="str">
        <f>VLOOKUP(G:G,Table4_InternetService!A:B,2,0)</f>
        <v>DSL</v>
      </c>
    </row>
    <row r="6292" spans="1:29">
      <c r="A6292" s="119" t="s">
        <v>6165</v>
      </c>
      <c r="B6292" s="119" t="s">
        <v>3</v>
      </c>
      <c r="C6292" s="119">
        <v>0</v>
      </c>
      <c r="D6292" s="119" t="s">
        <v>4</v>
      </c>
      <c r="E6292" s="119" t="s">
        <v>4</v>
      </c>
      <c r="F6292" s="119">
        <v>2</v>
      </c>
      <c r="G6292" s="119">
        <v>2</v>
      </c>
      <c r="H6292" s="119">
        <v>2</v>
      </c>
      <c r="I6292" s="119" t="s">
        <v>13</v>
      </c>
      <c r="J6292" s="120">
        <v>109.2</v>
      </c>
      <c r="K6292" s="120">
        <v>7711.45</v>
      </c>
      <c r="L6292" s="119" t="s">
        <v>5</v>
      </c>
      <c r="M6292" s="127">
        <f t="shared" si="980"/>
        <v>70.617673992673986</v>
      </c>
      <c r="N6292" s="121">
        <f>'mytable_customer_details viz'!$K6292/'mytable_customer_details viz'!$J6292</f>
        <v>70.617673992673986</v>
      </c>
      <c r="O6292" s="101">
        <f>'mytable_customer_details viz'!$C6292</f>
        <v>0</v>
      </c>
      <c r="P6292" s="115" t="str">
        <f t="shared" si="984"/>
        <v>True</v>
      </c>
      <c r="Q6292" s="115" t="str">
        <f t="shared" si="985"/>
        <v>False</v>
      </c>
      <c r="R6292" s="115" t="str">
        <f t="shared" si="986"/>
        <v>True</v>
      </c>
      <c r="S6292" s="115" t="str">
        <f t="shared" si="986"/>
        <v>True</v>
      </c>
      <c r="T6292" s="115" t="str">
        <f t="shared" si="987"/>
        <v>True</v>
      </c>
      <c r="U6292">
        <f t="shared" si="988"/>
        <v>3</v>
      </c>
      <c r="V6292">
        <f t="shared" si="989"/>
        <v>1</v>
      </c>
      <c r="W6292">
        <f t="shared" si="989"/>
        <v>1</v>
      </c>
      <c r="X6292" s="86">
        <f t="shared" si="981"/>
        <v>43628.382326007326</v>
      </c>
      <c r="Y6292" s="104">
        <f t="shared" si="982"/>
        <v>109.2</v>
      </c>
      <c r="Z6292" t="str">
        <f t="shared" si="983"/>
        <v>YES</v>
      </c>
      <c r="AA6292" s="104" t="str">
        <f>VLOOKUP(H:H,Table2_ContractType!A:B,2,0)</f>
        <v>2 Year</v>
      </c>
      <c r="AB6292" t="str">
        <f>VLOOKUP(F:F,Table3_PhoneService!A:B,2,0)</f>
        <v>Two or More Lines</v>
      </c>
      <c r="AC6292" t="str">
        <f>VLOOKUP(G:G,Table4_InternetService!A:B,2,0)</f>
        <v>Fiber Optic</v>
      </c>
    </row>
    <row r="6293" spans="1:29">
      <c r="A6293" s="116" t="s">
        <v>3278</v>
      </c>
      <c r="B6293" s="116" t="s">
        <v>9</v>
      </c>
      <c r="C6293" s="116">
        <v>0</v>
      </c>
      <c r="D6293" s="116" t="s">
        <v>4</v>
      </c>
      <c r="E6293" s="116" t="s">
        <v>4</v>
      </c>
      <c r="F6293" s="116">
        <v>1</v>
      </c>
      <c r="G6293" s="116">
        <v>0</v>
      </c>
      <c r="H6293" s="116">
        <v>1</v>
      </c>
      <c r="I6293" s="116" t="s">
        <v>10</v>
      </c>
      <c r="J6293" s="117">
        <v>20.05</v>
      </c>
      <c r="K6293" s="117">
        <v>951.55</v>
      </c>
      <c r="L6293" s="116" t="s">
        <v>5</v>
      </c>
      <c r="M6293" s="127">
        <f t="shared" si="980"/>
        <v>47.458852867830423</v>
      </c>
      <c r="N6293" s="118">
        <f>'mytable_customer_details viz'!$K6293/'mytable_customer_details viz'!$J6293</f>
        <v>47.458852867830423</v>
      </c>
      <c r="O6293" s="102">
        <f>'mytable_customer_details viz'!$C6293</f>
        <v>0</v>
      </c>
      <c r="P6293" s="115" t="str">
        <f t="shared" si="984"/>
        <v>False</v>
      </c>
      <c r="Q6293" s="115" t="str">
        <f t="shared" si="985"/>
        <v>False</v>
      </c>
      <c r="R6293" s="115" t="str">
        <f t="shared" si="986"/>
        <v>True</v>
      </c>
      <c r="S6293" s="115" t="str">
        <f t="shared" si="986"/>
        <v>False</v>
      </c>
      <c r="T6293" s="115" t="str">
        <f t="shared" si="987"/>
        <v>False</v>
      </c>
      <c r="U6293">
        <f t="shared" si="988"/>
        <v>3</v>
      </c>
      <c r="V6293">
        <f t="shared" si="989"/>
        <v>1</v>
      </c>
      <c r="W6293">
        <f t="shared" si="989"/>
        <v>1</v>
      </c>
      <c r="X6293" s="86">
        <f t="shared" si="981"/>
        <v>43651.541147132171</v>
      </c>
      <c r="Y6293" s="104">
        <f t="shared" si="982"/>
        <v>20.05</v>
      </c>
      <c r="Z6293" t="str">
        <f t="shared" si="983"/>
        <v>YES</v>
      </c>
      <c r="AA6293" s="104" t="str">
        <f>VLOOKUP(H:H,Table2_ContractType!A:B,2,0)</f>
        <v>1 Year</v>
      </c>
      <c r="AB6293" t="str">
        <f>VLOOKUP(F:F,Table3_PhoneService!A:B,2,0)</f>
        <v>One Line</v>
      </c>
      <c r="AC6293" t="str">
        <f>VLOOKUP(G:G,Table4_InternetService!A:B,2,0)</f>
        <v>No Internet Service</v>
      </c>
    </row>
    <row r="6294" spans="1:29">
      <c r="A6294" s="119" t="s">
        <v>3158</v>
      </c>
      <c r="B6294" s="119" t="s">
        <v>3</v>
      </c>
      <c r="C6294" s="119">
        <v>0</v>
      </c>
      <c r="D6294" s="119" t="s">
        <v>4</v>
      </c>
      <c r="E6294" s="119" t="s">
        <v>5</v>
      </c>
      <c r="F6294" s="119">
        <v>1</v>
      </c>
      <c r="G6294" s="119">
        <v>2</v>
      </c>
      <c r="H6294" s="119">
        <v>0</v>
      </c>
      <c r="I6294" s="119" t="s">
        <v>7</v>
      </c>
      <c r="J6294" s="120">
        <v>101.75</v>
      </c>
      <c r="K6294" s="120">
        <v>1669.4</v>
      </c>
      <c r="L6294" s="119" t="s">
        <v>5</v>
      </c>
      <c r="M6294" s="127">
        <f t="shared" si="980"/>
        <v>16.406879606879606</v>
      </c>
      <c r="N6294" s="121">
        <f>'mytable_customer_details viz'!$K6294/'mytable_customer_details viz'!$J6294</f>
        <v>16.406879606879606</v>
      </c>
      <c r="O6294" s="101">
        <f>'mytable_customer_details viz'!$C6294</f>
        <v>0</v>
      </c>
      <c r="P6294" s="115" t="str">
        <f t="shared" si="984"/>
        <v>True</v>
      </c>
      <c r="Q6294" s="115" t="str">
        <f t="shared" si="985"/>
        <v>False</v>
      </c>
      <c r="R6294" s="115" t="str">
        <f t="shared" si="986"/>
        <v>True</v>
      </c>
      <c r="S6294" s="115" t="str">
        <f t="shared" si="986"/>
        <v>True</v>
      </c>
      <c r="T6294" s="115" t="str">
        <f t="shared" si="987"/>
        <v>True</v>
      </c>
      <c r="U6294">
        <f t="shared" si="988"/>
        <v>1</v>
      </c>
      <c r="V6294">
        <f t="shared" si="989"/>
        <v>1</v>
      </c>
      <c r="W6294">
        <f t="shared" si="989"/>
        <v>0</v>
      </c>
      <c r="X6294" s="86">
        <f t="shared" si="981"/>
        <v>43682.593120393118</v>
      </c>
      <c r="Y6294" s="104">
        <f t="shared" si="982"/>
        <v>101.75000000000001</v>
      </c>
      <c r="Z6294" t="str">
        <f t="shared" si="983"/>
        <v>YES</v>
      </c>
      <c r="AA6294" s="104" t="str">
        <f>VLOOKUP(H:H,Table2_ContractType!A:B,2,0)</f>
        <v>Month-to-Month</v>
      </c>
      <c r="AB6294" t="str">
        <f>VLOOKUP(F:F,Table3_PhoneService!A:B,2,0)</f>
        <v>One Line</v>
      </c>
      <c r="AC6294" t="str">
        <f>VLOOKUP(G:G,Table4_InternetService!A:B,2,0)</f>
        <v>Fiber Optic</v>
      </c>
    </row>
    <row r="6295" spans="1:29">
      <c r="A6295" s="116" t="s">
        <v>5727</v>
      </c>
      <c r="B6295" s="116" t="s">
        <v>9</v>
      </c>
      <c r="C6295" s="116">
        <v>0</v>
      </c>
      <c r="D6295" s="116" t="s">
        <v>5</v>
      </c>
      <c r="E6295" s="116" t="s">
        <v>4</v>
      </c>
      <c r="F6295" s="116">
        <v>1</v>
      </c>
      <c r="G6295" s="116">
        <v>1</v>
      </c>
      <c r="H6295" s="116">
        <v>0</v>
      </c>
      <c r="I6295" s="116" t="s">
        <v>7</v>
      </c>
      <c r="J6295" s="117">
        <v>55.3</v>
      </c>
      <c r="K6295" s="117">
        <v>108.65</v>
      </c>
      <c r="L6295" s="116" t="s">
        <v>5</v>
      </c>
      <c r="M6295" s="127">
        <f t="shared" si="980"/>
        <v>1.9647377938517181</v>
      </c>
      <c r="N6295" s="118">
        <f>'mytable_customer_details viz'!$K6295/'mytable_customer_details viz'!$J6295</f>
        <v>1.9647377938517181</v>
      </c>
      <c r="O6295" s="102">
        <f>'mytable_customer_details viz'!$C6295</f>
        <v>0</v>
      </c>
      <c r="P6295" s="115" t="str">
        <f t="shared" si="984"/>
        <v>False</v>
      </c>
      <c r="Q6295" s="115" t="str">
        <f t="shared" si="985"/>
        <v>False</v>
      </c>
      <c r="R6295" s="115" t="str">
        <f t="shared" si="986"/>
        <v>True</v>
      </c>
      <c r="S6295" s="115" t="str">
        <f t="shared" si="986"/>
        <v>True</v>
      </c>
      <c r="T6295" s="115" t="str">
        <f t="shared" si="987"/>
        <v>True</v>
      </c>
      <c r="U6295">
        <f t="shared" si="988"/>
        <v>2</v>
      </c>
      <c r="V6295">
        <f t="shared" si="989"/>
        <v>0</v>
      </c>
      <c r="W6295">
        <f t="shared" si="989"/>
        <v>1</v>
      </c>
      <c r="X6295" s="86">
        <f t="shared" si="981"/>
        <v>43697.035262206147</v>
      </c>
      <c r="Y6295" s="104">
        <f t="shared" si="982"/>
        <v>55.3</v>
      </c>
      <c r="Z6295" t="str">
        <f t="shared" si="983"/>
        <v>YES</v>
      </c>
      <c r="AA6295" s="104" t="str">
        <f>VLOOKUP(H:H,Table2_ContractType!A:B,2,0)</f>
        <v>Month-to-Month</v>
      </c>
      <c r="AB6295" t="str">
        <f>VLOOKUP(F:F,Table3_PhoneService!A:B,2,0)</f>
        <v>One Line</v>
      </c>
      <c r="AC6295" t="str">
        <f>VLOOKUP(G:G,Table4_InternetService!A:B,2,0)</f>
        <v>DSL</v>
      </c>
    </row>
    <row r="6296" spans="1:29">
      <c r="A6296" s="119" t="s">
        <v>6330</v>
      </c>
      <c r="B6296" s="119" t="s">
        <v>9</v>
      </c>
      <c r="C6296" s="119">
        <v>1</v>
      </c>
      <c r="D6296" s="119" t="s">
        <v>4</v>
      </c>
      <c r="E6296" s="119" t="s">
        <v>5</v>
      </c>
      <c r="F6296" s="119">
        <v>0</v>
      </c>
      <c r="G6296" s="119">
        <v>1</v>
      </c>
      <c r="H6296" s="119">
        <v>0</v>
      </c>
      <c r="I6296" s="119" t="s">
        <v>13</v>
      </c>
      <c r="J6296" s="120">
        <v>24.95</v>
      </c>
      <c r="K6296" s="120">
        <v>1364.75</v>
      </c>
      <c r="L6296" s="119" t="s">
        <v>5</v>
      </c>
      <c r="M6296" s="127">
        <f t="shared" si="980"/>
        <v>54.699398797595194</v>
      </c>
      <c r="N6296" s="121">
        <f>'mytable_customer_details viz'!$K6296/'mytable_customer_details viz'!$J6296</f>
        <v>54.699398797595194</v>
      </c>
      <c r="O6296" s="101">
        <f>'mytable_customer_details viz'!$C6296</f>
        <v>1</v>
      </c>
      <c r="P6296" s="115" t="str">
        <f t="shared" si="984"/>
        <v>False</v>
      </c>
      <c r="Q6296" s="115" t="str">
        <f t="shared" si="985"/>
        <v>False</v>
      </c>
      <c r="R6296" s="115" t="str">
        <f t="shared" si="986"/>
        <v>False</v>
      </c>
      <c r="S6296" s="115" t="str">
        <f t="shared" si="986"/>
        <v>True</v>
      </c>
      <c r="T6296" s="115" t="str">
        <f t="shared" si="987"/>
        <v>False</v>
      </c>
      <c r="U6296">
        <f t="shared" si="988"/>
        <v>1</v>
      </c>
      <c r="V6296">
        <f t="shared" si="989"/>
        <v>1</v>
      </c>
      <c r="W6296">
        <f t="shared" si="989"/>
        <v>0</v>
      </c>
      <c r="X6296" s="86">
        <f t="shared" si="981"/>
        <v>43644.300601202405</v>
      </c>
      <c r="Y6296" s="104">
        <f t="shared" si="982"/>
        <v>24.95</v>
      </c>
      <c r="Z6296" t="str">
        <f t="shared" si="983"/>
        <v>YES</v>
      </c>
      <c r="AA6296" s="104" t="str">
        <f>VLOOKUP(H:H,Table2_ContractType!A:B,2,0)</f>
        <v>Month-to-Month</v>
      </c>
      <c r="AB6296" t="str">
        <f>VLOOKUP(F:F,Table3_PhoneService!A:B,2,0)</f>
        <v>No Phone Service</v>
      </c>
      <c r="AC6296" t="str">
        <f>VLOOKUP(G:G,Table4_InternetService!A:B,2,0)</f>
        <v>DSL</v>
      </c>
    </row>
    <row r="6297" spans="1:29">
      <c r="A6297" s="116" t="s">
        <v>549</v>
      </c>
      <c r="B6297" s="116" t="s">
        <v>3</v>
      </c>
      <c r="C6297" s="116">
        <v>0</v>
      </c>
      <c r="D6297" s="116" t="s">
        <v>4</v>
      </c>
      <c r="E6297" s="116" t="s">
        <v>5</v>
      </c>
      <c r="F6297" s="116">
        <v>1</v>
      </c>
      <c r="G6297" s="116">
        <v>2</v>
      </c>
      <c r="H6297" s="116">
        <v>1</v>
      </c>
      <c r="I6297" s="116" t="s">
        <v>17</v>
      </c>
      <c r="J6297" s="117">
        <v>95.65</v>
      </c>
      <c r="K6297" s="117">
        <v>6744.2</v>
      </c>
      <c r="L6297" s="116" t="s">
        <v>5</v>
      </c>
      <c r="M6297" s="127">
        <f t="shared" si="980"/>
        <v>70.509147935180337</v>
      </c>
      <c r="N6297" s="118">
        <f>'mytable_customer_details viz'!$K6297/'mytable_customer_details viz'!$J6297</f>
        <v>70.509147935180337</v>
      </c>
      <c r="O6297" s="102">
        <f>'mytable_customer_details viz'!$C6297</f>
        <v>0</v>
      </c>
      <c r="P6297" s="115" t="str">
        <f t="shared" si="984"/>
        <v>True</v>
      </c>
      <c r="Q6297" s="115" t="str">
        <f t="shared" si="985"/>
        <v>False</v>
      </c>
      <c r="R6297" s="115" t="str">
        <f t="shared" si="986"/>
        <v>True</v>
      </c>
      <c r="S6297" s="115" t="str">
        <f t="shared" si="986"/>
        <v>True</v>
      </c>
      <c r="T6297" s="115" t="str">
        <f t="shared" si="987"/>
        <v>True</v>
      </c>
      <c r="U6297">
        <f t="shared" si="988"/>
        <v>1</v>
      </c>
      <c r="V6297">
        <f t="shared" si="989"/>
        <v>1</v>
      </c>
      <c r="W6297">
        <f t="shared" si="989"/>
        <v>0</v>
      </c>
      <c r="X6297" s="86">
        <f t="shared" si="981"/>
        <v>43628.490852064817</v>
      </c>
      <c r="Y6297" s="104">
        <f t="shared" si="982"/>
        <v>95.65</v>
      </c>
      <c r="Z6297" t="str">
        <f t="shared" si="983"/>
        <v>YES</v>
      </c>
      <c r="AA6297" s="104" t="str">
        <f>VLOOKUP(H:H,Table2_ContractType!A:B,2,0)</f>
        <v>1 Year</v>
      </c>
      <c r="AB6297" t="str">
        <f>VLOOKUP(F:F,Table3_PhoneService!A:B,2,0)</f>
        <v>One Line</v>
      </c>
      <c r="AC6297" t="str">
        <f>VLOOKUP(G:G,Table4_InternetService!A:B,2,0)</f>
        <v>Fiber Optic</v>
      </c>
    </row>
    <row r="6298" spans="1:29">
      <c r="A6298" s="119" t="s">
        <v>4321</v>
      </c>
      <c r="B6298" s="119" t="s">
        <v>9</v>
      </c>
      <c r="C6298" s="119">
        <v>0</v>
      </c>
      <c r="D6298" s="119" t="s">
        <v>5</v>
      </c>
      <c r="E6298" s="119" t="s">
        <v>5</v>
      </c>
      <c r="F6298" s="119">
        <v>0</v>
      </c>
      <c r="G6298" s="119">
        <v>1</v>
      </c>
      <c r="H6298" s="119">
        <v>2</v>
      </c>
      <c r="I6298" s="119" t="s">
        <v>13</v>
      </c>
      <c r="J6298" s="120">
        <v>65.599999999999994</v>
      </c>
      <c r="K6298" s="120">
        <v>4566.5</v>
      </c>
      <c r="L6298" s="119" t="s">
        <v>5</v>
      </c>
      <c r="M6298" s="127">
        <f t="shared" si="980"/>
        <v>69.611280487804891</v>
      </c>
      <c r="N6298" s="121">
        <f>'mytable_customer_details viz'!$K6298/'mytable_customer_details viz'!$J6298</f>
        <v>69.611280487804891</v>
      </c>
      <c r="O6298" s="101">
        <f>'mytable_customer_details viz'!$C6298</f>
        <v>0</v>
      </c>
      <c r="P6298" s="115" t="str">
        <f t="shared" si="984"/>
        <v>False</v>
      </c>
      <c r="Q6298" s="115" t="str">
        <f t="shared" si="985"/>
        <v>False</v>
      </c>
      <c r="R6298" s="115" t="str">
        <f t="shared" si="986"/>
        <v>False</v>
      </c>
      <c r="S6298" s="115" t="str">
        <f t="shared" si="986"/>
        <v>True</v>
      </c>
      <c r="T6298" s="115" t="str">
        <f t="shared" si="987"/>
        <v>False</v>
      </c>
      <c r="U6298">
        <f t="shared" si="988"/>
        <v>0</v>
      </c>
      <c r="V6298">
        <f t="shared" si="989"/>
        <v>0</v>
      </c>
      <c r="W6298">
        <f t="shared" si="989"/>
        <v>0</v>
      </c>
      <c r="X6298" s="86">
        <f t="shared" si="981"/>
        <v>43629.388719512193</v>
      </c>
      <c r="Y6298" s="104">
        <f t="shared" si="982"/>
        <v>65.599999999999994</v>
      </c>
      <c r="Z6298" t="str">
        <f t="shared" si="983"/>
        <v>YES</v>
      </c>
      <c r="AA6298" s="104" t="str">
        <f>VLOOKUP(H:H,Table2_ContractType!A:B,2,0)</f>
        <v>2 Year</v>
      </c>
      <c r="AB6298" t="str">
        <f>VLOOKUP(F:F,Table3_PhoneService!A:B,2,0)</f>
        <v>No Phone Service</v>
      </c>
      <c r="AC6298" t="str">
        <f>VLOOKUP(G:G,Table4_InternetService!A:B,2,0)</f>
        <v>DSL</v>
      </c>
    </row>
    <row r="6299" spans="1:29">
      <c r="A6299" s="116" t="s">
        <v>3182</v>
      </c>
      <c r="B6299" s="116" t="s">
        <v>3</v>
      </c>
      <c r="C6299" s="116">
        <v>0</v>
      </c>
      <c r="D6299" s="116" t="s">
        <v>5</v>
      </c>
      <c r="E6299" s="116" t="s">
        <v>5</v>
      </c>
      <c r="F6299" s="116">
        <v>1</v>
      </c>
      <c r="G6299" s="116">
        <v>0</v>
      </c>
      <c r="H6299" s="116">
        <v>2</v>
      </c>
      <c r="I6299" s="116" t="s">
        <v>17</v>
      </c>
      <c r="J6299" s="117">
        <v>20.85</v>
      </c>
      <c r="K6299" s="117">
        <v>435.25</v>
      </c>
      <c r="L6299" s="116" t="s">
        <v>5</v>
      </c>
      <c r="M6299" s="127">
        <f t="shared" si="980"/>
        <v>20.875299760191844</v>
      </c>
      <c r="N6299" s="118">
        <f>'mytable_customer_details viz'!$K6299/'mytable_customer_details viz'!$J6299</f>
        <v>20.875299760191844</v>
      </c>
      <c r="O6299" s="102">
        <f>'mytable_customer_details viz'!$C6299</f>
        <v>0</v>
      </c>
      <c r="P6299" s="115" t="str">
        <f t="shared" si="984"/>
        <v>True</v>
      </c>
      <c r="Q6299" s="115" t="str">
        <f t="shared" si="985"/>
        <v>False</v>
      </c>
      <c r="R6299" s="115" t="str">
        <f t="shared" si="986"/>
        <v>True</v>
      </c>
      <c r="S6299" s="115" t="str">
        <f t="shared" si="986"/>
        <v>False</v>
      </c>
      <c r="T6299" s="115" t="str">
        <f t="shared" si="987"/>
        <v>False</v>
      </c>
      <c r="U6299">
        <f t="shared" si="988"/>
        <v>0</v>
      </c>
      <c r="V6299">
        <f t="shared" si="989"/>
        <v>0</v>
      </c>
      <c r="W6299">
        <f t="shared" si="989"/>
        <v>0</v>
      </c>
      <c r="X6299" s="86">
        <f t="shared" si="981"/>
        <v>43678.124700239809</v>
      </c>
      <c r="Y6299" s="104">
        <f t="shared" si="982"/>
        <v>20.85</v>
      </c>
      <c r="Z6299" t="str">
        <f t="shared" si="983"/>
        <v>YES</v>
      </c>
      <c r="AA6299" s="104" t="str">
        <f>VLOOKUP(H:H,Table2_ContractType!A:B,2,0)</f>
        <v>2 Year</v>
      </c>
      <c r="AB6299" t="str">
        <f>VLOOKUP(F:F,Table3_PhoneService!A:B,2,0)</f>
        <v>One Line</v>
      </c>
      <c r="AC6299" t="str">
        <f>VLOOKUP(G:G,Table4_InternetService!A:B,2,0)</f>
        <v>No Internet Service</v>
      </c>
    </row>
    <row r="6300" spans="1:29">
      <c r="A6300" s="119" t="s">
        <v>5889</v>
      </c>
      <c r="B6300" s="119" t="s">
        <v>9</v>
      </c>
      <c r="C6300" s="119">
        <v>0</v>
      </c>
      <c r="D6300" s="119" t="s">
        <v>5</v>
      </c>
      <c r="E6300" s="119" t="s">
        <v>5</v>
      </c>
      <c r="F6300" s="119">
        <v>1</v>
      </c>
      <c r="G6300" s="119">
        <v>0</v>
      </c>
      <c r="H6300" s="119">
        <v>1</v>
      </c>
      <c r="I6300" s="119" t="s">
        <v>10</v>
      </c>
      <c r="J6300" s="120">
        <v>21.2</v>
      </c>
      <c r="K6300" s="120">
        <v>52.05</v>
      </c>
      <c r="L6300" s="119" t="s">
        <v>5</v>
      </c>
      <c r="M6300" s="127">
        <f t="shared" si="980"/>
        <v>2.4551886792452828</v>
      </c>
      <c r="N6300" s="121">
        <f>'mytable_customer_details viz'!$K6300/'mytable_customer_details viz'!$J6300</f>
        <v>2.4551886792452828</v>
      </c>
      <c r="O6300" s="101">
        <f>'mytable_customer_details viz'!$C6300</f>
        <v>0</v>
      </c>
      <c r="P6300" s="115" t="str">
        <f t="shared" si="984"/>
        <v>False</v>
      </c>
      <c r="Q6300" s="115" t="str">
        <f t="shared" si="985"/>
        <v>False</v>
      </c>
      <c r="R6300" s="115" t="str">
        <f t="shared" si="986"/>
        <v>True</v>
      </c>
      <c r="S6300" s="115" t="str">
        <f t="shared" si="986"/>
        <v>False</v>
      </c>
      <c r="T6300" s="115" t="str">
        <f t="shared" si="987"/>
        <v>False</v>
      </c>
      <c r="U6300">
        <f t="shared" si="988"/>
        <v>0</v>
      </c>
      <c r="V6300">
        <f t="shared" si="989"/>
        <v>0</v>
      </c>
      <c r="W6300">
        <f t="shared" si="989"/>
        <v>0</v>
      </c>
      <c r="X6300" s="86">
        <f t="shared" si="981"/>
        <v>43696.544811320753</v>
      </c>
      <c r="Y6300" s="104">
        <f t="shared" si="982"/>
        <v>21.2</v>
      </c>
      <c r="Z6300" t="str">
        <f t="shared" si="983"/>
        <v>YES</v>
      </c>
      <c r="AA6300" s="104" t="str">
        <f>VLOOKUP(H:H,Table2_ContractType!A:B,2,0)</f>
        <v>1 Year</v>
      </c>
      <c r="AB6300" t="str">
        <f>VLOOKUP(F:F,Table3_PhoneService!A:B,2,0)</f>
        <v>One Line</v>
      </c>
      <c r="AC6300" t="str">
        <f>VLOOKUP(G:G,Table4_InternetService!A:B,2,0)</f>
        <v>No Internet Service</v>
      </c>
    </row>
    <row r="6301" spans="1:29">
      <c r="A6301" s="116" t="s">
        <v>5415</v>
      </c>
      <c r="B6301" s="116" t="s">
        <v>3</v>
      </c>
      <c r="C6301" s="116">
        <v>0</v>
      </c>
      <c r="D6301" s="116" t="s">
        <v>5</v>
      </c>
      <c r="E6301" s="116" t="s">
        <v>5</v>
      </c>
      <c r="F6301" s="116">
        <v>1</v>
      </c>
      <c r="G6301" s="116">
        <v>2</v>
      </c>
      <c r="H6301" s="116">
        <v>1</v>
      </c>
      <c r="I6301" s="116" t="s">
        <v>17</v>
      </c>
      <c r="J6301" s="117">
        <v>95.65</v>
      </c>
      <c r="K6301" s="117">
        <v>4664.2</v>
      </c>
      <c r="L6301" s="116" t="s">
        <v>5</v>
      </c>
      <c r="M6301" s="127">
        <f t="shared" si="980"/>
        <v>48.763199163617351</v>
      </c>
      <c r="N6301" s="118">
        <f>'mytable_customer_details viz'!$K6301/'mytable_customer_details viz'!$J6301</f>
        <v>48.763199163617351</v>
      </c>
      <c r="O6301" s="102">
        <f>'mytable_customer_details viz'!$C6301</f>
        <v>0</v>
      </c>
      <c r="P6301" s="115" t="str">
        <f t="shared" si="984"/>
        <v>True</v>
      </c>
      <c r="Q6301" s="115" t="str">
        <f t="shared" si="985"/>
        <v>False</v>
      </c>
      <c r="R6301" s="115" t="str">
        <f t="shared" si="986"/>
        <v>True</v>
      </c>
      <c r="S6301" s="115" t="str">
        <f t="shared" si="986"/>
        <v>True</v>
      </c>
      <c r="T6301" s="115" t="str">
        <f t="shared" si="987"/>
        <v>True</v>
      </c>
      <c r="U6301">
        <f t="shared" si="988"/>
        <v>0</v>
      </c>
      <c r="V6301">
        <f t="shared" si="989"/>
        <v>0</v>
      </c>
      <c r="W6301">
        <f t="shared" si="989"/>
        <v>0</v>
      </c>
      <c r="X6301" s="86">
        <f t="shared" si="981"/>
        <v>43650.236800836385</v>
      </c>
      <c r="Y6301" s="104">
        <f t="shared" si="982"/>
        <v>95.65</v>
      </c>
      <c r="Z6301" t="str">
        <f t="shared" si="983"/>
        <v>YES</v>
      </c>
      <c r="AA6301" s="104" t="str">
        <f>VLOOKUP(H:H,Table2_ContractType!A:B,2,0)</f>
        <v>1 Year</v>
      </c>
      <c r="AB6301" t="str">
        <f>VLOOKUP(F:F,Table3_PhoneService!A:B,2,0)</f>
        <v>One Line</v>
      </c>
      <c r="AC6301" t="str">
        <f>VLOOKUP(G:G,Table4_InternetService!A:B,2,0)</f>
        <v>Fiber Optic</v>
      </c>
    </row>
    <row r="6302" spans="1:29">
      <c r="A6302" s="119" t="s">
        <v>4134</v>
      </c>
      <c r="B6302" s="119" t="s">
        <v>9</v>
      </c>
      <c r="C6302" s="119">
        <v>1</v>
      </c>
      <c r="D6302" s="119" t="s">
        <v>4</v>
      </c>
      <c r="E6302" s="119" t="s">
        <v>5</v>
      </c>
      <c r="F6302" s="119">
        <v>1</v>
      </c>
      <c r="G6302" s="119">
        <v>2</v>
      </c>
      <c r="H6302" s="119">
        <v>0</v>
      </c>
      <c r="I6302" s="119" t="s">
        <v>17</v>
      </c>
      <c r="J6302" s="120">
        <v>71.55</v>
      </c>
      <c r="K6302" s="120">
        <v>2427.35</v>
      </c>
      <c r="L6302" s="119" t="s">
        <v>5</v>
      </c>
      <c r="M6302" s="127">
        <f t="shared" si="980"/>
        <v>33.925227113906359</v>
      </c>
      <c r="N6302" s="121">
        <f>'mytable_customer_details viz'!$K6302/'mytable_customer_details viz'!$J6302</f>
        <v>33.925227113906359</v>
      </c>
      <c r="O6302" s="101">
        <f>'mytable_customer_details viz'!$C6302</f>
        <v>1</v>
      </c>
      <c r="P6302" s="115" t="str">
        <f t="shared" si="984"/>
        <v>False</v>
      </c>
      <c r="Q6302" s="115" t="str">
        <f t="shared" si="985"/>
        <v>False</v>
      </c>
      <c r="R6302" s="115" t="str">
        <f t="shared" si="986"/>
        <v>True</v>
      </c>
      <c r="S6302" s="115" t="str">
        <f t="shared" si="986"/>
        <v>True</v>
      </c>
      <c r="T6302" s="115" t="str">
        <f t="shared" si="987"/>
        <v>True</v>
      </c>
      <c r="U6302">
        <f t="shared" si="988"/>
        <v>1</v>
      </c>
      <c r="V6302">
        <f t="shared" si="989"/>
        <v>1</v>
      </c>
      <c r="W6302">
        <f t="shared" si="989"/>
        <v>0</v>
      </c>
      <c r="X6302" s="86">
        <f t="shared" si="981"/>
        <v>43665.074772886095</v>
      </c>
      <c r="Y6302" s="104">
        <f t="shared" si="982"/>
        <v>71.55</v>
      </c>
      <c r="Z6302" t="str">
        <f t="shared" si="983"/>
        <v>YES</v>
      </c>
      <c r="AA6302" s="104" t="str">
        <f>VLOOKUP(H:H,Table2_ContractType!A:B,2,0)</f>
        <v>Month-to-Month</v>
      </c>
      <c r="AB6302" t="str">
        <f>VLOOKUP(F:F,Table3_PhoneService!A:B,2,0)</f>
        <v>One Line</v>
      </c>
      <c r="AC6302" t="str">
        <f>VLOOKUP(G:G,Table4_InternetService!A:B,2,0)</f>
        <v>Fiber Optic</v>
      </c>
    </row>
    <row r="6303" spans="1:29">
      <c r="A6303" s="116" t="s">
        <v>3555</v>
      </c>
      <c r="B6303" s="116" t="s">
        <v>9</v>
      </c>
      <c r="C6303" s="116">
        <v>0</v>
      </c>
      <c r="D6303" s="116" t="s">
        <v>4</v>
      </c>
      <c r="E6303" s="116" t="s">
        <v>5</v>
      </c>
      <c r="F6303" s="116">
        <v>2</v>
      </c>
      <c r="G6303" s="116">
        <v>2</v>
      </c>
      <c r="H6303" s="116">
        <v>0</v>
      </c>
      <c r="I6303" s="116" t="s">
        <v>7</v>
      </c>
      <c r="J6303" s="117">
        <v>93.8</v>
      </c>
      <c r="K6303" s="117">
        <v>3019.5</v>
      </c>
      <c r="L6303" s="116" t="s">
        <v>4</v>
      </c>
      <c r="M6303" s="127">
        <f t="shared" si="980"/>
        <v>32.190831556503198</v>
      </c>
      <c r="N6303" s="118">
        <f>'mytable_customer_details viz'!$K6303/'mytable_customer_details viz'!$J6303</f>
        <v>32.190831556503198</v>
      </c>
      <c r="O6303" s="102">
        <f>'mytable_customer_details viz'!$C6303</f>
        <v>0</v>
      </c>
      <c r="P6303" s="115" t="str">
        <f t="shared" si="984"/>
        <v>False</v>
      </c>
      <c r="Q6303" s="115" t="str">
        <f t="shared" si="985"/>
        <v>True</v>
      </c>
      <c r="R6303" s="115" t="str">
        <f t="shared" si="986"/>
        <v>True</v>
      </c>
      <c r="S6303" s="115" t="str">
        <f t="shared" si="986"/>
        <v>True</v>
      </c>
      <c r="T6303" s="115" t="str">
        <f t="shared" si="987"/>
        <v>True</v>
      </c>
      <c r="U6303">
        <f t="shared" si="988"/>
        <v>1</v>
      </c>
      <c r="V6303">
        <f t="shared" si="989"/>
        <v>1</v>
      </c>
      <c r="W6303">
        <f t="shared" si="989"/>
        <v>0</v>
      </c>
      <c r="X6303" s="86">
        <f t="shared" si="981"/>
        <v>43666.809168443498</v>
      </c>
      <c r="Y6303" s="104">
        <f t="shared" si="982"/>
        <v>93.8</v>
      </c>
      <c r="Z6303" t="str">
        <f t="shared" si="983"/>
        <v>YES</v>
      </c>
      <c r="AA6303" s="104" t="str">
        <f>VLOOKUP(H:H,Table2_ContractType!A:B,2,0)</f>
        <v>Month-to-Month</v>
      </c>
      <c r="AB6303" t="str">
        <f>VLOOKUP(F:F,Table3_PhoneService!A:B,2,0)</f>
        <v>Two or More Lines</v>
      </c>
      <c r="AC6303" t="str">
        <f>VLOOKUP(G:G,Table4_InternetService!A:B,2,0)</f>
        <v>Fiber Optic</v>
      </c>
    </row>
    <row r="6304" spans="1:29">
      <c r="A6304" s="119" t="s">
        <v>3977</v>
      </c>
      <c r="B6304" s="119" t="s">
        <v>9</v>
      </c>
      <c r="C6304" s="119">
        <v>0</v>
      </c>
      <c r="D6304" s="119" t="s">
        <v>4</v>
      </c>
      <c r="E6304" s="119" t="s">
        <v>4</v>
      </c>
      <c r="F6304" s="119">
        <v>2</v>
      </c>
      <c r="G6304" s="119">
        <v>2</v>
      </c>
      <c r="H6304" s="119">
        <v>2</v>
      </c>
      <c r="I6304" s="119" t="s">
        <v>17</v>
      </c>
      <c r="J6304" s="120">
        <v>107.7</v>
      </c>
      <c r="K6304" s="120">
        <v>7919.8</v>
      </c>
      <c r="L6304" s="119" t="s">
        <v>5</v>
      </c>
      <c r="M6304" s="127">
        <f t="shared" si="980"/>
        <v>73.535747446610955</v>
      </c>
      <c r="N6304" s="121">
        <f>'mytable_customer_details viz'!$K6304/'mytable_customer_details viz'!$J6304</f>
        <v>73.535747446610955</v>
      </c>
      <c r="O6304" s="101">
        <f>'mytable_customer_details viz'!$C6304</f>
        <v>0</v>
      </c>
      <c r="P6304" s="115" t="str">
        <f t="shared" si="984"/>
        <v>False</v>
      </c>
      <c r="Q6304" s="115" t="str">
        <f t="shared" si="985"/>
        <v>False</v>
      </c>
      <c r="R6304" s="115" t="str">
        <f t="shared" si="986"/>
        <v>True</v>
      </c>
      <c r="S6304" s="115" t="str">
        <f t="shared" si="986"/>
        <v>True</v>
      </c>
      <c r="T6304" s="115" t="str">
        <f t="shared" si="987"/>
        <v>True</v>
      </c>
      <c r="U6304">
        <f t="shared" si="988"/>
        <v>3</v>
      </c>
      <c r="V6304">
        <f t="shared" si="989"/>
        <v>1</v>
      </c>
      <c r="W6304">
        <f t="shared" si="989"/>
        <v>1</v>
      </c>
      <c r="X6304" s="86">
        <f t="shared" si="981"/>
        <v>43625.464252553385</v>
      </c>
      <c r="Y6304" s="104">
        <f t="shared" si="982"/>
        <v>107.7</v>
      </c>
      <c r="Z6304" t="str">
        <f t="shared" si="983"/>
        <v>YES</v>
      </c>
      <c r="AA6304" s="104" t="str">
        <f>VLOOKUP(H:H,Table2_ContractType!A:B,2,0)</f>
        <v>2 Year</v>
      </c>
      <c r="AB6304" t="str">
        <f>VLOOKUP(F:F,Table3_PhoneService!A:B,2,0)</f>
        <v>Two or More Lines</v>
      </c>
      <c r="AC6304" t="str">
        <f>VLOOKUP(G:G,Table4_InternetService!A:B,2,0)</f>
        <v>Fiber Optic</v>
      </c>
    </row>
    <row r="6305" spans="1:29">
      <c r="A6305" s="116" t="s">
        <v>1014</v>
      </c>
      <c r="B6305" s="116" t="s">
        <v>3</v>
      </c>
      <c r="C6305" s="116">
        <v>0</v>
      </c>
      <c r="D6305" s="116" t="s">
        <v>5</v>
      </c>
      <c r="E6305" s="116" t="s">
        <v>5</v>
      </c>
      <c r="F6305" s="116">
        <v>1</v>
      </c>
      <c r="G6305" s="116">
        <v>0</v>
      </c>
      <c r="H6305" s="116">
        <v>2</v>
      </c>
      <c r="I6305" s="116" t="s">
        <v>10</v>
      </c>
      <c r="J6305" s="117">
        <v>19.850000000000001</v>
      </c>
      <c r="K6305" s="117">
        <v>784.25</v>
      </c>
      <c r="L6305" s="116" t="s">
        <v>5</v>
      </c>
      <c r="M6305" s="127">
        <f t="shared" si="980"/>
        <v>39.508816120906801</v>
      </c>
      <c r="N6305" s="118">
        <f>'mytable_customer_details viz'!$K6305/'mytable_customer_details viz'!$J6305</f>
        <v>39.508816120906801</v>
      </c>
      <c r="O6305" s="102">
        <f>'mytable_customer_details viz'!$C6305</f>
        <v>0</v>
      </c>
      <c r="P6305" s="115" t="str">
        <f t="shared" si="984"/>
        <v>True</v>
      </c>
      <c r="Q6305" s="115" t="str">
        <f t="shared" si="985"/>
        <v>False</v>
      </c>
      <c r="R6305" s="115" t="str">
        <f t="shared" si="986"/>
        <v>True</v>
      </c>
      <c r="S6305" s="115" t="str">
        <f t="shared" si="986"/>
        <v>False</v>
      </c>
      <c r="T6305" s="115" t="str">
        <f t="shared" si="987"/>
        <v>False</v>
      </c>
      <c r="U6305">
        <f t="shared" si="988"/>
        <v>0</v>
      </c>
      <c r="V6305">
        <f t="shared" si="989"/>
        <v>0</v>
      </c>
      <c r="W6305">
        <f t="shared" si="989"/>
        <v>0</v>
      </c>
      <c r="X6305" s="86">
        <f t="shared" si="981"/>
        <v>43659.491183879094</v>
      </c>
      <c r="Y6305" s="104">
        <f t="shared" si="982"/>
        <v>19.850000000000001</v>
      </c>
      <c r="Z6305" t="str">
        <f t="shared" si="983"/>
        <v>YES</v>
      </c>
      <c r="AA6305" s="104" t="str">
        <f>VLOOKUP(H:H,Table2_ContractType!A:B,2,0)</f>
        <v>2 Year</v>
      </c>
      <c r="AB6305" t="str">
        <f>VLOOKUP(F:F,Table3_PhoneService!A:B,2,0)</f>
        <v>One Line</v>
      </c>
      <c r="AC6305" t="str">
        <f>VLOOKUP(G:G,Table4_InternetService!A:B,2,0)</f>
        <v>No Internet Service</v>
      </c>
    </row>
    <row r="6306" spans="1:29">
      <c r="A6306" s="119" t="s">
        <v>1702</v>
      </c>
      <c r="B6306" s="119" t="s">
        <v>9</v>
      </c>
      <c r="C6306" s="119">
        <v>0</v>
      </c>
      <c r="D6306" s="119" t="s">
        <v>4</v>
      </c>
      <c r="E6306" s="119" t="s">
        <v>4</v>
      </c>
      <c r="F6306" s="119">
        <v>1</v>
      </c>
      <c r="G6306" s="119">
        <v>0</v>
      </c>
      <c r="H6306" s="119">
        <v>2</v>
      </c>
      <c r="I6306" s="119" t="s">
        <v>17</v>
      </c>
      <c r="J6306" s="120">
        <v>19.649999999999999</v>
      </c>
      <c r="K6306" s="120">
        <v>1161.75</v>
      </c>
      <c r="L6306" s="119" t="s">
        <v>5</v>
      </c>
      <c r="M6306" s="127">
        <f t="shared" si="980"/>
        <v>59.122137404580158</v>
      </c>
      <c r="N6306" s="121">
        <f>'mytable_customer_details viz'!$K6306/'mytable_customer_details viz'!$J6306</f>
        <v>59.122137404580158</v>
      </c>
      <c r="O6306" s="101">
        <f>'mytable_customer_details viz'!$C6306</f>
        <v>0</v>
      </c>
      <c r="P6306" s="115" t="str">
        <f t="shared" si="984"/>
        <v>False</v>
      </c>
      <c r="Q6306" s="115" t="str">
        <f t="shared" si="985"/>
        <v>False</v>
      </c>
      <c r="R6306" s="115" t="str">
        <f t="shared" si="986"/>
        <v>True</v>
      </c>
      <c r="S6306" s="115" t="str">
        <f t="shared" si="986"/>
        <v>False</v>
      </c>
      <c r="T6306" s="115" t="str">
        <f t="shared" si="987"/>
        <v>False</v>
      </c>
      <c r="U6306">
        <f t="shared" si="988"/>
        <v>3</v>
      </c>
      <c r="V6306">
        <f t="shared" si="989"/>
        <v>1</v>
      </c>
      <c r="W6306">
        <f t="shared" si="989"/>
        <v>1</v>
      </c>
      <c r="X6306" s="86">
        <f t="shared" si="981"/>
        <v>43639.877862595422</v>
      </c>
      <c r="Y6306" s="104">
        <f t="shared" si="982"/>
        <v>19.649999999999999</v>
      </c>
      <c r="Z6306" t="str">
        <f t="shared" si="983"/>
        <v>YES</v>
      </c>
      <c r="AA6306" s="104" t="str">
        <f>VLOOKUP(H:H,Table2_ContractType!A:B,2,0)</f>
        <v>2 Year</v>
      </c>
      <c r="AB6306" t="str">
        <f>VLOOKUP(F:F,Table3_PhoneService!A:B,2,0)</f>
        <v>One Line</v>
      </c>
      <c r="AC6306" t="str">
        <f>VLOOKUP(G:G,Table4_InternetService!A:B,2,0)</f>
        <v>No Internet Service</v>
      </c>
    </row>
    <row r="6307" spans="1:29">
      <c r="A6307" s="116" t="s">
        <v>984</v>
      </c>
      <c r="B6307" s="116" t="s">
        <v>9</v>
      </c>
      <c r="C6307" s="116">
        <v>1</v>
      </c>
      <c r="D6307" s="116" t="s">
        <v>4</v>
      </c>
      <c r="E6307" s="116" t="s">
        <v>5</v>
      </c>
      <c r="F6307" s="116">
        <v>0</v>
      </c>
      <c r="G6307" s="116">
        <v>1</v>
      </c>
      <c r="H6307" s="116">
        <v>0</v>
      </c>
      <c r="I6307" s="116" t="s">
        <v>7</v>
      </c>
      <c r="J6307" s="117">
        <v>30.35</v>
      </c>
      <c r="K6307" s="117">
        <v>1359.7</v>
      </c>
      <c r="L6307" s="116" t="s">
        <v>4</v>
      </c>
      <c r="M6307" s="127">
        <f t="shared" si="980"/>
        <v>44.800658978583193</v>
      </c>
      <c r="N6307" s="118">
        <f>'mytable_customer_details viz'!$K6307/'mytable_customer_details viz'!$J6307</f>
        <v>44.800658978583193</v>
      </c>
      <c r="O6307" s="102">
        <f>'mytable_customer_details viz'!$C6307</f>
        <v>1</v>
      </c>
      <c r="P6307" s="115" t="str">
        <f t="shared" si="984"/>
        <v>False</v>
      </c>
      <c r="Q6307" s="115" t="str">
        <f t="shared" si="985"/>
        <v>True</v>
      </c>
      <c r="R6307" s="115" t="str">
        <f t="shared" si="986"/>
        <v>False</v>
      </c>
      <c r="S6307" s="115" t="str">
        <f t="shared" si="986"/>
        <v>True</v>
      </c>
      <c r="T6307" s="115" t="str">
        <f t="shared" si="987"/>
        <v>False</v>
      </c>
      <c r="U6307">
        <f t="shared" si="988"/>
        <v>1</v>
      </c>
      <c r="V6307">
        <f t="shared" si="989"/>
        <v>1</v>
      </c>
      <c r="W6307">
        <f t="shared" si="989"/>
        <v>0</v>
      </c>
      <c r="X6307" s="86">
        <f t="shared" si="981"/>
        <v>43654.19934102142</v>
      </c>
      <c r="Y6307" s="104">
        <f t="shared" si="982"/>
        <v>30.35</v>
      </c>
      <c r="Z6307" t="str">
        <f t="shared" si="983"/>
        <v>YES</v>
      </c>
      <c r="AA6307" s="104" t="str">
        <f>VLOOKUP(H:H,Table2_ContractType!A:B,2,0)</f>
        <v>Month-to-Month</v>
      </c>
      <c r="AB6307" t="str">
        <f>VLOOKUP(F:F,Table3_PhoneService!A:B,2,0)</f>
        <v>No Phone Service</v>
      </c>
      <c r="AC6307" t="str">
        <f>VLOOKUP(G:G,Table4_InternetService!A:B,2,0)</f>
        <v>DSL</v>
      </c>
    </row>
    <row r="6308" spans="1:29">
      <c r="A6308" s="119" t="s">
        <v>5009</v>
      </c>
      <c r="B6308" s="119" t="s">
        <v>9</v>
      </c>
      <c r="C6308" s="119">
        <v>1</v>
      </c>
      <c r="D6308" s="119" t="s">
        <v>5</v>
      </c>
      <c r="E6308" s="119" t="s">
        <v>5</v>
      </c>
      <c r="F6308" s="119">
        <v>2</v>
      </c>
      <c r="G6308" s="119">
        <v>2</v>
      </c>
      <c r="H6308" s="119">
        <v>1</v>
      </c>
      <c r="I6308" s="119" t="s">
        <v>13</v>
      </c>
      <c r="J6308" s="120">
        <v>110.75</v>
      </c>
      <c r="K6308" s="120">
        <v>7053.35</v>
      </c>
      <c r="L6308" s="119" t="s">
        <v>5</v>
      </c>
      <c r="M6308" s="127">
        <f t="shared" si="980"/>
        <v>63.687133182844249</v>
      </c>
      <c r="N6308" s="121">
        <f>'mytable_customer_details viz'!$K6308/'mytable_customer_details viz'!$J6308</f>
        <v>63.687133182844249</v>
      </c>
      <c r="O6308" s="101">
        <f>'mytable_customer_details viz'!$C6308</f>
        <v>1</v>
      </c>
      <c r="P6308" s="115" t="str">
        <f t="shared" si="984"/>
        <v>False</v>
      </c>
      <c r="Q6308" s="115" t="str">
        <f t="shared" si="985"/>
        <v>False</v>
      </c>
      <c r="R6308" s="115" t="str">
        <f t="shared" si="986"/>
        <v>True</v>
      </c>
      <c r="S6308" s="115" t="str">
        <f t="shared" si="986"/>
        <v>True</v>
      </c>
      <c r="T6308" s="115" t="str">
        <f t="shared" si="987"/>
        <v>True</v>
      </c>
      <c r="U6308">
        <f t="shared" si="988"/>
        <v>0</v>
      </c>
      <c r="V6308">
        <f t="shared" si="989"/>
        <v>0</v>
      </c>
      <c r="W6308">
        <f t="shared" si="989"/>
        <v>0</v>
      </c>
      <c r="X6308" s="86">
        <f t="shared" si="981"/>
        <v>43635.312866817156</v>
      </c>
      <c r="Y6308" s="104">
        <f t="shared" si="982"/>
        <v>110.75</v>
      </c>
      <c r="Z6308" t="str">
        <f t="shared" si="983"/>
        <v>YES</v>
      </c>
      <c r="AA6308" s="104" t="str">
        <f>VLOOKUP(H:H,Table2_ContractType!A:B,2,0)</f>
        <v>1 Year</v>
      </c>
      <c r="AB6308" t="str">
        <f>VLOOKUP(F:F,Table3_PhoneService!A:B,2,0)</f>
        <v>Two or More Lines</v>
      </c>
      <c r="AC6308" t="str">
        <f>VLOOKUP(G:G,Table4_InternetService!A:B,2,0)</f>
        <v>Fiber Optic</v>
      </c>
    </row>
    <row r="6309" spans="1:29">
      <c r="A6309" s="116" t="s">
        <v>2525</v>
      </c>
      <c r="B6309" s="116" t="s">
        <v>3</v>
      </c>
      <c r="C6309" s="116">
        <v>1</v>
      </c>
      <c r="D6309" s="116" t="s">
        <v>5</v>
      </c>
      <c r="E6309" s="116" t="s">
        <v>5</v>
      </c>
      <c r="F6309" s="116">
        <v>2</v>
      </c>
      <c r="G6309" s="116">
        <v>2</v>
      </c>
      <c r="H6309" s="116">
        <v>0</v>
      </c>
      <c r="I6309" s="116" t="s">
        <v>7</v>
      </c>
      <c r="J6309" s="117">
        <v>89.7</v>
      </c>
      <c r="K6309" s="117">
        <v>2187.5500000000002</v>
      </c>
      <c r="L6309" s="116" t="s">
        <v>4</v>
      </c>
      <c r="M6309" s="127">
        <f t="shared" si="980"/>
        <v>24.387402452619845</v>
      </c>
      <c r="N6309" s="118">
        <f>'mytable_customer_details viz'!$K6309/'mytable_customer_details viz'!$J6309</f>
        <v>24.387402452619845</v>
      </c>
      <c r="O6309" s="102">
        <f>'mytable_customer_details viz'!$C6309</f>
        <v>1</v>
      </c>
      <c r="P6309" s="115" t="str">
        <f t="shared" si="984"/>
        <v>True</v>
      </c>
      <c r="Q6309" s="115" t="str">
        <f t="shared" si="985"/>
        <v>True</v>
      </c>
      <c r="R6309" s="115" t="str">
        <f t="shared" si="986"/>
        <v>True</v>
      </c>
      <c r="S6309" s="115" t="str">
        <f t="shared" si="986"/>
        <v>True</v>
      </c>
      <c r="T6309" s="115" t="str">
        <f t="shared" si="987"/>
        <v>True</v>
      </c>
      <c r="U6309">
        <f t="shared" si="988"/>
        <v>0</v>
      </c>
      <c r="V6309">
        <f t="shared" si="989"/>
        <v>0</v>
      </c>
      <c r="W6309">
        <f t="shared" si="989"/>
        <v>0</v>
      </c>
      <c r="X6309" s="86">
        <f t="shared" si="981"/>
        <v>43674.612597547377</v>
      </c>
      <c r="Y6309" s="104">
        <f t="shared" si="982"/>
        <v>89.7</v>
      </c>
      <c r="Z6309" t="str">
        <f t="shared" si="983"/>
        <v>YES</v>
      </c>
      <c r="AA6309" s="104" t="str">
        <f>VLOOKUP(H:H,Table2_ContractType!A:B,2,0)</f>
        <v>Month-to-Month</v>
      </c>
      <c r="AB6309" t="str">
        <f>VLOOKUP(F:F,Table3_PhoneService!A:B,2,0)</f>
        <v>Two or More Lines</v>
      </c>
      <c r="AC6309" t="str">
        <f>VLOOKUP(G:G,Table4_InternetService!A:B,2,0)</f>
        <v>Fiber Optic</v>
      </c>
    </row>
    <row r="6310" spans="1:29">
      <c r="A6310" s="119" t="s">
        <v>2866</v>
      </c>
      <c r="B6310" s="119" t="s">
        <v>9</v>
      </c>
      <c r="C6310" s="119">
        <v>0</v>
      </c>
      <c r="D6310" s="119" t="s">
        <v>4</v>
      </c>
      <c r="E6310" s="119" t="s">
        <v>4</v>
      </c>
      <c r="F6310" s="119">
        <v>1</v>
      </c>
      <c r="G6310" s="119">
        <v>0</v>
      </c>
      <c r="H6310" s="119">
        <v>2</v>
      </c>
      <c r="I6310" s="119" t="s">
        <v>10</v>
      </c>
      <c r="J6310" s="120">
        <v>19.350000000000001</v>
      </c>
      <c r="K6310" s="120">
        <v>867.3</v>
      </c>
      <c r="L6310" s="119" t="s">
        <v>5</v>
      </c>
      <c r="M6310" s="127">
        <f t="shared" si="980"/>
        <v>44.821705426356587</v>
      </c>
      <c r="N6310" s="121">
        <f>'mytable_customer_details viz'!$K6310/'mytable_customer_details viz'!$J6310</f>
        <v>44.821705426356587</v>
      </c>
      <c r="O6310" s="101">
        <f>'mytable_customer_details viz'!$C6310</f>
        <v>0</v>
      </c>
      <c r="P6310" s="115" t="str">
        <f t="shared" si="984"/>
        <v>False</v>
      </c>
      <c r="Q6310" s="115" t="str">
        <f t="shared" si="985"/>
        <v>False</v>
      </c>
      <c r="R6310" s="115" t="str">
        <f t="shared" si="986"/>
        <v>True</v>
      </c>
      <c r="S6310" s="115" t="str">
        <f t="shared" si="986"/>
        <v>False</v>
      </c>
      <c r="T6310" s="115" t="str">
        <f t="shared" si="987"/>
        <v>False</v>
      </c>
      <c r="U6310">
        <f t="shared" si="988"/>
        <v>3</v>
      </c>
      <c r="V6310">
        <f t="shared" si="989"/>
        <v>1</v>
      </c>
      <c r="W6310">
        <f t="shared" si="989"/>
        <v>1</v>
      </c>
      <c r="X6310" s="86">
        <f t="shared" si="981"/>
        <v>43654.178294573641</v>
      </c>
      <c r="Y6310" s="104">
        <f t="shared" si="982"/>
        <v>19.350000000000001</v>
      </c>
      <c r="Z6310" t="str">
        <f t="shared" si="983"/>
        <v>YES</v>
      </c>
      <c r="AA6310" s="104" t="str">
        <f>VLOOKUP(H:H,Table2_ContractType!A:B,2,0)</f>
        <v>2 Year</v>
      </c>
      <c r="AB6310" t="str">
        <f>VLOOKUP(F:F,Table3_PhoneService!A:B,2,0)</f>
        <v>One Line</v>
      </c>
      <c r="AC6310" t="str">
        <f>VLOOKUP(G:G,Table4_InternetService!A:B,2,0)</f>
        <v>No Internet Service</v>
      </c>
    </row>
    <row r="6311" spans="1:29">
      <c r="A6311" s="116" t="s">
        <v>2773</v>
      </c>
      <c r="B6311" s="116" t="s">
        <v>9</v>
      </c>
      <c r="C6311" s="116">
        <v>0</v>
      </c>
      <c r="D6311" s="116" t="s">
        <v>5</v>
      </c>
      <c r="E6311" s="116" t="s">
        <v>5</v>
      </c>
      <c r="F6311" s="116">
        <v>1</v>
      </c>
      <c r="G6311" s="116">
        <v>2</v>
      </c>
      <c r="H6311" s="116">
        <v>2</v>
      </c>
      <c r="I6311" s="116" t="s">
        <v>13</v>
      </c>
      <c r="J6311" s="117">
        <v>99.3</v>
      </c>
      <c r="K6311" s="117">
        <v>2513.5</v>
      </c>
      <c r="L6311" s="116" t="s">
        <v>5</v>
      </c>
      <c r="M6311" s="127">
        <f t="shared" si="980"/>
        <v>25.312185297079559</v>
      </c>
      <c r="N6311" s="118">
        <f>'mytable_customer_details viz'!$K6311/'mytable_customer_details viz'!$J6311</f>
        <v>25.312185297079559</v>
      </c>
      <c r="O6311" s="102">
        <f>'mytable_customer_details viz'!$C6311</f>
        <v>0</v>
      </c>
      <c r="P6311" s="115" t="str">
        <f t="shared" si="984"/>
        <v>False</v>
      </c>
      <c r="Q6311" s="115" t="str">
        <f t="shared" si="985"/>
        <v>False</v>
      </c>
      <c r="R6311" s="115" t="str">
        <f t="shared" si="986"/>
        <v>True</v>
      </c>
      <c r="S6311" s="115" t="str">
        <f t="shared" si="986"/>
        <v>True</v>
      </c>
      <c r="T6311" s="115" t="str">
        <f t="shared" si="987"/>
        <v>True</v>
      </c>
      <c r="U6311">
        <f t="shared" si="988"/>
        <v>0</v>
      </c>
      <c r="V6311">
        <f t="shared" si="989"/>
        <v>0</v>
      </c>
      <c r="W6311">
        <f t="shared" si="989"/>
        <v>0</v>
      </c>
      <c r="X6311" s="86">
        <f t="shared" si="981"/>
        <v>43673.68781470292</v>
      </c>
      <c r="Y6311" s="104">
        <f t="shared" si="982"/>
        <v>99.3</v>
      </c>
      <c r="Z6311" t="str">
        <f t="shared" si="983"/>
        <v>YES</v>
      </c>
      <c r="AA6311" s="104" t="str">
        <f>VLOOKUP(H:H,Table2_ContractType!A:B,2,0)</f>
        <v>2 Year</v>
      </c>
      <c r="AB6311" t="str">
        <f>VLOOKUP(F:F,Table3_PhoneService!A:B,2,0)</f>
        <v>One Line</v>
      </c>
      <c r="AC6311" t="str">
        <f>VLOOKUP(G:G,Table4_InternetService!A:B,2,0)</f>
        <v>Fiber Optic</v>
      </c>
    </row>
    <row r="6312" spans="1:29">
      <c r="A6312" s="119" t="s">
        <v>6858</v>
      </c>
      <c r="B6312" s="119" t="s">
        <v>3</v>
      </c>
      <c r="C6312" s="119">
        <v>0</v>
      </c>
      <c r="D6312" s="119" t="s">
        <v>4</v>
      </c>
      <c r="E6312" s="119" t="s">
        <v>4</v>
      </c>
      <c r="F6312" s="119">
        <v>1</v>
      </c>
      <c r="G6312" s="119">
        <v>1</v>
      </c>
      <c r="H6312" s="119">
        <v>0</v>
      </c>
      <c r="I6312" s="119" t="s">
        <v>10</v>
      </c>
      <c r="J6312" s="120">
        <v>55.95</v>
      </c>
      <c r="K6312" s="120">
        <v>1082.8</v>
      </c>
      <c r="L6312" s="119" t="s">
        <v>5</v>
      </c>
      <c r="M6312" s="127">
        <f t="shared" si="980"/>
        <v>19.352993744414654</v>
      </c>
      <c r="N6312" s="121">
        <f>'mytable_customer_details viz'!$K6312/'mytable_customer_details viz'!$J6312</f>
        <v>19.352993744414654</v>
      </c>
      <c r="O6312" s="101">
        <f>'mytable_customer_details viz'!$C6312</f>
        <v>0</v>
      </c>
      <c r="P6312" s="115" t="str">
        <f t="shared" si="984"/>
        <v>True</v>
      </c>
      <c r="Q6312" s="115" t="str">
        <f t="shared" si="985"/>
        <v>False</v>
      </c>
      <c r="R6312" s="115" t="str">
        <f t="shared" si="986"/>
        <v>True</v>
      </c>
      <c r="S6312" s="115" t="str">
        <f t="shared" si="986"/>
        <v>True</v>
      </c>
      <c r="T6312" s="115" t="str">
        <f t="shared" si="987"/>
        <v>True</v>
      </c>
      <c r="U6312">
        <f t="shared" si="988"/>
        <v>3</v>
      </c>
      <c r="V6312">
        <f t="shared" si="989"/>
        <v>1</v>
      </c>
      <c r="W6312">
        <f t="shared" si="989"/>
        <v>1</v>
      </c>
      <c r="X6312" s="86">
        <f t="shared" si="981"/>
        <v>43679.647006255582</v>
      </c>
      <c r="Y6312" s="104">
        <f t="shared" si="982"/>
        <v>55.95</v>
      </c>
      <c r="Z6312" t="str">
        <f t="shared" si="983"/>
        <v>YES</v>
      </c>
      <c r="AA6312" s="104" t="str">
        <f>VLOOKUP(H:H,Table2_ContractType!A:B,2,0)</f>
        <v>Month-to-Month</v>
      </c>
      <c r="AB6312" t="str">
        <f>VLOOKUP(F:F,Table3_PhoneService!A:B,2,0)</f>
        <v>One Line</v>
      </c>
      <c r="AC6312" t="str">
        <f>VLOOKUP(G:G,Table4_InternetService!A:B,2,0)</f>
        <v>DSL</v>
      </c>
    </row>
    <row r="6313" spans="1:29">
      <c r="A6313" s="116" t="s">
        <v>2538</v>
      </c>
      <c r="B6313" s="116" t="s">
        <v>3</v>
      </c>
      <c r="C6313" s="116">
        <v>0</v>
      </c>
      <c r="D6313" s="116" t="s">
        <v>5</v>
      </c>
      <c r="E6313" s="116" t="s">
        <v>5</v>
      </c>
      <c r="F6313" s="116">
        <v>2</v>
      </c>
      <c r="G6313" s="116">
        <v>2</v>
      </c>
      <c r="H6313" s="116">
        <v>0</v>
      </c>
      <c r="I6313" s="116" t="s">
        <v>7</v>
      </c>
      <c r="J6313" s="117">
        <v>83.3</v>
      </c>
      <c r="K6313" s="117">
        <v>803.3</v>
      </c>
      <c r="L6313" s="116" t="s">
        <v>4</v>
      </c>
      <c r="M6313" s="127">
        <f t="shared" si="980"/>
        <v>9.6434573829531818</v>
      </c>
      <c r="N6313" s="118">
        <f>'mytable_customer_details viz'!$K6313/'mytable_customer_details viz'!$J6313</f>
        <v>9.6434573829531818</v>
      </c>
      <c r="O6313" s="102">
        <f>'mytable_customer_details viz'!$C6313</f>
        <v>0</v>
      </c>
      <c r="P6313" s="115" t="str">
        <f t="shared" si="984"/>
        <v>True</v>
      </c>
      <c r="Q6313" s="115" t="str">
        <f t="shared" si="985"/>
        <v>True</v>
      </c>
      <c r="R6313" s="115" t="str">
        <f t="shared" si="986"/>
        <v>True</v>
      </c>
      <c r="S6313" s="115" t="str">
        <f t="shared" si="986"/>
        <v>True</v>
      </c>
      <c r="T6313" s="115" t="str">
        <f t="shared" si="987"/>
        <v>True</v>
      </c>
      <c r="U6313">
        <f t="shared" si="988"/>
        <v>0</v>
      </c>
      <c r="V6313">
        <f t="shared" si="989"/>
        <v>0</v>
      </c>
      <c r="W6313">
        <f t="shared" si="989"/>
        <v>0</v>
      </c>
      <c r="X6313" s="86">
        <f t="shared" si="981"/>
        <v>43689.356542617046</v>
      </c>
      <c r="Y6313" s="104">
        <f t="shared" si="982"/>
        <v>83.3</v>
      </c>
      <c r="Z6313" t="str">
        <f t="shared" si="983"/>
        <v>YES</v>
      </c>
      <c r="AA6313" s="104" t="str">
        <f>VLOOKUP(H:H,Table2_ContractType!A:B,2,0)</f>
        <v>Month-to-Month</v>
      </c>
      <c r="AB6313" t="str">
        <f>VLOOKUP(F:F,Table3_PhoneService!A:B,2,0)</f>
        <v>Two or More Lines</v>
      </c>
      <c r="AC6313" t="str">
        <f>VLOOKUP(G:G,Table4_InternetService!A:B,2,0)</f>
        <v>Fiber Optic</v>
      </c>
    </row>
    <row r="6314" spans="1:29">
      <c r="A6314" s="119" t="s">
        <v>1725</v>
      </c>
      <c r="B6314" s="119" t="s">
        <v>9</v>
      </c>
      <c r="C6314" s="119">
        <v>0</v>
      </c>
      <c r="D6314" s="119" t="s">
        <v>5</v>
      </c>
      <c r="E6314" s="119" t="s">
        <v>5</v>
      </c>
      <c r="F6314" s="119">
        <v>2</v>
      </c>
      <c r="G6314" s="119">
        <v>1</v>
      </c>
      <c r="H6314" s="119">
        <v>1</v>
      </c>
      <c r="I6314" s="119" t="s">
        <v>17</v>
      </c>
      <c r="J6314" s="120">
        <v>76.75</v>
      </c>
      <c r="K6314" s="120">
        <v>5233.25</v>
      </c>
      <c r="L6314" s="119" t="s">
        <v>5</v>
      </c>
      <c r="M6314" s="127">
        <f t="shared" si="980"/>
        <v>68.185667752442995</v>
      </c>
      <c r="N6314" s="121">
        <f>'mytable_customer_details viz'!$K6314/'mytable_customer_details viz'!$J6314</f>
        <v>68.185667752442995</v>
      </c>
      <c r="O6314" s="101">
        <f>'mytable_customer_details viz'!$C6314</f>
        <v>0</v>
      </c>
      <c r="P6314" s="115" t="str">
        <f t="shared" si="984"/>
        <v>False</v>
      </c>
      <c r="Q6314" s="115" t="str">
        <f t="shared" si="985"/>
        <v>False</v>
      </c>
      <c r="R6314" s="115" t="str">
        <f t="shared" si="986"/>
        <v>True</v>
      </c>
      <c r="S6314" s="115" t="str">
        <f t="shared" si="986"/>
        <v>True</v>
      </c>
      <c r="T6314" s="115" t="str">
        <f t="shared" si="987"/>
        <v>True</v>
      </c>
      <c r="U6314">
        <f t="shared" si="988"/>
        <v>0</v>
      </c>
      <c r="V6314">
        <f t="shared" si="989"/>
        <v>0</v>
      </c>
      <c r="W6314">
        <f t="shared" si="989"/>
        <v>0</v>
      </c>
      <c r="X6314" s="86">
        <f t="shared" si="981"/>
        <v>43630.814332247559</v>
      </c>
      <c r="Y6314" s="104">
        <f t="shared" si="982"/>
        <v>76.75</v>
      </c>
      <c r="Z6314" t="str">
        <f t="shared" si="983"/>
        <v>YES</v>
      </c>
      <c r="AA6314" s="104" t="str">
        <f>VLOOKUP(H:H,Table2_ContractType!A:B,2,0)</f>
        <v>1 Year</v>
      </c>
      <c r="AB6314" t="str">
        <f>VLOOKUP(F:F,Table3_PhoneService!A:B,2,0)</f>
        <v>Two or More Lines</v>
      </c>
      <c r="AC6314" t="str">
        <f>VLOOKUP(G:G,Table4_InternetService!A:B,2,0)</f>
        <v>DSL</v>
      </c>
    </row>
    <row r="6315" spans="1:29">
      <c r="A6315" s="116" t="s">
        <v>243</v>
      </c>
      <c r="B6315" s="116" t="s">
        <v>9</v>
      </c>
      <c r="C6315" s="116">
        <v>0</v>
      </c>
      <c r="D6315" s="116" t="s">
        <v>5</v>
      </c>
      <c r="E6315" s="116" t="s">
        <v>5</v>
      </c>
      <c r="F6315" s="116">
        <v>1</v>
      </c>
      <c r="G6315" s="116">
        <v>2</v>
      </c>
      <c r="H6315" s="116">
        <v>0</v>
      </c>
      <c r="I6315" s="116" t="s">
        <v>10</v>
      </c>
      <c r="J6315" s="117">
        <v>84.6</v>
      </c>
      <c r="K6315" s="117">
        <v>84.6</v>
      </c>
      <c r="L6315" s="116" t="s">
        <v>4</v>
      </c>
      <c r="M6315" s="127">
        <f t="shared" si="980"/>
        <v>1</v>
      </c>
      <c r="N6315" s="118">
        <f>'mytable_customer_details viz'!$K6315/'mytable_customer_details viz'!$J6315</f>
        <v>1</v>
      </c>
      <c r="O6315" s="102">
        <f>'mytable_customer_details viz'!$C6315</f>
        <v>0</v>
      </c>
      <c r="P6315" s="115" t="str">
        <f t="shared" si="984"/>
        <v>False</v>
      </c>
      <c r="Q6315" s="115" t="str">
        <f t="shared" si="985"/>
        <v>True</v>
      </c>
      <c r="R6315" s="115" t="str">
        <f t="shared" si="986"/>
        <v>True</v>
      </c>
      <c r="S6315" s="115" t="str">
        <f t="shared" si="986"/>
        <v>True</v>
      </c>
      <c r="T6315" s="115" t="str">
        <f t="shared" si="987"/>
        <v>True</v>
      </c>
      <c r="U6315">
        <f t="shared" si="988"/>
        <v>0</v>
      </c>
      <c r="V6315">
        <f t="shared" si="989"/>
        <v>0</v>
      </c>
      <c r="W6315">
        <f t="shared" si="989"/>
        <v>0</v>
      </c>
      <c r="X6315" s="86">
        <f t="shared" si="981"/>
        <v>43698</v>
      </c>
      <c r="Y6315" s="104">
        <f t="shared" si="982"/>
        <v>84.6</v>
      </c>
      <c r="Z6315" t="str">
        <f t="shared" si="983"/>
        <v>YES</v>
      </c>
      <c r="AA6315" s="104" t="str">
        <f>VLOOKUP(H:H,Table2_ContractType!A:B,2,0)</f>
        <v>Month-to-Month</v>
      </c>
      <c r="AB6315" t="str">
        <f>VLOOKUP(F:F,Table3_PhoneService!A:B,2,0)</f>
        <v>One Line</v>
      </c>
      <c r="AC6315" t="str">
        <f>VLOOKUP(G:G,Table4_InternetService!A:B,2,0)</f>
        <v>Fiber Optic</v>
      </c>
    </row>
    <row r="6316" spans="1:29">
      <c r="A6316" s="119" t="s">
        <v>3921</v>
      </c>
      <c r="B6316" s="119" t="s">
        <v>3</v>
      </c>
      <c r="C6316" s="119">
        <v>0</v>
      </c>
      <c r="D6316" s="119" t="s">
        <v>5</v>
      </c>
      <c r="E6316" s="119" t="s">
        <v>5</v>
      </c>
      <c r="F6316" s="119">
        <v>2</v>
      </c>
      <c r="G6316" s="119">
        <v>2</v>
      </c>
      <c r="H6316" s="119">
        <v>0</v>
      </c>
      <c r="I6316" s="119" t="s">
        <v>7</v>
      </c>
      <c r="J6316" s="120">
        <v>106.4</v>
      </c>
      <c r="K6316" s="120">
        <v>5127.95</v>
      </c>
      <c r="L6316" s="119" t="s">
        <v>4</v>
      </c>
      <c r="M6316" s="127">
        <f t="shared" si="980"/>
        <v>48.195018796992478</v>
      </c>
      <c r="N6316" s="121">
        <f>'mytable_customer_details viz'!$K6316/'mytable_customer_details viz'!$J6316</f>
        <v>48.195018796992478</v>
      </c>
      <c r="O6316" s="101">
        <f>'mytable_customer_details viz'!$C6316</f>
        <v>0</v>
      </c>
      <c r="P6316" s="115" t="str">
        <f t="shared" si="984"/>
        <v>True</v>
      </c>
      <c r="Q6316" s="115" t="str">
        <f t="shared" si="985"/>
        <v>True</v>
      </c>
      <c r="R6316" s="115" t="str">
        <f t="shared" si="986"/>
        <v>True</v>
      </c>
      <c r="S6316" s="115" t="str">
        <f t="shared" si="986"/>
        <v>True</v>
      </c>
      <c r="T6316" s="115" t="str">
        <f t="shared" si="987"/>
        <v>True</v>
      </c>
      <c r="U6316">
        <f t="shared" si="988"/>
        <v>0</v>
      </c>
      <c r="V6316">
        <f t="shared" si="989"/>
        <v>0</v>
      </c>
      <c r="W6316">
        <f t="shared" si="989"/>
        <v>0</v>
      </c>
      <c r="X6316" s="86">
        <f t="shared" si="981"/>
        <v>43650.804981203008</v>
      </c>
      <c r="Y6316" s="104">
        <f t="shared" si="982"/>
        <v>106.4</v>
      </c>
      <c r="Z6316" t="str">
        <f t="shared" si="983"/>
        <v>YES</v>
      </c>
      <c r="AA6316" s="104" t="str">
        <f>VLOOKUP(H:H,Table2_ContractType!A:B,2,0)</f>
        <v>Month-to-Month</v>
      </c>
      <c r="AB6316" t="str">
        <f>VLOOKUP(F:F,Table3_PhoneService!A:B,2,0)</f>
        <v>Two or More Lines</v>
      </c>
      <c r="AC6316" t="str">
        <f>VLOOKUP(G:G,Table4_InternetService!A:B,2,0)</f>
        <v>Fiber Optic</v>
      </c>
    </row>
    <row r="6317" spans="1:29">
      <c r="A6317" s="116" t="s">
        <v>932</v>
      </c>
      <c r="B6317" s="116" t="s">
        <v>9</v>
      </c>
      <c r="C6317" s="116">
        <v>0</v>
      </c>
      <c r="D6317" s="116" t="s">
        <v>5</v>
      </c>
      <c r="E6317" s="116" t="s">
        <v>5</v>
      </c>
      <c r="F6317" s="116">
        <v>1</v>
      </c>
      <c r="G6317" s="116">
        <v>0</v>
      </c>
      <c r="H6317" s="116">
        <v>0</v>
      </c>
      <c r="I6317" s="116" t="s">
        <v>10</v>
      </c>
      <c r="J6317" s="117">
        <v>20.45</v>
      </c>
      <c r="K6317" s="117">
        <v>255.35</v>
      </c>
      <c r="L6317" s="116" t="s">
        <v>5</v>
      </c>
      <c r="M6317" s="127">
        <f t="shared" si="980"/>
        <v>12.486552567237164</v>
      </c>
      <c r="N6317" s="118">
        <f>'mytable_customer_details viz'!$K6317/'mytable_customer_details viz'!$J6317</f>
        <v>12.486552567237164</v>
      </c>
      <c r="O6317" s="102">
        <f>'mytable_customer_details viz'!$C6317</f>
        <v>0</v>
      </c>
      <c r="P6317" s="115" t="str">
        <f t="shared" si="984"/>
        <v>False</v>
      </c>
      <c r="Q6317" s="115" t="str">
        <f t="shared" si="985"/>
        <v>False</v>
      </c>
      <c r="R6317" s="115" t="str">
        <f t="shared" si="986"/>
        <v>True</v>
      </c>
      <c r="S6317" s="115" t="str">
        <f t="shared" si="986"/>
        <v>False</v>
      </c>
      <c r="T6317" s="115" t="str">
        <f t="shared" si="987"/>
        <v>False</v>
      </c>
      <c r="U6317">
        <f t="shared" si="988"/>
        <v>0</v>
      </c>
      <c r="V6317">
        <f t="shared" si="989"/>
        <v>0</v>
      </c>
      <c r="W6317">
        <f t="shared" si="989"/>
        <v>0</v>
      </c>
      <c r="X6317" s="86">
        <f t="shared" si="981"/>
        <v>43686.513447432764</v>
      </c>
      <c r="Y6317" s="104">
        <f t="shared" si="982"/>
        <v>20.45</v>
      </c>
      <c r="Z6317" t="str">
        <f t="shared" si="983"/>
        <v>YES</v>
      </c>
      <c r="AA6317" s="104" t="str">
        <f>VLOOKUP(H:H,Table2_ContractType!A:B,2,0)</f>
        <v>Month-to-Month</v>
      </c>
      <c r="AB6317" t="str">
        <f>VLOOKUP(F:F,Table3_PhoneService!A:B,2,0)</f>
        <v>One Line</v>
      </c>
      <c r="AC6317" t="str">
        <f>VLOOKUP(G:G,Table4_InternetService!A:B,2,0)</f>
        <v>No Internet Service</v>
      </c>
    </row>
    <row r="6318" spans="1:29">
      <c r="A6318" s="119" t="s">
        <v>5048</v>
      </c>
      <c r="B6318" s="119" t="s">
        <v>3</v>
      </c>
      <c r="C6318" s="119">
        <v>0</v>
      </c>
      <c r="D6318" s="119" t="s">
        <v>5</v>
      </c>
      <c r="E6318" s="119" t="s">
        <v>5</v>
      </c>
      <c r="F6318" s="119">
        <v>1</v>
      </c>
      <c r="G6318" s="119">
        <v>2</v>
      </c>
      <c r="H6318" s="119">
        <v>0</v>
      </c>
      <c r="I6318" s="119" t="s">
        <v>10</v>
      </c>
      <c r="J6318" s="120">
        <v>79.650000000000006</v>
      </c>
      <c r="K6318" s="120">
        <v>152.69999999999999</v>
      </c>
      <c r="L6318" s="119" t="s">
        <v>4</v>
      </c>
      <c r="M6318" s="127">
        <f t="shared" si="980"/>
        <v>1.9171374764595102</v>
      </c>
      <c r="N6318" s="121">
        <f>'mytable_customer_details viz'!$K6318/'mytable_customer_details viz'!$J6318</f>
        <v>1.9171374764595102</v>
      </c>
      <c r="O6318" s="101">
        <f>'mytable_customer_details viz'!$C6318</f>
        <v>0</v>
      </c>
      <c r="P6318" s="115" t="str">
        <f t="shared" si="984"/>
        <v>True</v>
      </c>
      <c r="Q6318" s="115" t="str">
        <f t="shared" si="985"/>
        <v>True</v>
      </c>
      <c r="R6318" s="115" t="str">
        <f t="shared" si="986"/>
        <v>True</v>
      </c>
      <c r="S6318" s="115" t="str">
        <f t="shared" si="986"/>
        <v>True</v>
      </c>
      <c r="T6318" s="115" t="str">
        <f t="shared" si="987"/>
        <v>True</v>
      </c>
      <c r="U6318">
        <f t="shared" si="988"/>
        <v>0</v>
      </c>
      <c r="V6318">
        <f t="shared" si="989"/>
        <v>0</v>
      </c>
      <c r="W6318">
        <f t="shared" si="989"/>
        <v>0</v>
      </c>
      <c r="X6318" s="86">
        <f t="shared" si="981"/>
        <v>43697.082862523537</v>
      </c>
      <c r="Y6318" s="104">
        <f t="shared" si="982"/>
        <v>79.650000000000006</v>
      </c>
      <c r="Z6318" t="str">
        <f t="shared" si="983"/>
        <v>YES</v>
      </c>
      <c r="AA6318" s="104" t="str">
        <f>VLOOKUP(H:H,Table2_ContractType!A:B,2,0)</f>
        <v>Month-to-Month</v>
      </c>
      <c r="AB6318" t="str">
        <f>VLOOKUP(F:F,Table3_PhoneService!A:B,2,0)</f>
        <v>One Line</v>
      </c>
      <c r="AC6318" t="str">
        <f>VLOOKUP(G:G,Table4_InternetService!A:B,2,0)</f>
        <v>Fiber Optic</v>
      </c>
    </row>
    <row r="6319" spans="1:29">
      <c r="A6319" s="116" t="s">
        <v>1208</v>
      </c>
      <c r="B6319" s="116" t="s">
        <v>9</v>
      </c>
      <c r="C6319" s="116">
        <v>0</v>
      </c>
      <c r="D6319" s="116" t="s">
        <v>4</v>
      </c>
      <c r="E6319" s="116" t="s">
        <v>5</v>
      </c>
      <c r="F6319" s="116">
        <v>1</v>
      </c>
      <c r="G6319" s="116">
        <v>0</v>
      </c>
      <c r="H6319" s="116">
        <v>0</v>
      </c>
      <c r="I6319" s="116" t="s">
        <v>17</v>
      </c>
      <c r="J6319" s="117">
        <v>19.45</v>
      </c>
      <c r="K6319" s="117">
        <v>340.85</v>
      </c>
      <c r="L6319" s="116" t="s">
        <v>5</v>
      </c>
      <c r="M6319" s="127">
        <f t="shared" si="980"/>
        <v>17.524421593830336</v>
      </c>
      <c r="N6319" s="118">
        <f>'mytable_customer_details viz'!$K6319/'mytable_customer_details viz'!$J6319</f>
        <v>17.524421593830336</v>
      </c>
      <c r="O6319" s="102">
        <f>'mytable_customer_details viz'!$C6319</f>
        <v>0</v>
      </c>
      <c r="P6319" s="115" t="str">
        <f t="shared" si="984"/>
        <v>False</v>
      </c>
      <c r="Q6319" s="115" t="str">
        <f t="shared" si="985"/>
        <v>False</v>
      </c>
      <c r="R6319" s="115" t="str">
        <f t="shared" si="986"/>
        <v>True</v>
      </c>
      <c r="S6319" s="115" t="str">
        <f t="shared" si="986"/>
        <v>False</v>
      </c>
      <c r="T6319" s="115" t="str">
        <f t="shared" si="987"/>
        <v>False</v>
      </c>
      <c r="U6319">
        <f t="shared" si="988"/>
        <v>1</v>
      </c>
      <c r="V6319">
        <f t="shared" si="989"/>
        <v>1</v>
      </c>
      <c r="W6319">
        <f t="shared" si="989"/>
        <v>0</v>
      </c>
      <c r="X6319" s="86">
        <f t="shared" si="981"/>
        <v>43681.475578406171</v>
      </c>
      <c r="Y6319" s="104">
        <f t="shared" si="982"/>
        <v>19.45</v>
      </c>
      <c r="Z6319" t="str">
        <f t="shared" si="983"/>
        <v>YES</v>
      </c>
      <c r="AA6319" s="104" t="str">
        <f>VLOOKUP(H:H,Table2_ContractType!A:B,2,0)</f>
        <v>Month-to-Month</v>
      </c>
      <c r="AB6319" t="str">
        <f>VLOOKUP(F:F,Table3_PhoneService!A:B,2,0)</f>
        <v>One Line</v>
      </c>
      <c r="AC6319" t="str">
        <f>VLOOKUP(G:G,Table4_InternetService!A:B,2,0)</f>
        <v>No Internet Service</v>
      </c>
    </row>
    <row r="6320" spans="1:29">
      <c r="A6320" s="119" t="s">
        <v>3950</v>
      </c>
      <c r="B6320" s="119" t="s">
        <v>3</v>
      </c>
      <c r="C6320" s="119">
        <v>0</v>
      </c>
      <c r="D6320" s="119" t="s">
        <v>5</v>
      </c>
      <c r="E6320" s="119" t="s">
        <v>4</v>
      </c>
      <c r="F6320" s="119">
        <v>1</v>
      </c>
      <c r="G6320" s="119">
        <v>2</v>
      </c>
      <c r="H6320" s="119">
        <v>0</v>
      </c>
      <c r="I6320" s="119" t="s">
        <v>7</v>
      </c>
      <c r="J6320" s="120">
        <v>78.650000000000006</v>
      </c>
      <c r="K6320" s="120">
        <v>78.650000000000006</v>
      </c>
      <c r="L6320" s="119" t="s">
        <v>4</v>
      </c>
      <c r="M6320" s="127">
        <f t="shared" si="980"/>
        <v>1</v>
      </c>
      <c r="N6320" s="121">
        <f>'mytable_customer_details viz'!$K6320/'mytable_customer_details viz'!$J6320</f>
        <v>1</v>
      </c>
      <c r="O6320" s="101">
        <f>'mytable_customer_details viz'!$C6320</f>
        <v>0</v>
      </c>
      <c r="P6320" s="115" t="str">
        <f t="shared" si="984"/>
        <v>True</v>
      </c>
      <c r="Q6320" s="115" t="str">
        <f t="shared" si="985"/>
        <v>True</v>
      </c>
      <c r="R6320" s="115" t="str">
        <f t="shared" si="986"/>
        <v>True</v>
      </c>
      <c r="S6320" s="115" t="str">
        <f t="shared" si="986"/>
        <v>True</v>
      </c>
      <c r="T6320" s="115" t="str">
        <f t="shared" si="987"/>
        <v>True</v>
      </c>
      <c r="U6320">
        <f t="shared" si="988"/>
        <v>2</v>
      </c>
      <c r="V6320">
        <f t="shared" si="989"/>
        <v>0</v>
      </c>
      <c r="W6320">
        <f t="shared" si="989"/>
        <v>1</v>
      </c>
      <c r="X6320" s="86">
        <f t="shared" si="981"/>
        <v>43698</v>
      </c>
      <c r="Y6320" s="104">
        <f t="shared" si="982"/>
        <v>78.650000000000006</v>
      </c>
      <c r="Z6320" t="str">
        <f t="shared" si="983"/>
        <v>YES</v>
      </c>
      <c r="AA6320" s="104" t="str">
        <f>VLOOKUP(H:H,Table2_ContractType!A:B,2,0)</f>
        <v>Month-to-Month</v>
      </c>
      <c r="AB6320" t="str">
        <f>VLOOKUP(F:F,Table3_PhoneService!A:B,2,0)</f>
        <v>One Line</v>
      </c>
      <c r="AC6320" t="str">
        <f>VLOOKUP(G:G,Table4_InternetService!A:B,2,0)</f>
        <v>Fiber Optic</v>
      </c>
    </row>
    <row r="6321" spans="1:29">
      <c r="A6321" s="116" t="s">
        <v>2141</v>
      </c>
      <c r="B6321" s="116" t="s">
        <v>9</v>
      </c>
      <c r="C6321" s="116">
        <v>0</v>
      </c>
      <c r="D6321" s="116" t="s">
        <v>5</v>
      </c>
      <c r="E6321" s="116" t="s">
        <v>5</v>
      </c>
      <c r="F6321" s="116">
        <v>2</v>
      </c>
      <c r="G6321" s="116">
        <v>2</v>
      </c>
      <c r="H6321" s="116">
        <v>1</v>
      </c>
      <c r="I6321" s="116" t="s">
        <v>7</v>
      </c>
      <c r="J6321" s="117">
        <v>94.8</v>
      </c>
      <c r="K6321" s="117">
        <v>4837.6000000000004</v>
      </c>
      <c r="L6321" s="116" t="s">
        <v>4</v>
      </c>
      <c r="M6321" s="127">
        <f t="shared" si="980"/>
        <v>51.029535864978911</v>
      </c>
      <c r="N6321" s="118">
        <f>'mytable_customer_details viz'!$K6321/'mytable_customer_details viz'!$J6321</f>
        <v>51.029535864978911</v>
      </c>
      <c r="O6321" s="102">
        <f>'mytable_customer_details viz'!$C6321</f>
        <v>0</v>
      </c>
      <c r="P6321" s="115" t="str">
        <f t="shared" si="984"/>
        <v>False</v>
      </c>
      <c r="Q6321" s="115" t="str">
        <f t="shared" si="985"/>
        <v>True</v>
      </c>
      <c r="R6321" s="115" t="str">
        <f t="shared" si="986"/>
        <v>True</v>
      </c>
      <c r="S6321" s="115" t="str">
        <f t="shared" si="986"/>
        <v>True</v>
      </c>
      <c r="T6321" s="115" t="str">
        <f t="shared" si="987"/>
        <v>True</v>
      </c>
      <c r="U6321">
        <f t="shared" si="988"/>
        <v>0</v>
      </c>
      <c r="V6321">
        <f t="shared" si="989"/>
        <v>0</v>
      </c>
      <c r="W6321">
        <f t="shared" si="989"/>
        <v>0</v>
      </c>
      <c r="X6321" s="86">
        <f t="shared" si="981"/>
        <v>43647.970464135018</v>
      </c>
      <c r="Y6321" s="104">
        <f t="shared" si="982"/>
        <v>94.8</v>
      </c>
      <c r="Z6321" t="str">
        <f t="shared" si="983"/>
        <v>YES</v>
      </c>
      <c r="AA6321" s="104" t="str">
        <f>VLOOKUP(H:H,Table2_ContractType!A:B,2,0)</f>
        <v>1 Year</v>
      </c>
      <c r="AB6321" t="str">
        <f>VLOOKUP(F:F,Table3_PhoneService!A:B,2,0)</f>
        <v>Two or More Lines</v>
      </c>
      <c r="AC6321" t="str">
        <f>VLOOKUP(G:G,Table4_InternetService!A:B,2,0)</f>
        <v>Fiber Optic</v>
      </c>
    </row>
    <row r="6322" spans="1:29">
      <c r="A6322" s="119" t="s">
        <v>6327</v>
      </c>
      <c r="B6322" s="119" t="s">
        <v>9</v>
      </c>
      <c r="C6322" s="119">
        <v>0</v>
      </c>
      <c r="D6322" s="119" t="s">
        <v>4</v>
      </c>
      <c r="E6322" s="119" t="s">
        <v>4</v>
      </c>
      <c r="F6322" s="119">
        <v>2</v>
      </c>
      <c r="G6322" s="119">
        <v>0</v>
      </c>
      <c r="H6322" s="119">
        <v>2</v>
      </c>
      <c r="I6322" s="119" t="s">
        <v>10</v>
      </c>
      <c r="J6322" s="120">
        <v>25.25</v>
      </c>
      <c r="K6322" s="120">
        <v>1573.05</v>
      </c>
      <c r="L6322" s="119" t="s">
        <v>5</v>
      </c>
      <c r="M6322" s="127">
        <f t="shared" si="980"/>
        <v>62.2990099009901</v>
      </c>
      <c r="N6322" s="121">
        <f>'mytable_customer_details viz'!$K6322/'mytable_customer_details viz'!$J6322</f>
        <v>62.2990099009901</v>
      </c>
      <c r="O6322" s="101">
        <f>'mytable_customer_details viz'!$C6322</f>
        <v>0</v>
      </c>
      <c r="P6322" s="115" t="str">
        <f t="shared" si="984"/>
        <v>False</v>
      </c>
      <c r="Q6322" s="115" t="str">
        <f t="shared" si="985"/>
        <v>False</v>
      </c>
      <c r="R6322" s="115" t="str">
        <f t="shared" si="986"/>
        <v>True</v>
      </c>
      <c r="S6322" s="115" t="str">
        <f t="shared" si="986"/>
        <v>False</v>
      </c>
      <c r="T6322" s="115" t="str">
        <f t="shared" si="987"/>
        <v>False</v>
      </c>
      <c r="U6322">
        <f t="shared" si="988"/>
        <v>3</v>
      </c>
      <c r="V6322">
        <f t="shared" si="989"/>
        <v>1</v>
      </c>
      <c r="W6322">
        <f t="shared" si="989"/>
        <v>1</v>
      </c>
      <c r="X6322" s="86">
        <f t="shared" si="981"/>
        <v>43636.700990099009</v>
      </c>
      <c r="Y6322" s="104">
        <f t="shared" si="982"/>
        <v>25.25</v>
      </c>
      <c r="Z6322" t="str">
        <f t="shared" si="983"/>
        <v>YES</v>
      </c>
      <c r="AA6322" s="104" t="str">
        <f>VLOOKUP(H:H,Table2_ContractType!A:B,2,0)</f>
        <v>2 Year</v>
      </c>
      <c r="AB6322" t="str">
        <f>VLOOKUP(F:F,Table3_PhoneService!A:B,2,0)</f>
        <v>Two or More Lines</v>
      </c>
      <c r="AC6322" t="str">
        <f>VLOOKUP(G:G,Table4_InternetService!A:B,2,0)</f>
        <v>No Internet Service</v>
      </c>
    </row>
    <row r="6323" spans="1:29">
      <c r="A6323" s="116" t="s">
        <v>1331</v>
      </c>
      <c r="B6323" s="116" t="s">
        <v>9</v>
      </c>
      <c r="C6323" s="116">
        <v>0</v>
      </c>
      <c r="D6323" s="116" t="s">
        <v>4</v>
      </c>
      <c r="E6323" s="116" t="s">
        <v>4</v>
      </c>
      <c r="F6323" s="116">
        <v>1</v>
      </c>
      <c r="G6323" s="116">
        <v>2</v>
      </c>
      <c r="H6323" s="116">
        <v>1</v>
      </c>
      <c r="I6323" s="116" t="s">
        <v>10</v>
      </c>
      <c r="J6323" s="117">
        <v>94.8</v>
      </c>
      <c r="K6323" s="117">
        <v>3131.55</v>
      </c>
      <c r="L6323" s="116" t="s">
        <v>5</v>
      </c>
      <c r="M6323" s="127">
        <f t="shared" si="980"/>
        <v>33.033227848101269</v>
      </c>
      <c r="N6323" s="118">
        <f>'mytable_customer_details viz'!$K6323/'mytable_customer_details viz'!$J6323</f>
        <v>33.033227848101269</v>
      </c>
      <c r="O6323" s="102">
        <f>'mytable_customer_details viz'!$C6323</f>
        <v>0</v>
      </c>
      <c r="P6323" s="115" t="str">
        <f t="shared" si="984"/>
        <v>False</v>
      </c>
      <c r="Q6323" s="115" t="str">
        <f t="shared" si="985"/>
        <v>False</v>
      </c>
      <c r="R6323" s="115" t="str">
        <f t="shared" si="986"/>
        <v>True</v>
      </c>
      <c r="S6323" s="115" t="str">
        <f t="shared" si="986"/>
        <v>True</v>
      </c>
      <c r="T6323" s="115" t="str">
        <f t="shared" si="987"/>
        <v>True</v>
      </c>
      <c r="U6323">
        <f t="shared" si="988"/>
        <v>3</v>
      </c>
      <c r="V6323">
        <f t="shared" si="989"/>
        <v>1</v>
      </c>
      <c r="W6323">
        <f t="shared" si="989"/>
        <v>1</v>
      </c>
      <c r="X6323" s="86">
        <f t="shared" si="981"/>
        <v>43665.9667721519</v>
      </c>
      <c r="Y6323" s="104">
        <f t="shared" si="982"/>
        <v>94.8</v>
      </c>
      <c r="Z6323" t="str">
        <f t="shared" si="983"/>
        <v>YES</v>
      </c>
      <c r="AA6323" s="104" t="str">
        <f>VLOOKUP(H:H,Table2_ContractType!A:B,2,0)</f>
        <v>1 Year</v>
      </c>
      <c r="AB6323" t="str">
        <f>VLOOKUP(F:F,Table3_PhoneService!A:B,2,0)</f>
        <v>One Line</v>
      </c>
      <c r="AC6323" t="str">
        <f>VLOOKUP(G:G,Table4_InternetService!A:B,2,0)</f>
        <v>Fiber Optic</v>
      </c>
    </row>
    <row r="6324" spans="1:29">
      <c r="A6324" s="119" t="s">
        <v>2334</v>
      </c>
      <c r="B6324" s="119" t="s">
        <v>3</v>
      </c>
      <c r="C6324" s="119">
        <v>0</v>
      </c>
      <c r="D6324" s="119" t="s">
        <v>5</v>
      </c>
      <c r="E6324" s="119" t="s">
        <v>5</v>
      </c>
      <c r="F6324" s="119">
        <v>2</v>
      </c>
      <c r="G6324" s="119">
        <v>2</v>
      </c>
      <c r="H6324" s="119">
        <v>0</v>
      </c>
      <c r="I6324" s="119" t="s">
        <v>17</v>
      </c>
      <c r="J6324" s="120">
        <v>98.6</v>
      </c>
      <c r="K6324" s="120">
        <v>2933.2</v>
      </c>
      <c r="L6324" s="119" t="s">
        <v>4</v>
      </c>
      <c r="M6324" s="127">
        <f t="shared" si="980"/>
        <v>29.748478701825558</v>
      </c>
      <c r="N6324" s="121">
        <f>'mytable_customer_details viz'!$K6324/'mytable_customer_details viz'!$J6324</f>
        <v>29.748478701825558</v>
      </c>
      <c r="O6324" s="101">
        <f>'mytable_customer_details viz'!$C6324</f>
        <v>0</v>
      </c>
      <c r="P6324" s="115" t="str">
        <f t="shared" si="984"/>
        <v>True</v>
      </c>
      <c r="Q6324" s="115" t="str">
        <f t="shared" si="985"/>
        <v>True</v>
      </c>
      <c r="R6324" s="115" t="str">
        <f t="shared" si="986"/>
        <v>True</v>
      </c>
      <c r="S6324" s="115" t="str">
        <f t="shared" si="986"/>
        <v>True</v>
      </c>
      <c r="T6324" s="115" t="str">
        <f t="shared" si="987"/>
        <v>True</v>
      </c>
      <c r="U6324">
        <f t="shared" si="988"/>
        <v>0</v>
      </c>
      <c r="V6324">
        <f t="shared" si="989"/>
        <v>0</v>
      </c>
      <c r="W6324">
        <f t="shared" si="989"/>
        <v>0</v>
      </c>
      <c r="X6324" s="86">
        <f t="shared" si="981"/>
        <v>43669.251521298174</v>
      </c>
      <c r="Y6324" s="104">
        <f t="shared" si="982"/>
        <v>98.6</v>
      </c>
      <c r="Z6324" t="str">
        <f t="shared" si="983"/>
        <v>YES</v>
      </c>
      <c r="AA6324" s="104" t="str">
        <f>VLOOKUP(H:H,Table2_ContractType!A:B,2,0)</f>
        <v>Month-to-Month</v>
      </c>
      <c r="AB6324" t="str">
        <f>VLOOKUP(F:F,Table3_PhoneService!A:B,2,0)</f>
        <v>Two or More Lines</v>
      </c>
      <c r="AC6324" t="str">
        <f>VLOOKUP(G:G,Table4_InternetService!A:B,2,0)</f>
        <v>Fiber Optic</v>
      </c>
    </row>
    <row r="6325" spans="1:29">
      <c r="A6325" s="116" t="s">
        <v>3463</v>
      </c>
      <c r="B6325" s="116" t="s">
        <v>9</v>
      </c>
      <c r="C6325" s="116">
        <v>0</v>
      </c>
      <c r="D6325" s="116" t="s">
        <v>5</v>
      </c>
      <c r="E6325" s="116" t="s">
        <v>5</v>
      </c>
      <c r="F6325" s="116">
        <v>1</v>
      </c>
      <c r="G6325" s="116">
        <v>1</v>
      </c>
      <c r="H6325" s="116">
        <v>0</v>
      </c>
      <c r="I6325" s="116" t="s">
        <v>10</v>
      </c>
      <c r="J6325" s="117">
        <v>44.95</v>
      </c>
      <c r="K6325" s="117">
        <v>44.95</v>
      </c>
      <c r="L6325" s="116" t="s">
        <v>5</v>
      </c>
      <c r="M6325" s="127">
        <f t="shared" si="980"/>
        <v>1</v>
      </c>
      <c r="N6325" s="118">
        <f>'mytable_customer_details viz'!$K6325/'mytable_customer_details viz'!$J6325</f>
        <v>1</v>
      </c>
      <c r="O6325" s="102">
        <f>'mytable_customer_details viz'!$C6325</f>
        <v>0</v>
      </c>
      <c r="P6325" s="115" t="str">
        <f t="shared" si="984"/>
        <v>False</v>
      </c>
      <c r="Q6325" s="115" t="str">
        <f t="shared" si="985"/>
        <v>False</v>
      </c>
      <c r="R6325" s="115" t="str">
        <f t="shared" si="986"/>
        <v>True</v>
      </c>
      <c r="S6325" s="115" t="str">
        <f t="shared" si="986"/>
        <v>True</v>
      </c>
      <c r="T6325" s="115" t="str">
        <f t="shared" si="987"/>
        <v>True</v>
      </c>
      <c r="U6325">
        <f t="shared" si="988"/>
        <v>0</v>
      </c>
      <c r="V6325">
        <f t="shared" si="989"/>
        <v>0</v>
      </c>
      <c r="W6325">
        <f t="shared" si="989"/>
        <v>0</v>
      </c>
      <c r="X6325" s="86">
        <f t="shared" si="981"/>
        <v>43698</v>
      </c>
      <c r="Y6325" s="104">
        <f t="shared" si="982"/>
        <v>44.95</v>
      </c>
      <c r="Z6325" t="str">
        <f t="shared" si="983"/>
        <v>YES</v>
      </c>
      <c r="AA6325" s="104" t="str">
        <f>VLOOKUP(H:H,Table2_ContractType!A:B,2,0)</f>
        <v>Month-to-Month</v>
      </c>
      <c r="AB6325" t="str">
        <f>VLOOKUP(F:F,Table3_PhoneService!A:B,2,0)</f>
        <v>One Line</v>
      </c>
      <c r="AC6325" t="str">
        <f>VLOOKUP(G:G,Table4_InternetService!A:B,2,0)</f>
        <v>DSL</v>
      </c>
    </row>
    <row r="6326" spans="1:29">
      <c r="A6326" s="119" t="s">
        <v>1755</v>
      </c>
      <c r="B6326" s="119" t="s">
        <v>3</v>
      </c>
      <c r="C6326" s="119">
        <v>0</v>
      </c>
      <c r="D6326" s="119" t="s">
        <v>4</v>
      </c>
      <c r="E6326" s="119" t="s">
        <v>5</v>
      </c>
      <c r="F6326" s="119">
        <v>1</v>
      </c>
      <c r="G6326" s="119">
        <v>2</v>
      </c>
      <c r="H6326" s="119">
        <v>1</v>
      </c>
      <c r="I6326" s="119" t="s">
        <v>13</v>
      </c>
      <c r="J6326" s="120">
        <v>104.45</v>
      </c>
      <c r="K6326" s="120">
        <v>4162.05</v>
      </c>
      <c r="L6326" s="119" t="s">
        <v>5</v>
      </c>
      <c r="M6326" s="127">
        <f t="shared" si="980"/>
        <v>39.847295356629964</v>
      </c>
      <c r="N6326" s="121">
        <f>'mytable_customer_details viz'!$K6326/'mytable_customer_details viz'!$J6326</f>
        <v>39.847295356629964</v>
      </c>
      <c r="O6326" s="101">
        <f>'mytable_customer_details viz'!$C6326</f>
        <v>0</v>
      </c>
      <c r="P6326" s="115" t="str">
        <f t="shared" si="984"/>
        <v>True</v>
      </c>
      <c r="Q6326" s="115" t="str">
        <f t="shared" si="985"/>
        <v>False</v>
      </c>
      <c r="R6326" s="115" t="str">
        <f t="shared" si="986"/>
        <v>True</v>
      </c>
      <c r="S6326" s="115" t="str">
        <f t="shared" si="986"/>
        <v>True</v>
      </c>
      <c r="T6326" s="115" t="str">
        <f t="shared" si="987"/>
        <v>True</v>
      </c>
      <c r="U6326">
        <f t="shared" si="988"/>
        <v>1</v>
      </c>
      <c r="V6326">
        <f t="shared" si="989"/>
        <v>1</v>
      </c>
      <c r="W6326">
        <f t="shared" si="989"/>
        <v>0</v>
      </c>
      <c r="X6326" s="86">
        <f t="shared" si="981"/>
        <v>43659.152704643369</v>
      </c>
      <c r="Y6326" s="104">
        <f t="shared" si="982"/>
        <v>104.45000000000002</v>
      </c>
      <c r="Z6326" t="str">
        <f t="shared" si="983"/>
        <v>YES</v>
      </c>
      <c r="AA6326" s="104" t="str">
        <f>VLOOKUP(H:H,Table2_ContractType!A:B,2,0)</f>
        <v>1 Year</v>
      </c>
      <c r="AB6326" t="str">
        <f>VLOOKUP(F:F,Table3_PhoneService!A:B,2,0)</f>
        <v>One Line</v>
      </c>
      <c r="AC6326" t="str">
        <f>VLOOKUP(G:G,Table4_InternetService!A:B,2,0)</f>
        <v>Fiber Optic</v>
      </c>
    </row>
    <row r="6327" spans="1:29">
      <c r="A6327" s="116" t="s">
        <v>2102</v>
      </c>
      <c r="B6327" s="116" t="s">
        <v>3</v>
      </c>
      <c r="C6327" s="116">
        <v>0</v>
      </c>
      <c r="D6327" s="116" t="s">
        <v>5</v>
      </c>
      <c r="E6327" s="116" t="s">
        <v>4</v>
      </c>
      <c r="F6327" s="116">
        <v>1</v>
      </c>
      <c r="G6327" s="116">
        <v>0</v>
      </c>
      <c r="H6327" s="116">
        <v>2</v>
      </c>
      <c r="I6327" s="116" t="s">
        <v>17</v>
      </c>
      <c r="J6327" s="117">
        <v>20.149999999999999</v>
      </c>
      <c r="K6327" s="117">
        <v>970.85</v>
      </c>
      <c r="L6327" s="116" t="s">
        <v>5</v>
      </c>
      <c r="M6327" s="127">
        <f t="shared" si="980"/>
        <v>48.181141439205959</v>
      </c>
      <c r="N6327" s="118">
        <f>'mytable_customer_details viz'!$K6327/'mytable_customer_details viz'!$J6327</f>
        <v>48.181141439205959</v>
      </c>
      <c r="O6327" s="102">
        <f>'mytable_customer_details viz'!$C6327</f>
        <v>0</v>
      </c>
      <c r="P6327" s="115" t="str">
        <f t="shared" si="984"/>
        <v>True</v>
      </c>
      <c r="Q6327" s="115" t="str">
        <f t="shared" si="985"/>
        <v>False</v>
      </c>
      <c r="R6327" s="115" t="str">
        <f t="shared" si="986"/>
        <v>True</v>
      </c>
      <c r="S6327" s="115" t="str">
        <f t="shared" si="986"/>
        <v>False</v>
      </c>
      <c r="T6327" s="115" t="str">
        <f t="shared" si="987"/>
        <v>False</v>
      </c>
      <c r="U6327">
        <f t="shared" si="988"/>
        <v>2</v>
      </c>
      <c r="V6327">
        <f t="shared" si="989"/>
        <v>0</v>
      </c>
      <c r="W6327">
        <f t="shared" si="989"/>
        <v>1</v>
      </c>
      <c r="X6327" s="86">
        <f t="shared" si="981"/>
        <v>43650.818858560793</v>
      </c>
      <c r="Y6327" s="104">
        <f t="shared" si="982"/>
        <v>20.149999999999999</v>
      </c>
      <c r="Z6327" t="str">
        <f t="shared" si="983"/>
        <v>YES</v>
      </c>
      <c r="AA6327" s="104" t="str">
        <f>VLOOKUP(H:H,Table2_ContractType!A:B,2,0)</f>
        <v>2 Year</v>
      </c>
      <c r="AB6327" t="str">
        <f>VLOOKUP(F:F,Table3_PhoneService!A:B,2,0)</f>
        <v>One Line</v>
      </c>
      <c r="AC6327" t="str">
        <f>VLOOKUP(G:G,Table4_InternetService!A:B,2,0)</f>
        <v>No Internet Service</v>
      </c>
    </row>
    <row r="6328" spans="1:29">
      <c r="A6328" s="119" t="s">
        <v>1852</v>
      </c>
      <c r="B6328" s="119" t="s">
        <v>3</v>
      </c>
      <c r="C6328" s="119">
        <v>0</v>
      </c>
      <c r="D6328" s="119" t="s">
        <v>4</v>
      </c>
      <c r="E6328" s="119" t="s">
        <v>5</v>
      </c>
      <c r="F6328" s="119">
        <v>2</v>
      </c>
      <c r="G6328" s="119">
        <v>0</v>
      </c>
      <c r="H6328" s="119">
        <v>1</v>
      </c>
      <c r="I6328" s="119" t="s">
        <v>7</v>
      </c>
      <c r="J6328" s="120">
        <v>24.3</v>
      </c>
      <c r="K6328" s="120">
        <v>1261.7</v>
      </c>
      <c r="L6328" s="119" t="s">
        <v>5</v>
      </c>
      <c r="M6328" s="127">
        <f t="shared" si="980"/>
        <v>51.921810699588477</v>
      </c>
      <c r="N6328" s="121">
        <f>'mytable_customer_details viz'!$K6328/'mytable_customer_details viz'!$J6328</f>
        <v>51.921810699588477</v>
      </c>
      <c r="O6328" s="101">
        <f>'mytable_customer_details viz'!$C6328</f>
        <v>0</v>
      </c>
      <c r="P6328" s="115" t="str">
        <f t="shared" si="984"/>
        <v>True</v>
      </c>
      <c r="Q6328" s="115" t="str">
        <f t="shared" si="985"/>
        <v>False</v>
      </c>
      <c r="R6328" s="115" t="str">
        <f t="shared" si="986"/>
        <v>True</v>
      </c>
      <c r="S6328" s="115" t="str">
        <f t="shared" si="986"/>
        <v>False</v>
      </c>
      <c r="T6328" s="115" t="str">
        <f t="shared" si="987"/>
        <v>False</v>
      </c>
      <c r="U6328">
        <f t="shared" si="988"/>
        <v>1</v>
      </c>
      <c r="V6328">
        <f t="shared" si="989"/>
        <v>1</v>
      </c>
      <c r="W6328">
        <f t="shared" si="989"/>
        <v>0</v>
      </c>
      <c r="X6328" s="86">
        <f t="shared" si="981"/>
        <v>43647.07818930041</v>
      </c>
      <c r="Y6328" s="104">
        <f t="shared" si="982"/>
        <v>24.3</v>
      </c>
      <c r="Z6328" t="str">
        <f t="shared" si="983"/>
        <v>YES</v>
      </c>
      <c r="AA6328" s="104" t="str">
        <f>VLOOKUP(H:H,Table2_ContractType!A:B,2,0)</f>
        <v>1 Year</v>
      </c>
      <c r="AB6328" t="str">
        <f>VLOOKUP(F:F,Table3_PhoneService!A:B,2,0)</f>
        <v>Two or More Lines</v>
      </c>
      <c r="AC6328" t="str">
        <f>VLOOKUP(G:G,Table4_InternetService!A:B,2,0)</f>
        <v>No Internet Service</v>
      </c>
    </row>
    <row r="6329" spans="1:29">
      <c r="A6329" s="116" t="s">
        <v>5427</v>
      </c>
      <c r="B6329" s="116" t="s">
        <v>3</v>
      </c>
      <c r="C6329" s="116">
        <v>0</v>
      </c>
      <c r="D6329" s="116" t="s">
        <v>4</v>
      </c>
      <c r="E6329" s="116" t="s">
        <v>4</v>
      </c>
      <c r="F6329" s="116">
        <v>1</v>
      </c>
      <c r="G6329" s="116">
        <v>2</v>
      </c>
      <c r="H6329" s="116">
        <v>1</v>
      </c>
      <c r="I6329" s="116" t="s">
        <v>7</v>
      </c>
      <c r="J6329" s="117">
        <v>95</v>
      </c>
      <c r="K6329" s="117">
        <v>5535.8</v>
      </c>
      <c r="L6329" s="116" t="s">
        <v>5</v>
      </c>
      <c r="M6329" s="127">
        <f t="shared" si="980"/>
        <v>58.271578947368425</v>
      </c>
      <c r="N6329" s="118">
        <f>'mytable_customer_details viz'!$K6329/'mytable_customer_details viz'!$J6329</f>
        <v>58.271578947368425</v>
      </c>
      <c r="O6329" s="102">
        <f>'mytable_customer_details viz'!$C6329</f>
        <v>0</v>
      </c>
      <c r="P6329" s="115" t="str">
        <f t="shared" si="984"/>
        <v>True</v>
      </c>
      <c r="Q6329" s="115" t="str">
        <f t="shared" si="985"/>
        <v>False</v>
      </c>
      <c r="R6329" s="115" t="str">
        <f t="shared" si="986"/>
        <v>True</v>
      </c>
      <c r="S6329" s="115" t="str">
        <f t="shared" si="986"/>
        <v>True</v>
      </c>
      <c r="T6329" s="115" t="str">
        <f t="shared" si="987"/>
        <v>True</v>
      </c>
      <c r="U6329">
        <f t="shared" si="988"/>
        <v>3</v>
      </c>
      <c r="V6329">
        <f t="shared" si="989"/>
        <v>1</v>
      </c>
      <c r="W6329">
        <f t="shared" si="989"/>
        <v>1</v>
      </c>
      <c r="X6329" s="86">
        <f t="shared" si="981"/>
        <v>43640.728421052634</v>
      </c>
      <c r="Y6329" s="104">
        <f t="shared" si="982"/>
        <v>95</v>
      </c>
      <c r="Z6329" t="str">
        <f t="shared" si="983"/>
        <v>YES</v>
      </c>
      <c r="AA6329" s="104" t="str">
        <f>VLOOKUP(H:H,Table2_ContractType!A:B,2,0)</f>
        <v>1 Year</v>
      </c>
      <c r="AB6329" t="str">
        <f>VLOOKUP(F:F,Table3_PhoneService!A:B,2,0)</f>
        <v>One Line</v>
      </c>
      <c r="AC6329" t="str">
        <f>VLOOKUP(G:G,Table4_InternetService!A:B,2,0)</f>
        <v>Fiber Optic</v>
      </c>
    </row>
    <row r="6330" spans="1:29">
      <c r="A6330" s="119" t="s">
        <v>2295</v>
      </c>
      <c r="B6330" s="119" t="s">
        <v>9</v>
      </c>
      <c r="C6330" s="119">
        <v>0</v>
      </c>
      <c r="D6330" s="119" t="s">
        <v>5</v>
      </c>
      <c r="E6330" s="119" t="s">
        <v>4</v>
      </c>
      <c r="F6330" s="119">
        <v>1</v>
      </c>
      <c r="G6330" s="119">
        <v>1</v>
      </c>
      <c r="H6330" s="119">
        <v>0</v>
      </c>
      <c r="I6330" s="119" t="s">
        <v>10</v>
      </c>
      <c r="J6330" s="120">
        <v>55.9</v>
      </c>
      <c r="K6330" s="120">
        <v>157.55000000000001</v>
      </c>
      <c r="L6330" s="119" t="s">
        <v>5</v>
      </c>
      <c r="M6330" s="127">
        <f t="shared" si="980"/>
        <v>2.8184257602862255</v>
      </c>
      <c r="N6330" s="121">
        <f>'mytable_customer_details viz'!$K6330/'mytable_customer_details viz'!$J6330</f>
        <v>2.8184257602862255</v>
      </c>
      <c r="O6330" s="101">
        <f>'mytable_customer_details viz'!$C6330</f>
        <v>0</v>
      </c>
      <c r="P6330" s="115" t="str">
        <f t="shared" si="984"/>
        <v>False</v>
      </c>
      <c r="Q6330" s="115" t="str">
        <f t="shared" si="985"/>
        <v>False</v>
      </c>
      <c r="R6330" s="115" t="str">
        <f t="shared" si="986"/>
        <v>True</v>
      </c>
      <c r="S6330" s="115" t="str">
        <f t="shared" si="986"/>
        <v>True</v>
      </c>
      <c r="T6330" s="115" t="str">
        <f t="shared" si="987"/>
        <v>True</v>
      </c>
      <c r="U6330">
        <f t="shared" si="988"/>
        <v>2</v>
      </c>
      <c r="V6330">
        <f t="shared" si="989"/>
        <v>0</v>
      </c>
      <c r="W6330">
        <f t="shared" si="989"/>
        <v>1</v>
      </c>
      <c r="X6330" s="86">
        <f t="shared" si="981"/>
        <v>43696.181574239716</v>
      </c>
      <c r="Y6330" s="104">
        <f t="shared" si="982"/>
        <v>55.900000000000006</v>
      </c>
      <c r="Z6330" t="str">
        <f t="shared" si="983"/>
        <v>YES</v>
      </c>
      <c r="AA6330" s="104" t="str">
        <f>VLOOKUP(H:H,Table2_ContractType!A:B,2,0)</f>
        <v>Month-to-Month</v>
      </c>
      <c r="AB6330" t="str">
        <f>VLOOKUP(F:F,Table3_PhoneService!A:B,2,0)</f>
        <v>One Line</v>
      </c>
      <c r="AC6330" t="str">
        <f>VLOOKUP(G:G,Table4_InternetService!A:B,2,0)</f>
        <v>DSL</v>
      </c>
    </row>
    <row r="6331" spans="1:29">
      <c r="A6331" s="116" t="s">
        <v>5636</v>
      </c>
      <c r="B6331" s="116" t="s">
        <v>3</v>
      </c>
      <c r="C6331" s="116">
        <v>0</v>
      </c>
      <c r="D6331" s="116" t="s">
        <v>5</v>
      </c>
      <c r="E6331" s="116" t="s">
        <v>4</v>
      </c>
      <c r="F6331" s="116">
        <v>1</v>
      </c>
      <c r="G6331" s="116">
        <v>0</v>
      </c>
      <c r="H6331" s="116">
        <v>0</v>
      </c>
      <c r="I6331" s="116" t="s">
        <v>7</v>
      </c>
      <c r="J6331" s="117">
        <v>20.55</v>
      </c>
      <c r="K6331" s="117">
        <v>469.85</v>
      </c>
      <c r="L6331" s="116" t="s">
        <v>5</v>
      </c>
      <c r="M6331" s="127">
        <f t="shared" si="980"/>
        <v>22.863746958637471</v>
      </c>
      <c r="N6331" s="118">
        <f>'mytable_customer_details viz'!$K6331/'mytable_customer_details viz'!$J6331</f>
        <v>22.863746958637471</v>
      </c>
      <c r="O6331" s="102">
        <f>'mytable_customer_details viz'!$C6331</f>
        <v>0</v>
      </c>
      <c r="P6331" s="115" t="str">
        <f t="shared" si="984"/>
        <v>True</v>
      </c>
      <c r="Q6331" s="115" t="str">
        <f t="shared" si="985"/>
        <v>False</v>
      </c>
      <c r="R6331" s="115" t="str">
        <f t="shared" si="986"/>
        <v>True</v>
      </c>
      <c r="S6331" s="115" t="str">
        <f t="shared" si="986"/>
        <v>False</v>
      </c>
      <c r="T6331" s="115" t="str">
        <f t="shared" si="987"/>
        <v>False</v>
      </c>
      <c r="U6331">
        <f t="shared" si="988"/>
        <v>2</v>
      </c>
      <c r="V6331">
        <f t="shared" si="989"/>
        <v>0</v>
      </c>
      <c r="W6331">
        <f t="shared" si="989"/>
        <v>1</v>
      </c>
      <c r="X6331" s="86">
        <f t="shared" si="981"/>
        <v>43676.136253041361</v>
      </c>
      <c r="Y6331" s="104">
        <f t="shared" si="982"/>
        <v>20.55</v>
      </c>
      <c r="Z6331" t="str">
        <f t="shared" si="983"/>
        <v>YES</v>
      </c>
      <c r="AA6331" s="104" t="str">
        <f>VLOOKUP(H:H,Table2_ContractType!A:B,2,0)</f>
        <v>Month-to-Month</v>
      </c>
      <c r="AB6331" t="str">
        <f>VLOOKUP(F:F,Table3_PhoneService!A:B,2,0)</f>
        <v>One Line</v>
      </c>
      <c r="AC6331" t="str">
        <f>VLOOKUP(G:G,Table4_InternetService!A:B,2,0)</f>
        <v>No Internet Service</v>
      </c>
    </row>
    <row r="6332" spans="1:29">
      <c r="A6332" s="119" t="s">
        <v>1817</v>
      </c>
      <c r="B6332" s="119" t="s">
        <v>9</v>
      </c>
      <c r="C6332" s="119">
        <v>0</v>
      </c>
      <c r="D6332" s="119" t="s">
        <v>4</v>
      </c>
      <c r="E6332" s="119" t="s">
        <v>4</v>
      </c>
      <c r="F6332" s="119">
        <v>2</v>
      </c>
      <c r="G6332" s="119">
        <v>0</v>
      </c>
      <c r="H6332" s="119">
        <v>2</v>
      </c>
      <c r="I6332" s="119" t="s">
        <v>17</v>
      </c>
      <c r="J6332" s="120">
        <v>25.1</v>
      </c>
      <c r="K6332" s="120">
        <v>930.95</v>
      </c>
      <c r="L6332" s="119" t="s">
        <v>5</v>
      </c>
      <c r="M6332" s="127">
        <f t="shared" si="980"/>
        <v>37.089641434262951</v>
      </c>
      <c r="N6332" s="121">
        <f>'mytable_customer_details viz'!$K6332/'mytable_customer_details viz'!$J6332</f>
        <v>37.089641434262951</v>
      </c>
      <c r="O6332" s="101">
        <f>'mytable_customer_details viz'!$C6332</f>
        <v>0</v>
      </c>
      <c r="P6332" s="115" t="str">
        <f t="shared" si="984"/>
        <v>False</v>
      </c>
      <c r="Q6332" s="115" t="str">
        <f t="shared" si="985"/>
        <v>False</v>
      </c>
      <c r="R6332" s="115" t="str">
        <f t="shared" si="986"/>
        <v>True</v>
      </c>
      <c r="S6332" s="115" t="str">
        <f t="shared" si="986"/>
        <v>False</v>
      </c>
      <c r="T6332" s="115" t="str">
        <f t="shared" si="987"/>
        <v>False</v>
      </c>
      <c r="U6332">
        <f t="shared" si="988"/>
        <v>3</v>
      </c>
      <c r="V6332">
        <f t="shared" si="989"/>
        <v>1</v>
      </c>
      <c r="W6332">
        <f t="shared" si="989"/>
        <v>1</v>
      </c>
      <c r="X6332" s="86">
        <f t="shared" si="981"/>
        <v>43661.910358565736</v>
      </c>
      <c r="Y6332" s="104">
        <f t="shared" si="982"/>
        <v>25.099999999999998</v>
      </c>
      <c r="Z6332" t="str">
        <f t="shared" si="983"/>
        <v>YES</v>
      </c>
      <c r="AA6332" s="104" t="str">
        <f>VLOOKUP(H:H,Table2_ContractType!A:B,2,0)</f>
        <v>2 Year</v>
      </c>
      <c r="AB6332" t="str">
        <f>VLOOKUP(F:F,Table3_PhoneService!A:B,2,0)</f>
        <v>Two or More Lines</v>
      </c>
      <c r="AC6332" t="str">
        <f>VLOOKUP(G:G,Table4_InternetService!A:B,2,0)</f>
        <v>No Internet Service</v>
      </c>
    </row>
    <row r="6333" spans="1:29">
      <c r="A6333" s="116" t="s">
        <v>5095</v>
      </c>
      <c r="B6333" s="116" t="s">
        <v>3</v>
      </c>
      <c r="C6333" s="116">
        <v>0</v>
      </c>
      <c r="D6333" s="116" t="s">
        <v>4</v>
      </c>
      <c r="E6333" s="116" t="s">
        <v>4</v>
      </c>
      <c r="F6333" s="116">
        <v>1</v>
      </c>
      <c r="G6333" s="116">
        <v>0</v>
      </c>
      <c r="H6333" s="116">
        <v>1</v>
      </c>
      <c r="I6333" s="116" t="s">
        <v>13</v>
      </c>
      <c r="J6333" s="117">
        <v>20.75</v>
      </c>
      <c r="K6333" s="117">
        <v>452.35</v>
      </c>
      <c r="L6333" s="116" t="s">
        <v>5</v>
      </c>
      <c r="M6333" s="127">
        <f t="shared" si="980"/>
        <v>21.8</v>
      </c>
      <c r="N6333" s="118">
        <f>'mytable_customer_details viz'!$K6333/'mytable_customer_details viz'!$J6333</f>
        <v>21.8</v>
      </c>
      <c r="O6333" s="102">
        <f>'mytable_customer_details viz'!$C6333</f>
        <v>0</v>
      </c>
      <c r="P6333" s="115" t="str">
        <f t="shared" si="984"/>
        <v>True</v>
      </c>
      <c r="Q6333" s="115" t="str">
        <f t="shared" si="985"/>
        <v>False</v>
      </c>
      <c r="R6333" s="115" t="str">
        <f t="shared" si="986"/>
        <v>True</v>
      </c>
      <c r="S6333" s="115" t="str">
        <f t="shared" si="986"/>
        <v>False</v>
      </c>
      <c r="T6333" s="115" t="str">
        <f t="shared" si="987"/>
        <v>False</v>
      </c>
      <c r="U6333">
        <f t="shared" si="988"/>
        <v>3</v>
      </c>
      <c r="V6333">
        <f t="shared" si="989"/>
        <v>1</v>
      </c>
      <c r="W6333">
        <f t="shared" si="989"/>
        <v>1</v>
      </c>
      <c r="X6333" s="86">
        <f t="shared" si="981"/>
        <v>43677.2</v>
      </c>
      <c r="Y6333" s="104">
        <f t="shared" si="982"/>
        <v>20.75</v>
      </c>
      <c r="Z6333" t="str">
        <f t="shared" si="983"/>
        <v>YES</v>
      </c>
      <c r="AA6333" s="104" t="str">
        <f>VLOOKUP(H:H,Table2_ContractType!A:B,2,0)</f>
        <v>1 Year</v>
      </c>
      <c r="AB6333" t="str">
        <f>VLOOKUP(F:F,Table3_PhoneService!A:B,2,0)</f>
        <v>One Line</v>
      </c>
      <c r="AC6333" t="str">
        <f>VLOOKUP(G:G,Table4_InternetService!A:B,2,0)</f>
        <v>No Internet Service</v>
      </c>
    </row>
    <row r="6334" spans="1:29">
      <c r="A6334" s="119" t="s">
        <v>358</v>
      </c>
      <c r="B6334" s="119" t="s">
        <v>3</v>
      </c>
      <c r="C6334" s="119">
        <v>0</v>
      </c>
      <c r="D6334" s="119" t="s">
        <v>4</v>
      </c>
      <c r="E6334" s="119" t="s">
        <v>5</v>
      </c>
      <c r="F6334" s="119">
        <v>1</v>
      </c>
      <c r="G6334" s="119">
        <v>0</v>
      </c>
      <c r="H6334" s="119">
        <v>2</v>
      </c>
      <c r="I6334" s="119" t="s">
        <v>13</v>
      </c>
      <c r="J6334" s="120">
        <v>19.45</v>
      </c>
      <c r="K6334" s="120">
        <v>1303.5</v>
      </c>
      <c r="L6334" s="119" t="s">
        <v>5</v>
      </c>
      <c r="M6334" s="127">
        <f t="shared" si="980"/>
        <v>67.017994858611829</v>
      </c>
      <c r="N6334" s="121">
        <f>'mytable_customer_details viz'!$K6334/'mytable_customer_details viz'!$J6334</f>
        <v>67.017994858611829</v>
      </c>
      <c r="O6334" s="101">
        <f>'mytable_customer_details viz'!$C6334</f>
        <v>0</v>
      </c>
      <c r="P6334" s="115" t="str">
        <f t="shared" si="984"/>
        <v>True</v>
      </c>
      <c r="Q6334" s="115" t="str">
        <f t="shared" si="985"/>
        <v>False</v>
      </c>
      <c r="R6334" s="115" t="str">
        <f t="shared" si="986"/>
        <v>True</v>
      </c>
      <c r="S6334" s="115" t="str">
        <f t="shared" si="986"/>
        <v>False</v>
      </c>
      <c r="T6334" s="115" t="str">
        <f t="shared" si="987"/>
        <v>False</v>
      </c>
      <c r="U6334">
        <f t="shared" si="988"/>
        <v>1</v>
      </c>
      <c r="V6334">
        <f t="shared" si="989"/>
        <v>1</v>
      </c>
      <c r="W6334">
        <f t="shared" si="989"/>
        <v>0</v>
      </c>
      <c r="X6334" s="86">
        <f t="shared" si="981"/>
        <v>43631.982005141392</v>
      </c>
      <c r="Y6334" s="104">
        <f t="shared" si="982"/>
        <v>19.45</v>
      </c>
      <c r="Z6334" t="str">
        <f t="shared" si="983"/>
        <v>YES</v>
      </c>
      <c r="AA6334" s="104" t="str">
        <f>VLOOKUP(H:H,Table2_ContractType!A:B,2,0)</f>
        <v>2 Year</v>
      </c>
      <c r="AB6334" t="str">
        <f>VLOOKUP(F:F,Table3_PhoneService!A:B,2,0)</f>
        <v>One Line</v>
      </c>
      <c r="AC6334" t="str">
        <f>VLOOKUP(G:G,Table4_InternetService!A:B,2,0)</f>
        <v>No Internet Service</v>
      </c>
    </row>
    <row r="6335" spans="1:29">
      <c r="A6335" s="116" t="s">
        <v>1205</v>
      </c>
      <c r="B6335" s="116" t="s">
        <v>3</v>
      </c>
      <c r="C6335" s="116">
        <v>0</v>
      </c>
      <c r="D6335" s="116" t="s">
        <v>5</v>
      </c>
      <c r="E6335" s="116" t="s">
        <v>5</v>
      </c>
      <c r="F6335" s="116">
        <v>1</v>
      </c>
      <c r="G6335" s="116">
        <v>1</v>
      </c>
      <c r="H6335" s="116">
        <v>0</v>
      </c>
      <c r="I6335" s="116" t="s">
        <v>7</v>
      </c>
      <c r="J6335" s="117">
        <v>50.45</v>
      </c>
      <c r="K6335" s="117">
        <v>765.45</v>
      </c>
      <c r="L6335" s="116" t="s">
        <v>5</v>
      </c>
      <c r="M6335" s="127">
        <f t="shared" si="980"/>
        <v>15.172447968285431</v>
      </c>
      <c r="N6335" s="118">
        <f>'mytable_customer_details viz'!$K6335/'mytable_customer_details viz'!$J6335</f>
        <v>15.172447968285431</v>
      </c>
      <c r="O6335" s="102">
        <f>'mytable_customer_details viz'!$C6335</f>
        <v>0</v>
      </c>
      <c r="P6335" s="115" t="str">
        <f t="shared" si="984"/>
        <v>True</v>
      </c>
      <c r="Q6335" s="115" t="str">
        <f t="shared" si="985"/>
        <v>False</v>
      </c>
      <c r="R6335" s="115" t="str">
        <f t="shared" si="986"/>
        <v>True</v>
      </c>
      <c r="S6335" s="115" t="str">
        <f t="shared" si="986"/>
        <v>True</v>
      </c>
      <c r="T6335" s="115" t="str">
        <f t="shared" si="987"/>
        <v>True</v>
      </c>
      <c r="U6335">
        <f t="shared" si="988"/>
        <v>0</v>
      </c>
      <c r="V6335">
        <f t="shared" si="989"/>
        <v>0</v>
      </c>
      <c r="W6335">
        <f t="shared" si="989"/>
        <v>0</v>
      </c>
      <c r="X6335" s="86">
        <f t="shared" si="981"/>
        <v>43683.827552031711</v>
      </c>
      <c r="Y6335" s="104">
        <f t="shared" si="982"/>
        <v>50.45</v>
      </c>
      <c r="Z6335" t="str">
        <f t="shared" si="983"/>
        <v>YES</v>
      </c>
      <c r="AA6335" s="104" t="str">
        <f>VLOOKUP(H:H,Table2_ContractType!A:B,2,0)</f>
        <v>Month-to-Month</v>
      </c>
      <c r="AB6335" t="str">
        <f>VLOOKUP(F:F,Table3_PhoneService!A:B,2,0)</f>
        <v>One Line</v>
      </c>
      <c r="AC6335" t="str">
        <f>VLOOKUP(G:G,Table4_InternetService!A:B,2,0)</f>
        <v>DSL</v>
      </c>
    </row>
    <row r="6336" spans="1:29">
      <c r="A6336" s="119" t="s">
        <v>6566</v>
      </c>
      <c r="B6336" s="119" t="s">
        <v>9</v>
      </c>
      <c r="C6336" s="119">
        <v>0</v>
      </c>
      <c r="D6336" s="119" t="s">
        <v>5</v>
      </c>
      <c r="E6336" s="119" t="s">
        <v>5</v>
      </c>
      <c r="F6336" s="119">
        <v>1</v>
      </c>
      <c r="G6336" s="119">
        <v>0</v>
      </c>
      <c r="H6336" s="119">
        <v>1</v>
      </c>
      <c r="I6336" s="119" t="s">
        <v>10</v>
      </c>
      <c r="J6336" s="120">
        <v>19.649999999999999</v>
      </c>
      <c r="K6336" s="120">
        <v>411.25</v>
      </c>
      <c r="L6336" s="119" t="s">
        <v>5</v>
      </c>
      <c r="M6336" s="127">
        <f t="shared" si="980"/>
        <v>20.92875318066158</v>
      </c>
      <c r="N6336" s="121">
        <f>'mytable_customer_details viz'!$K6336/'mytable_customer_details viz'!$J6336</f>
        <v>20.92875318066158</v>
      </c>
      <c r="O6336" s="101">
        <f>'mytable_customer_details viz'!$C6336</f>
        <v>0</v>
      </c>
      <c r="P6336" s="115" t="str">
        <f t="shared" si="984"/>
        <v>False</v>
      </c>
      <c r="Q6336" s="115" t="str">
        <f t="shared" si="985"/>
        <v>False</v>
      </c>
      <c r="R6336" s="115" t="str">
        <f t="shared" si="986"/>
        <v>True</v>
      </c>
      <c r="S6336" s="115" t="str">
        <f t="shared" si="986"/>
        <v>False</v>
      </c>
      <c r="T6336" s="115" t="str">
        <f t="shared" si="987"/>
        <v>False</v>
      </c>
      <c r="U6336">
        <f t="shared" si="988"/>
        <v>0</v>
      </c>
      <c r="V6336">
        <f t="shared" si="989"/>
        <v>0</v>
      </c>
      <c r="W6336">
        <f t="shared" si="989"/>
        <v>0</v>
      </c>
      <c r="X6336" s="86">
        <f t="shared" si="981"/>
        <v>43678.071246819338</v>
      </c>
      <c r="Y6336" s="104">
        <f t="shared" si="982"/>
        <v>19.649999999999999</v>
      </c>
      <c r="Z6336" t="str">
        <f t="shared" si="983"/>
        <v>YES</v>
      </c>
      <c r="AA6336" s="104" t="str">
        <f>VLOOKUP(H:H,Table2_ContractType!A:B,2,0)</f>
        <v>1 Year</v>
      </c>
      <c r="AB6336" t="str">
        <f>VLOOKUP(F:F,Table3_PhoneService!A:B,2,0)</f>
        <v>One Line</v>
      </c>
      <c r="AC6336" t="str">
        <f>VLOOKUP(G:G,Table4_InternetService!A:B,2,0)</f>
        <v>No Internet Service</v>
      </c>
    </row>
    <row r="6337" spans="1:29">
      <c r="A6337" s="116" t="s">
        <v>1478</v>
      </c>
      <c r="B6337" s="116" t="s">
        <v>3</v>
      </c>
      <c r="C6337" s="116">
        <v>0</v>
      </c>
      <c r="D6337" s="116" t="s">
        <v>5</v>
      </c>
      <c r="E6337" s="116" t="s">
        <v>5</v>
      </c>
      <c r="F6337" s="116">
        <v>2</v>
      </c>
      <c r="G6337" s="116">
        <v>1</v>
      </c>
      <c r="H6337" s="116">
        <v>1</v>
      </c>
      <c r="I6337" s="116" t="s">
        <v>10</v>
      </c>
      <c r="J6337" s="117">
        <v>73.75</v>
      </c>
      <c r="K6337" s="117">
        <v>1756.6</v>
      </c>
      <c r="L6337" s="116" t="s">
        <v>5</v>
      </c>
      <c r="M6337" s="127">
        <f t="shared" si="980"/>
        <v>23.818305084745763</v>
      </c>
      <c r="N6337" s="118">
        <f>'mytable_customer_details viz'!$K6337/'mytable_customer_details viz'!$J6337</f>
        <v>23.818305084745763</v>
      </c>
      <c r="O6337" s="102">
        <f>'mytable_customer_details viz'!$C6337</f>
        <v>0</v>
      </c>
      <c r="P6337" s="115" t="str">
        <f t="shared" si="984"/>
        <v>True</v>
      </c>
      <c r="Q6337" s="115" t="str">
        <f t="shared" si="985"/>
        <v>False</v>
      </c>
      <c r="R6337" s="115" t="str">
        <f t="shared" si="986"/>
        <v>True</v>
      </c>
      <c r="S6337" s="115" t="str">
        <f t="shared" si="986"/>
        <v>True</v>
      </c>
      <c r="T6337" s="115" t="str">
        <f t="shared" si="987"/>
        <v>True</v>
      </c>
      <c r="U6337">
        <f t="shared" si="988"/>
        <v>0</v>
      </c>
      <c r="V6337">
        <f t="shared" si="989"/>
        <v>0</v>
      </c>
      <c r="W6337">
        <f t="shared" si="989"/>
        <v>0</v>
      </c>
      <c r="X6337" s="86">
        <f t="shared" si="981"/>
        <v>43675.181694915256</v>
      </c>
      <c r="Y6337" s="104">
        <f t="shared" si="982"/>
        <v>73.75</v>
      </c>
      <c r="Z6337" t="str">
        <f t="shared" si="983"/>
        <v>YES</v>
      </c>
      <c r="AA6337" s="104" t="str">
        <f>VLOOKUP(H:H,Table2_ContractType!A:B,2,0)</f>
        <v>1 Year</v>
      </c>
      <c r="AB6337" t="str">
        <f>VLOOKUP(F:F,Table3_PhoneService!A:B,2,0)</f>
        <v>Two or More Lines</v>
      </c>
      <c r="AC6337" t="str">
        <f>VLOOKUP(G:G,Table4_InternetService!A:B,2,0)</f>
        <v>DSL</v>
      </c>
    </row>
    <row r="6338" spans="1:29">
      <c r="A6338" s="119" t="s">
        <v>3973</v>
      </c>
      <c r="B6338" s="119" t="s">
        <v>3</v>
      </c>
      <c r="C6338" s="119">
        <v>1</v>
      </c>
      <c r="D6338" s="119" t="s">
        <v>4</v>
      </c>
      <c r="E6338" s="119" t="s">
        <v>5</v>
      </c>
      <c r="F6338" s="119">
        <v>2</v>
      </c>
      <c r="G6338" s="119">
        <v>2</v>
      </c>
      <c r="H6338" s="119">
        <v>0</v>
      </c>
      <c r="I6338" s="119" t="s">
        <v>7</v>
      </c>
      <c r="J6338" s="120">
        <v>84.55</v>
      </c>
      <c r="K6338" s="120">
        <v>646.85</v>
      </c>
      <c r="L6338" s="119" t="s">
        <v>4</v>
      </c>
      <c r="M6338" s="127">
        <f t="shared" ref="M6338:M6401" si="990">K6338/J6338</f>
        <v>7.6505026611472511</v>
      </c>
      <c r="N6338" s="121">
        <f>'mytable_customer_details viz'!$K6338/'mytable_customer_details viz'!$J6338</f>
        <v>7.6505026611472511</v>
      </c>
      <c r="O6338" s="101">
        <f>'mytable_customer_details viz'!$C6338</f>
        <v>1</v>
      </c>
      <c r="P6338" s="115" t="str">
        <f t="shared" si="984"/>
        <v>True</v>
      </c>
      <c r="Q6338" s="115" t="str">
        <f t="shared" si="985"/>
        <v>True</v>
      </c>
      <c r="R6338" s="115" t="str">
        <f t="shared" si="986"/>
        <v>True</v>
      </c>
      <c r="S6338" s="115" t="str">
        <f t="shared" si="986"/>
        <v>True</v>
      </c>
      <c r="T6338" s="115" t="str">
        <f t="shared" si="987"/>
        <v>True</v>
      </c>
      <c r="U6338">
        <f t="shared" si="988"/>
        <v>1</v>
      </c>
      <c r="V6338">
        <f t="shared" si="989"/>
        <v>1</v>
      </c>
      <c r="W6338">
        <f t="shared" si="989"/>
        <v>0</v>
      </c>
      <c r="X6338" s="86">
        <f t="shared" si="981"/>
        <v>43691.349497338852</v>
      </c>
      <c r="Y6338" s="104">
        <f t="shared" si="982"/>
        <v>84.55</v>
      </c>
      <c r="Z6338" t="str">
        <f t="shared" si="983"/>
        <v>YES</v>
      </c>
      <c r="AA6338" s="104" t="str">
        <f>VLOOKUP(H:H,Table2_ContractType!A:B,2,0)</f>
        <v>Month-to-Month</v>
      </c>
      <c r="AB6338" t="str">
        <f>VLOOKUP(F:F,Table3_PhoneService!A:B,2,0)</f>
        <v>Two or More Lines</v>
      </c>
      <c r="AC6338" t="str">
        <f>VLOOKUP(G:G,Table4_InternetService!A:B,2,0)</f>
        <v>Fiber Optic</v>
      </c>
    </row>
    <row r="6339" spans="1:29">
      <c r="A6339" s="116" t="s">
        <v>2145</v>
      </c>
      <c r="B6339" s="116" t="s">
        <v>3</v>
      </c>
      <c r="C6339" s="116">
        <v>0</v>
      </c>
      <c r="D6339" s="116" t="s">
        <v>5</v>
      </c>
      <c r="E6339" s="116" t="s">
        <v>5</v>
      </c>
      <c r="F6339" s="116">
        <v>1</v>
      </c>
      <c r="G6339" s="116">
        <v>0</v>
      </c>
      <c r="H6339" s="116">
        <v>0</v>
      </c>
      <c r="I6339" s="116" t="s">
        <v>10</v>
      </c>
      <c r="J6339" s="117">
        <v>20.149999999999999</v>
      </c>
      <c r="K6339" s="117">
        <v>20.149999999999999</v>
      </c>
      <c r="L6339" s="116" t="s">
        <v>5</v>
      </c>
      <c r="M6339" s="127">
        <f t="shared" si="990"/>
        <v>1</v>
      </c>
      <c r="N6339" s="118">
        <f>'mytable_customer_details viz'!$K6339/'mytable_customer_details viz'!$J6339</f>
        <v>1</v>
      </c>
      <c r="O6339" s="102">
        <f>'mytable_customer_details viz'!$C6339</f>
        <v>0</v>
      </c>
      <c r="P6339" s="115" t="str">
        <f t="shared" si="984"/>
        <v>True</v>
      </c>
      <c r="Q6339" s="115" t="str">
        <f t="shared" si="985"/>
        <v>False</v>
      </c>
      <c r="R6339" s="115" t="str">
        <f t="shared" si="986"/>
        <v>True</v>
      </c>
      <c r="S6339" s="115" t="str">
        <f t="shared" si="986"/>
        <v>False</v>
      </c>
      <c r="T6339" s="115" t="str">
        <f t="shared" si="987"/>
        <v>False</v>
      </c>
      <c r="U6339">
        <f t="shared" si="988"/>
        <v>0</v>
      </c>
      <c r="V6339">
        <f t="shared" si="989"/>
        <v>0</v>
      </c>
      <c r="W6339">
        <f t="shared" si="989"/>
        <v>0</v>
      </c>
      <c r="X6339" s="86">
        <f t="shared" ref="X6339:X6402" si="991">DATE(2019,8,22)-M6339</f>
        <v>43698</v>
      </c>
      <c r="Y6339" s="104">
        <f t="shared" ref="Y6339:Y6402" si="992">K6339/M6339</f>
        <v>20.149999999999999</v>
      </c>
      <c r="Z6339" t="str">
        <f t="shared" ref="Z6339:Z6402" si="993">IF(Y6339=J6339,"YES","Rounding Error")</f>
        <v>YES</v>
      </c>
      <c r="AA6339" s="104" t="str">
        <f>VLOOKUP(H:H,Table2_ContractType!A:B,2,0)</f>
        <v>Month-to-Month</v>
      </c>
      <c r="AB6339" t="str">
        <f>VLOOKUP(F:F,Table3_PhoneService!A:B,2,0)</f>
        <v>One Line</v>
      </c>
      <c r="AC6339" t="str">
        <f>VLOOKUP(G:G,Table4_InternetService!A:B,2,0)</f>
        <v>No Internet Service</v>
      </c>
    </row>
    <row r="6340" spans="1:29">
      <c r="A6340" s="119" t="s">
        <v>907</v>
      </c>
      <c r="B6340" s="119" t="s">
        <v>9</v>
      </c>
      <c r="C6340" s="119">
        <v>0</v>
      </c>
      <c r="D6340" s="119" t="s">
        <v>4</v>
      </c>
      <c r="E6340" s="119" t="s">
        <v>5</v>
      </c>
      <c r="F6340" s="119">
        <v>2</v>
      </c>
      <c r="G6340" s="119">
        <v>2</v>
      </c>
      <c r="H6340" s="119">
        <v>2</v>
      </c>
      <c r="I6340" s="119" t="s">
        <v>13</v>
      </c>
      <c r="J6340" s="120">
        <v>116.1</v>
      </c>
      <c r="K6340" s="120">
        <v>8310.5499999999993</v>
      </c>
      <c r="L6340" s="119" t="s">
        <v>5</v>
      </c>
      <c r="M6340" s="127">
        <f t="shared" si="990"/>
        <v>71.580964685615839</v>
      </c>
      <c r="N6340" s="121">
        <f>'mytable_customer_details viz'!$K6340/'mytable_customer_details viz'!$J6340</f>
        <v>71.580964685615839</v>
      </c>
      <c r="O6340" s="101">
        <f>'mytable_customer_details viz'!$C6340</f>
        <v>0</v>
      </c>
      <c r="P6340" s="115" t="str">
        <f t="shared" ref="P6340:P6403" si="994">IF(B6340="Female","True","False")</f>
        <v>False</v>
      </c>
      <c r="Q6340" s="115" t="str">
        <f t="shared" ref="Q6340:Q6403" si="995">IF(L6340="YES","True","False")</f>
        <v>False</v>
      </c>
      <c r="R6340" s="115" t="str">
        <f t="shared" ref="R6340:S6403" si="996">IF(F6340&gt;0,"True","False")</f>
        <v>True</v>
      </c>
      <c r="S6340" s="115" t="str">
        <f t="shared" si="996"/>
        <v>True</v>
      </c>
      <c r="T6340" s="115" t="str">
        <f t="shared" ref="T6340:T6403" si="997">IF(AND(F6340&gt;0,G6340&gt;0),"True","False")</f>
        <v>True</v>
      </c>
      <c r="U6340">
        <f t="shared" ref="U6340:U6403" si="998">IF(AND(V6340=1,W6340=1),3,IF(AND(V6340=1,W6340=0),1,IF(AND(V6340=0,W6340=1),2,IF(AND(V6340=0,W6340=0),0))))</f>
        <v>1</v>
      </c>
      <c r="V6340">
        <f t="shared" ref="V6340:W6403" si="999">IF(D6340="yes",1,0)</f>
        <v>1</v>
      </c>
      <c r="W6340">
        <f t="shared" si="999"/>
        <v>0</v>
      </c>
      <c r="X6340" s="86">
        <f t="shared" si="991"/>
        <v>43627.419035314386</v>
      </c>
      <c r="Y6340" s="104">
        <f t="shared" si="992"/>
        <v>116.10000000000001</v>
      </c>
      <c r="Z6340" t="str">
        <f t="shared" si="993"/>
        <v>YES</v>
      </c>
      <c r="AA6340" s="104" t="str">
        <f>VLOOKUP(H:H,Table2_ContractType!A:B,2,0)</f>
        <v>2 Year</v>
      </c>
      <c r="AB6340" t="str">
        <f>VLOOKUP(F:F,Table3_PhoneService!A:B,2,0)</f>
        <v>Two or More Lines</v>
      </c>
      <c r="AC6340" t="str">
        <f>VLOOKUP(G:G,Table4_InternetService!A:B,2,0)</f>
        <v>Fiber Optic</v>
      </c>
    </row>
    <row r="6341" spans="1:29">
      <c r="A6341" s="116" t="s">
        <v>6757</v>
      </c>
      <c r="B6341" s="116" t="s">
        <v>3</v>
      </c>
      <c r="C6341" s="116">
        <v>0</v>
      </c>
      <c r="D6341" s="116" t="s">
        <v>4</v>
      </c>
      <c r="E6341" s="116" t="s">
        <v>4</v>
      </c>
      <c r="F6341" s="116">
        <v>1</v>
      </c>
      <c r="G6341" s="116">
        <v>1</v>
      </c>
      <c r="H6341" s="116">
        <v>0</v>
      </c>
      <c r="I6341" s="116" t="s">
        <v>10</v>
      </c>
      <c r="J6341" s="117">
        <v>56.5</v>
      </c>
      <c r="K6341" s="117">
        <v>235.1</v>
      </c>
      <c r="L6341" s="116" t="s">
        <v>4</v>
      </c>
      <c r="M6341" s="127">
        <f t="shared" si="990"/>
        <v>4.1610619469026551</v>
      </c>
      <c r="N6341" s="118">
        <f>'mytable_customer_details viz'!$K6341/'mytable_customer_details viz'!$J6341</f>
        <v>4.1610619469026551</v>
      </c>
      <c r="O6341" s="102">
        <f>'mytable_customer_details viz'!$C6341</f>
        <v>0</v>
      </c>
      <c r="P6341" s="115" t="str">
        <f t="shared" si="994"/>
        <v>True</v>
      </c>
      <c r="Q6341" s="115" t="str">
        <f t="shared" si="995"/>
        <v>True</v>
      </c>
      <c r="R6341" s="115" t="str">
        <f t="shared" si="996"/>
        <v>True</v>
      </c>
      <c r="S6341" s="115" t="str">
        <f t="shared" si="996"/>
        <v>True</v>
      </c>
      <c r="T6341" s="115" t="str">
        <f t="shared" si="997"/>
        <v>True</v>
      </c>
      <c r="U6341">
        <f t="shared" si="998"/>
        <v>3</v>
      </c>
      <c r="V6341">
        <f t="shared" si="999"/>
        <v>1</v>
      </c>
      <c r="W6341">
        <f t="shared" si="999"/>
        <v>1</v>
      </c>
      <c r="X6341" s="86">
        <f t="shared" si="991"/>
        <v>43694.838938053101</v>
      </c>
      <c r="Y6341" s="104">
        <f t="shared" si="992"/>
        <v>56.499999999999993</v>
      </c>
      <c r="Z6341" t="str">
        <f t="shared" si="993"/>
        <v>YES</v>
      </c>
      <c r="AA6341" s="104" t="str">
        <f>VLOOKUP(H:H,Table2_ContractType!A:B,2,0)</f>
        <v>Month-to-Month</v>
      </c>
      <c r="AB6341" t="str">
        <f>VLOOKUP(F:F,Table3_PhoneService!A:B,2,0)</f>
        <v>One Line</v>
      </c>
      <c r="AC6341" t="str">
        <f>VLOOKUP(G:G,Table4_InternetService!A:B,2,0)</f>
        <v>DSL</v>
      </c>
    </row>
    <row r="6342" spans="1:29">
      <c r="A6342" s="119" t="s">
        <v>4731</v>
      </c>
      <c r="B6342" s="119" t="s">
        <v>9</v>
      </c>
      <c r="C6342" s="119">
        <v>1</v>
      </c>
      <c r="D6342" s="119" t="s">
        <v>5</v>
      </c>
      <c r="E6342" s="119" t="s">
        <v>5</v>
      </c>
      <c r="F6342" s="119">
        <v>2</v>
      </c>
      <c r="G6342" s="119">
        <v>2</v>
      </c>
      <c r="H6342" s="119">
        <v>1</v>
      </c>
      <c r="I6342" s="119" t="s">
        <v>7</v>
      </c>
      <c r="J6342" s="120">
        <v>102.1</v>
      </c>
      <c r="K6342" s="120">
        <v>6688.1</v>
      </c>
      <c r="L6342" s="119" t="s">
        <v>5</v>
      </c>
      <c r="M6342" s="127">
        <f t="shared" si="990"/>
        <v>65.505386875612146</v>
      </c>
      <c r="N6342" s="121">
        <f>'mytable_customer_details viz'!$K6342/'mytable_customer_details viz'!$J6342</f>
        <v>65.505386875612146</v>
      </c>
      <c r="O6342" s="101">
        <f>'mytable_customer_details viz'!$C6342</f>
        <v>1</v>
      </c>
      <c r="P6342" s="115" t="str">
        <f t="shared" si="994"/>
        <v>False</v>
      </c>
      <c r="Q6342" s="115" t="str">
        <f t="shared" si="995"/>
        <v>False</v>
      </c>
      <c r="R6342" s="115" t="str">
        <f t="shared" si="996"/>
        <v>True</v>
      </c>
      <c r="S6342" s="115" t="str">
        <f t="shared" si="996"/>
        <v>True</v>
      </c>
      <c r="T6342" s="115" t="str">
        <f t="shared" si="997"/>
        <v>True</v>
      </c>
      <c r="U6342">
        <f t="shared" si="998"/>
        <v>0</v>
      </c>
      <c r="V6342">
        <f t="shared" si="999"/>
        <v>0</v>
      </c>
      <c r="W6342">
        <f t="shared" si="999"/>
        <v>0</v>
      </c>
      <c r="X6342" s="86">
        <f t="shared" si="991"/>
        <v>43633.494613124385</v>
      </c>
      <c r="Y6342" s="104">
        <f t="shared" si="992"/>
        <v>102.10000000000001</v>
      </c>
      <c r="Z6342" t="str">
        <f t="shared" si="993"/>
        <v>YES</v>
      </c>
      <c r="AA6342" s="104" t="str">
        <f>VLOOKUP(H:H,Table2_ContractType!A:B,2,0)</f>
        <v>1 Year</v>
      </c>
      <c r="AB6342" t="str">
        <f>VLOOKUP(F:F,Table3_PhoneService!A:B,2,0)</f>
        <v>Two or More Lines</v>
      </c>
      <c r="AC6342" t="str">
        <f>VLOOKUP(G:G,Table4_InternetService!A:B,2,0)</f>
        <v>Fiber Optic</v>
      </c>
    </row>
    <row r="6343" spans="1:29">
      <c r="A6343" s="116" t="s">
        <v>3582</v>
      </c>
      <c r="B6343" s="116" t="s">
        <v>3</v>
      </c>
      <c r="C6343" s="116">
        <v>0</v>
      </c>
      <c r="D6343" s="116" t="s">
        <v>5</v>
      </c>
      <c r="E6343" s="116" t="s">
        <v>5</v>
      </c>
      <c r="F6343" s="116">
        <v>1</v>
      </c>
      <c r="G6343" s="116">
        <v>1</v>
      </c>
      <c r="H6343" s="116">
        <v>0</v>
      </c>
      <c r="I6343" s="116" t="s">
        <v>7</v>
      </c>
      <c r="J6343" s="117">
        <v>62.1</v>
      </c>
      <c r="K6343" s="117">
        <v>2096.1</v>
      </c>
      <c r="L6343" s="116" t="s">
        <v>5</v>
      </c>
      <c r="M6343" s="127">
        <f t="shared" si="990"/>
        <v>33.753623188405797</v>
      </c>
      <c r="N6343" s="118">
        <f>'mytable_customer_details viz'!$K6343/'mytable_customer_details viz'!$J6343</f>
        <v>33.753623188405797</v>
      </c>
      <c r="O6343" s="102">
        <f>'mytable_customer_details viz'!$C6343</f>
        <v>0</v>
      </c>
      <c r="P6343" s="115" t="str">
        <f t="shared" si="994"/>
        <v>True</v>
      </c>
      <c r="Q6343" s="115" t="str">
        <f t="shared" si="995"/>
        <v>False</v>
      </c>
      <c r="R6343" s="115" t="str">
        <f t="shared" si="996"/>
        <v>True</v>
      </c>
      <c r="S6343" s="115" t="str">
        <f t="shared" si="996"/>
        <v>True</v>
      </c>
      <c r="T6343" s="115" t="str">
        <f t="shared" si="997"/>
        <v>True</v>
      </c>
      <c r="U6343">
        <f t="shared" si="998"/>
        <v>0</v>
      </c>
      <c r="V6343">
        <f t="shared" si="999"/>
        <v>0</v>
      </c>
      <c r="W6343">
        <f t="shared" si="999"/>
        <v>0</v>
      </c>
      <c r="X6343" s="86">
        <f t="shared" si="991"/>
        <v>43665.246376811592</v>
      </c>
      <c r="Y6343" s="104">
        <f t="shared" si="992"/>
        <v>62.099999999999994</v>
      </c>
      <c r="Z6343" t="str">
        <f t="shared" si="993"/>
        <v>YES</v>
      </c>
      <c r="AA6343" s="104" t="str">
        <f>VLOOKUP(H:H,Table2_ContractType!A:B,2,0)</f>
        <v>Month-to-Month</v>
      </c>
      <c r="AB6343" t="str">
        <f>VLOOKUP(F:F,Table3_PhoneService!A:B,2,0)</f>
        <v>One Line</v>
      </c>
      <c r="AC6343" t="str">
        <f>VLOOKUP(G:G,Table4_InternetService!A:B,2,0)</f>
        <v>DSL</v>
      </c>
    </row>
    <row r="6344" spans="1:29">
      <c r="A6344" s="119" t="s">
        <v>517</v>
      </c>
      <c r="B6344" s="119" t="s">
        <v>9</v>
      </c>
      <c r="C6344" s="119">
        <v>0</v>
      </c>
      <c r="D6344" s="119" t="s">
        <v>5</v>
      </c>
      <c r="E6344" s="119" t="s">
        <v>4</v>
      </c>
      <c r="F6344" s="119">
        <v>2</v>
      </c>
      <c r="G6344" s="119">
        <v>2</v>
      </c>
      <c r="H6344" s="119">
        <v>0</v>
      </c>
      <c r="I6344" s="119" t="s">
        <v>10</v>
      </c>
      <c r="J6344" s="120">
        <v>78</v>
      </c>
      <c r="K6344" s="120">
        <v>851.8</v>
      </c>
      <c r="L6344" s="119" t="s">
        <v>5</v>
      </c>
      <c r="M6344" s="127">
        <f t="shared" si="990"/>
        <v>10.920512820512821</v>
      </c>
      <c r="N6344" s="121">
        <f>'mytable_customer_details viz'!$K6344/'mytable_customer_details viz'!$J6344</f>
        <v>10.920512820512821</v>
      </c>
      <c r="O6344" s="101">
        <f>'mytable_customer_details viz'!$C6344</f>
        <v>0</v>
      </c>
      <c r="P6344" s="115" t="str">
        <f t="shared" si="994"/>
        <v>False</v>
      </c>
      <c r="Q6344" s="115" t="str">
        <f t="shared" si="995"/>
        <v>False</v>
      </c>
      <c r="R6344" s="115" t="str">
        <f t="shared" si="996"/>
        <v>True</v>
      </c>
      <c r="S6344" s="115" t="str">
        <f t="shared" si="996"/>
        <v>True</v>
      </c>
      <c r="T6344" s="115" t="str">
        <f t="shared" si="997"/>
        <v>True</v>
      </c>
      <c r="U6344">
        <f t="shared" si="998"/>
        <v>2</v>
      </c>
      <c r="V6344">
        <f t="shared" si="999"/>
        <v>0</v>
      </c>
      <c r="W6344">
        <f t="shared" si="999"/>
        <v>1</v>
      </c>
      <c r="X6344" s="86">
        <f t="shared" si="991"/>
        <v>43688.079487179486</v>
      </c>
      <c r="Y6344" s="104">
        <f t="shared" si="992"/>
        <v>78</v>
      </c>
      <c r="Z6344" t="str">
        <f t="shared" si="993"/>
        <v>YES</v>
      </c>
      <c r="AA6344" s="104" t="str">
        <f>VLOOKUP(H:H,Table2_ContractType!A:B,2,0)</f>
        <v>Month-to-Month</v>
      </c>
      <c r="AB6344" t="str">
        <f>VLOOKUP(F:F,Table3_PhoneService!A:B,2,0)</f>
        <v>Two or More Lines</v>
      </c>
      <c r="AC6344" t="str">
        <f>VLOOKUP(G:G,Table4_InternetService!A:B,2,0)</f>
        <v>Fiber Optic</v>
      </c>
    </row>
    <row r="6345" spans="1:29">
      <c r="A6345" s="116" t="s">
        <v>2427</v>
      </c>
      <c r="B6345" s="116" t="s">
        <v>9</v>
      </c>
      <c r="C6345" s="116">
        <v>0</v>
      </c>
      <c r="D6345" s="116" t="s">
        <v>5</v>
      </c>
      <c r="E6345" s="116" t="s">
        <v>5</v>
      </c>
      <c r="F6345" s="116">
        <v>2</v>
      </c>
      <c r="G6345" s="116">
        <v>2</v>
      </c>
      <c r="H6345" s="116">
        <v>1</v>
      </c>
      <c r="I6345" s="116" t="s">
        <v>13</v>
      </c>
      <c r="J6345" s="117">
        <v>100.5</v>
      </c>
      <c r="K6345" s="117">
        <v>2673.45</v>
      </c>
      <c r="L6345" s="116" t="s">
        <v>5</v>
      </c>
      <c r="M6345" s="127">
        <f t="shared" si="990"/>
        <v>26.60149253731343</v>
      </c>
      <c r="N6345" s="118">
        <f>'mytable_customer_details viz'!$K6345/'mytable_customer_details viz'!$J6345</f>
        <v>26.60149253731343</v>
      </c>
      <c r="O6345" s="102">
        <f>'mytable_customer_details viz'!$C6345</f>
        <v>0</v>
      </c>
      <c r="P6345" s="115" t="str">
        <f t="shared" si="994"/>
        <v>False</v>
      </c>
      <c r="Q6345" s="115" t="str">
        <f t="shared" si="995"/>
        <v>False</v>
      </c>
      <c r="R6345" s="115" t="str">
        <f t="shared" si="996"/>
        <v>True</v>
      </c>
      <c r="S6345" s="115" t="str">
        <f t="shared" si="996"/>
        <v>True</v>
      </c>
      <c r="T6345" s="115" t="str">
        <f t="shared" si="997"/>
        <v>True</v>
      </c>
      <c r="U6345">
        <f t="shared" si="998"/>
        <v>0</v>
      </c>
      <c r="V6345">
        <f t="shared" si="999"/>
        <v>0</v>
      </c>
      <c r="W6345">
        <f t="shared" si="999"/>
        <v>0</v>
      </c>
      <c r="X6345" s="86">
        <f t="shared" si="991"/>
        <v>43672.398507462683</v>
      </c>
      <c r="Y6345" s="104">
        <f t="shared" si="992"/>
        <v>100.5</v>
      </c>
      <c r="Z6345" t="str">
        <f t="shared" si="993"/>
        <v>YES</v>
      </c>
      <c r="AA6345" s="104" t="str">
        <f>VLOOKUP(H:H,Table2_ContractType!A:B,2,0)</f>
        <v>1 Year</v>
      </c>
      <c r="AB6345" t="str">
        <f>VLOOKUP(F:F,Table3_PhoneService!A:B,2,0)</f>
        <v>Two or More Lines</v>
      </c>
      <c r="AC6345" t="str">
        <f>VLOOKUP(G:G,Table4_InternetService!A:B,2,0)</f>
        <v>Fiber Optic</v>
      </c>
    </row>
    <row r="6346" spans="1:29">
      <c r="A6346" s="119" t="s">
        <v>368</v>
      </c>
      <c r="B6346" s="119" t="s">
        <v>9</v>
      </c>
      <c r="C6346" s="119">
        <v>0</v>
      </c>
      <c r="D6346" s="119" t="s">
        <v>4</v>
      </c>
      <c r="E6346" s="119" t="s">
        <v>5</v>
      </c>
      <c r="F6346" s="119">
        <v>2</v>
      </c>
      <c r="G6346" s="119">
        <v>2</v>
      </c>
      <c r="H6346" s="119">
        <v>2</v>
      </c>
      <c r="I6346" s="119" t="s">
        <v>7</v>
      </c>
      <c r="J6346" s="120">
        <v>105.25</v>
      </c>
      <c r="K6346" s="120">
        <v>6823.4</v>
      </c>
      <c r="L6346" s="119" t="s">
        <v>5</v>
      </c>
      <c r="M6346" s="127">
        <f t="shared" si="990"/>
        <v>64.830403800475054</v>
      </c>
      <c r="N6346" s="121">
        <f>'mytable_customer_details viz'!$K6346/'mytable_customer_details viz'!$J6346</f>
        <v>64.830403800475054</v>
      </c>
      <c r="O6346" s="101">
        <f>'mytable_customer_details viz'!$C6346</f>
        <v>0</v>
      </c>
      <c r="P6346" s="115" t="str">
        <f t="shared" si="994"/>
        <v>False</v>
      </c>
      <c r="Q6346" s="115" t="str">
        <f t="shared" si="995"/>
        <v>False</v>
      </c>
      <c r="R6346" s="115" t="str">
        <f t="shared" si="996"/>
        <v>True</v>
      </c>
      <c r="S6346" s="115" t="str">
        <f t="shared" si="996"/>
        <v>True</v>
      </c>
      <c r="T6346" s="115" t="str">
        <f t="shared" si="997"/>
        <v>True</v>
      </c>
      <c r="U6346">
        <f t="shared" si="998"/>
        <v>1</v>
      </c>
      <c r="V6346">
        <f t="shared" si="999"/>
        <v>1</v>
      </c>
      <c r="W6346">
        <f t="shared" si="999"/>
        <v>0</v>
      </c>
      <c r="X6346" s="86">
        <f t="shared" si="991"/>
        <v>43634.169596199528</v>
      </c>
      <c r="Y6346" s="104">
        <f t="shared" si="992"/>
        <v>105.25</v>
      </c>
      <c r="Z6346" t="str">
        <f t="shared" si="993"/>
        <v>YES</v>
      </c>
      <c r="AA6346" s="104" t="str">
        <f>VLOOKUP(H:H,Table2_ContractType!A:B,2,0)</f>
        <v>2 Year</v>
      </c>
      <c r="AB6346" t="str">
        <f>VLOOKUP(F:F,Table3_PhoneService!A:B,2,0)</f>
        <v>Two or More Lines</v>
      </c>
      <c r="AC6346" t="str">
        <f>VLOOKUP(G:G,Table4_InternetService!A:B,2,0)</f>
        <v>Fiber Optic</v>
      </c>
    </row>
    <row r="6347" spans="1:29">
      <c r="A6347" s="116" t="s">
        <v>2126</v>
      </c>
      <c r="B6347" s="116" t="s">
        <v>3</v>
      </c>
      <c r="C6347" s="116">
        <v>0</v>
      </c>
      <c r="D6347" s="116" t="s">
        <v>5</v>
      </c>
      <c r="E6347" s="116" t="s">
        <v>5</v>
      </c>
      <c r="F6347" s="116">
        <v>2</v>
      </c>
      <c r="G6347" s="116">
        <v>2</v>
      </c>
      <c r="H6347" s="116">
        <v>2</v>
      </c>
      <c r="I6347" s="116" t="s">
        <v>7</v>
      </c>
      <c r="J6347" s="117">
        <v>118.65</v>
      </c>
      <c r="K6347" s="117">
        <v>8477.6</v>
      </c>
      <c r="L6347" s="116" t="s">
        <v>5</v>
      </c>
      <c r="M6347" s="127">
        <f t="shared" si="990"/>
        <v>71.450484618626206</v>
      </c>
      <c r="N6347" s="118">
        <f>'mytable_customer_details viz'!$K6347/'mytable_customer_details viz'!$J6347</f>
        <v>71.450484618626206</v>
      </c>
      <c r="O6347" s="102">
        <f>'mytable_customer_details viz'!$C6347</f>
        <v>0</v>
      </c>
      <c r="P6347" s="115" t="str">
        <f t="shared" si="994"/>
        <v>True</v>
      </c>
      <c r="Q6347" s="115" t="str">
        <f t="shared" si="995"/>
        <v>False</v>
      </c>
      <c r="R6347" s="115" t="str">
        <f t="shared" si="996"/>
        <v>True</v>
      </c>
      <c r="S6347" s="115" t="str">
        <f t="shared" si="996"/>
        <v>True</v>
      </c>
      <c r="T6347" s="115" t="str">
        <f t="shared" si="997"/>
        <v>True</v>
      </c>
      <c r="U6347">
        <f t="shared" si="998"/>
        <v>0</v>
      </c>
      <c r="V6347">
        <f t="shared" si="999"/>
        <v>0</v>
      </c>
      <c r="W6347">
        <f t="shared" si="999"/>
        <v>0</v>
      </c>
      <c r="X6347" s="86">
        <f t="shared" si="991"/>
        <v>43627.549515381375</v>
      </c>
      <c r="Y6347" s="104">
        <f t="shared" si="992"/>
        <v>118.65000000000002</v>
      </c>
      <c r="Z6347" t="str">
        <f t="shared" si="993"/>
        <v>YES</v>
      </c>
      <c r="AA6347" s="104" t="str">
        <f>VLOOKUP(H:H,Table2_ContractType!A:B,2,0)</f>
        <v>2 Year</v>
      </c>
      <c r="AB6347" t="str">
        <f>VLOOKUP(F:F,Table3_PhoneService!A:B,2,0)</f>
        <v>Two or More Lines</v>
      </c>
      <c r="AC6347" t="str">
        <f>VLOOKUP(G:G,Table4_InternetService!A:B,2,0)</f>
        <v>Fiber Optic</v>
      </c>
    </row>
    <row r="6348" spans="1:29">
      <c r="A6348" s="119" t="s">
        <v>1297</v>
      </c>
      <c r="B6348" s="119" t="s">
        <v>3</v>
      </c>
      <c r="C6348" s="119">
        <v>0</v>
      </c>
      <c r="D6348" s="119" t="s">
        <v>5</v>
      </c>
      <c r="E6348" s="119" t="s">
        <v>5</v>
      </c>
      <c r="F6348" s="119">
        <v>1</v>
      </c>
      <c r="G6348" s="119">
        <v>1</v>
      </c>
      <c r="H6348" s="119">
        <v>1</v>
      </c>
      <c r="I6348" s="119" t="s">
        <v>17</v>
      </c>
      <c r="J6348" s="120">
        <v>74.099999999999994</v>
      </c>
      <c r="K6348" s="120">
        <v>74.099999999999994</v>
      </c>
      <c r="L6348" s="119" t="s">
        <v>5</v>
      </c>
      <c r="M6348" s="127">
        <f t="shared" si="990"/>
        <v>1</v>
      </c>
      <c r="N6348" s="121">
        <f>'mytable_customer_details viz'!$K6348/'mytable_customer_details viz'!$J6348</f>
        <v>1</v>
      </c>
      <c r="O6348" s="101">
        <f>'mytable_customer_details viz'!$C6348</f>
        <v>0</v>
      </c>
      <c r="P6348" s="115" t="str">
        <f t="shared" si="994"/>
        <v>True</v>
      </c>
      <c r="Q6348" s="115" t="str">
        <f t="shared" si="995"/>
        <v>False</v>
      </c>
      <c r="R6348" s="115" t="str">
        <f t="shared" si="996"/>
        <v>True</v>
      </c>
      <c r="S6348" s="115" t="str">
        <f t="shared" si="996"/>
        <v>True</v>
      </c>
      <c r="T6348" s="115" t="str">
        <f t="shared" si="997"/>
        <v>True</v>
      </c>
      <c r="U6348">
        <f t="shared" si="998"/>
        <v>0</v>
      </c>
      <c r="V6348">
        <f t="shared" si="999"/>
        <v>0</v>
      </c>
      <c r="W6348">
        <f t="shared" si="999"/>
        <v>0</v>
      </c>
      <c r="X6348" s="86">
        <f t="shared" si="991"/>
        <v>43698</v>
      </c>
      <c r="Y6348" s="104">
        <f t="shared" si="992"/>
        <v>74.099999999999994</v>
      </c>
      <c r="Z6348" t="str">
        <f t="shared" si="993"/>
        <v>YES</v>
      </c>
      <c r="AA6348" s="104" t="str">
        <f>VLOOKUP(H:H,Table2_ContractType!A:B,2,0)</f>
        <v>1 Year</v>
      </c>
      <c r="AB6348" t="str">
        <f>VLOOKUP(F:F,Table3_PhoneService!A:B,2,0)</f>
        <v>One Line</v>
      </c>
      <c r="AC6348" t="str">
        <f>VLOOKUP(G:G,Table4_InternetService!A:B,2,0)</f>
        <v>DSL</v>
      </c>
    </row>
    <row r="6349" spans="1:29">
      <c r="A6349" s="116" t="s">
        <v>5194</v>
      </c>
      <c r="B6349" s="116" t="s">
        <v>3</v>
      </c>
      <c r="C6349" s="116">
        <v>1</v>
      </c>
      <c r="D6349" s="116" t="s">
        <v>4</v>
      </c>
      <c r="E6349" s="116" t="s">
        <v>4</v>
      </c>
      <c r="F6349" s="116">
        <v>2</v>
      </c>
      <c r="G6349" s="116">
        <v>2</v>
      </c>
      <c r="H6349" s="116">
        <v>0</v>
      </c>
      <c r="I6349" s="116" t="s">
        <v>10</v>
      </c>
      <c r="J6349" s="117">
        <v>79.599999999999994</v>
      </c>
      <c r="K6349" s="117">
        <v>2718.3</v>
      </c>
      <c r="L6349" s="116" t="s">
        <v>4</v>
      </c>
      <c r="M6349" s="127">
        <f t="shared" si="990"/>
        <v>34.149497487437188</v>
      </c>
      <c r="N6349" s="118">
        <f>'mytable_customer_details viz'!$K6349/'mytable_customer_details viz'!$J6349</f>
        <v>34.149497487437188</v>
      </c>
      <c r="O6349" s="102">
        <f>'mytable_customer_details viz'!$C6349</f>
        <v>1</v>
      </c>
      <c r="P6349" s="115" t="str">
        <f t="shared" si="994"/>
        <v>True</v>
      </c>
      <c r="Q6349" s="115" t="str">
        <f t="shared" si="995"/>
        <v>True</v>
      </c>
      <c r="R6349" s="115" t="str">
        <f t="shared" si="996"/>
        <v>True</v>
      </c>
      <c r="S6349" s="115" t="str">
        <f t="shared" si="996"/>
        <v>True</v>
      </c>
      <c r="T6349" s="115" t="str">
        <f t="shared" si="997"/>
        <v>True</v>
      </c>
      <c r="U6349">
        <f t="shared" si="998"/>
        <v>3</v>
      </c>
      <c r="V6349">
        <f t="shared" si="999"/>
        <v>1</v>
      </c>
      <c r="W6349">
        <f t="shared" si="999"/>
        <v>1</v>
      </c>
      <c r="X6349" s="86">
        <f t="shared" si="991"/>
        <v>43664.850502512563</v>
      </c>
      <c r="Y6349" s="104">
        <f t="shared" si="992"/>
        <v>79.599999999999994</v>
      </c>
      <c r="Z6349" t="str">
        <f t="shared" si="993"/>
        <v>YES</v>
      </c>
      <c r="AA6349" s="104" t="str">
        <f>VLOOKUP(H:H,Table2_ContractType!A:B,2,0)</f>
        <v>Month-to-Month</v>
      </c>
      <c r="AB6349" t="str">
        <f>VLOOKUP(F:F,Table3_PhoneService!A:B,2,0)</f>
        <v>Two or More Lines</v>
      </c>
      <c r="AC6349" t="str">
        <f>VLOOKUP(G:G,Table4_InternetService!A:B,2,0)</f>
        <v>Fiber Optic</v>
      </c>
    </row>
    <row r="6350" spans="1:29">
      <c r="A6350" s="119" t="s">
        <v>6159</v>
      </c>
      <c r="B6350" s="119" t="s">
        <v>3</v>
      </c>
      <c r="C6350" s="119">
        <v>0</v>
      </c>
      <c r="D6350" s="119" t="s">
        <v>5</v>
      </c>
      <c r="E6350" s="119" t="s">
        <v>5</v>
      </c>
      <c r="F6350" s="119">
        <v>2</v>
      </c>
      <c r="G6350" s="119">
        <v>1</v>
      </c>
      <c r="H6350" s="119">
        <v>2</v>
      </c>
      <c r="I6350" s="119" t="s">
        <v>10</v>
      </c>
      <c r="J6350" s="120">
        <v>66.900000000000006</v>
      </c>
      <c r="K6350" s="120">
        <v>4577.8999999999996</v>
      </c>
      <c r="L6350" s="119" t="s">
        <v>5</v>
      </c>
      <c r="M6350" s="127">
        <f t="shared" si="990"/>
        <v>68.428998505231675</v>
      </c>
      <c r="N6350" s="121">
        <f>'mytable_customer_details viz'!$K6350/'mytable_customer_details viz'!$J6350</f>
        <v>68.428998505231675</v>
      </c>
      <c r="O6350" s="101">
        <f>'mytable_customer_details viz'!$C6350</f>
        <v>0</v>
      </c>
      <c r="P6350" s="115" t="str">
        <f t="shared" si="994"/>
        <v>True</v>
      </c>
      <c r="Q6350" s="115" t="str">
        <f t="shared" si="995"/>
        <v>False</v>
      </c>
      <c r="R6350" s="115" t="str">
        <f t="shared" si="996"/>
        <v>True</v>
      </c>
      <c r="S6350" s="115" t="str">
        <f t="shared" si="996"/>
        <v>True</v>
      </c>
      <c r="T6350" s="115" t="str">
        <f t="shared" si="997"/>
        <v>True</v>
      </c>
      <c r="U6350">
        <f t="shared" si="998"/>
        <v>0</v>
      </c>
      <c r="V6350">
        <f t="shared" si="999"/>
        <v>0</v>
      </c>
      <c r="W6350">
        <f t="shared" si="999"/>
        <v>0</v>
      </c>
      <c r="X6350" s="86">
        <f t="shared" si="991"/>
        <v>43630.571001494769</v>
      </c>
      <c r="Y6350" s="104">
        <f t="shared" si="992"/>
        <v>66.900000000000006</v>
      </c>
      <c r="Z6350" t="str">
        <f t="shared" si="993"/>
        <v>YES</v>
      </c>
      <c r="AA6350" s="104" t="str">
        <f>VLOOKUP(H:H,Table2_ContractType!A:B,2,0)</f>
        <v>2 Year</v>
      </c>
      <c r="AB6350" t="str">
        <f>VLOOKUP(F:F,Table3_PhoneService!A:B,2,0)</f>
        <v>Two or More Lines</v>
      </c>
      <c r="AC6350" t="str">
        <f>VLOOKUP(G:G,Table4_InternetService!A:B,2,0)</f>
        <v>DSL</v>
      </c>
    </row>
    <row r="6351" spans="1:29">
      <c r="A6351" s="116" t="s">
        <v>5490</v>
      </c>
      <c r="B6351" s="116" t="s">
        <v>3</v>
      </c>
      <c r="C6351" s="116">
        <v>0</v>
      </c>
      <c r="D6351" s="116" t="s">
        <v>5</v>
      </c>
      <c r="E6351" s="116" t="s">
        <v>5</v>
      </c>
      <c r="F6351" s="116">
        <v>1</v>
      </c>
      <c r="G6351" s="116">
        <v>2</v>
      </c>
      <c r="H6351" s="116">
        <v>0</v>
      </c>
      <c r="I6351" s="116" t="s">
        <v>7</v>
      </c>
      <c r="J6351" s="117">
        <v>69.05</v>
      </c>
      <c r="K6351" s="117">
        <v>651.5</v>
      </c>
      <c r="L6351" s="116" t="s">
        <v>5</v>
      </c>
      <c r="M6351" s="127">
        <f t="shared" si="990"/>
        <v>9.4351918899348295</v>
      </c>
      <c r="N6351" s="118">
        <f>'mytable_customer_details viz'!$K6351/'mytable_customer_details viz'!$J6351</f>
        <v>9.4351918899348295</v>
      </c>
      <c r="O6351" s="102">
        <f>'mytable_customer_details viz'!$C6351</f>
        <v>0</v>
      </c>
      <c r="P6351" s="115" t="str">
        <f t="shared" si="994"/>
        <v>True</v>
      </c>
      <c r="Q6351" s="115" t="str">
        <f t="shared" si="995"/>
        <v>False</v>
      </c>
      <c r="R6351" s="115" t="str">
        <f t="shared" si="996"/>
        <v>True</v>
      </c>
      <c r="S6351" s="115" t="str">
        <f t="shared" si="996"/>
        <v>True</v>
      </c>
      <c r="T6351" s="115" t="str">
        <f t="shared" si="997"/>
        <v>True</v>
      </c>
      <c r="U6351">
        <f t="shared" si="998"/>
        <v>0</v>
      </c>
      <c r="V6351">
        <f t="shared" si="999"/>
        <v>0</v>
      </c>
      <c r="W6351">
        <f t="shared" si="999"/>
        <v>0</v>
      </c>
      <c r="X6351" s="86">
        <f t="shared" si="991"/>
        <v>43689.564808110066</v>
      </c>
      <c r="Y6351" s="104">
        <f t="shared" si="992"/>
        <v>69.05</v>
      </c>
      <c r="Z6351" t="str">
        <f t="shared" si="993"/>
        <v>YES</v>
      </c>
      <c r="AA6351" s="104" t="str">
        <f>VLOOKUP(H:H,Table2_ContractType!A:B,2,0)</f>
        <v>Month-to-Month</v>
      </c>
      <c r="AB6351" t="str">
        <f>VLOOKUP(F:F,Table3_PhoneService!A:B,2,0)</f>
        <v>One Line</v>
      </c>
      <c r="AC6351" t="str">
        <f>VLOOKUP(G:G,Table4_InternetService!A:B,2,0)</f>
        <v>Fiber Optic</v>
      </c>
    </row>
    <row r="6352" spans="1:29">
      <c r="A6352" s="119" t="s">
        <v>1162</v>
      </c>
      <c r="B6352" s="119" t="s">
        <v>3</v>
      </c>
      <c r="C6352" s="119">
        <v>0</v>
      </c>
      <c r="D6352" s="119" t="s">
        <v>5</v>
      </c>
      <c r="E6352" s="119" t="s">
        <v>5</v>
      </c>
      <c r="F6352" s="119">
        <v>1</v>
      </c>
      <c r="G6352" s="119">
        <v>0</v>
      </c>
      <c r="H6352" s="119">
        <v>0</v>
      </c>
      <c r="I6352" s="119" t="s">
        <v>7</v>
      </c>
      <c r="J6352" s="120">
        <v>18.850000000000001</v>
      </c>
      <c r="K6352" s="120">
        <v>18.850000000000001</v>
      </c>
      <c r="L6352" s="119" t="s">
        <v>5</v>
      </c>
      <c r="M6352" s="127">
        <f t="shared" si="990"/>
        <v>1</v>
      </c>
      <c r="N6352" s="121">
        <f>'mytable_customer_details viz'!$K6352/'mytable_customer_details viz'!$J6352</f>
        <v>1</v>
      </c>
      <c r="O6352" s="101">
        <f>'mytable_customer_details viz'!$C6352</f>
        <v>0</v>
      </c>
      <c r="P6352" s="115" t="str">
        <f t="shared" si="994"/>
        <v>True</v>
      </c>
      <c r="Q6352" s="115" t="str">
        <f t="shared" si="995"/>
        <v>False</v>
      </c>
      <c r="R6352" s="115" t="str">
        <f t="shared" si="996"/>
        <v>True</v>
      </c>
      <c r="S6352" s="115" t="str">
        <f t="shared" si="996"/>
        <v>False</v>
      </c>
      <c r="T6352" s="115" t="str">
        <f t="shared" si="997"/>
        <v>False</v>
      </c>
      <c r="U6352">
        <f t="shared" si="998"/>
        <v>0</v>
      </c>
      <c r="V6352">
        <f t="shared" si="999"/>
        <v>0</v>
      </c>
      <c r="W6352">
        <f t="shared" si="999"/>
        <v>0</v>
      </c>
      <c r="X6352" s="86">
        <f t="shared" si="991"/>
        <v>43698</v>
      </c>
      <c r="Y6352" s="104">
        <f t="shared" si="992"/>
        <v>18.850000000000001</v>
      </c>
      <c r="Z6352" t="str">
        <f t="shared" si="993"/>
        <v>YES</v>
      </c>
      <c r="AA6352" s="104" t="str">
        <f>VLOOKUP(H:H,Table2_ContractType!A:B,2,0)</f>
        <v>Month-to-Month</v>
      </c>
      <c r="AB6352" t="str">
        <f>VLOOKUP(F:F,Table3_PhoneService!A:B,2,0)</f>
        <v>One Line</v>
      </c>
      <c r="AC6352" t="str">
        <f>VLOOKUP(G:G,Table4_InternetService!A:B,2,0)</f>
        <v>No Internet Service</v>
      </c>
    </row>
    <row r="6353" spans="1:29">
      <c r="A6353" s="116" t="s">
        <v>6822</v>
      </c>
      <c r="B6353" s="116" t="s">
        <v>9</v>
      </c>
      <c r="C6353" s="116">
        <v>0</v>
      </c>
      <c r="D6353" s="116" t="s">
        <v>4</v>
      </c>
      <c r="E6353" s="116" t="s">
        <v>5</v>
      </c>
      <c r="F6353" s="116">
        <v>0</v>
      </c>
      <c r="G6353" s="116">
        <v>1</v>
      </c>
      <c r="H6353" s="116">
        <v>0</v>
      </c>
      <c r="I6353" s="116" t="s">
        <v>7</v>
      </c>
      <c r="J6353" s="117">
        <v>50.35</v>
      </c>
      <c r="K6353" s="117">
        <v>50.35</v>
      </c>
      <c r="L6353" s="116" t="s">
        <v>4</v>
      </c>
      <c r="M6353" s="127">
        <f t="shared" si="990"/>
        <v>1</v>
      </c>
      <c r="N6353" s="118">
        <f>'mytable_customer_details viz'!$K6353/'mytable_customer_details viz'!$J6353</f>
        <v>1</v>
      </c>
      <c r="O6353" s="102">
        <f>'mytable_customer_details viz'!$C6353</f>
        <v>0</v>
      </c>
      <c r="P6353" s="115" t="str">
        <f t="shared" si="994"/>
        <v>False</v>
      </c>
      <c r="Q6353" s="115" t="str">
        <f t="shared" si="995"/>
        <v>True</v>
      </c>
      <c r="R6353" s="115" t="str">
        <f t="shared" si="996"/>
        <v>False</v>
      </c>
      <c r="S6353" s="115" t="str">
        <f t="shared" si="996"/>
        <v>True</v>
      </c>
      <c r="T6353" s="115" t="str">
        <f t="shared" si="997"/>
        <v>False</v>
      </c>
      <c r="U6353">
        <f t="shared" si="998"/>
        <v>1</v>
      </c>
      <c r="V6353">
        <f t="shared" si="999"/>
        <v>1</v>
      </c>
      <c r="W6353">
        <f t="shared" si="999"/>
        <v>0</v>
      </c>
      <c r="X6353" s="86">
        <f t="shared" si="991"/>
        <v>43698</v>
      </c>
      <c r="Y6353" s="104">
        <f t="shared" si="992"/>
        <v>50.35</v>
      </c>
      <c r="Z6353" t="str">
        <f t="shared" si="993"/>
        <v>YES</v>
      </c>
      <c r="AA6353" s="104" t="str">
        <f>VLOOKUP(H:H,Table2_ContractType!A:B,2,0)</f>
        <v>Month-to-Month</v>
      </c>
      <c r="AB6353" t="str">
        <f>VLOOKUP(F:F,Table3_PhoneService!A:B,2,0)</f>
        <v>No Phone Service</v>
      </c>
      <c r="AC6353" t="str">
        <f>VLOOKUP(G:G,Table4_InternetService!A:B,2,0)</f>
        <v>DSL</v>
      </c>
    </row>
    <row r="6354" spans="1:29">
      <c r="A6354" s="119" t="s">
        <v>5364</v>
      </c>
      <c r="B6354" s="119" t="s">
        <v>9</v>
      </c>
      <c r="C6354" s="119">
        <v>0</v>
      </c>
      <c r="D6354" s="119" t="s">
        <v>5</v>
      </c>
      <c r="E6354" s="119" t="s">
        <v>5</v>
      </c>
      <c r="F6354" s="119">
        <v>1</v>
      </c>
      <c r="G6354" s="119">
        <v>1</v>
      </c>
      <c r="H6354" s="119">
        <v>0</v>
      </c>
      <c r="I6354" s="119" t="s">
        <v>10</v>
      </c>
      <c r="J6354" s="120">
        <v>61.65</v>
      </c>
      <c r="K6354" s="120">
        <v>1393.6</v>
      </c>
      <c r="L6354" s="119" t="s">
        <v>5</v>
      </c>
      <c r="M6354" s="127">
        <f t="shared" si="990"/>
        <v>22.605028386050282</v>
      </c>
      <c r="N6354" s="121">
        <f>'mytable_customer_details viz'!$K6354/'mytable_customer_details viz'!$J6354</f>
        <v>22.605028386050282</v>
      </c>
      <c r="O6354" s="101">
        <f>'mytable_customer_details viz'!$C6354</f>
        <v>0</v>
      </c>
      <c r="P6354" s="115" t="str">
        <f t="shared" si="994"/>
        <v>False</v>
      </c>
      <c r="Q6354" s="115" t="str">
        <f t="shared" si="995"/>
        <v>False</v>
      </c>
      <c r="R6354" s="115" t="str">
        <f t="shared" si="996"/>
        <v>True</v>
      </c>
      <c r="S6354" s="115" t="str">
        <f t="shared" si="996"/>
        <v>True</v>
      </c>
      <c r="T6354" s="115" t="str">
        <f t="shared" si="997"/>
        <v>True</v>
      </c>
      <c r="U6354">
        <f t="shared" si="998"/>
        <v>0</v>
      </c>
      <c r="V6354">
        <f t="shared" si="999"/>
        <v>0</v>
      </c>
      <c r="W6354">
        <f t="shared" si="999"/>
        <v>0</v>
      </c>
      <c r="X6354" s="86">
        <f t="shared" si="991"/>
        <v>43676.394971613947</v>
      </c>
      <c r="Y6354" s="104">
        <f t="shared" si="992"/>
        <v>61.65</v>
      </c>
      <c r="Z6354" t="str">
        <f t="shared" si="993"/>
        <v>YES</v>
      </c>
      <c r="AA6354" s="104" t="str">
        <f>VLOOKUP(H:H,Table2_ContractType!A:B,2,0)</f>
        <v>Month-to-Month</v>
      </c>
      <c r="AB6354" t="str">
        <f>VLOOKUP(F:F,Table3_PhoneService!A:B,2,0)</f>
        <v>One Line</v>
      </c>
      <c r="AC6354" t="str">
        <f>VLOOKUP(G:G,Table4_InternetService!A:B,2,0)</f>
        <v>DSL</v>
      </c>
    </row>
    <row r="6355" spans="1:29">
      <c r="A6355" s="116" t="s">
        <v>171</v>
      </c>
      <c r="B6355" s="116" t="s">
        <v>3</v>
      </c>
      <c r="C6355" s="116">
        <v>0</v>
      </c>
      <c r="D6355" s="116" t="s">
        <v>5</v>
      </c>
      <c r="E6355" s="116" t="s">
        <v>4</v>
      </c>
      <c r="F6355" s="116">
        <v>1</v>
      </c>
      <c r="G6355" s="116">
        <v>1</v>
      </c>
      <c r="H6355" s="116">
        <v>0</v>
      </c>
      <c r="I6355" s="116" t="s">
        <v>7</v>
      </c>
      <c r="J6355" s="117">
        <v>56</v>
      </c>
      <c r="K6355" s="117">
        <v>764.55</v>
      </c>
      <c r="L6355" s="116" t="s">
        <v>5</v>
      </c>
      <c r="M6355" s="127">
        <f t="shared" si="990"/>
        <v>13.65267857142857</v>
      </c>
      <c r="N6355" s="118">
        <f>'mytable_customer_details viz'!$K6355/'mytable_customer_details viz'!$J6355</f>
        <v>13.65267857142857</v>
      </c>
      <c r="O6355" s="102">
        <f>'mytable_customer_details viz'!$C6355</f>
        <v>0</v>
      </c>
      <c r="P6355" s="115" t="str">
        <f t="shared" si="994"/>
        <v>True</v>
      </c>
      <c r="Q6355" s="115" t="str">
        <f t="shared" si="995"/>
        <v>False</v>
      </c>
      <c r="R6355" s="115" t="str">
        <f t="shared" si="996"/>
        <v>True</v>
      </c>
      <c r="S6355" s="115" t="str">
        <f t="shared" si="996"/>
        <v>True</v>
      </c>
      <c r="T6355" s="115" t="str">
        <f t="shared" si="997"/>
        <v>True</v>
      </c>
      <c r="U6355">
        <f t="shared" si="998"/>
        <v>2</v>
      </c>
      <c r="V6355">
        <f t="shared" si="999"/>
        <v>0</v>
      </c>
      <c r="W6355">
        <f t="shared" si="999"/>
        <v>1</v>
      </c>
      <c r="X6355" s="86">
        <f t="shared" si="991"/>
        <v>43685.34732142857</v>
      </c>
      <c r="Y6355" s="104">
        <f t="shared" si="992"/>
        <v>56</v>
      </c>
      <c r="Z6355" t="str">
        <f t="shared" si="993"/>
        <v>YES</v>
      </c>
      <c r="AA6355" s="104" t="str">
        <f>VLOOKUP(H:H,Table2_ContractType!A:B,2,0)</f>
        <v>Month-to-Month</v>
      </c>
      <c r="AB6355" t="str">
        <f>VLOOKUP(F:F,Table3_PhoneService!A:B,2,0)</f>
        <v>One Line</v>
      </c>
      <c r="AC6355" t="str">
        <f>VLOOKUP(G:G,Table4_InternetService!A:B,2,0)</f>
        <v>DSL</v>
      </c>
    </row>
    <row r="6356" spans="1:29">
      <c r="A6356" s="119" t="s">
        <v>4857</v>
      </c>
      <c r="B6356" s="119" t="s">
        <v>9</v>
      </c>
      <c r="C6356" s="119">
        <v>0</v>
      </c>
      <c r="D6356" s="119" t="s">
        <v>5</v>
      </c>
      <c r="E6356" s="119" t="s">
        <v>5</v>
      </c>
      <c r="F6356" s="119">
        <v>1</v>
      </c>
      <c r="G6356" s="119">
        <v>2</v>
      </c>
      <c r="H6356" s="119">
        <v>0</v>
      </c>
      <c r="I6356" s="119" t="s">
        <v>13</v>
      </c>
      <c r="J6356" s="120">
        <v>69.150000000000006</v>
      </c>
      <c r="K6356" s="120">
        <v>488.65</v>
      </c>
      <c r="L6356" s="119" t="s">
        <v>5</v>
      </c>
      <c r="M6356" s="127">
        <f t="shared" si="990"/>
        <v>7.0665220535068682</v>
      </c>
      <c r="N6356" s="121">
        <f>'mytable_customer_details viz'!$K6356/'mytable_customer_details viz'!$J6356</f>
        <v>7.0665220535068682</v>
      </c>
      <c r="O6356" s="101">
        <f>'mytable_customer_details viz'!$C6356</f>
        <v>0</v>
      </c>
      <c r="P6356" s="115" t="str">
        <f t="shared" si="994"/>
        <v>False</v>
      </c>
      <c r="Q6356" s="115" t="str">
        <f t="shared" si="995"/>
        <v>False</v>
      </c>
      <c r="R6356" s="115" t="str">
        <f t="shared" si="996"/>
        <v>True</v>
      </c>
      <c r="S6356" s="115" t="str">
        <f t="shared" si="996"/>
        <v>True</v>
      </c>
      <c r="T6356" s="115" t="str">
        <f t="shared" si="997"/>
        <v>True</v>
      </c>
      <c r="U6356">
        <f t="shared" si="998"/>
        <v>0</v>
      </c>
      <c r="V6356">
        <f t="shared" si="999"/>
        <v>0</v>
      </c>
      <c r="W6356">
        <f t="shared" si="999"/>
        <v>0</v>
      </c>
      <c r="X6356" s="86">
        <f t="shared" si="991"/>
        <v>43691.933477946492</v>
      </c>
      <c r="Y6356" s="104">
        <f t="shared" si="992"/>
        <v>69.150000000000006</v>
      </c>
      <c r="Z6356" t="str">
        <f t="shared" si="993"/>
        <v>YES</v>
      </c>
      <c r="AA6356" s="104" t="str">
        <f>VLOOKUP(H:H,Table2_ContractType!A:B,2,0)</f>
        <v>Month-to-Month</v>
      </c>
      <c r="AB6356" t="str">
        <f>VLOOKUP(F:F,Table3_PhoneService!A:B,2,0)</f>
        <v>One Line</v>
      </c>
      <c r="AC6356" t="str">
        <f>VLOOKUP(G:G,Table4_InternetService!A:B,2,0)</f>
        <v>Fiber Optic</v>
      </c>
    </row>
    <row r="6357" spans="1:29">
      <c r="A6357" s="116" t="s">
        <v>4909</v>
      </c>
      <c r="B6357" s="116" t="s">
        <v>3</v>
      </c>
      <c r="C6357" s="116">
        <v>0</v>
      </c>
      <c r="D6357" s="116" t="s">
        <v>5</v>
      </c>
      <c r="E6357" s="116" t="s">
        <v>5</v>
      </c>
      <c r="F6357" s="116">
        <v>0</v>
      </c>
      <c r="G6357" s="116">
        <v>1</v>
      </c>
      <c r="H6357" s="116">
        <v>0</v>
      </c>
      <c r="I6357" s="116" t="s">
        <v>7</v>
      </c>
      <c r="J6357" s="117">
        <v>25.25</v>
      </c>
      <c r="K6357" s="117">
        <v>58.9</v>
      </c>
      <c r="L6357" s="116" t="s">
        <v>4</v>
      </c>
      <c r="M6357" s="127">
        <f t="shared" si="990"/>
        <v>2.3326732673267325</v>
      </c>
      <c r="N6357" s="118">
        <f>'mytable_customer_details viz'!$K6357/'mytable_customer_details viz'!$J6357</f>
        <v>2.3326732673267325</v>
      </c>
      <c r="O6357" s="102">
        <f>'mytable_customer_details viz'!$C6357</f>
        <v>0</v>
      </c>
      <c r="P6357" s="115" t="str">
        <f t="shared" si="994"/>
        <v>True</v>
      </c>
      <c r="Q6357" s="115" t="str">
        <f t="shared" si="995"/>
        <v>True</v>
      </c>
      <c r="R6357" s="115" t="str">
        <f t="shared" si="996"/>
        <v>False</v>
      </c>
      <c r="S6357" s="115" t="str">
        <f t="shared" si="996"/>
        <v>True</v>
      </c>
      <c r="T6357" s="115" t="str">
        <f t="shared" si="997"/>
        <v>False</v>
      </c>
      <c r="U6357">
        <f t="shared" si="998"/>
        <v>0</v>
      </c>
      <c r="V6357">
        <f t="shared" si="999"/>
        <v>0</v>
      </c>
      <c r="W6357">
        <f t="shared" si="999"/>
        <v>0</v>
      </c>
      <c r="X6357" s="86">
        <f t="shared" si="991"/>
        <v>43696.667326732677</v>
      </c>
      <c r="Y6357" s="104">
        <f t="shared" si="992"/>
        <v>25.25</v>
      </c>
      <c r="Z6357" t="str">
        <f t="shared" si="993"/>
        <v>YES</v>
      </c>
      <c r="AA6357" s="104" t="str">
        <f>VLOOKUP(H:H,Table2_ContractType!A:B,2,0)</f>
        <v>Month-to-Month</v>
      </c>
      <c r="AB6357" t="str">
        <f>VLOOKUP(F:F,Table3_PhoneService!A:B,2,0)</f>
        <v>No Phone Service</v>
      </c>
      <c r="AC6357" t="str">
        <f>VLOOKUP(G:G,Table4_InternetService!A:B,2,0)</f>
        <v>DSL</v>
      </c>
    </row>
    <row r="6358" spans="1:29">
      <c r="A6358" s="119" t="s">
        <v>2990</v>
      </c>
      <c r="B6358" s="119" t="s">
        <v>9</v>
      </c>
      <c r="C6358" s="119">
        <v>1</v>
      </c>
      <c r="D6358" s="119" t="s">
        <v>5</v>
      </c>
      <c r="E6358" s="119" t="s">
        <v>5</v>
      </c>
      <c r="F6358" s="119">
        <v>1</v>
      </c>
      <c r="G6358" s="119">
        <v>1</v>
      </c>
      <c r="H6358" s="119">
        <v>1</v>
      </c>
      <c r="I6358" s="119" t="s">
        <v>7</v>
      </c>
      <c r="J6358" s="120">
        <v>53.5</v>
      </c>
      <c r="K6358" s="120">
        <v>3035.8</v>
      </c>
      <c r="L6358" s="119" t="s">
        <v>5</v>
      </c>
      <c r="M6358" s="127">
        <f t="shared" si="990"/>
        <v>56.743925233644866</v>
      </c>
      <c r="N6358" s="121">
        <f>'mytable_customer_details viz'!$K6358/'mytable_customer_details viz'!$J6358</f>
        <v>56.743925233644866</v>
      </c>
      <c r="O6358" s="101">
        <f>'mytable_customer_details viz'!$C6358</f>
        <v>1</v>
      </c>
      <c r="P6358" s="115" t="str">
        <f t="shared" si="994"/>
        <v>False</v>
      </c>
      <c r="Q6358" s="115" t="str">
        <f t="shared" si="995"/>
        <v>False</v>
      </c>
      <c r="R6358" s="115" t="str">
        <f t="shared" si="996"/>
        <v>True</v>
      </c>
      <c r="S6358" s="115" t="str">
        <f t="shared" si="996"/>
        <v>True</v>
      </c>
      <c r="T6358" s="115" t="str">
        <f t="shared" si="997"/>
        <v>True</v>
      </c>
      <c r="U6358">
        <f t="shared" si="998"/>
        <v>0</v>
      </c>
      <c r="V6358">
        <f t="shared" si="999"/>
        <v>0</v>
      </c>
      <c r="W6358">
        <f t="shared" si="999"/>
        <v>0</v>
      </c>
      <c r="X6358" s="86">
        <f t="shared" si="991"/>
        <v>43642.256074766352</v>
      </c>
      <c r="Y6358" s="104">
        <f t="shared" si="992"/>
        <v>53.5</v>
      </c>
      <c r="Z6358" t="str">
        <f t="shared" si="993"/>
        <v>YES</v>
      </c>
      <c r="AA6358" s="104" t="str">
        <f>VLOOKUP(H:H,Table2_ContractType!A:B,2,0)</f>
        <v>1 Year</v>
      </c>
      <c r="AB6358" t="str">
        <f>VLOOKUP(F:F,Table3_PhoneService!A:B,2,0)</f>
        <v>One Line</v>
      </c>
      <c r="AC6358" t="str">
        <f>VLOOKUP(G:G,Table4_InternetService!A:B,2,0)</f>
        <v>DSL</v>
      </c>
    </row>
    <row r="6359" spans="1:29">
      <c r="A6359" s="116" t="s">
        <v>1097</v>
      </c>
      <c r="B6359" s="116" t="s">
        <v>3</v>
      </c>
      <c r="C6359" s="116">
        <v>1</v>
      </c>
      <c r="D6359" s="116" t="s">
        <v>5</v>
      </c>
      <c r="E6359" s="116" t="s">
        <v>5</v>
      </c>
      <c r="F6359" s="116">
        <v>1</v>
      </c>
      <c r="G6359" s="116">
        <v>2</v>
      </c>
      <c r="H6359" s="116">
        <v>0</v>
      </c>
      <c r="I6359" s="116" t="s">
        <v>13</v>
      </c>
      <c r="J6359" s="117">
        <v>89.7</v>
      </c>
      <c r="K6359" s="117">
        <v>1047.7</v>
      </c>
      <c r="L6359" s="116" t="s">
        <v>4</v>
      </c>
      <c r="M6359" s="127">
        <f t="shared" si="990"/>
        <v>11.680044593088072</v>
      </c>
      <c r="N6359" s="118">
        <f>'mytable_customer_details viz'!$K6359/'mytable_customer_details viz'!$J6359</f>
        <v>11.680044593088072</v>
      </c>
      <c r="O6359" s="102">
        <f>'mytable_customer_details viz'!$C6359</f>
        <v>1</v>
      </c>
      <c r="P6359" s="115" t="str">
        <f t="shared" si="994"/>
        <v>True</v>
      </c>
      <c r="Q6359" s="115" t="str">
        <f t="shared" si="995"/>
        <v>True</v>
      </c>
      <c r="R6359" s="115" t="str">
        <f t="shared" si="996"/>
        <v>True</v>
      </c>
      <c r="S6359" s="115" t="str">
        <f t="shared" si="996"/>
        <v>True</v>
      </c>
      <c r="T6359" s="115" t="str">
        <f t="shared" si="997"/>
        <v>True</v>
      </c>
      <c r="U6359">
        <f t="shared" si="998"/>
        <v>0</v>
      </c>
      <c r="V6359">
        <f t="shared" si="999"/>
        <v>0</v>
      </c>
      <c r="W6359">
        <f t="shared" si="999"/>
        <v>0</v>
      </c>
      <c r="X6359" s="86">
        <f t="shared" si="991"/>
        <v>43687.319955406914</v>
      </c>
      <c r="Y6359" s="104">
        <f t="shared" si="992"/>
        <v>89.7</v>
      </c>
      <c r="Z6359" t="str">
        <f t="shared" si="993"/>
        <v>YES</v>
      </c>
      <c r="AA6359" s="104" t="str">
        <f>VLOOKUP(H:H,Table2_ContractType!A:B,2,0)</f>
        <v>Month-to-Month</v>
      </c>
      <c r="AB6359" t="str">
        <f>VLOOKUP(F:F,Table3_PhoneService!A:B,2,0)</f>
        <v>One Line</v>
      </c>
      <c r="AC6359" t="str">
        <f>VLOOKUP(G:G,Table4_InternetService!A:B,2,0)</f>
        <v>Fiber Optic</v>
      </c>
    </row>
    <row r="6360" spans="1:29">
      <c r="A6360" s="119" t="s">
        <v>6224</v>
      </c>
      <c r="B6360" s="119" t="s">
        <v>3</v>
      </c>
      <c r="C6360" s="119">
        <v>0</v>
      </c>
      <c r="D6360" s="119" t="s">
        <v>4</v>
      </c>
      <c r="E6360" s="119" t="s">
        <v>4</v>
      </c>
      <c r="F6360" s="119">
        <v>1</v>
      </c>
      <c r="G6360" s="119">
        <v>0</v>
      </c>
      <c r="H6360" s="119">
        <v>2</v>
      </c>
      <c r="I6360" s="119" t="s">
        <v>10</v>
      </c>
      <c r="J6360" s="120">
        <v>20.149999999999999</v>
      </c>
      <c r="K6360" s="120">
        <v>387.7</v>
      </c>
      <c r="L6360" s="119" t="s">
        <v>5</v>
      </c>
      <c r="M6360" s="127">
        <f t="shared" si="990"/>
        <v>19.240694789081886</v>
      </c>
      <c r="N6360" s="121">
        <f>'mytable_customer_details viz'!$K6360/'mytable_customer_details viz'!$J6360</f>
        <v>19.240694789081886</v>
      </c>
      <c r="O6360" s="101">
        <f>'mytable_customer_details viz'!$C6360</f>
        <v>0</v>
      </c>
      <c r="P6360" s="115" t="str">
        <f t="shared" si="994"/>
        <v>True</v>
      </c>
      <c r="Q6360" s="115" t="str">
        <f t="shared" si="995"/>
        <v>False</v>
      </c>
      <c r="R6360" s="115" t="str">
        <f t="shared" si="996"/>
        <v>True</v>
      </c>
      <c r="S6360" s="115" t="str">
        <f t="shared" si="996"/>
        <v>False</v>
      </c>
      <c r="T6360" s="115" t="str">
        <f t="shared" si="997"/>
        <v>False</v>
      </c>
      <c r="U6360">
        <f t="shared" si="998"/>
        <v>3</v>
      </c>
      <c r="V6360">
        <f t="shared" si="999"/>
        <v>1</v>
      </c>
      <c r="W6360">
        <f t="shared" si="999"/>
        <v>1</v>
      </c>
      <c r="X6360" s="86">
        <f t="shared" si="991"/>
        <v>43679.759305210915</v>
      </c>
      <c r="Y6360" s="104">
        <f t="shared" si="992"/>
        <v>20.149999999999999</v>
      </c>
      <c r="Z6360" t="str">
        <f t="shared" si="993"/>
        <v>YES</v>
      </c>
      <c r="AA6360" s="104" t="str">
        <f>VLOOKUP(H:H,Table2_ContractType!A:B,2,0)</f>
        <v>2 Year</v>
      </c>
      <c r="AB6360" t="str">
        <f>VLOOKUP(F:F,Table3_PhoneService!A:B,2,0)</f>
        <v>One Line</v>
      </c>
      <c r="AC6360" t="str">
        <f>VLOOKUP(G:G,Table4_InternetService!A:B,2,0)</f>
        <v>No Internet Service</v>
      </c>
    </row>
    <row r="6361" spans="1:29">
      <c r="A6361" s="116" t="s">
        <v>4585</v>
      </c>
      <c r="B6361" s="116" t="s">
        <v>3</v>
      </c>
      <c r="C6361" s="116">
        <v>1</v>
      </c>
      <c r="D6361" s="116" t="s">
        <v>4</v>
      </c>
      <c r="E6361" s="116" t="s">
        <v>5</v>
      </c>
      <c r="F6361" s="116">
        <v>2</v>
      </c>
      <c r="G6361" s="116">
        <v>2</v>
      </c>
      <c r="H6361" s="116">
        <v>1</v>
      </c>
      <c r="I6361" s="116" t="s">
        <v>17</v>
      </c>
      <c r="J6361" s="117">
        <v>105.75</v>
      </c>
      <c r="K6361" s="117">
        <v>7629.85</v>
      </c>
      <c r="L6361" s="116" t="s">
        <v>5</v>
      </c>
      <c r="M6361" s="127">
        <f t="shared" si="990"/>
        <v>72.149881796690309</v>
      </c>
      <c r="N6361" s="118">
        <f>'mytable_customer_details viz'!$K6361/'mytable_customer_details viz'!$J6361</f>
        <v>72.149881796690309</v>
      </c>
      <c r="O6361" s="102">
        <f>'mytable_customer_details viz'!$C6361</f>
        <v>1</v>
      </c>
      <c r="P6361" s="115" t="str">
        <f t="shared" si="994"/>
        <v>True</v>
      </c>
      <c r="Q6361" s="115" t="str">
        <f t="shared" si="995"/>
        <v>False</v>
      </c>
      <c r="R6361" s="115" t="str">
        <f t="shared" si="996"/>
        <v>True</v>
      </c>
      <c r="S6361" s="115" t="str">
        <f t="shared" si="996"/>
        <v>True</v>
      </c>
      <c r="T6361" s="115" t="str">
        <f t="shared" si="997"/>
        <v>True</v>
      </c>
      <c r="U6361">
        <f t="shared" si="998"/>
        <v>1</v>
      </c>
      <c r="V6361">
        <f t="shared" si="999"/>
        <v>1</v>
      </c>
      <c r="W6361">
        <f t="shared" si="999"/>
        <v>0</v>
      </c>
      <c r="X6361" s="86">
        <f t="shared" si="991"/>
        <v>43626.850118203307</v>
      </c>
      <c r="Y6361" s="104">
        <f t="shared" si="992"/>
        <v>105.75</v>
      </c>
      <c r="Z6361" t="str">
        <f t="shared" si="993"/>
        <v>YES</v>
      </c>
      <c r="AA6361" s="104" t="str">
        <f>VLOOKUP(H:H,Table2_ContractType!A:B,2,0)</f>
        <v>1 Year</v>
      </c>
      <c r="AB6361" t="str">
        <f>VLOOKUP(F:F,Table3_PhoneService!A:B,2,0)</f>
        <v>Two or More Lines</v>
      </c>
      <c r="AC6361" t="str">
        <f>VLOOKUP(G:G,Table4_InternetService!A:B,2,0)</f>
        <v>Fiber Optic</v>
      </c>
    </row>
    <row r="6362" spans="1:29">
      <c r="A6362" s="119" t="s">
        <v>1385</v>
      </c>
      <c r="B6362" s="119" t="s">
        <v>9</v>
      </c>
      <c r="C6362" s="119">
        <v>0</v>
      </c>
      <c r="D6362" s="119" t="s">
        <v>4</v>
      </c>
      <c r="E6362" s="119" t="s">
        <v>4</v>
      </c>
      <c r="F6362" s="119">
        <v>1</v>
      </c>
      <c r="G6362" s="119">
        <v>1</v>
      </c>
      <c r="H6362" s="119">
        <v>2</v>
      </c>
      <c r="I6362" s="119" t="s">
        <v>10</v>
      </c>
      <c r="J6362" s="120">
        <v>84.35</v>
      </c>
      <c r="K6362" s="120">
        <v>3858.05</v>
      </c>
      <c r="L6362" s="119" t="s">
        <v>5</v>
      </c>
      <c r="M6362" s="127">
        <f t="shared" si="990"/>
        <v>45.738589211618262</v>
      </c>
      <c r="N6362" s="121">
        <f>'mytable_customer_details viz'!$K6362/'mytable_customer_details viz'!$J6362</f>
        <v>45.738589211618262</v>
      </c>
      <c r="O6362" s="101">
        <f>'mytable_customer_details viz'!$C6362</f>
        <v>0</v>
      </c>
      <c r="P6362" s="115" t="str">
        <f t="shared" si="994"/>
        <v>False</v>
      </c>
      <c r="Q6362" s="115" t="str">
        <f t="shared" si="995"/>
        <v>False</v>
      </c>
      <c r="R6362" s="115" t="str">
        <f t="shared" si="996"/>
        <v>True</v>
      </c>
      <c r="S6362" s="115" t="str">
        <f t="shared" si="996"/>
        <v>True</v>
      </c>
      <c r="T6362" s="115" t="str">
        <f t="shared" si="997"/>
        <v>True</v>
      </c>
      <c r="U6362">
        <f t="shared" si="998"/>
        <v>3</v>
      </c>
      <c r="V6362">
        <f t="shared" si="999"/>
        <v>1</v>
      </c>
      <c r="W6362">
        <f t="shared" si="999"/>
        <v>1</v>
      </c>
      <c r="X6362" s="86">
        <f t="shared" si="991"/>
        <v>43653.261410788378</v>
      </c>
      <c r="Y6362" s="104">
        <f t="shared" si="992"/>
        <v>84.35</v>
      </c>
      <c r="Z6362" t="str">
        <f t="shared" si="993"/>
        <v>YES</v>
      </c>
      <c r="AA6362" s="104" t="str">
        <f>VLOOKUP(H:H,Table2_ContractType!A:B,2,0)</f>
        <v>2 Year</v>
      </c>
      <c r="AB6362" t="str">
        <f>VLOOKUP(F:F,Table3_PhoneService!A:B,2,0)</f>
        <v>One Line</v>
      </c>
      <c r="AC6362" t="str">
        <f>VLOOKUP(G:G,Table4_InternetService!A:B,2,0)</f>
        <v>DSL</v>
      </c>
    </row>
    <row r="6363" spans="1:29">
      <c r="A6363" s="116" t="s">
        <v>6173</v>
      </c>
      <c r="B6363" s="116" t="s">
        <v>3</v>
      </c>
      <c r="C6363" s="116">
        <v>1</v>
      </c>
      <c r="D6363" s="116" t="s">
        <v>4</v>
      </c>
      <c r="E6363" s="116" t="s">
        <v>5</v>
      </c>
      <c r="F6363" s="116">
        <v>0</v>
      </c>
      <c r="G6363" s="116">
        <v>1</v>
      </c>
      <c r="H6363" s="116">
        <v>2</v>
      </c>
      <c r="I6363" s="116" t="s">
        <v>17</v>
      </c>
      <c r="J6363" s="117">
        <v>49.45</v>
      </c>
      <c r="K6363" s="117">
        <v>2907.55</v>
      </c>
      <c r="L6363" s="116" t="s">
        <v>5</v>
      </c>
      <c r="M6363" s="127">
        <f t="shared" si="990"/>
        <v>58.797775530839232</v>
      </c>
      <c r="N6363" s="118">
        <f>'mytable_customer_details viz'!$K6363/'mytable_customer_details viz'!$J6363</f>
        <v>58.797775530839232</v>
      </c>
      <c r="O6363" s="102">
        <f>'mytable_customer_details viz'!$C6363</f>
        <v>1</v>
      </c>
      <c r="P6363" s="115" t="str">
        <f t="shared" si="994"/>
        <v>True</v>
      </c>
      <c r="Q6363" s="115" t="str">
        <f t="shared" si="995"/>
        <v>False</v>
      </c>
      <c r="R6363" s="115" t="str">
        <f t="shared" si="996"/>
        <v>False</v>
      </c>
      <c r="S6363" s="115" t="str">
        <f t="shared" si="996"/>
        <v>True</v>
      </c>
      <c r="T6363" s="115" t="str">
        <f t="shared" si="997"/>
        <v>False</v>
      </c>
      <c r="U6363">
        <f t="shared" si="998"/>
        <v>1</v>
      </c>
      <c r="V6363">
        <f t="shared" si="999"/>
        <v>1</v>
      </c>
      <c r="W6363">
        <f t="shared" si="999"/>
        <v>0</v>
      </c>
      <c r="X6363" s="86">
        <f t="shared" si="991"/>
        <v>43640.202224469162</v>
      </c>
      <c r="Y6363" s="104">
        <f t="shared" si="992"/>
        <v>49.45</v>
      </c>
      <c r="Z6363" t="str">
        <f t="shared" si="993"/>
        <v>YES</v>
      </c>
      <c r="AA6363" s="104" t="str">
        <f>VLOOKUP(H:H,Table2_ContractType!A:B,2,0)</f>
        <v>2 Year</v>
      </c>
      <c r="AB6363" t="str">
        <f>VLOOKUP(F:F,Table3_PhoneService!A:B,2,0)</f>
        <v>No Phone Service</v>
      </c>
      <c r="AC6363" t="str">
        <f>VLOOKUP(G:G,Table4_InternetService!A:B,2,0)</f>
        <v>DSL</v>
      </c>
    </row>
    <row r="6364" spans="1:29">
      <c r="A6364" s="119" t="s">
        <v>6766</v>
      </c>
      <c r="B6364" s="119" t="s">
        <v>9</v>
      </c>
      <c r="C6364" s="119">
        <v>0</v>
      </c>
      <c r="D6364" s="119" t="s">
        <v>5</v>
      </c>
      <c r="E6364" s="119" t="s">
        <v>5</v>
      </c>
      <c r="F6364" s="119">
        <v>2</v>
      </c>
      <c r="G6364" s="119">
        <v>2</v>
      </c>
      <c r="H6364" s="119">
        <v>0</v>
      </c>
      <c r="I6364" s="119" t="s">
        <v>7</v>
      </c>
      <c r="J6364" s="120">
        <v>79.900000000000006</v>
      </c>
      <c r="K6364" s="120">
        <v>3313.4</v>
      </c>
      <c r="L6364" s="119" t="s">
        <v>5</v>
      </c>
      <c r="M6364" s="127">
        <f t="shared" si="990"/>
        <v>41.469336670838544</v>
      </c>
      <c r="N6364" s="121">
        <f>'mytable_customer_details viz'!$K6364/'mytable_customer_details viz'!$J6364</f>
        <v>41.469336670838544</v>
      </c>
      <c r="O6364" s="101">
        <f>'mytable_customer_details viz'!$C6364</f>
        <v>0</v>
      </c>
      <c r="P6364" s="115" t="str">
        <f t="shared" si="994"/>
        <v>False</v>
      </c>
      <c r="Q6364" s="115" t="str">
        <f t="shared" si="995"/>
        <v>False</v>
      </c>
      <c r="R6364" s="115" t="str">
        <f t="shared" si="996"/>
        <v>True</v>
      </c>
      <c r="S6364" s="115" t="str">
        <f t="shared" si="996"/>
        <v>True</v>
      </c>
      <c r="T6364" s="115" t="str">
        <f t="shared" si="997"/>
        <v>True</v>
      </c>
      <c r="U6364">
        <f t="shared" si="998"/>
        <v>0</v>
      </c>
      <c r="V6364">
        <f t="shared" si="999"/>
        <v>0</v>
      </c>
      <c r="W6364">
        <f t="shared" si="999"/>
        <v>0</v>
      </c>
      <c r="X6364" s="86">
        <f t="shared" si="991"/>
        <v>43657.530663329162</v>
      </c>
      <c r="Y6364" s="104">
        <f t="shared" si="992"/>
        <v>79.900000000000006</v>
      </c>
      <c r="Z6364" t="str">
        <f t="shared" si="993"/>
        <v>YES</v>
      </c>
      <c r="AA6364" s="104" t="str">
        <f>VLOOKUP(H:H,Table2_ContractType!A:B,2,0)</f>
        <v>Month-to-Month</v>
      </c>
      <c r="AB6364" t="str">
        <f>VLOOKUP(F:F,Table3_PhoneService!A:B,2,0)</f>
        <v>Two or More Lines</v>
      </c>
      <c r="AC6364" t="str">
        <f>VLOOKUP(G:G,Table4_InternetService!A:B,2,0)</f>
        <v>Fiber Optic</v>
      </c>
    </row>
    <row r="6365" spans="1:29">
      <c r="A6365" s="116" t="s">
        <v>6957</v>
      </c>
      <c r="B6365" s="116" t="s">
        <v>3</v>
      </c>
      <c r="C6365" s="116">
        <v>0</v>
      </c>
      <c r="D6365" s="116" t="s">
        <v>5</v>
      </c>
      <c r="E6365" s="116" t="s">
        <v>4</v>
      </c>
      <c r="F6365" s="116">
        <v>0</v>
      </c>
      <c r="G6365" s="116">
        <v>1</v>
      </c>
      <c r="H6365" s="116">
        <v>0</v>
      </c>
      <c r="I6365" s="116" t="s">
        <v>17</v>
      </c>
      <c r="J6365" s="117">
        <v>45.55</v>
      </c>
      <c r="K6365" s="117">
        <v>2108.35</v>
      </c>
      <c r="L6365" s="116" t="s">
        <v>5</v>
      </c>
      <c r="M6365" s="127">
        <f t="shared" si="990"/>
        <v>46.286498353457738</v>
      </c>
      <c r="N6365" s="118">
        <f>'mytable_customer_details viz'!$K6365/'mytable_customer_details viz'!$J6365</f>
        <v>46.286498353457738</v>
      </c>
      <c r="O6365" s="102">
        <f>'mytable_customer_details viz'!$C6365</f>
        <v>0</v>
      </c>
      <c r="P6365" s="115" t="str">
        <f t="shared" si="994"/>
        <v>True</v>
      </c>
      <c r="Q6365" s="115" t="str">
        <f t="shared" si="995"/>
        <v>False</v>
      </c>
      <c r="R6365" s="115" t="str">
        <f t="shared" si="996"/>
        <v>False</v>
      </c>
      <c r="S6365" s="115" t="str">
        <f t="shared" si="996"/>
        <v>True</v>
      </c>
      <c r="T6365" s="115" t="str">
        <f t="shared" si="997"/>
        <v>False</v>
      </c>
      <c r="U6365">
        <f t="shared" si="998"/>
        <v>2</v>
      </c>
      <c r="V6365">
        <f t="shared" si="999"/>
        <v>0</v>
      </c>
      <c r="W6365">
        <f t="shared" si="999"/>
        <v>1</v>
      </c>
      <c r="X6365" s="86">
        <f t="shared" si="991"/>
        <v>43652.71350164654</v>
      </c>
      <c r="Y6365" s="104">
        <f t="shared" si="992"/>
        <v>45.55</v>
      </c>
      <c r="Z6365" t="str">
        <f t="shared" si="993"/>
        <v>YES</v>
      </c>
      <c r="AA6365" s="104" t="str">
        <f>VLOOKUP(H:H,Table2_ContractType!A:B,2,0)</f>
        <v>Month-to-Month</v>
      </c>
      <c r="AB6365" t="str">
        <f>VLOOKUP(F:F,Table3_PhoneService!A:B,2,0)</f>
        <v>No Phone Service</v>
      </c>
      <c r="AC6365" t="str">
        <f>VLOOKUP(G:G,Table4_InternetService!A:B,2,0)</f>
        <v>DSL</v>
      </c>
    </row>
    <row r="6366" spans="1:29">
      <c r="A6366" s="119" t="s">
        <v>2643</v>
      </c>
      <c r="B6366" s="119" t="s">
        <v>3</v>
      </c>
      <c r="C6366" s="119">
        <v>0</v>
      </c>
      <c r="D6366" s="119" t="s">
        <v>5</v>
      </c>
      <c r="E6366" s="119" t="s">
        <v>5</v>
      </c>
      <c r="F6366" s="119">
        <v>1</v>
      </c>
      <c r="G6366" s="119">
        <v>1</v>
      </c>
      <c r="H6366" s="119">
        <v>2</v>
      </c>
      <c r="I6366" s="119" t="s">
        <v>10</v>
      </c>
      <c r="J6366" s="120">
        <v>64.75</v>
      </c>
      <c r="K6366" s="120">
        <v>3617.1</v>
      </c>
      <c r="L6366" s="119" t="s">
        <v>5</v>
      </c>
      <c r="M6366" s="127">
        <f t="shared" si="990"/>
        <v>55.862548262548259</v>
      </c>
      <c r="N6366" s="121">
        <f>'mytable_customer_details viz'!$K6366/'mytable_customer_details viz'!$J6366</f>
        <v>55.862548262548259</v>
      </c>
      <c r="O6366" s="101">
        <f>'mytable_customer_details viz'!$C6366</f>
        <v>0</v>
      </c>
      <c r="P6366" s="115" t="str">
        <f t="shared" si="994"/>
        <v>True</v>
      </c>
      <c r="Q6366" s="115" t="str">
        <f t="shared" si="995"/>
        <v>False</v>
      </c>
      <c r="R6366" s="115" t="str">
        <f t="shared" si="996"/>
        <v>True</v>
      </c>
      <c r="S6366" s="115" t="str">
        <f t="shared" si="996"/>
        <v>True</v>
      </c>
      <c r="T6366" s="115" t="str">
        <f t="shared" si="997"/>
        <v>True</v>
      </c>
      <c r="U6366">
        <f t="shared" si="998"/>
        <v>0</v>
      </c>
      <c r="V6366">
        <f t="shared" si="999"/>
        <v>0</v>
      </c>
      <c r="W6366">
        <f t="shared" si="999"/>
        <v>0</v>
      </c>
      <c r="X6366" s="86">
        <f t="shared" si="991"/>
        <v>43643.13745173745</v>
      </c>
      <c r="Y6366" s="104">
        <f t="shared" si="992"/>
        <v>64.75</v>
      </c>
      <c r="Z6366" t="str">
        <f t="shared" si="993"/>
        <v>YES</v>
      </c>
      <c r="AA6366" s="104" t="str">
        <f>VLOOKUP(H:H,Table2_ContractType!A:B,2,0)</f>
        <v>2 Year</v>
      </c>
      <c r="AB6366" t="str">
        <f>VLOOKUP(F:F,Table3_PhoneService!A:B,2,0)</f>
        <v>One Line</v>
      </c>
      <c r="AC6366" t="str">
        <f>VLOOKUP(G:G,Table4_InternetService!A:B,2,0)</f>
        <v>DSL</v>
      </c>
    </row>
    <row r="6367" spans="1:29">
      <c r="A6367" s="116" t="s">
        <v>4326</v>
      </c>
      <c r="B6367" s="116" t="s">
        <v>3</v>
      </c>
      <c r="C6367" s="116">
        <v>0</v>
      </c>
      <c r="D6367" s="116" t="s">
        <v>5</v>
      </c>
      <c r="E6367" s="116" t="s">
        <v>5</v>
      </c>
      <c r="F6367" s="116">
        <v>1</v>
      </c>
      <c r="G6367" s="116">
        <v>2</v>
      </c>
      <c r="H6367" s="116">
        <v>0</v>
      </c>
      <c r="I6367" s="116" t="s">
        <v>7</v>
      </c>
      <c r="J6367" s="117">
        <v>79.55</v>
      </c>
      <c r="K6367" s="117">
        <v>79.55</v>
      </c>
      <c r="L6367" s="116" t="s">
        <v>4</v>
      </c>
      <c r="M6367" s="127">
        <f t="shared" si="990"/>
        <v>1</v>
      </c>
      <c r="N6367" s="118">
        <f>'mytable_customer_details viz'!$K6367/'mytable_customer_details viz'!$J6367</f>
        <v>1</v>
      </c>
      <c r="O6367" s="102">
        <f>'mytable_customer_details viz'!$C6367</f>
        <v>0</v>
      </c>
      <c r="P6367" s="115" t="str">
        <f t="shared" si="994"/>
        <v>True</v>
      </c>
      <c r="Q6367" s="115" t="str">
        <f t="shared" si="995"/>
        <v>True</v>
      </c>
      <c r="R6367" s="115" t="str">
        <f t="shared" si="996"/>
        <v>True</v>
      </c>
      <c r="S6367" s="115" t="str">
        <f t="shared" si="996"/>
        <v>True</v>
      </c>
      <c r="T6367" s="115" t="str">
        <f t="shared" si="997"/>
        <v>True</v>
      </c>
      <c r="U6367">
        <f t="shared" si="998"/>
        <v>0</v>
      </c>
      <c r="V6367">
        <f t="shared" si="999"/>
        <v>0</v>
      </c>
      <c r="W6367">
        <f t="shared" si="999"/>
        <v>0</v>
      </c>
      <c r="X6367" s="86">
        <f t="shared" si="991"/>
        <v>43698</v>
      </c>
      <c r="Y6367" s="104">
        <f t="shared" si="992"/>
        <v>79.55</v>
      </c>
      <c r="Z6367" t="str">
        <f t="shared" si="993"/>
        <v>YES</v>
      </c>
      <c r="AA6367" s="104" t="str">
        <f>VLOOKUP(H:H,Table2_ContractType!A:B,2,0)</f>
        <v>Month-to-Month</v>
      </c>
      <c r="AB6367" t="str">
        <f>VLOOKUP(F:F,Table3_PhoneService!A:B,2,0)</f>
        <v>One Line</v>
      </c>
      <c r="AC6367" t="str">
        <f>VLOOKUP(G:G,Table4_InternetService!A:B,2,0)</f>
        <v>Fiber Optic</v>
      </c>
    </row>
    <row r="6368" spans="1:29">
      <c r="A6368" s="119" t="s">
        <v>3930</v>
      </c>
      <c r="B6368" s="119" t="s">
        <v>3</v>
      </c>
      <c r="C6368" s="119">
        <v>0</v>
      </c>
      <c r="D6368" s="119" t="s">
        <v>5</v>
      </c>
      <c r="E6368" s="119" t="s">
        <v>5</v>
      </c>
      <c r="F6368" s="119">
        <v>2</v>
      </c>
      <c r="G6368" s="119">
        <v>2</v>
      </c>
      <c r="H6368" s="119">
        <v>0</v>
      </c>
      <c r="I6368" s="119" t="s">
        <v>13</v>
      </c>
      <c r="J6368" s="120">
        <v>93.55</v>
      </c>
      <c r="K6368" s="120">
        <v>536.4</v>
      </c>
      <c r="L6368" s="119" t="s">
        <v>4</v>
      </c>
      <c r="M6368" s="127">
        <f t="shared" si="990"/>
        <v>5.733832175307322</v>
      </c>
      <c r="N6368" s="121">
        <f>'mytable_customer_details viz'!$K6368/'mytable_customer_details viz'!$J6368</f>
        <v>5.733832175307322</v>
      </c>
      <c r="O6368" s="101">
        <f>'mytable_customer_details viz'!$C6368</f>
        <v>0</v>
      </c>
      <c r="P6368" s="115" t="str">
        <f t="shared" si="994"/>
        <v>True</v>
      </c>
      <c r="Q6368" s="115" t="str">
        <f t="shared" si="995"/>
        <v>True</v>
      </c>
      <c r="R6368" s="115" t="str">
        <f t="shared" si="996"/>
        <v>True</v>
      </c>
      <c r="S6368" s="115" t="str">
        <f t="shared" si="996"/>
        <v>True</v>
      </c>
      <c r="T6368" s="115" t="str">
        <f t="shared" si="997"/>
        <v>True</v>
      </c>
      <c r="U6368">
        <f t="shared" si="998"/>
        <v>0</v>
      </c>
      <c r="V6368">
        <f t="shared" si="999"/>
        <v>0</v>
      </c>
      <c r="W6368">
        <f t="shared" si="999"/>
        <v>0</v>
      </c>
      <c r="X6368" s="86">
        <f t="shared" si="991"/>
        <v>43693.266167824695</v>
      </c>
      <c r="Y6368" s="104">
        <f t="shared" si="992"/>
        <v>93.55</v>
      </c>
      <c r="Z6368" t="str">
        <f t="shared" si="993"/>
        <v>YES</v>
      </c>
      <c r="AA6368" s="104" t="str">
        <f>VLOOKUP(H:H,Table2_ContractType!A:B,2,0)</f>
        <v>Month-to-Month</v>
      </c>
      <c r="AB6368" t="str">
        <f>VLOOKUP(F:F,Table3_PhoneService!A:B,2,0)</f>
        <v>Two or More Lines</v>
      </c>
      <c r="AC6368" t="str">
        <f>VLOOKUP(G:G,Table4_InternetService!A:B,2,0)</f>
        <v>Fiber Optic</v>
      </c>
    </row>
    <row r="6369" spans="1:29">
      <c r="A6369" s="116" t="s">
        <v>4182</v>
      </c>
      <c r="B6369" s="116" t="s">
        <v>9</v>
      </c>
      <c r="C6369" s="116">
        <v>0</v>
      </c>
      <c r="D6369" s="116" t="s">
        <v>5</v>
      </c>
      <c r="E6369" s="116" t="s">
        <v>5</v>
      </c>
      <c r="F6369" s="116">
        <v>1</v>
      </c>
      <c r="G6369" s="116">
        <v>0</v>
      </c>
      <c r="H6369" s="116">
        <v>0</v>
      </c>
      <c r="I6369" s="116" t="s">
        <v>10</v>
      </c>
      <c r="J6369" s="117">
        <v>18.95</v>
      </c>
      <c r="K6369" s="117">
        <v>185.6</v>
      </c>
      <c r="L6369" s="116" t="s">
        <v>4</v>
      </c>
      <c r="M6369" s="127">
        <f t="shared" si="990"/>
        <v>9.7941952506596301</v>
      </c>
      <c r="N6369" s="118">
        <f>'mytable_customer_details viz'!$K6369/'mytable_customer_details viz'!$J6369</f>
        <v>9.7941952506596301</v>
      </c>
      <c r="O6369" s="102">
        <f>'mytable_customer_details viz'!$C6369</f>
        <v>0</v>
      </c>
      <c r="P6369" s="115" t="str">
        <f t="shared" si="994"/>
        <v>False</v>
      </c>
      <c r="Q6369" s="115" t="str">
        <f t="shared" si="995"/>
        <v>True</v>
      </c>
      <c r="R6369" s="115" t="str">
        <f t="shared" si="996"/>
        <v>True</v>
      </c>
      <c r="S6369" s="115" t="str">
        <f t="shared" si="996"/>
        <v>False</v>
      </c>
      <c r="T6369" s="115" t="str">
        <f t="shared" si="997"/>
        <v>False</v>
      </c>
      <c r="U6369">
        <f t="shared" si="998"/>
        <v>0</v>
      </c>
      <c r="V6369">
        <f t="shared" si="999"/>
        <v>0</v>
      </c>
      <c r="W6369">
        <f t="shared" si="999"/>
        <v>0</v>
      </c>
      <c r="X6369" s="86">
        <f t="shared" si="991"/>
        <v>43689.205804749341</v>
      </c>
      <c r="Y6369" s="104">
        <f t="shared" si="992"/>
        <v>18.95</v>
      </c>
      <c r="Z6369" t="str">
        <f t="shared" si="993"/>
        <v>YES</v>
      </c>
      <c r="AA6369" s="104" t="str">
        <f>VLOOKUP(H:H,Table2_ContractType!A:B,2,0)</f>
        <v>Month-to-Month</v>
      </c>
      <c r="AB6369" t="str">
        <f>VLOOKUP(F:F,Table3_PhoneService!A:B,2,0)</f>
        <v>One Line</v>
      </c>
      <c r="AC6369" t="str">
        <f>VLOOKUP(G:G,Table4_InternetService!A:B,2,0)</f>
        <v>No Internet Service</v>
      </c>
    </row>
    <row r="6370" spans="1:29">
      <c r="A6370" s="119" t="s">
        <v>3605</v>
      </c>
      <c r="B6370" s="119" t="s">
        <v>3</v>
      </c>
      <c r="C6370" s="119">
        <v>0</v>
      </c>
      <c r="D6370" s="119" t="s">
        <v>5</v>
      </c>
      <c r="E6370" s="119" t="s">
        <v>5</v>
      </c>
      <c r="F6370" s="119">
        <v>0</v>
      </c>
      <c r="G6370" s="119">
        <v>1</v>
      </c>
      <c r="H6370" s="119">
        <v>0</v>
      </c>
      <c r="I6370" s="119" t="s">
        <v>7</v>
      </c>
      <c r="J6370" s="120">
        <v>40.75</v>
      </c>
      <c r="K6370" s="120">
        <v>359.4</v>
      </c>
      <c r="L6370" s="119" t="s">
        <v>5</v>
      </c>
      <c r="M6370" s="127">
        <f t="shared" si="990"/>
        <v>8.8196319018404896</v>
      </c>
      <c r="N6370" s="121">
        <f>'mytable_customer_details viz'!$K6370/'mytable_customer_details viz'!$J6370</f>
        <v>8.8196319018404896</v>
      </c>
      <c r="O6370" s="101">
        <f>'mytable_customer_details viz'!$C6370</f>
        <v>0</v>
      </c>
      <c r="P6370" s="115" t="str">
        <f t="shared" si="994"/>
        <v>True</v>
      </c>
      <c r="Q6370" s="115" t="str">
        <f t="shared" si="995"/>
        <v>False</v>
      </c>
      <c r="R6370" s="115" t="str">
        <f t="shared" si="996"/>
        <v>False</v>
      </c>
      <c r="S6370" s="115" t="str">
        <f t="shared" si="996"/>
        <v>True</v>
      </c>
      <c r="T6370" s="115" t="str">
        <f t="shared" si="997"/>
        <v>False</v>
      </c>
      <c r="U6370">
        <f t="shared" si="998"/>
        <v>0</v>
      </c>
      <c r="V6370">
        <f t="shared" si="999"/>
        <v>0</v>
      </c>
      <c r="W6370">
        <f t="shared" si="999"/>
        <v>0</v>
      </c>
      <c r="X6370" s="86">
        <f t="shared" si="991"/>
        <v>43690.180368098161</v>
      </c>
      <c r="Y6370" s="104">
        <f t="shared" si="992"/>
        <v>40.75</v>
      </c>
      <c r="Z6370" t="str">
        <f t="shared" si="993"/>
        <v>YES</v>
      </c>
      <c r="AA6370" s="104" t="str">
        <f>VLOOKUP(H:H,Table2_ContractType!A:B,2,0)</f>
        <v>Month-to-Month</v>
      </c>
      <c r="AB6370" t="str">
        <f>VLOOKUP(F:F,Table3_PhoneService!A:B,2,0)</f>
        <v>No Phone Service</v>
      </c>
      <c r="AC6370" t="str">
        <f>VLOOKUP(G:G,Table4_InternetService!A:B,2,0)</f>
        <v>DSL</v>
      </c>
    </row>
    <row r="6371" spans="1:29">
      <c r="A6371" s="116" t="s">
        <v>3537</v>
      </c>
      <c r="B6371" s="116" t="s">
        <v>9</v>
      </c>
      <c r="C6371" s="116">
        <v>1</v>
      </c>
      <c r="D6371" s="116" t="s">
        <v>5</v>
      </c>
      <c r="E6371" s="116" t="s">
        <v>5</v>
      </c>
      <c r="F6371" s="116">
        <v>1</v>
      </c>
      <c r="G6371" s="116">
        <v>1</v>
      </c>
      <c r="H6371" s="116">
        <v>0</v>
      </c>
      <c r="I6371" s="116" t="s">
        <v>7</v>
      </c>
      <c r="J6371" s="117">
        <v>50.35</v>
      </c>
      <c r="K6371" s="117">
        <v>237.25</v>
      </c>
      <c r="L6371" s="116" t="s">
        <v>4</v>
      </c>
      <c r="M6371" s="127">
        <f t="shared" si="990"/>
        <v>4.7120158887785504</v>
      </c>
      <c r="N6371" s="118">
        <f>'mytable_customer_details viz'!$K6371/'mytable_customer_details viz'!$J6371</f>
        <v>4.7120158887785504</v>
      </c>
      <c r="O6371" s="102">
        <f>'mytable_customer_details viz'!$C6371</f>
        <v>1</v>
      </c>
      <c r="P6371" s="115" t="str">
        <f t="shared" si="994"/>
        <v>False</v>
      </c>
      <c r="Q6371" s="115" t="str">
        <f t="shared" si="995"/>
        <v>True</v>
      </c>
      <c r="R6371" s="115" t="str">
        <f t="shared" si="996"/>
        <v>True</v>
      </c>
      <c r="S6371" s="115" t="str">
        <f t="shared" si="996"/>
        <v>True</v>
      </c>
      <c r="T6371" s="115" t="str">
        <f t="shared" si="997"/>
        <v>True</v>
      </c>
      <c r="U6371">
        <f t="shared" si="998"/>
        <v>0</v>
      </c>
      <c r="V6371">
        <f t="shared" si="999"/>
        <v>0</v>
      </c>
      <c r="W6371">
        <f t="shared" si="999"/>
        <v>0</v>
      </c>
      <c r="X6371" s="86">
        <f t="shared" si="991"/>
        <v>43694.287984111223</v>
      </c>
      <c r="Y6371" s="104">
        <f t="shared" si="992"/>
        <v>50.349999999999994</v>
      </c>
      <c r="Z6371" t="str">
        <f t="shared" si="993"/>
        <v>YES</v>
      </c>
      <c r="AA6371" s="104" t="str">
        <f>VLOOKUP(H:H,Table2_ContractType!A:B,2,0)</f>
        <v>Month-to-Month</v>
      </c>
      <c r="AB6371" t="str">
        <f>VLOOKUP(F:F,Table3_PhoneService!A:B,2,0)</f>
        <v>One Line</v>
      </c>
      <c r="AC6371" t="str">
        <f>VLOOKUP(G:G,Table4_InternetService!A:B,2,0)</f>
        <v>DSL</v>
      </c>
    </row>
    <row r="6372" spans="1:29">
      <c r="A6372" s="119" t="s">
        <v>5316</v>
      </c>
      <c r="B6372" s="119" t="s">
        <v>3</v>
      </c>
      <c r="C6372" s="119">
        <v>0</v>
      </c>
      <c r="D6372" s="119" t="s">
        <v>4</v>
      </c>
      <c r="E6372" s="119" t="s">
        <v>5</v>
      </c>
      <c r="F6372" s="119">
        <v>1</v>
      </c>
      <c r="G6372" s="119">
        <v>1</v>
      </c>
      <c r="H6372" s="119">
        <v>2</v>
      </c>
      <c r="I6372" s="119" t="s">
        <v>7</v>
      </c>
      <c r="J6372" s="120">
        <v>78.8</v>
      </c>
      <c r="K6372" s="120">
        <v>3460.3</v>
      </c>
      <c r="L6372" s="119" t="s">
        <v>5</v>
      </c>
      <c r="M6372" s="127">
        <f t="shared" si="990"/>
        <v>43.912436548223354</v>
      </c>
      <c r="N6372" s="121">
        <f>'mytable_customer_details viz'!$K6372/'mytable_customer_details viz'!$J6372</f>
        <v>43.912436548223354</v>
      </c>
      <c r="O6372" s="101">
        <f>'mytable_customer_details viz'!$C6372</f>
        <v>0</v>
      </c>
      <c r="P6372" s="115" t="str">
        <f t="shared" si="994"/>
        <v>True</v>
      </c>
      <c r="Q6372" s="115" t="str">
        <f t="shared" si="995"/>
        <v>False</v>
      </c>
      <c r="R6372" s="115" t="str">
        <f t="shared" si="996"/>
        <v>True</v>
      </c>
      <c r="S6372" s="115" t="str">
        <f t="shared" si="996"/>
        <v>True</v>
      </c>
      <c r="T6372" s="115" t="str">
        <f t="shared" si="997"/>
        <v>True</v>
      </c>
      <c r="U6372">
        <f t="shared" si="998"/>
        <v>1</v>
      </c>
      <c r="V6372">
        <f t="shared" si="999"/>
        <v>1</v>
      </c>
      <c r="W6372">
        <f t="shared" si="999"/>
        <v>0</v>
      </c>
      <c r="X6372" s="86">
        <f t="shared" si="991"/>
        <v>43655.08756345178</v>
      </c>
      <c r="Y6372" s="104">
        <f t="shared" si="992"/>
        <v>78.8</v>
      </c>
      <c r="Z6372" t="str">
        <f t="shared" si="993"/>
        <v>YES</v>
      </c>
      <c r="AA6372" s="104" t="str">
        <f>VLOOKUP(H:H,Table2_ContractType!A:B,2,0)</f>
        <v>2 Year</v>
      </c>
      <c r="AB6372" t="str">
        <f>VLOOKUP(F:F,Table3_PhoneService!A:B,2,0)</f>
        <v>One Line</v>
      </c>
      <c r="AC6372" t="str">
        <f>VLOOKUP(G:G,Table4_InternetService!A:B,2,0)</f>
        <v>DSL</v>
      </c>
    </row>
    <row r="6373" spans="1:29">
      <c r="A6373" s="116" t="s">
        <v>4229</v>
      </c>
      <c r="B6373" s="116" t="s">
        <v>9</v>
      </c>
      <c r="C6373" s="116">
        <v>0</v>
      </c>
      <c r="D6373" s="116" t="s">
        <v>5</v>
      </c>
      <c r="E6373" s="116" t="s">
        <v>5</v>
      </c>
      <c r="F6373" s="116">
        <v>2</v>
      </c>
      <c r="G6373" s="116">
        <v>0</v>
      </c>
      <c r="H6373" s="116">
        <v>0</v>
      </c>
      <c r="I6373" s="116" t="s">
        <v>13</v>
      </c>
      <c r="J6373" s="117">
        <v>25.05</v>
      </c>
      <c r="K6373" s="117">
        <v>152.94999999999999</v>
      </c>
      <c r="L6373" s="116" t="s">
        <v>5</v>
      </c>
      <c r="M6373" s="127">
        <f t="shared" si="990"/>
        <v>6.1057884231536921</v>
      </c>
      <c r="N6373" s="118">
        <f>'mytable_customer_details viz'!$K6373/'mytable_customer_details viz'!$J6373</f>
        <v>6.1057884231536921</v>
      </c>
      <c r="O6373" s="102">
        <f>'mytable_customer_details viz'!$C6373</f>
        <v>0</v>
      </c>
      <c r="P6373" s="115" t="str">
        <f t="shared" si="994"/>
        <v>False</v>
      </c>
      <c r="Q6373" s="115" t="str">
        <f t="shared" si="995"/>
        <v>False</v>
      </c>
      <c r="R6373" s="115" t="str">
        <f t="shared" si="996"/>
        <v>True</v>
      </c>
      <c r="S6373" s="115" t="str">
        <f t="shared" si="996"/>
        <v>False</v>
      </c>
      <c r="T6373" s="115" t="str">
        <f t="shared" si="997"/>
        <v>False</v>
      </c>
      <c r="U6373">
        <f t="shared" si="998"/>
        <v>0</v>
      </c>
      <c r="V6373">
        <f t="shared" si="999"/>
        <v>0</v>
      </c>
      <c r="W6373">
        <f t="shared" si="999"/>
        <v>0</v>
      </c>
      <c r="X6373" s="86">
        <f t="shared" si="991"/>
        <v>43692.894211576844</v>
      </c>
      <c r="Y6373" s="104">
        <f t="shared" si="992"/>
        <v>25.05</v>
      </c>
      <c r="Z6373" t="str">
        <f t="shared" si="993"/>
        <v>YES</v>
      </c>
      <c r="AA6373" s="104" t="str">
        <f>VLOOKUP(H:H,Table2_ContractType!A:B,2,0)</f>
        <v>Month-to-Month</v>
      </c>
      <c r="AB6373" t="str">
        <f>VLOOKUP(F:F,Table3_PhoneService!A:B,2,0)</f>
        <v>Two or More Lines</v>
      </c>
      <c r="AC6373" t="str">
        <f>VLOOKUP(G:G,Table4_InternetService!A:B,2,0)</f>
        <v>No Internet Service</v>
      </c>
    </row>
    <row r="6374" spans="1:29">
      <c r="A6374" s="119" t="s">
        <v>3549</v>
      </c>
      <c r="B6374" s="119" t="s">
        <v>9</v>
      </c>
      <c r="C6374" s="119">
        <v>0</v>
      </c>
      <c r="D6374" s="119" t="s">
        <v>4</v>
      </c>
      <c r="E6374" s="119" t="s">
        <v>4</v>
      </c>
      <c r="F6374" s="119">
        <v>1</v>
      </c>
      <c r="G6374" s="119">
        <v>2</v>
      </c>
      <c r="H6374" s="119">
        <v>2</v>
      </c>
      <c r="I6374" s="119" t="s">
        <v>17</v>
      </c>
      <c r="J6374" s="120">
        <v>100.2</v>
      </c>
      <c r="K6374" s="120">
        <v>7209</v>
      </c>
      <c r="L6374" s="119" t="s">
        <v>5</v>
      </c>
      <c r="M6374" s="127">
        <f t="shared" si="990"/>
        <v>71.946107784431135</v>
      </c>
      <c r="N6374" s="121">
        <f>'mytable_customer_details viz'!$K6374/'mytable_customer_details viz'!$J6374</f>
        <v>71.946107784431135</v>
      </c>
      <c r="O6374" s="101">
        <f>'mytable_customer_details viz'!$C6374</f>
        <v>0</v>
      </c>
      <c r="P6374" s="115" t="str">
        <f t="shared" si="994"/>
        <v>False</v>
      </c>
      <c r="Q6374" s="115" t="str">
        <f t="shared" si="995"/>
        <v>False</v>
      </c>
      <c r="R6374" s="115" t="str">
        <f t="shared" si="996"/>
        <v>True</v>
      </c>
      <c r="S6374" s="115" t="str">
        <f t="shared" si="996"/>
        <v>True</v>
      </c>
      <c r="T6374" s="115" t="str">
        <f t="shared" si="997"/>
        <v>True</v>
      </c>
      <c r="U6374">
        <f t="shared" si="998"/>
        <v>3</v>
      </c>
      <c r="V6374">
        <f t="shared" si="999"/>
        <v>1</v>
      </c>
      <c r="W6374">
        <f t="shared" si="999"/>
        <v>1</v>
      </c>
      <c r="X6374" s="86">
        <f t="shared" si="991"/>
        <v>43627.053892215568</v>
      </c>
      <c r="Y6374" s="104">
        <f t="shared" si="992"/>
        <v>100.2</v>
      </c>
      <c r="Z6374" t="str">
        <f t="shared" si="993"/>
        <v>YES</v>
      </c>
      <c r="AA6374" s="104" t="str">
        <f>VLOOKUP(H:H,Table2_ContractType!A:B,2,0)</f>
        <v>2 Year</v>
      </c>
      <c r="AB6374" t="str">
        <f>VLOOKUP(F:F,Table3_PhoneService!A:B,2,0)</f>
        <v>One Line</v>
      </c>
      <c r="AC6374" t="str">
        <f>VLOOKUP(G:G,Table4_InternetService!A:B,2,0)</f>
        <v>Fiber Optic</v>
      </c>
    </row>
    <row r="6375" spans="1:29">
      <c r="A6375" s="116" t="s">
        <v>4553</v>
      </c>
      <c r="B6375" s="116" t="s">
        <v>3</v>
      </c>
      <c r="C6375" s="116">
        <v>1</v>
      </c>
      <c r="D6375" s="116" t="s">
        <v>4</v>
      </c>
      <c r="E6375" s="116" t="s">
        <v>5</v>
      </c>
      <c r="F6375" s="116">
        <v>2</v>
      </c>
      <c r="G6375" s="116">
        <v>2</v>
      </c>
      <c r="H6375" s="116">
        <v>0</v>
      </c>
      <c r="I6375" s="116" t="s">
        <v>10</v>
      </c>
      <c r="J6375" s="117">
        <v>79.3</v>
      </c>
      <c r="K6375" s="117">
        <v>2570</v>
      </c>
      <c r="L6375" s="116" t="s">
        <v>5</v>
      </c>
      <c r="M6375" s="127">
        <f t="shared" si="990"/>
        <v>32.408575031525849</v>
      </c>
      <c r="N6375" s="118">
        <f>'mytable_customer_details viz'!$K6375/'mytable_customer_details viz'!$J6375</f>
        <v>32.408575031525849</v>
      </c>
      <c r="O6375" s="102">
        <f>'mytable_customer_details viz'!$C6375</f>
        <v>1</v>
      </c>
      <c r="P6375" s="115" t="str">
        <f t="shared" si="994"/>
        <v>True</v>
      </c>
      <c r="Q6375" s="115" t="str">
        <f t="shared" si="995"/>
        <v>False</v>
      </c>
      <c r="R6375" s="115" t="str">
        <f t="shared" si="996"/>
        <v>True</v>
      </c>
      <c r="S6375" s="115" t="str">
        <f t="shared" si="996"/>
        <v>True</v>
      </c>
      <c r="T6375" s="115" t="str">
        <f t="shared" si="997"/>
        <v>True</v>
      </c>
      <c r="U6375">
        <f t="shared" si="998"/>
        <v>1</v>
      </c>
      <c r="V6375">
        <f t="shared" si="999"/>
        <v>1</v>
      </c>
      <c r="W6375">
        <f t="shared" si="999"/>
        <v>0</v>
      </c>
      <c r="X6375" s="86">
        <f t="shared" si="991"/>
        <v>43666.591424968472</v>
      </c>
      <c r="Y6375" s="104">
        <f t="shared" si="992"/>
        <v>79.300000000000011</v>
      </c>
      <c r="Z6375" t="str">
        <f t="shared" si="993"/>
        <v>YES</v>
      </c>
      <c r="AA6375" s="104" t="str">
        <f>VLOOKUP(H:H,Table2_ContractType!A:B,2,0)</f>
        <v>Month-to-Month</v>
      </c>
      <c r="AB6375" t="str">
        <f>VLOOKUP(F:F,Table3_PhoneService!A:B,2,0)</f>
        <v>Two or More Lines</v>
      </c>
      <c r="AC6375" t="str">
        <f>VLOOKUP(G:G,Table4_InternetService!A:B,2,0)</f>
        <v>Fiber Optic</v>
      </c>
    </row>
    <row r="6376" spans="1:29">
      <c r="A6376" s="119" t="s">
        <v>2270</v>
      </c>
      <c r="B6376" s="119" t="s">
        <v>3</v>
      </c>
      <c r="C6376" s="119">
        <v>0</v>
      </c>
      <c r="D6376" s="119" t="s">
        <v>5</v>
      </c>
      <c r="E6376" s="119" t="s">
        <v>5</v>
      </c>
      <c r="F6376" s="119">
        <v>1</v>
      </c>
      <c r="G6376" s="119">
        <v>0</v>
      </c>
      <c r="H6376" s="119">
        <v>2</v>
      </c>
      <c r="I6376" s="119" t="s">
        <v>10</v>
      </c>
      <c r="J6376" s="120">
        <v>20.85</v>
      </c>
      <c r="K6376" s="120">
        <v>161.65</v>
      </c>
      <c r="L6376" s="119" t="s">
        <v>5</v>
      </c>
      <c r="M6376" s="127">
        <f t="shared" si="990"/>
        <v>7.752997601918465</v>
      </c>
      <c r="N6376" s="121">
        <f>'mytable_customer_details viz'!$K6376/'mytable_customer_details viz'!$J6376</f>
        <v>7.752997601918465</v>
      </c>
      <c r="O6376" s="101">
        <f>'mytable_customer_details viz'!$C6376</f>
        <v>0</v>
      </c>
      <c r="P6376" s="115" t="str">
        <f t="shared" si="994"/>
        <v>True</v>
      </c>
      <c r="Q6376" s="115" t="str">
        <f t="shared" si="995"/>
        <v>False</v>
      </c>
      <c r="R6376" s="115" t="str">
        <f t="shared" si="996"/>
        <v>True</v>
      </c>
      <c r="S6376" s="115" t="str">
        <f t="shared" si="996"/>
        <v>False</v>
      </c>
      <c r="T6376" s="115" t="str">
        <f t="shared" si="997"/>
        <v>False</v>
      </c>
      <c r="U6376">
        <f t="shared" si="998"/>
        <v>0</v>
      </c>
      <c r="V6376">
        <f t="shared" si="999"/>
        <v>0</v>
      </c>
      <c r="W6376">
        <f t="shared" si="999"/>
        <v>0</v>
      </c>
      <c r="X6376" s="86">
        <f t="shared" si="991"/>
        <v>43691.247002398079</v>
      </c>
      <c r="Y6376" s="104">
        <f t="shared" si="992"/>
        <v>20.85</v>
      </c>
      <c r="Z6376" t="str">
        <f t="shared" si="993"/>
        <v>YES</v>
      </c>
      <c r="AA6376" s="104" t="str">
        <f>VLOOKUP(H:H,Table2_ContractType!A:B,2,0)</f>
        <v>2 Year</v>
      </c>
      <c r="AB6376" t="str">
        <f>VLOOKUP(F:F,Table3_PhoneService!A:B,2,0)</f>
        <v>One Line</v>
      </c>
      <c r="AC6376" t="str">
        <f>VLOOKUP(G:G,Table4_InternetService!A:B,2,0)</f>
        <v>No Internet Service</v>
      </c>
    </row>
    <row r="6377" spans="1:29">
      <c r="A6377" s="116" t="s">
        <v>4226</v>
      </c>
      <c r="B6377" s="116" t="s">
        <v>9</v>
      </c>
      <c r="C6377" s="116">
        <v>0</v>
      </c>
      <c r="D6377" s="116" t="s">
        <v>4</v>
      </c>
      <c r="E6377" s="116" t="s">
        <v>5</v>
      </c>
      <c r="F6377" s="116">
        <v>2</v>
      </c>
      <c r="G6377" s="116">
        <v>2</v>
      </c>
      <c r="H6377" s="116">
        <v>2</v>
      </c>
      <c r="I6377" s="116" t="s">
        <v>7</v>
      </c>
      <c r="J6377" s="117">
        <v>108.2</v>
      </c>
      <c r="K6377" s="117">
        <v>7840.6</v>
      </c>
      <c r="L6377" s="116" t="s">
        <v>5</v>
      </c>
      <c r="M6377" s="127">
        <f t="shared" si="990"/>
        <v>72.463955637707954</v>
      </c>
      <c r="N6377" s="118">
        <f>'mytable_customer_details viz'!$K6377/'mytable_customer_details viz'!$J6377</f>
        <v>72.463955637707954</v>
      </c>
      <c r="O6377" s="102">
        <f>'mytable_customer_details viz'!$C6377</f>
        <v>0</v>
      </c>
      <c r="P6377" s="115" t="str">
        <f t="shared" si="994"/>
        <v>False</v>
      </c>
      <c r="Q6377" s="115" t="str">
        <f t="shared" si="995"/>
        <v>False</v>
      </c>
      <c r="R6377" s="115" t="str">
        <f t="shared" si="996"/>
        <v>True</v>
      </c>
      <c r="S6377" s="115" t="str">
        <f t="shared" si="996"/>
        <v>True</v>
      </c>
      <c r="T6377" s="115" t="str">
        <f t="shared" si="997"/>
        <v>True</v>
      </c>
      <c r="U6377">
        <f t="shared" si="998"/>
        <v>1</v>
      </c>
      <c r="V6377">
        <f t="shared" si="999"/>
        <v>1</v>
      </c>
      <c r="W6377">
        <f t="shared" si="999"/>
        <v>0</v>
      </c>
      <c r="X6377" s="86">
        <f t="shared" si="991"/>
        <v>43626.536044362292</v>
      </c>
      <c r="Y6377" s="104">
        <f t="shared" si="992"/>
        <v>108.2</v>
      </c>
      <c r="Z6377" t="str">
        <f t="shared" si="993"/>
        <v>YES</v>
      </c>
      <c r="AA6377" s="104" t="str">
        <f>VLOOKUP(H:H,Table2_ContractType!A:B,2,0)</f>
        <v>2 Year</v>
      </c>
      <c r="AB6377" t="str">
        <f>VLOOKUP(F:F,Table3_PhoneService!A:B,2,0)</f>
        <v>Two or More Lines</v>
      </c>
      <c r="AC6377" t="str">
        <f>VLOOKUP(G:G,Table4_InternetService!A:B,2,0)</f>
        <v>Fiber Optic</v>
      </c>
    </row>
    <row r="6378" spans="1:29">
      <c r="A6378" s="119" t="s">
        <v>5979</v>
      </c>
      <c r="B6378" s="119" t="s">
        <v>3</v>
      </c>
      <c r="C6378" s="119">
        <v>0</v>
      </c>
      <c r="D6378" s="119" t="s">
        <v>5</v>
      </c>
      <c r="E6378" s="119" t="s">
        <v>5</v>
      </c>
      <c r="F6378" s="119">
        <v>2</v>
      </c>
      <c r="G6378" s="119">
        <v>1</v>
      </c>
      <c r="H6378" s="119">
        <v>1</v>
      </c>
      <c r="I6378" s="119" t="s">
        <v>10</v>
      </c>
      <c r="J6378" s="120">
        <v>74.05</v>
      </c>
      <c r="K6378" s="120">
        <v>872.65</v>
      </c>
      <c r="L6378" s="119" t="s">
        <v>4</v>
      </c>
      <c r="M6378" s="127">
        <f t="shared" si="990"/>
        <v>11.784604996623903</v>
      </c>
      <c r="N6378" s="121">
        <f>'mytable_customer_details viz'!$K6378/'mytable_customer_details viz'!$J6378</f>
        <v>11.784604996623903</v>
      </c>
      <c r="O6378" s="101">
        <f>'mytable_customer_details viz'!$C6378</f>
        <v>0</v>
      </c>
      <c r="P6378" s="115" t="str">
        <f t="shared" si="994"/>
        <v>True</v>
      </c>
      <c r="Q6378" s="115" t="str">
        <f t="shared" si="995"/>
        <v>True</v>
      </c>
      <c r="R6378" s="115" t="str">
        <f t="shared" si="996"/>
        <v>True</v>
      </c>
      <c r="S6378" s="115" t="str">
        <f t="shared" si="996"/>
        <v>True</v>
      </c>
      <c r="T6378" s="115" t="str">
        <f t="shared" si="997"/>
        <v>True</v>
      </c>
      <c r="U6378">
        <f t="shared" si="998"/>
        <v>0</v>
      </c>
      <c r="V6378">
        <f t="shared" si="999"/>
        <v>0</v>
      </c>
      <c r="W6378">
        <f t="shared" si="999"/>
        <v>0</v>
      </c>
      <c r="X6378" s="86">
        <f t="shared" si="991"/>
        <v>43687.215395003375</v>
      </c>
      <c r="Y6378" s="104">
        <f t="shared" si="992"/>
        <v>74.05</v>
      </c>
      <c r="Z6378" t="str">
        <f t="shared" si="993"/>
        <v>YES</v>
      </c>
      <c r="AA6378" s="104" t="str">
        <f>VLOOKUP(H:H,Table2_ContractType!A:B,2,0)</f>
        <v>1 Year</v>
      </c>
      <c r="AB6378" t="str">
        <f>VLOOKUP(F:F,Table3_PhoneService!A:B,2,0)</f>
        <v>Two or More Lines</v>
      </c>
      <c r="AC6378" t="str">
        <f>VLOOKUP(G:G,Table4_InternetService!A:B,2,0)</f>
        <v>DSL</v>
      </c>
    </row>
    <row r="6379" spans="1:29">
      <c r="A6379" s="116" t="s">
        <v>1101</v>
      </c>
      <c r="B6379" s="116" t="s">
        <v>3</v>
      </c>
      <c r="C6379" s="116">
        <v>0</v>
      </c>
      <c r="D6379" s="116" t="s">
        <v>5</v>
      </c>
      <c r="E6379" s="116" t="s">
        <v>5</v>
      </c>
      <c r="F6379" s="116">
        <v>2</v>
      </c>
      <c r="G6379" s="116">
        <v>2</v>
      </c>
      <c r="H6379" s="116">
        <v>1</v>
      </c>
      <c r="I6379" s="116" t="s">
        <v>13</v>
      </c>
      <c r="J6379" s="117">
        <v>107.45</v>
      </c>
      <c r="K6379" s="117">
        <v>5680.9</v>
      </c>
      <c r="L6379" s="116" t="s">
        <v>5</v>
      </c>
      <c r="M6379" s="127">
        <f t="shared" si="990"/>
        <v>52.870172173103768</v>
      </c>
      <c r="N6379" s="118">
        <f>'mytable_customer_details viz'!$K6379/'mytable_customer_details viz'!$J6379</f>
        <v>52.870172173103768</v>
      </c>
      <c r="O6379" s="102">
        <f>'mytable_customer_details viz'!$C6379</f>
        <v>0</v>
      </c>
      <c r="P6379" s="115" t="str">
        <f t="shared" si="994"/>
        <v>True</v>
      </c>
      <c r="Q6379" s="115" t="str">
        <f t="shared" si="995"/>
        <v>False</v>
      </c>
      <c r="R6379" s="115" t="str">
        <f t="shared" si="996"/>
        <v>True</v>
      </c>
      <c r="S6379" s="115" t="str">
        <f t="shared" si="996"/>
        <v>True</v>
      </c>
      <c r="T6379" s="115" t="str">
        <f t="shared" si="997"/>
        <v>True</v>
      </c>
      <c r="U6379">
        <f t="shared" si="998"/>
        <v>0</v>
      </c>
      <c r="V6379">
        <f t="shared" si="999"/>
        <v>0</v>
      </c>
      <c r="W6379">
        <f t="shared" si="999"/>
        <v>0</v>
      </c>
      <c r="X6379" s="86">
        <f t="shared" si="991"/>
        <v>43646.129827826895</v>
      </c>
      <c r="Y6379" s="104">
        <f t="shared" si="992"/>
        <v>107.44999999999999</v>
      </c>
      <c r="Z6379" t="str">
        <f t="shared" si="993"/>
        <v>YES</v>
      </c>
      <c r="AA6379" s="104" t="str">
        <f>VLOOKUP(H:H,Table2_ContractType!A:B,2,0)</f>
        <v>1 Year</v>
      </c>
      <c r="AB6379" t="str">
        <f>VLOOKUP(F:F,Table3_PhoneService!A:B,2,0)</f>
        <v>Two or More Lines</v>
      </c>
      <c r="AC6379" t="str">
        <f>VLOOKUP(G:G,Table4_InternetService!A:B,2,0)</f>
        <v>Fiber Optic</v>
      </c>
    </row>
    <row r="6380" spans="1:29">
      <c r="A6380" s="119" t="s">
        <v>4413</v>
      </c>
      <c r="B6380" s="119" t="s">
        <v>9</v>
      </c>
      <c r="C6380" s="119">
        <v>0</v>
      </c>
      <c r="D6380" s="119" t="s">
        <v>5</v>
      </c>
      <c r="E6380" s="119" t="s">
        <v>5</v>
      </c>
      <c r="F6380" s="119">
        <v>0</v>
      </c>
      <c r="G6380" s="119">
        <v>1</v>
      </c>
      <c r="H6380" s="119">
        <v>0</v>
      </c>
      <c r="I6380" s="119" t="s">
        <v>17</v>
      </c>
      <c r="J6380" s="120">
        <v>48.95</v>
      </c>
      <c r="K6380" s="120">
        <v>1880.85</v>
      </c>
      <c r="L6380" s="119" t="s">
        <v>4</v>
      </c>
      <c r="M6380" s="127">
        <f t="shared" si="990"/>
        <v>38.423901940755869</v>
      </c>
      <c r="N6380" s="121">
        <f>'mytable_customer_details viz'!$K6380/'mytable_customer_details viz'!$J6380</f>
        <v>38.423901940755869</v>
      </c>
      <c r="O6380" s="101">
        <f>'mytable_customer_details viz'!$C6380</f>
        <v>0</v>
      </c>
      <c r="P6380" s="115" t="str">
        <f t="shared" si="994"/>
        <v>False</v>
      </c>
      <c r="Q6380" s="115" t="str">
        <f t="shared" si="995"/>
        <v>True</v>
      </c>
      <c r="R6380" s="115" t="str">
        <f t="shared" si="996"/>
        <v>False</v>
      </c>
      <c r="S6380" s="115" t="str">
        <f t="shared" si="996"/>
        <v>True</v>
      </c>
      <c r="T6380" s="115" t="str">
        <f t="shared" si="997"/>
        <v>False</v>
      </c>
      <c r="U6380">
        <f t="shared" si="998"/>
        <v>0</v>
      </c>
      <c r="V6380">
        <f t="shared" si="999"/>
        <v>0</v>
      </c>
      <c r="W6380">
        <f t="shared" si="999"/>
        <v>0</v>
      </c>
      <c r="X6380" s="86">
        <f t="shared" si="991"/>
        <v>43660.576098059246</v>
      </c>
      <c r="Y6380" s="104">
        <f t="shared" si="992"/>
        <v>48.95</v>
      </c>
      <c r="Z6380" t="str">
        <f t="shared" si="993"/>
        <v>YES</v>
      </c>
      <c r="AA6380" s="104" t="str">
        <f>VLOOKUP(H:H,Table2_ContractType!A:B,2,0)</f>
        <v>Month-to-Month</v>
      </c>
      <c r="AB6380" t="str">
        <f>VLOOKUP(F:F,Table3_PhoneService!A:B,2,0)</f>
        <v>No Phone Service</v>
      </c>
      <c r="AC6380" t="str">
        <f>VLOOKUP(G:G,Table4_InternetService!A:B,2,0)</f>
        <v>DSL</v>
      </c>
    </row>
    <row r="6381" spans="1:29">
      <c r="A6381" s="116" t="s">
        <v>6955</v>
      </c>
      <c r="B6381" s="116" t="s">
        <v>9</v>
      </c>
      <c r="C6381" s="116">
        <v>0</v>
      </c>
      <c r="D6381" s="116" t="s">
        <v>5</v>
      </c>
      <c r="E6381" s="116" t="s">
        <v>5</v>
      </c>
      <c r="F6381" s="116">
        <v>1</v>
      </c>
      <c r="G6381" s="116">
        <v>0</v>
      </c>
      <c r="H6381" s="116">
        <v>0</v>
      </c>
      <c r="I6381" s="116" t="s">
        <v>10</v>
      </c>
      <c r="J6381" s="117">
        <v>19.100000000000001</v>
      </c>
      <c r="K6381" s="117">
        <v>53.05</v>
      </c>
      <c r="L6381" s="116" t="s">
        <v>5</v>
      </c>
      <c r="M6381" s="127">
        <f t="shared" si="990"/>
        <v>2.7774869109947642</v>
      </c>
      <c r="N6381" s="118">
        <f>'mytable_customer_details viz'!$K6381/'mytable_customer_details viz'!$J6381</f>
        <v>2.7774869109947642</v>
      </c>
      <c r="O6381" s="102">
        <f>'mytable_customer_details viz'!$C6381</f>
        <v>0</v>
      </c>
      <c r="P6381" s="115" t="str">
        <f t="shared" si="994"/>
        <v>False</v>
      </c>
      <c r="Q6381" s="115" t="str">
        <f t="shared" si="995"/>
        <v>False</v>
      </c>
      <c r="R6381" s="115" t="str">
        <f t="shared" si="996"/>
        <v>True</v>
      </c>
      <c r="S6381" s="115" t="str">
        <f t="shared" si="996"/>
        <v>False</v>
      </c>
      <c r="T6381" s="115" t="str">
        <f t="shared" si="997"/>
        <v>False</v>
      </c>
      <c r="U6381">
        <f t="shared" si="998"/>
        <v>0</v>
      </c>
      <c r="V6381">
        <f t="shared" si="999"/>
        <v>0</v>
      </c>
      <c r="W6381">
        <f t="shared" si="999"/>
        <v>0</v>
      </c>
      <c r="X6381" s="86">
        <f t="shared" si="991"/>
        <v>43696.222513089007</v>
      </c>
      <c r="Y6381" s="104">
        <f t="shared" si="992"/>
        <v>19.100000000000001</v>
      </c>
      <c r="Z6381" t="str">
        <f t="shared" si="993"/>
        <v>YES</v>
      </c>
      <c r="AA6381" s="104" t="str">
        <f>VLOOKUP(H:H,Table2_ContractType!A:B,2,0)</f>
        <v>Month-to-Month</v>
      </c>
      <c r="AB6381" t="str">
        <f>VLOOKUP(F:F,Table3_PhoneService!A:B,2,0)</f>
        <v>One Line</v>
      </c>
      <c r="AC6381" t="str">
        <f>VLOOKUP(G:G,Table4_InternetService!A:B,2,0)</f>
        <v>No Internet Service</v>
      </c>
    </row>
    <row r="6382" spans="1:29">
      <c r="A6382" s="119" t="s">
        <v>3755</v>
      </c>
      <c r="B6382" s="119" t="s">
        <v>9</v>
      </c>
      <c r="C6382" s="119">
        <v>0</v>
      </c>
      <c r="D6382" s="119" t="s">
        <v>5</v>
      </c>
      <c r="E6382" s="119" t="s">
        <v>5</v>
      </c>
      <c r="F6382" s="119">
        <v>1</v>
      </c>
      <c r="G6382" s="119">
        <v>2</v>
      </c>
      <c r="H6382" s="119">
        <v>1</v>
      </c>
      <c r="I6382" s="119" t="s">
        <v>13</v>
      </c>
      <c r="J6382" s="120">
        <v>75.5</v>
      </c>
      <c r="K6382" s="120">
        <v>2018.1</v>
      </c>
      <c r="L6382" s="119" t="s">
        <v>5</v>
      </c>
      <c r="M6382" s="127">
        <f t="shared" si="990"/>
        <v>26.72980132450331</v>
      </c>
      <c r="N6382" s="121">
        <f>'mytable_customer_details viz'!$K6382/'mytable_customer_details viz'!$J6382</f>
        <v>26.72980132450331</v>
      </c>
      <c r="O6382" s="101">
        <f>'mytable_customer_details viz'!$C6382</f>
        <v>0</v>
      </c>
      <c r="P6382" s="115" t="str">
        <f t="shared" si="994"/>
        <v>False</v>
      </c>
      <c r="Q6382" s="115" t="str">
        <f t="shared" si="995"/>
        <v>False</v>
      </c>
      <c r="R6382" s="115" t="str">
        <f t="shared" si="996"/>
        <v>True</v>
      </c>
      <c r="S6382" s="115" t="str">
        <f t="shared" si="996"/>
        <v>True</v>
      </c>
      <c r="T6382" s="115" t="str">
        <f t="shared" si="997"/>
        <v>True</v>
      </c>
      <c r="U6382">
        <f t="shared" si="998"/>
        <v>0</v>
      </c>
      <c r="V6382">
        <f t="shared" si="999"/>
        <v>0</v>
      </c>
      <c r="W6382">
        <f t="shared" si="999"/>
        <v>0</v>
      </c>
      <c r="X6382" s="86">
        <f t="shared" si="991"/>
        <v>43672.270198675498</v>
      </c>
      <c r="Y6382" s="104">
        <f t="shared" si="992"/>
        <v>75.5</v>
      </c>
      <c r="Z6382" t="str">
        <f t="shared" si="993"/>
        <v>YES</v>
      </c>
      <c r="AA6382" s="104" t="str">
        <f>VLOOKUP(H:H,Table2_ContractType!A:B,2,0)</f>
        <v>1 Year</v>
      </c>
      <c r="AB6382" t="str">
        <f>VLOOKUP(F:F,Table3_PhoneService!A:B,2,0)</f>
        <v>One Line</v>
      </c>
      <c r="AC6382" t="str">
        <f>VLOOKUP(G:G,Table4_InternetService!A:B,2,0)</f>
        <v>Fiber Optic</v>
      </c>
    </row>
    <row r="6383" spans="1:29">
      <c r="A6383" s="116" t="s">
        <v>1443</v>
      </c>
      <c r="B6383" s="116" t="s">
        <v>9</v>
      </c>
      <c r="C6383" s="116">
        <v>0</v>
      </c>
      <c r="D6383" s="116" t="s">
        <v>5</v>
      </c>
      <c r="E6383" s="116" t="s">
        <v>5</v>
      </c>
      <c r="F6383" s="116">
        <v>1</v>
      </c>
      <c r="G6383" s="116">
        <v>0</v>
      </c>
      <c r="H6383" s="116">
        <v>0</v>
      </c>
      <c r="I6383" s="116" t="s">
        <v>13</v>
      </c>
      <c r="J6383" s="117">
        <v>20.75</v>
      </c>
      <c r="K6383" s="117">
        <v>739.9</v>
      </c>
      <c r="L6383" s="116" t="s">
        <v>5</v>
      </c>
      <c r="M6383" s="127">
        <f t="shared" si="990"/>
        <v>35.657831325301203</v>
      </c>
      <c r="N6383" s="118">
        <f>'mytable_customer_details viz'!$K6383/'mytable_customer_details viz'!$J6383</f>
        <v>35.657831325301203</v>
      </c>
      <c r="O6383" s="102">
        <f>'mytable_customer_details viz'!$C6383</f>
        <v>0</v>
      </c>
      <c r="P6383" s="115" t="str">
        <f t="shared" si="994"/>
        <v>False</v>
      </c>
      <c r="Q6383" s="115" t="str">
        <f t="shared" si="995"/>
        <v>False</v>
      </c>
      <c r="R6383" s="115" t="str">
        <f t="shared" si="996"/>
        <v>True</v>
      </c>
      <c r="S6383" s="115" t="str">
        <f t="shared" si="996"/>
        <v>False</v>
      </c>
      <c r="T6383" s="115" t="str">
        <f t="shared" si="997"/>
        <v>False</v>
      </c>
      <c r="U6383">
        <f t="shared" si="998"/>
        <v>0</v>
      </c>
      <c r="V6383">
        <f t="shared" si="999"/>
        <v>0</v>
      </c>
      <c r="W6383">
        <f t="shared" si="999"/>
        <v>0</v>
      </c>
      <c r="X6383" s="86">
        <f t="shared" si="991"/>
        <v>43663.342168674702</v>
      </c>
      <c r="Y6383" s="104">
        <f t="shared" si="992"/>
        <v>20.75</v>
      </c>
      <c r="Z6383" t="str">
        <f t="shared" si="993"/>
        <v>YES</v>
      </c>
      <c r="AA6383" s="104" t="str">
        <f>VLOOKUP(H:H,Table2_ContractType!A:B,2,0)</f>
        <v>Month-to-Month</v>
      </c>
      <c r="AB6383" t="str">
        <f>VLOOKUP(F:F,Table3_PhoneService!A:B,2,0)</f>
        <v>One Line</v>
      </c>
      <c r="AC6383" t="str">
        <f>VLOOKUP(G:G,Table4_InternetService!A:B,2,0)</f>
        <v>No Internet Service</v>
      </c>
    </row>
    <row r="6384" spans="1:29">
      <c r="A6384" s="119" t="s">
        <v>999</v>
      </c>
      <c r="B6384" s="119" t="s">
        <v>9</v>
      </c>
      <c r="C6384" s="119">
        <v>0</v>
      </c>
      <c r="D6384" s="119" t="s">
        <v>5</v>
      </c>
      <c r="E6384" s="119" t="s">
        <v>4</v>
      </c>
      <c r="F6384" s="119">
        <v>1</v>
      </c>
      <c r="G6384" s="119">
        <v>0</v>
      </c>
      <c r="H6384" s="119">
        <v>0</v>
      </c>
      <c r="I6384" s="119" t="s">
        <v>10</v>
      </c>
      <c r="J6384" s="120">
        <v>19.149999999999999</v>
      </c>
      <c r="K6384" s="120">
        <v>537.35</v>
      </c>
      <c r="L6384" s="119" t="s">
        <v>5</v>
      </c>
      <c r="M6384" s="127">
        <f t="shared" si="990"/>
        <v>28.06005221932115</v>
      </c>
      <c r="N6384" s="121">
        <f>'mytable_customer_details viz'!$K6384/'mytable_customer_details viz'!$J6384</f>
        <v>28.06005221932115</v>
      </c>
      <c r="O6384" s="101">
        <f>'mytable_customer_details viz'!$C6384</f>
        <v>0</v>
      </c>
      <c r="P6384" s="115" t="str">
        <f t="shared" si="994"/>
        <v>False</v>
      </c>
      <c r="Q6384" s="115" t="str">
        <f t="shared" si="995"/>
        <v>False</v>
      </c>
      <c r="R6384" s="115" t="str">
        <f t="shared" si="996"/>
        <v>True</v>
      </c>
      <c r="S6384" s="115" t="str">
        <f t="shared" si="996"/>
        <v>False</v>
      </c>
      <c r="T6384" s="115" t="str">
        <f t="shared" si="997"/>
        <v>False</v>
      </c>
      <c r="U6384">
        <f t="shared" si="998"/>
        <v>2</v>
      </c>
      <c r="V6384">
        <f t="shared" si="999"/>
        <v>0</v>
      </c>
      <c r="W6384">
        <f t="shared" si="999"/>
        <v>1</v>
      </c>
      <c r="X6384" s="86">
        <f t="shared" si="991"/>
        <v>43670.93994778068</v>
      </c>
      <c r="Y6384" s="104">
        <f t="shared" si="992"/>
        <v>19.149999999999999</v>
      </c>
      <c r="Z6384" t="str">
        <f t="shared" si="993"/>
        <v>YES</v>
      </c>
      <c r="AA6384" s="104" t="str">
        <f>VLOOKUP(H:H,Table2_ContractType!A:B,2,0)</f>
        <v>Month-to-Month</v>
      </c>
      <c r="AB6384" t="str">
        <f>VLOOKUP(F:F,Table3_PhoneService!A:B,2,0)</f>
        <v>One Line</v>
      </c>
      <c r="AC6384" t="str">
        <f>VLOOKUP(G:G,Table4_InternetService!A:B,2,0)</f>
        <v>No Internet Service</v>
      </c>
    </row>
    <row r="6385" spans="1:29">
      <c r="A6385" s="116" t="s">
        <v>5190</v>
      </c>
      <c r="B6385" s="116" t="s">
        <v>9</v>
      </c>
      <c r="C6385" s="116">
        <v>0</v>
      </c>
      <c r="D6385" s="116" t="s">
        <v>5</v>
      </c>
      <c r="E6385" s="116" t="s">
        <v>5</v>
      </c>
      <c r="F6385" s="116">
        <v>1</v>
      </c>
      <c r="G6385" s="116">
        <v>1</v>
      </c>
      <c r="H6385" s="116">
        <v>0</v>
      </c>
      <c r="I6385" s="116" t="s">
        <v>7</v>
      </c>
      <c r="J6385" s="117">
        <v>69.349999999999994</v>
      </c>
      <c r="K6385" s="117">
        <v>191.35</v>
      </c>
      <c r="L6385" s="116" t="s">
        <v>4</v>
      </c>
      <c r="M6385" s="127">
        <f t="shared" si="990"/>
        <v>2.7591925018024517</v>
      </c>
      <c r="N6385" s="118">
        <f>'mytable_customer_details viz'!$K6385/'mytable_customer_details viz'!$J6385</f>
        <v>2.7591925018024517</v>
      </c>
      <c r="O6385" s="102">
        <f>'mytable_customer_details viz'!$C6385</f>
        <v>0</v>
      </c>
      <c r="P6385" s="115" t="str">
        <f t="shared" si="994"/>
        <v>False</v>
      </c>
      <c r="Q6385" s="115" t="str">
        <f t="shared" si="995"/>
        <v>True</v>
      </c>
      <c r="R6385" s="115" t="str">
        <f t="shared" si="996"/>
        <v>True</v>
      </c>
      <c r="S6385" s="115" t="str">
        <f t="shared" si="996"/>
        <v>True</v>
      </c>
      <c r="T6385" s="115" t="str">
        <f t="shared" si="997"/>
        <v>True</v>
      </c>
      <c r="U6385">
        <f t="shared" si="998"/>
        <v>0</v>
      </c>
      <c r="V6385">
        <f t="shared" si="999"/>
        <v>0</v>
      </c>
      <c r="W6385">
        <f t="shared" si="999"/>
        <v>0</v>
      </c>
      <c r="X6385" s="86">
        <f t="shared" si="991"/>
        <v>43696.240807498194</v>
      </c>
      <c r="Y6385" s="104">
        <f t="shared" si="992"/>
        <v>69.349999999999994</v>
      </c>
      <c r="Z6385" t="str">
        <f t="shared" si="993"/>
        <v>YES</v>
      </c>
      <c r="AA6385" s="104" t="str">
        <f>VLOOKUP(H:H,Table2_ContractType!A:B,2,0)</f>
        <v>Month-to-Month</v>
      </c>
      <c r="AB6385" t="str">
        <f>VLOOKUP(F:F,Table3_PhoneService!A:B,2,0)</f>
        <v>One Line</v>
      </c>
      <c r="AC6385" t="str">
        <f>VLOOKUP(G:G,Table4_InternetService!A:B,2,0)</f>
        <v>DSL</v>
      </c>
    </row>
    <row r="6386" spans="1:29">
      <c r="A6386" s="119" t="s">
        <v>2452</v>
      </c>
      <c r="B6386" s="119" t="s">
        <v>3</v>
      </c>
      <c r="C6386" s="119">
        <v>1</v>
      </c>
      <c r="D6386" s="119" t="s">
        <v>5</v>
      </c>
      <c r="E6386" s="119" t="s">
        <v>5</v>
      </c>
      <c r="F6386" s="119">
        <v>1</v>
      </c>
      <c r="G6386" s="119">
        <v>2</v>
      </c>
      <c r="H6386" s="119">
        <v>0</v>
      </c>
      <c r="I6386" s="119" t="s">
        <v>10</v>
      </c>
      <c r="J6386" s="120">
        <v>81.5</v>
      </c>
      <c r="K6386" s="120">
        <v>162.55000000000001</v>
      </c>
      <c r="L6386" s="119" t="s">
        <v>5</v>
      </c>
      <c r="M6386" s="127">
        <f t="shared" si="990"/>
        <v>1.994478527607362</v>
      </c>
      <c r="N6386" s="121">
        <f>'mytable_customer_details viz'!$K6386/'mytable_customer_details viz'!$J6386</f>
        <v>1.994478527607362</v>
      </c>
      <c r="O6386" s="101">
        <f>'mytable_customer_details viz'!$C6386</f>
        <v>1</v>
      </c>
      <c r="P6386" s="115" t="str">
        <f t="shared" si="994"/>
        <v>True</v>
      </c>
      <c r="Q6386" s="115" t="str">
        <f t="shared" si="995"/>
        <v>False</v>
      </c>
      <c r="R6386" s="115" t="str">
        <f t="shared" si="996"/>
        <v>True</v>
      </c>
      <c r="S6386" s="115" t="str">
        <f t="shared" si="996"/>
        <v>True</v>
      </c>
      <c r="T6386" s="115" t="str">
        <f t="shared" si="997"/>
        <v>True</v>
      </c>
      <c r="U6386">
        <f t="shared" si="998"/>
        <v>0</v>
      </c>
      <c r="V6386">
        <f t="shared" si="999"/>
        <v>0</v>
      </c>
      <c r="W6386">
        <f t="shared" si="999"/>
        <v>0</v>
      </c>
      <c r="X6386" s="86">
        <f t="shared" si="991"/>
        <v>43697.005521472391</v>
      </c>
      <c r="Y6386" s="104">
        <f t="shared" si="992"/>
        <v>81.5</v>
      </c>
      <c r="Z6386" t="str">
        <f t="shared" si="993"/>
        <v>YES</v>
      </c>
      <c r="AA6386" s="104" t="str">
        <f>VLOOKUP(H:H,Table2_ContractType!A:B,2,0)</f>
        <v>Month-to-Month</v>
      </c>
      <c r="AB6386" t="str">
        <f>VLOOKUP(F:F,Table3_PhoneService!A:B,2,0)</f>
        <v>One Line</v>
      </c>
      <c r="AC6386" t="str">
        <f>VLOOKUP(G:G,Table4_InternetService!A:B,2,0)</f>
        <v>Fiber Optic</v>
      </c>
    </row>
    <row r="6387" spans="1:29">
      <c r="A6387" s="116" t="s">
        <v>5375</v>
      </c>
      <c r="B6387" s="116" t="s">
        <v>9</v>
      </c>
      <c r="C6387" s="116">
        <v>0</v>
      </c>
      <c r="D6387" s="116" t="s">
        <v>5</v>
      </c>
      <c r="E6387" s="116" t="s">
        <v>5</v>
      </c>
      <c r="F6387" s="116">
        <v>2</v>
      </c>
      <c r="G6387" s="116">
        <v>2</v>
      </c>
      <c r="H6387" s="116">
        <v>0</v>
      </c>
      <c r="I6387" s="116" t="s">
        <v>17</v>
      </c>
      <c r="J6387" s="117">
        <v>90.7</v>
      </c>
      <c r="K6387" s="117">
        <v>1597.25</v>
      </c>
      <c r="L6387" s="116" t="s">
        <v>4</v>
      </c>
      <c r="M6387" s="127">
        <f t="shared" si="990"/>
        <v>17.610253583241455</v>
      </c>
      <c r="N6387" s="118">
        <f>'mytable_customer_details viz'!$K6387/'mytable_customer_details viz'!$J6387</f>
        <v>17.610253583241455</v>
      </c>
      <c r="O6387" s="102">
        <f>'mytable_customer_details viz'!$C6387</f>
        <v>0</v>
      </c>
      <c r="P6387" s="115" t="str">
        <f t="shared" si="994"/>
        <v>False</v>
      </c>
      <c r="Q6387" s="115" t="str">
        <f t="shared" si="995"/>
        <v>True</v>
      </c>
      <c r="R6387" s="115" t="str">
        <f t="shared" si="996"/>
        <v>True</v>
      </c>
      <c r="S6387" s="115" t="str">
        <f t="shared" si="996"/>
        <v>True</v>
      </c>
      <c r="T6387" s="115" t="str">
        <f t="shared" si="997"/>
        <v>True</v>
      </c>
      <c r="U6387">
        <f t="shared" si="998"/>
        <v>0</v>
      </c>
      <c r="V6387">
        <f t="shared" si="999"/>
        <v>0</v>
      </c>
      <c r="W6387">
        <f t="shared" si="999"/>
        <v>0</v>
      </c>
      <c r="X6387" s="86">
        <f t="shared" si="991"/>
        <v>43681.38974641676</v>
      </c>
      <c r="Y6387" s="104">
        <f t="shared" si="992"/>
        <v>90.7</v>
      </c>
      <c r="Z6387" t="str">
        <f t="shared" si="993"/>
        <v>YES</v>
      </c>
      <c r="AA6387" s="104" t="str">
        <f>VLOOKUP(H:H,Table2_ContractType!A:B,2,0)</f>
        <v>Month-to-Month</v>
      </c>
      <c r="AB6387" t="str">
        <f>VLOOKUP(F:F,Table3_PhoneService!A:B,2,0)</f>
        <v>Two or More Lines</v>
      </c>
      <c r="AC6387" t="str">
        <f>VLOOKUP(G:G,Table4_InternetService!A:B,2,0)</f>
        <v>Fiber Optic</v>
      </c>
    </row>
    <row r="6388" spans="1:29">
      <c r="A6388" s="119" t="s">
        <v>3405</v>
      </c>
      <c r="B6388" s="119" t="s">
        <v>9</v>
      </c>
      <c r="C6388" s="119">
        <v>0</v>
      </c>
      <c r="D6388" s="119" t="s">
        <v>5</v>
      </c>
      <c r="E6388" s="119" t="s">
        <v>5</v>
      </c>
      <c r="F6388" s="119">
        <v>2</v>
      </c>
      <c r="G6388" s="119">
        <v>1</v>
      </c>
      <c r="H6388" s="119">
        <v>1</v>
      </c>
      <c r="I6388" s="119" t="s">
        <v>7</v>
      </c>
      <c r="J6388" s="120">
        <v>61.55</v>
      </c>
      <c r="K6388" s="120">
        <v>1581.95</v>
      </c>
      <c r="L6388" s="119" t="s">
        <v>5</v>
      </c>
      <c r="M6388" s="127">
        <f t="shared" si="990"/>
        <v>25.701868399675064</v>
      </c>
      <c r="N6388" s="121">
        <f>'mytable_customer_details viz'!$K6388/'mytable_customer_details viz'!$J6388</f>
        <v>25.701868399675064</v>
      </c>
      <c r="O6388" s="101">
        <f>'mytable_customer_details viz'!$C6388</f>
        <v>0</v>
      </c>
      <c r="P6388" s="115" t="str">
        <f t="shared" si="994"/>
        <v>False</v>
      </c>
      <c r="Q6388" s="115" t="str">
        <f t="shared" si="995"/>
        <v>False</v>
      </c>
      <c r="R6388" s="115" t="str">
        <f t="shared" si="996"/>
        <v>True</v>
      </c>
      <c r="S6388" s="115" t="str">
        <f t="shared" si="996"/>
        <v>True</v>
      </c>
      <c r="T6388" s="115" t="str">
        <f t="shared" si="997"/>
        <v>True</v>
      </c>
      <c r="U6388">
        <f t="shared" si="998"/>
        <v>0</v>
      </c>
      <c r="V6388">
        <f t="shared" si="999"/>
        <v>0</v>
      </c>
      <c r="W6388">
        <f t="shared" si="999"/>
        <v>0</v>
      </c>
      <c r="X6388" s="86">
        <f t="shared" si="991"/>
        <v>43673.298131600328</v>
      </c>
      <c r="Y6388" s="104">
        <f t="shared" si="992"/>
        <v>61.55</v>
      </c>
      <c r="Z6388" t="str">
        <f t="shared" si="993"/>
        <v>YES</v>
      </c>
      <c r="AA6388" s="104" t="str">
        <f>VLOOKUP(H:H,Table2_ContractType!A:B,2,0)</f>
        <v>1 Year</v>
      </c>
      <c r="AB6388" t="str">
        <f>VLOOKUP(F:F,Table3_PhoneService!A:B,2,0)</f>
        <v>Two or More Lines</v>
      </c>
      <c r="AC6388" t="str">
        <f>VLOOKUP(G:G,Table4_InternetService!A:B,2,0)</f>
        <v>DSL</v>
      </c>
    </row>
    <row r="6389" spans="1:29">
      <c r="A6389" s="116" t="s">
        <v>1446</v>
      </c>
      <c r="B6389" s="116" t="s">
        <v>3</v>
      </c>
      <c r="C6389" s="116">
        <v>1</v>
      </c>
      <c r="D6389" s="116" t="s">
        <v>4</v>
      </c>
      <c r="E6389" s="116" t="s">
        <v>5</v>
      </c>
      <c r="F6389" s="116">
        <v>2</v>
      </c>
      <c r="G6389" s="116">
        <v>2</v>
      </c>
      <c r="H6389" s="116">
        <v>0</v>
      </c>
      <c r="I6389" s="116" t="s">
        <v>17</v>
      </c>
      <c r="J6389" s="117">
        <v>109.4</v>
      </c>
      <c r="K6389" s="117">
        <v>7227.45</v>
      </c>
      <c r="L6389" s="116" t="s">
        <v>5</v>
      </c>
      <c r="M6389" s="127">
        <f t="shared" si="990"/>
        <v>66.064442413162695</v>
      </c>
      <c r="N6389" s="118">
        <f>'mytable_customer_details viz'!$K6389/'mytable_customer_details viz'!$J6389</f>
        <v>66.064442413162695</v>
      </c>
      <c r="O6389" s="102">
        <f>'mytable_customer_details viz'!$C6389</f>
        <v>1</v>
      </c>
      <c r="P6389" s="115" t="str">
        <f t="shared" si="994"/>
        <v>True</v>
      </c>
      <c r="Q6389" s="115" t="str">
        <f t="shared" si="995"/>
        <v>False</v>
      </c>
      <c r="R6389" s="115" t="str">
        <f t="shared" si="996"/>
        <v>True</v>
      </c>
      <c r="S6389" s="115" t="str">
        <f t="shared" si="996"/>
        <v>True</v>
      </c>
      <c r="T6389" s="115" t="str">
        <f t="shared" si="997"/>
        <v>True</v>
      </c>
      <c r="U6389">
        <f t="shared" si="998"/>
        <v>1</v>
      </c>
      <c r="V6389">
        <f t="shared" si="999"/>
        <v>1</v>
      </c>
      <c r="W6389">
        <f t="shared" si="999"/>
        <v>0</v>
      </c>
      <c r="X6389" s="86">
        <f t="shared" si="991"/>
        <v>43632.935557586839</v>
      </c>
      <c r="Y6389" s="104">
        <f t="shared" si="992"/>
        <v>109.40000000000002</v>
      </c>
      <c r="Z6389" t="str">
        <f t="shared" si="993"/>
        <v>YES</v>
      </c>
      <c r="AA6389" s="104" t="str">
        <f>VLOOKUP(H:H,Table2_ContractType!A:B,2,0)</f>
        <v>Month-to-Month</v>
      </c>
      <c r="AB6389" t="str">
        <f>VLOOKUP(F:F,Table3_PhoneService!A:B,2,0)</f>
        <v>Two or More Lines</v>
      </c>
      <c r="AC6389" t="str">
        <f>VLOOKUP(G:G,Table4_InternetService!A:B,2,0)</f>
        <v>Fiber Optic</v>
      </c>
    </row>
    <row r="6390" spans="1:29">
      <c r="A6390" s="119" t="s">
        <v>7025</v>
      </c>
      <c r="B6390" s="119" t="s">
        <v>9</v>
      </c>
      <c r="C6390" s="119">
        <v>0</v>
      </c>
      <c r="D6390" s="119" t="s">
        <v>5</v>
      </c>
      <c r="E6390" s="119" t="s">
        <v>5</v>
      </c>
      <c r="F6390" s="119">
        <v>2</v>
      </c>
      <c r="G6390" s="119">
        <v>2</v>
      </c>
      <c r="H6390" s="119">
        <v>0</v>
      </c>
      <c r="I6390" s="119" t="s">
        <v>7</v>
      </c>
      <c r="J6390" s="120">
        <v>89.2</v>
      </c>
      <c r="K6390" s="120">
        <v>3645.75</v>
      </c>
      <c r="L6390" s="119" t="s">
        <v>5</v>
      </c>
      <c r="M6390" s="127">
        <f t="shared" si="990"/>
        <v>40.871636771300444</v>
      </c>
      <c r="N6390" s="121">
        <f>'mytable_customer_details viz'!$K6390/'mytable_customer_details viz'!$J6390</f>
        <v>40.871636771300444</v>
      </c>
      <c r="O6390" s="101">
        <f>'mytable_customer_details viz'!$C6390</f>
        <v>0</v>
      </c>
      <c r="P6390" s="115" t="str">
        <f t="shared" si="994"/>
        <v>False</v>
      </c>
      <c r="Q6390" s="115" t="str">
        <f t="shared" si="995"/>
        <v>False</v>
      </c>
      <c r="R6390" s="115" t="str">
        <f t="shared" si="996"/>
        <v>True</v>
      </c>
      <c r="S6390" s="115" t="str">
        <f t="shared" si="996"/>
        <v>True</v>
      </c>
      <c r="T6390" s="115" t="str">
        <f t="shared" si="997"/>
        <v>True</v>
      </c>
      <c r="U6390">
        <f t="shared" si="998"/>
        <v>0</v>
      </c>
      <c r="V6390">
        <f t="shared" si="999"/>
        <v>0</v>
      </c>
      <c r="W6390">
        <f t="shared" si="999"/>
        <v>0</v>
      </c>
      <c r="X6390" s="86">
        <f t="shared" si="991"/>
        <v>43658.128363228701</v>
      </c>
      <c r="Y6390" s="104">
        <f t="shared" si="992"/>
        <v>89.2</v>
      </c>
      <c r="Z6390" t="str">
        <f t="shared" si="993"/>
        <v>YES</v>
      </c>
      <c r="AA6390" s="104" t="str">
        <f>VLOOKUP(H:H,Table2_ContractType!A:B,2,0)</f>
        <v>Month-to-Month</v>
      </c>
      <c r="AB6390" t="str">
        <f>VLOOKUP(F:F,Table3_PhoneService!A:B,2,0)</f>
        <v>Two or More Lines</v>
      </c>
      <c r="AC6390" t="str">
        <f>VLOOKUP(G:G,Table4_InternetService!A:B,2,0)</f>
        <v>Fiber Optic</v>
      </c>
    </row>
    <row r="6391" spans="1:29">
      <c r="A6391" s="116" t="s">
        <v>6300</v>
      </c>
      <c r="B6391" s="116" t="s">
        <v>9</v>
      </c>
      <c r="C6391" s="116">
        <v>0</v>
      </c>
      <c r="D6391" s="116" t="s">
        <v>5</v>
      </c>
      <c r="E6391" s="116" t="s">
        <v>5</v>
      </c>
      <c r="F6391" s="116">
        <v>2</v>
      </c>
      <c r="G6391" s="116">
        <v>2</v>
      </c>
      <c r="H6391" s="116">
        <v>2</v>
      </c>
      <c r="I6391" s="116" t="s">
        <v>17</v>
      </c>
      <c r="J6391" s="117">
        <v>116.2</v>
      </c>
      <c r="K6391" s="117">
        <v>7752.3</v>
      </c>
      <c r="L6391" s="116" t="s">
        <v>4</v>
      </c>
      <c r="M6391" s="127">
        <f t="shared" si="990"/>
        <v>66.715146299483649</v>
      </c>
      <c r="N6391" s="118">
        <f>'mytable_customer_details viz'!$K6391/'mytable_customer_details viz'!$J6391</f>
        <v>66.715146299483649</v>
      </c>
      <c r="O6391" s="102">
        <f>'mytable_customer_details viz'!$C6391</f>
        <v>0</v>
      </c>
      <c r="P6391" s="115" t="str">
        <f t="shared" si="994"/>
        <v>False</v>
      </c>
      <c r="Q6391" s="115" t="str">
        <f t="shared" si="995"/>
        <v>True</v>
      </c>
      <c r="R6391" s="115" t="str">
        <f t="shared" si="996"/>
        <v>True</v>
      </c>
      <c r="S6391" s="115" t="str">
        <f t="shared" si="996"/>
        <v>True</v>
      </c>
      <c r="T6391" s="115" t="str">
        <f t="shared" si="997"/>
        <v>True</v>
      </c>
      <c r="U6391">
        <f t="shared" si="998"/>
        <v>0</v>
      </c>
      <c r="V6391">
        <f t="shared" si="999"/>
        <v>0</v>
      </c>
      <c r="W6391">
        <f t="shared" si="999"/>
        <v>0</v>
      </c>
      <c r="X6391" s="86">
        <f t="shared" si="991"/>
        <v>43632.284853700519</v>
      </c>
      <c r="Y6391" s="104">
        <f t="shared" si="992"/>
        <v>116.2</v>
      </c>
      <c r="Z6391" t="str">
        <f t="shared" si="993"/>
        <v>YES</v>
      </c>
      <c r="AA6391" s="104" t="str">
        <f>VLOOKUP(H:H,Table2_ContractType!A:B,2,0)</f>
        <v>2 Year</v>
      </c>
      <c r="AB6391" t="str">
        <f>VLOOKUP(F:F,Table3_PhoneService!A:B,2,0)</f>
        <v>Two or More Lines</v>
      </c>
      <c r="AC6391" t="str">
        <f>VLOOKUP(G:G,Table4_InternetService!A:B,2,0)</f>
        <v>Fiber Optic</v>
      </c>
    </row>
    <row r="6392" spans="1:29">
      <c r="A6392" s="119" t="s">
        <v>4264</v>
      </c>
      <c r="B6392" s="119" t="s">
        <v>9</v>
      </c>
      <c r="C6392" s="119">
        <v>0</v>
      </c>
      <c r="D6392" s="119" t="s">
        <v>4</v>
      </c>
      <c r="E6392" s="119" t="s">
        <v>4</v>
      </c>
      <c r="F6392" s="119">
        <v>2</v>
      </c>
      <c r="G6392" s="119">
        <v>2</v>
      </c>
      <c r="H6392" s="119">
        <v>0</v>
      </c>
      <c r="I6392" s="119" t="s">
        <v>7</v>
      </c>
      <c r="J6392" s="120">
        <v>88.75</v>
      </c>
      <c r="K6392" s="120">
        <v>1885.15</v>
      </c>
      <c r="L6392" s="119" t="s">
        <v>5</v>
      </c>
      <c r="M6392" s="127">
        <f t="shared" si="990"/>
        <v>21.241126760563382</v>
      </c>
      <c r="N6392" s="121">
        <f>'mytable_customer_details viz'!$K6392/'mytable_customer_details viz'!$J6392</f>
        <v>21.241126760563382</v>
      </c>
      <c r="O6392" s="101">
        <f>'mytable_customer_details viz'!$C6392</f>
        <v>0</v>
      </c>
      <c r="P6392" s="115" t="str">
        <f t="shared" si="994"/>
        <v>False</v>
      </c>
      <c r="Q6392" s="115" t="str">
        <f t="shared" si="995"/>
        <v>False</v>
      </c>
      <c r="R6392" s="115" t="str">
        <f t="shared" si="996"/>
        <v>True</v>
      </c>
      <c r="S6392" s="115" t="str">
        <f t="shared" si="996"/>
        <v>True</v>
      </c>
      <c r="T6392" s="115" t="str">
        <f t="shared" si="997"/>
        <v>True</v>
      </c>
      <c r="U6392">
        <f t="shared" si="998"/>
        <v>3</v>
      </c>
      <c r="V6392">
        <f t="shared" si="999"/>
        <v>1</v>
      </c>
      <c r="W6392">
        <f t="shared" si="999"/>
        <v>1</v>
      </c>
      <c r="X6392" s="86">
        <f t="shared" si="991"/>
        <v>43677.758873239436</v>
      </c>
      <c r="Y6392" s="104">
        <f t="shared" si="992"/>
        <v>88.75</v>
      </c>
      <c r="Z6392" t="str">
        <f t="shared" si="993"/>
        <v>YES</v>
      </c>
      <c r="AA6392" s="104" t="str">
        <f>VLOOKUP(H:H,Table2_ContractType!A:B,2,0)</f>
        <v>Month-to-Month</v>
      </c>
      <c r="AB6392" t="str">
        <f>VLOOKUP(F:F,Table3_PhoneService!A:B,2,0)</f>
        <v>Two or More Lines</v>
      </c>
      <c r="AC6392" t="str">
        <f>VLOOKUP(G:G,Table4_InternetService!A:B,2,0)</f>
        <v>Fiber Optic</v>
      </c>
    </row>
    <row r="6393" spans="1:29">
      <c r="A6393" s="116" t="s">
        <v>3221</v>
      </c>
      <c r="B6393" s="116" t="s">
        <v>3</v>
      </c>
      <c r="C6393" s="116">
        <v>0</v>
      </c>
      <c r="D6393" s="116" t="s">
        <v>4</v>
      </c>
      <c r="E6393" s="116" t="s">
        <v>4</v>
      </c>
      <c r="F6393" s="116">
        <v>1</v>
      </c>
      <c r="G6393" s="116">
        <v>1</v>
      </c>
      <c r="H6393" s="116">
        <v>1</v>
      </c>
      <c r="I6393" s="116" t="s">
        <v>10</v>
      </c>
      <c r="J6393" s="117">
        <v>65.8</v>
      </c>
      <c r="K6393" s="117">
        <v>4068</v>
      </c>
      <c r="L6393" s="116" t="s">
        <v>5</v>
      </c>
      <c r="M6393" s="127">
        <f t="shared" si="990"/>
        <v>61.823708206686931</v>
      </c>
      <c r="N6393" s="118">
        <f>'mytable_customer_details viz'!$K6393/'mytable_customer_details viz'!$J6393</f>
        <v>61.823708206686931</v>
      </c>
      <c r="O6393" s="102">
        <f>'mytable_customer_details viz'!$C6393</f>
        <v>0</v>
      </c>
      <c r="P6393" s="115" t="str">
        <f t="shared" si="994"/>
        <v>True</v>
      </c>
      <c r="Q6393" s="115" t="str">
        <f t="shared" si="995"/>
        <v>False</v>
      </c>
      <c r="R6393" s="115" t="str">
        <f t="shared" si="996"/>
        <v>True</v>
      </c>
      <c r="S6393" s="115" t="str">
        <f t="shared" si="996"/>
        <v>True</v>
      </c>
      <c r="T6393" s="115" t="str">
        <f t="shared" si="997"/>
        <v>True</v>
      </c>
      <c r="U6393">
        <f t="shared" si="998"/>
        <v>3</v>
      </c>
      <c r="V6393">
        <f t="shared" si="999"/>
        <v>1</v>
      </c>
      <c r="W6393">
        <f t="shared" si="999"/>
        <v>1</v>
      </c>
      <c r="X6393" s="86">
        <f t="shared" si="991"/>
        <v>43637.176291793316</v>
      </c>
      <c r="Y6393" s="104">
        <f t="shared" si="992"/>
        <v>65.8</v>
      </c>
      <c r="Z6393" t="str">
        <f t="shared" si="993"/>
        <v>YES</v>
      </c>
      <c r="AA6393" s="104" t="str">
        <f>VLOOKUP(H:H,Table2_ContractType!A:B,2,0)</f>
        <v>1 Year</v>
      </c>
      <c r="AB6393" t="str">
        <f>VLOOKUP(F:F,Table3_PhoneService!A:B,2,0)</f>
        <v>One Line</v>
      </c>
      <c r="AC6393" t="str">
        <f>VLOOKUP(G:G,Table4_InternetService!A:B,2,0)</f>
        <v>DSL</v>
      </c>
    </row>
    <row r="6394" spans="1:29">
      <c r="A6394" s="119" t="s">
        <v>369</v>
      </c>
      <c r="B6394" s="119" t="s">
        <v>9</v>
      </c>
      <c r="C6394" s="119">
        <v>1</v>
      </c>
      <c r="D6394" s="119" t="s">
        <v>4</v>
      </c>
      <c r="E6394" s="119" t="s">
        <v>5</v>
      </c>
      <c r="F6394" s="119">
        <v>0</v>
      </c>
      <c r="G6394" s="119">
        <v>1</v>
      </c>
      <c r="H6394" s="119">
        <v>0</v>
      </c>
      <c r="I6394" s="119" t="s">
        <v>17</v>
      </c>
      <c r="J6394" s="120">
        <v>30.75</v>
      </c>
      <c r="K6394" s="120">
        <v>805.1</v>
      </c>
      <c r="L6394" s="119" t="s">
        <v>4</v>
      </c>
      <c r="M6394" s="127">
        <f t="shared" si="990"/>
        <v>26.182113821138213</v>
      </c>
      <c r="N6394" s="121">
        <f>'mytable_customer_details viz'!$K6394/'mytable_customer_details viz'!$J6394</f>
        <v>26.182113821138213</v>
      </c>
      <c r="O6394" s="101">
        <f>'mytable_customer_details viz'!$C6394</f>
        <v>1</v>
      </c>
      <c r="P6394" s="115" t="str">
        <f t="shared" si="994"/>
        <v>False</v>
      </c>
      <c r="Q6394" s="115" t="str">
        <f t="shared" si="995"/>
        <v>True</v>
      </c>
      <c r="R6394" s="115" t="str">
        <f t="shared" si="996"/>
        <v>False</v>
      </c>
      <c r="S6394" s="115" t="str">
        <f t="shared" si="996"/>
        <v>True</v>
      </c>
      <c r="T6394" s="115" t="str">
        <f t="shared" si="997"/>
        <v>False</v>
      </c>
      <c r="U6394">
        <f t="shared" si="998"/>
        <v>1</v>
      </c>
      <c r="V6394">
        <f t="shared" si="999"/>
        <v>1</v>
      </c>
      <c r="W6394">
        <f t="shared" si="999"/>
        <v>0</v>
      </c>
      <c r="X6394" s="86">
        <f t="shared" si="991"/>
        <v>43672.817886178862</v>
      </c>
      <c r="Y6394" s="104">
        <f t="shared" si="992"/>
        <v>30.75</v>
      </c>
      <c r="Z6394" t="str">
        <f t="shared" si="993"/>
        <v>YES</v>
      </c>
      <c r="AA6394" s="104" t="str">
        <f>VLOOKUP(H:H,Table2_ContractType!A:B,2,0)</f>
        <v>Month-to-Month</v>
      </c>
      <c r="AB6394" t="str">
        <f>VLOOKUP(F:F,Table3_PhoneService!A:B,2,0)</f>
        <v>No Phone Service</v>
      </c>
      <c r="AC6394" t="str">
        <f>VLOOKUP(G:G,Table4_InternetService!A:B,2,0)</f>
        <v>DSL</v>
      </c>
    </row>
    <row r="6395" spans="1:29">
      <c r="A6395" s="116" t="s">
        <v>3738</v>
      </c>
      <c r="B6395" s="116" t="s">
        <v>3</v>
      </c>
      <c r="C6395" s="116">
        <v>0</v>
      </c>
      <c r="D6395" s="116" t="s">
        <v>5</v>
      </c>
      <c r="E6395" s="116" t="s">
        <v>5</v>
      </c>
      <c r="F6395" s="116">
        <v>2</v>
      </c>
      <c r="G6395" s="116">
        <v>2</v>
      </c>
      <c r="H6395" s="116">
        <v>0</v>
      </c>
      <c r="I6395" s="116" t="s">
        <v>7</v>
      </c>
      <c r="J6395" s="117">
        <v>96.6</v>
      </c>
      <c r="K6395" s="117">
        <v>291.89999999999998</v>
      </c>
      <c r="L6395" s="116" t="s">
        <v>4</v>
      </c>
      <c r="M6395" s="127">
        <f t="shared" si="990"/>
        <v>3.0217391304347827</v>
      </c>
      <c r="N6395" s="118">
        <f>'mytable_customer_details viz'!$K6395/'mytable_customer_details viz'!$J6395</f>
        <v>3.0217391304347827</v>
      </c>
      <c r="O6395" s="102">
        <f>'mytable_customer_details viz'!$C6395</f>
        <v>0</v>
      </c>
      <c r="P6395" s="115" t="str">
        <f t="shared" si="994"/>
        <v>True</v>
      </c>
      <c r="Q6395" s="115" t="str">
        <f t="shared" si="995"/>
        <v>True</v>
      </c>
      <c r="R6395" s="115" t="str">
        <f t="shared" si="996"/>
        <v>True</v>
      </c>
      <c r="S6395" s="115" t="str">
        <f t="shared" si="996"/>
        <v>True</v>
      </c>
      <c r="T6395" s="115" t="str">
        <f t="shared" si="997"/>
        <v>True</v>
      </c>
      <c r="U6395">
        <f t="shared" si="998"/>
        <v>0</v>
      </c>
      <c r="V6395">
        <f t="shared" si="999"/>
        <v>0</v>
      </c>
      <c r="W6395">
        <f t="shared" si="999"/>
        <v>0</v>
      </c>
      <c r="X6395" s="86">
        <f t="shared" si="991"/>
        <v>43695.978260869568</v>
      </c>
      <c r="Y6395" s="104">
        <f t="shared" si="992"/>
        <v>96.6</v>
      </c>
      <c r="Z6395" t="str">
        <f t="shared" si="993"/>
        <v>YES</v>
      </c>
      <c r="AA6395" s="104" t="str">
        <f>VLOOKUP(H:H,Table2_ContractType!A:B,2,0)</f>
        <v>Month-to-Month</v>
      </c>
      <c r="AB6395" t="str">
        <f>VLOOKUP(F:F,Table3_PhoneService!A:B,2,0)</f>
        <v>Two or More Lines</v>
      </c>
      <c r="AC6395" t="str">
        <f>VLOOKUP(G:G,Table4_InternetService!A:B,2,0)</f>
        <v>Fiber Optic</v>
      </c>
    </row>
    <row r="6396" spans="1:29">
      <c r="A6396" s="119" t="s">
        <v>4552</v>
      </c>
      <c r="B6396" s="119" t="s">
        <v>3</v>
      </c>
      <c r="C6396" s="119">
        <v>1</v>
      </c>
      <c r="D6396" s="119" t="s">
        <v>5</v>
      </c>
      <c r="E6396" s="119" t="s">
        <v>5</v>
      </c>
      <c r="F6396" s="119">
        <v>2</v>
      </c>
      <c r="G6396" s="119">
        <v>1</v>
      </c>
      <c r="H6396" s="119">
        <v>0</v>
      </c>
      <c r="I6396" s="119" t="s">
        <v>10</v>
      </c>
      <c r="J6396" s="120">
        <v>50.55</v>
      </c>
      <c r="K6396" s="120">
        <v>50.55</v>
      </c>
      <c r="L6396" s="119" t="s">
        <v>4</v>
      </c>
      <c r="M6396" s="127">
        <f t="shared" si="990"/>
        <v>1</v>
      </c>
      <c r="N6396" s="121">
        <f>'mytable_customer_details viz'!$K6396/'mytable_customer_details viz'!$J6396</f>
        <v>1</v>
      </c>
      <c r="O6396" s="101">
        <f>'mytable_customer_details viz'!$C6396</f>
        <v>1</v>
      </c>
      <c r="P6396" s="115" t="str">
        <f t="shared" si="994"/>
        <v>True</v>
      </c>
      <c r="Q6396" s="115" t="str">
        <f t="shared" si="995"/>
        <v>True</v>
      </c>
      <c r="R6396" s="115" t="str">
        <f t="shared" si="996"/>
        <v>True</v>
      </c>
      <c r="S6396" s="115" t="str">
        <f t="shared" si="996"/>
        <v>True</v>
      </c>
      <c r="T6396" s="115" t="str">
        <f t="shared" si="997"/>
        <v>True</v>
      </c>
      <c r="U6396">
        <f t="shared" si="998"/>
        <v>0</v>
      </c>
      <c r="V6396">
        <f t="shared" si="999"/>
        <v>0</v>
      </c>
      <c r="W6396">
        <f t="shared" si="999"/>
        <v>0</v>
      </c>
      <c r="X6396" s="86">
        <f t="shared" si="991"/>
        <v>43698</v>
      </c>
      <c r="Y6396" s="104">
        <f t="shared" si="992"/>
        <v>50.55</v>
      </c>
      <c r="Z6396" t="str">
        <f t="shared" si="993"/>
        <v>YES</v>
      </c>
      <c r="AA6396" s="104" t="str">
        <f>VLOOKUP(H:H,Table2_ContractType!A:B,2,0)</f>
        <v>Month-to-Month</v>
      </c>
      <c r="AB6396" t="str">
        <f>VLOOKUP(F:F,Table3_PhoneService!A:B,2,0)</f>
        <v>Two or More Lines</v>
      </c>
      <c r="AC6396" t="str">
        <f>VLOOKUP(G:G,Table4_InternetService!A:B,2,0)</f>
        <v>DSL</v>
      </c>
    </row>
    <row r="6397" spans="1:29">
      <c r="A6397" s="116" t="s">
        <v>254</v>
      </c>
      <c r="B6397" s="116" t="s">
        <v>3</v>
      </c>
      <c r="C6397" s="116">
        <v>1</v>
      </c>
      <c r="D6397" s="116" t="s">
        <v>4</v>
      </c>
      <c r="E6397" s="116" t="s">
        <v>5</v>
      </c>
      <c r="F6397" s="116">
        <v>1</v>
      </c>
      <c r="G6397" s="116">
        <v>2</v>
      </c>
      <c r="H6397" s="116">
        <v>0</v>
      </c>
      <c r="I6397" s="116" t="s">
        <v>7</v>
      </c>
      <c r="J6397" s="117">
        <v>94.4</v>
      </c>
      <c r="K6397" s="117">
        <v>6126.15</v>
      </c>
      <c r="L6397" s="116" t="s">
        <v>5</v>
      </c>
      <c r="M6397" s="127">
        <f t="shared" si="990"/>
        <v>64.89565677966101</v>
      </c>
      <c r="N6397" s="118">
        <f>'mytable_customer_details viz'!$K6397/'mytable_customer_details viz'!$J6397</f>
        <v>64.89565677966101</v>
      </c>
      <c r="O6397" s="102">
        <f>'mytable_customer_details viz'!$C6397</f>
        <v>1</v>
      </c>
      <c r="P6397" s="115" t="str">
        <f t="shared" si="994"/>
        <v>True</v>
      </c>
      <c r="Q6397" s="115" t="str">
        <f t="shared" si="995"/>
        <v>False</v>
      </c>
      <c r="R6397" s="115" t="str">
        <f t="shared" si="996"/>
        <v>True</v>
      </c>
      <c r="S6397" s="115" t="str">
        <f t="shared" si="996"/>
        <v>True</v>
      </c>
      <c r="T6397" s="115" t="str">
        <f t="shared" si="997"/>
        <v>True</v>
      </c>
      <c r="U6397">
        <f t="shared" si="998"/>
        <v>1</v>
      </c>
      <c r="V6397">
        <f t="shared" si="999"/>
        <v>1</v>
      </c>
      <c r="W6397">
        <f t="shared" si="999"/>
        <v>0</v>
      </c>
      <c r="X6397" s="86">
        <f t="shared" si="991"/>
        <v>43634.104343220337</v>
      </c>
      <c r="Y6397" s="104">
        <f t="shared" si="992"/>
        <v>94.4</v>
      </c>
      <c r="Z6397" t="str">
        <f t="shared" si="993"/>
        <v>YES</v>
      </c>
      <c r="AA6397" s="104" t="str">
        <f>VLOOKUP(H:H,Table2_ContractType!A:B,2,0)</f>
        <v>Month-to-Month</v>
      </c>
      <c r="AB6397" t="str">
        <f>VLOOKUP(F:F,Table3_PhoneService!A:B,2,0)</f>
        <v>One Line</v>
      </c>
      <c r="AC6397" t="str">
        <f>VLOOKUP(G:G,Table4_InternetService!A:B,2,0)</f>
        <v>Fiber Optic</v>
      </c>
    </row>
    <row r="6398" spans="1:29">
      <c r="A6398" s="119" t="s">
        <v>4852</v>
      </c>
      <c r="B6398" s="119" t="s">
        <v>3</v>
      </c>
      <c r="C6398" s="119">
        <v>0</v>
      </c>
      <c r="D6398" s="119" t="s">
        <v>5</v>
      </c>
      <c r="E6398" s="119" t="s">
        <v>5</v>
      </c>
      <c r="F6398" s="119">
        <v>1</v>
      </c>
      <c r="G6398" s="119">
        <v>2</v>
      </c>
      <c r="H6398" s="119">
        <v>0</v>
      </c>
      <c r="I6398" s="119" t="s">
        <v>7</v>
      </c>
      <c r="J6398" s="120">
        <v>94.6</v>
      </c>
      <c r="K6398" s="120">
        <v>2283.15</v>
      </c>
      <c r="L6398" s="119" t="s">
        <v>5</v>
      </c>
      <c r="M6398" s="127">
        <f t="shared" si="990"/>
        <v>24.134778012684993</v>
      </c>
      <c r="N6398" s="121">
        <f>'mytable_customer_details viz'!$K6398/'mytable_customer_details viz'!$J6398</f>
        <v>24.134778012684993</v>
      </c>
      <c r="O6398" s="101">
        <f>'mytable_customer_details viz'!$C6398</f>
        <v>0</v>
      </c>
      <c r="P6398" s="115" t="str">
        <f t="shared" si="994"/>
        <v>True</v>
      </c>
      <c r="Q6398" s="115" t="str">
        <f t="shared" si="995"/>
        <v>False</v>
      </c>
      <c r="R6398" s="115" t="str">
        <f t="shared" si="996"/>
        <v>True</v>
      </c>
      <c r="S6398" s="115" t="str">
        <f t="shared" si="996"/>
        <v>True</v>
      </c>
      <c r="T6398" s="115" t="str">
        <f t="shared" si="997"/>
        <v>True</v>
      </c>
      <c r="U6398">
        <f t="shared" si="998"/>
        <v>0</v>
      </c>
      <c r="V6398">
        <f t="shared" si="999"/>
        <v>0</v>
      </c>
      <c r="W6398">
        <f t="shared" si="999"/>
        <v>0</v>
      </c>
      <c r="X6398" s="86">
        <f t="shared" si="991"/>
        <v>43674.865221987318</v>
      </c>
      <c r="Y6398" s="104">
        <f t="shared" si="992"/>
        <v>94.6</v>
      </c>
      <c r="Z6398" t="str">
        <f t="shared" si="993"/>
        <v>YES</v>
      </c>
      <c r="AA6398" s="104" t="str">
        <f>VLOOKUP(H:H,Table2_ContractType!A:B,2,0)</f>
        <v>Month-to-Month</v>
      </c>
      <c r="AB6398" t="str">
        <f>VLOOKUP(F:F,Table3_PhoneService!A:B,2,0)</f>
        <v>One Line</v>
      </c>
      <c r="AC6398" t="str">
        <f>VLOOKUP(G:G,Table4_InternetService!A:B,2,0)</f>
        <v>Fiber Optic</v>
      </c>
    </row>
    <row r="6399" spans="1:29">
      <c r="A6399" s="116" t="s">
        <v>1733</v>
      </c>
      <c r="B6399" s="116" t="s">
        <v>3</v>
      </c>
      <c r="C6399" s="116">
        <v>0</v>
      </c>
      <c r="D6399" s="116" t="s">
        <v>5</v>
      </c>
      <c r="E6399" s="116" t="s">
        <v>5</v>
      </c>
      <c r="F6399" s="116">
        <v>0</v>
      </c>
      <c r="G6399" s="116">
        <v>1</v>
      </c>
      <c r="H6399" s="116">
        <v>1</v>
      </c>
      <c r="I6399" s="116" t="s">
        <v>17</v>
      </c>
      <c r="J6399" s="117">
        <v>56.4</v>
      </c>
      <c r="K6399" s="117">
        <v>2928.5</v>
      </c>
      <c r="L6399" s="116" t="s">
        <v>5</v>
      </c>
      <c r="M6399" s="127">
        <f t="shared" si="990"/>
        <v>51.923758865248232</v>
      </c>
      <c r="N6399" s="118">
        <f>'mytable_customer_details viz'!$K6399/'mytable_customer_details viz'!$J6399</f>
        <v>51.923758865248232</v>
      </c>
      <c r="O6399" s="102">
        <f>'mytable_customer_details viz'!$C6399</f>
        <v>0</v>
      </c>
      <c r="P6399" s="115" t="str">
        <f t="shared" si="994"/>
        <v>True</v>
      </c>
      <c r="Q6399" s="115" t="str">
        <f t="shared" si="995"/>
        <v>False</v>
      </c>
      <c r="R6399" s="115" t="str">
        <f t="shared" si="996"/>
        <v>False</v>
      </c>
      <c r="S6399" s="115" t="str">
        <f t="shared" si="996"/>
        <v>True</v>
      </c>
      <c r="T6399" s="115" t="str">
        <f t="shared" si="997"/>
        <v>False</v>
      </c>
      <c r="U6399">
        <f t="shared" si="998"/>
        <v>0</v>
      </c>
      <c r="V6399">
        <f t="shared" si="999"/>
        <v>0</v>
      </c>
      <c r="W6399">
        <f t="shared" si="999"/>
        <v>0</v>
      </c>
      <c r="X6399" s="86">
        <f t="shared" si="991"/>
        <v>43647.076241134753</v>
      </c>
      <c r="Y6399" s="104">
        <f t="shared" si="992"/>
        <v>56.399999999999991</v>
      </c>
      <c r="Z6399" t="str">
        <f t="shared" si="993"/>
        <v>YES</v>
      </c>
      <c r="AA6399" s="104" t="str">
        <f>VLOOKUP(H:H,Table2_ContractType!A:B,2,0)</f>
        <v>1 Year</v>
      </c>
      <c r="AB6399" t="str">
        <f>VLOOKUP(F:F,Table3_PhoneService!A:B,2,0)</f>
        <v>No Phone Service</v>
      </c>
      <c r="AC6399" t="str">
        <f>VLOOKUP(G:G,Table4_InternetService!A:B,2,0)</f>
        <v>DSL</v>
      </c>
    </row>
    <row r="6400" spans="1:29">
      <c r="A6400" s="119" t="s">
        <v>2178</v>
      </c>
      <c r="B6400" s="119" t="s">
        <v>9</v>
      </c>
      <c r="C6400" s="119">
        <v>1</v>
      </c>
      <c r="D6400" s="119" t="s">
        <v>4</v>
      </c>
      <c r="E6400" s="119" t="s">
        <v>5</v>
      </c>
      <c r="F6400" s="119">
        <v>2</v>
      </c>
      <c r="G6400" s="119">
        <v>2</v>
      </c>
      <c r="H6400" s="119">
        <v>0</v>
      </c>
      <c r="I6400" s="119" t="s">
        <v>7</v>
      </c>
      <c r="J6400" s="120">
        <v>95.25</v>
      </c>
      <c r="K6400" s="120">
        <v>1233.6500000000001</v>
      </c>
      <c r="L6400" s="119" t="s">
        <v>4</v>
      </c>
      <c r="M6400" s="127">
        <f t="shared" si="990"/>
        <v>12.951706036745408</v>
      </c>
      <c r="N6400" s="121">
        <f>'mytable_customer_details viz'!$K6400/'mytable_customer_details viz'!$J6400</f>
        <v>12.951706036745408</v>
      </c>
      <c r="O6400" s="101">
        <f>'mytable_customer_details viz'!$C6400</f>
        <v>1</v>
      </c>
      <c r="P6400" s="115" t="str">
        <f t="shared" si="994"/>
        <v>False</v>
      </c>
      <c r="Q6400" s="115" t="str">
        <f t="shared" si="995"/>
        <v>True</v>
      </c>
      <c r="R6400" s="115" t="str">
        <f t="shared" si="996"/>
        <v>True</v>
      </c>
      <c r="S6400" s="115" t="str">
        <f t="shared" si="996"/>
        <v>True</v>
      </c>
      <c r="T6400" s="115" t="str">
        <f t="shared" si="997"/>
        <v>True</v>
      </c>
      <c r="U6400">
        <f t="shared" si="998"/>
        <v>1</v>
      </c>
      <c r="V6400">
        <f t="shared" si="999"/>
        <v>1</v>
      </c>
      <c r="W6400">
        <f t="shared" si="999"/>
        <v>0</v>
      </c>
      <c r="X6400" s="86">
        <f t="shared" si="991"/>
        <v>43686.048293963257</v>
      </c>
      <c r="Y6400" s="104">
        <f t="shared" si="992"/>
        <v>95.25</v>
      </c>
      <c r="Z6400" t="str">
        <f t="shared" si="993"/>
        <v>YES</v>
      </c>
      <c r="AA6400" s="104" t="str">
        <f>VLOOKUP(H:H,Table2_ContractType!A:B,2,0)</f>
        <v>Month-to-Month</v>
      </c>
      <c r="AB6400" t="str">
        <f>VLOOKUP(F:F,Table3_PhoneService!A:B,2,0)</f>
        <v>Two or More Lines</v>
      </c>
      <c r="AC6400" t="str">
        <f>VLOOKUP(G:G,Table4_InternetService!A:B,2,0)</f>
        <v>Fiber Optic</v>
      </c>
    </row>
    <row r="6401" spans="1:29">
      <c r="A6401" s="116" t="s">
        <v>441</v>
      </c>
      <c r="B6401" s="116" t="s">
        <v>3</v>
      </c>
      <c r="C6401" s="116">
        <v>0</v>
      </c>
      <c r="D6401" s="116" t="s">
        <v>4</v>
      </c>
      <c r="E6401" s="116" t="s">
        <v>4</v>
      </c>
      <c r="F6401" s="116">
        <v>1</v>
      </c>
      <c r="G6401" s="116">
        <v>0</v>
      </c>
      <c r="H6401" s="116">
        <v>0</v>
      </c>
      <c r="I6401" s="116" t="s">
        <v>10</v>
      </c>
      <c r="J6401" s="117">
        <v>19.399999999999999</v>
      </c>
      <c r="K6401" s="117">
        <v>1182.55</v>
      </c>
      <c r="L6401" s="116" t="s">
        <v>4</v>
      </c>
      <c r="M6401" s="127">
        <f t="shared" si="990"/>
        <v>60.956185567010309</v>
      </c>
      <c r="N6401" s="118">
        <f>'mytable_customer_details viz'!$K6401/'mytable_customer_details viz'!$J6401</f>
        <v>60.956185567010309</v>
      </c>
      <c r="O6401" s="102">
        <f>'mytable_customer_details viz'!$C6401</f>
        <v>0</v>
      </c>
      <c r="P6401" s="115" t="str">
        <f t="shared" si="994"/>
        <v>True</v>
      </c>
      <c r="Q6401" s="115" t="str">
        <f t="shared" si="995"/>
        <v>True</v>
      </c>
      <c r="R6401" s="115" t="str">
        <f t="shared" si="996"/>
        <v>True</v>
      </c>
      <c r="S6401" s="115" t="str">
        <f t="shared" si="996"/>
        <v>False</v>
      </c>
      <c r="T6401" s="115" t="str">
        <f t="shared" si="997"/>
        <v>False</v>
      </c>
      <c r="U6401">
        <f t="shared" si="998"/>
        <v>3</v>
      </c>
      <c r="V6401">
        <f t="shared" si="999"/>
        <v>1</v>
      </c>
      <c r="W6401">
        <f t="shared" si="999"/>
        <v>1</v>
      </c>
      <c r="X6401" s="86">
        <f t="shared" si="991"/>
        <v>43638.043814432989</v>
      </c>
      <c r="Y6401" s="104">
        <f t="shared" si="992"/>
        <v>19.399999999999999</v>
      </c>
      <c r="Z6401" t="str">
        <f t="shared" si="993"/>
        <v>YES</v>
      </c>
      <c r="AA6401" s="104" t="str">
        <f>VLOOKUP(H:H,Table2_ContractType!A:B,2,0)</f>
        <v>Month-to-Month</v>
      </c>
      <c r="AB6401" t="str">
        <f>VLOOKUP(F:F,Table3_PhoneService!A:B,2,0)</f>
        <v>One Line</v>
      </c>
      <c r="AC6401" t="str">
        <f>VLOOKUP(G:G,Table4_InternetService!A:B,2,0)</f>
        <v>No Internet Service</v>
      </c>
    </row>
    <row r="6402" spans="1:29">
      <c r="A6402" s="119" t="s">
        <v>3834</v>
      </c>
      <c r="B6402" s="119" t="s">
        <v>9</v>
      </c>
      <c r="C6402" s="119">
        <v>0</v>
      </c>
      <c r="D6402" s="119" t="s">
        <v>4</v>
      </c>
      <c r="E6402" s="119" t="s">
        <v>5</v>
      </c>
      <c r="F6402" s="119">
        <v>2</v>
      </c>
      <c r="G6402" s="119">
        <v>1</v>
      </c>
      <c r="H6402" s="119">
        <v>2</v>
      </c>
      <c r="I6402" s="119" t="s">
        <v>13</v>
      </c>
      <c r="J6402" s="120">
        <v>78.849999999999994</v>
      </c>
      <c r="K6402" s="120">
        <v>5763.15</v>
      </c>
      <c r="L6402" s="119" t="s">
        <v>5</v>
      </c>
      <c r="M6402" s="127">
        <f t="shared" ref="M6402:M6465" si="1000">K6402/J6402</f>
        <v>73.090044388078624</v>
      </c>
      <c r="N6402" s="121">
        <f>'mytable_customer_details viz'!$K6402/'mytable_customer_details viz'!$J6402</f>
        <v>73.090044388078624</v>
      </c>
      <c r="O6402" s="101">
        <f>'mytable_customer_details viz'!$C6402</f>
        <v>0</v>
      </c>
      <c r="P6402" s="115" t="str">
        <f t="shared" si="994"/>
        <v>False</v>
      </c>
      <c r="Q6402" s="115" t="str">
        <f t="shared" si="995"/>
        <v>False</v>
      </c>
      <c r="R6402" s="115" t="str">
        <f t="shared" si="996"/>
        <v>True</v>
      </c>
      <c r="S6402" s="115" t="str">
        <f t="shared" si="996"/>
        <v>True</v>
      </c>
      <c r="T6402" s="115" t="str">
        <f t="shared" si="997"/>
        <v>True</v>
      </c>
      <c r="U6402">
        <f t="shared" si="998"/>
        <v>1</v>
      </c>
      <c r="V6402">
        <f t="shared" si="999"/>
        <v>1</v>
      </c>
      <c r="W6402">
        <f t="shared" si="999"/>
        <v>0</v>
      </c>
      <c r="X6402" s="86">
        <f t="shared" si="991"/>
        <v>43625.909955611918</v>
      </c>
      <c r="Y6402" s="104">
        <f t="shared" si="992"/>
        <v>78.850000000000009</v>
      </c>
      <c r="Z6402" t="str">
        <f t="shared" si="993"/>
        <v>YES</v>
      </c>
      <c r="AA6402" s="104" t="str">
        <f>VLOOKUP(H:H,Table2_ContractType!A:B,2,0)</f>
        <v>2 Year</v>
      </c>
      <c r="AB6402" t="str">
        <f>VLOOKUP(F:F,Table3_PhoneService!A:B,2,0)</f>
        <v>Two or More Lines</v>
      </c>
      <c r="AC6402" t="str">
        <f>VLOOKUP(G:G,Table4_InternetService!A:B,2,0)</f>
        <v>DSL</v>
      </c>
    </row>
    <row r="6403" spans="1:29">
      <c r="A6403" s="116" t="s">
        <v>5832</v>
      </c>
      <c r="B6403" s="116" t="s">
        <v>3</v>
      </c>
      <c r="C6403" s="116">
        <v>0</v>
      </c>
      <c r="D6403" s="116" t="s">
        <v>4</v>
      </c>
      <c r="E6403" s="116" t="s">
        <v>5</v>
      </c>
      <c r="F6403" s="116">
        <v>2</v>
      </c>
      <c r="G6403" s="116">
        <v>0</v>
      </c>
      <c r="H6403" s="116">
        <v>1</v>
      </c>
      <c r="I6403" s="116" t="s">
        <v>7</v>
      </c>
      <c r="J6403" s="117">
        <v>26.3</v>
      </c>
      <c r="K6403" s="117">
        <v>1763.55</v>
      </c>
      <c r="L6403" s="116" t="s">
        <v>5</v>
      </c>
      <c r="M6403" s="127">
        <f t="shared" si="1000"/>
        <v>67.055133079847906</v>
      </c>
      <c r="N6403" s="118">
        <f>'mytable_customer_details viz'!$K6403/'mytable_customer_details viz'!$J6403</f>
        <v>67.055133079847906</v>
      </c>
      <c r="O6403" s="102">
        <f>'mytable_customer_details viz'!$C6403</f>
        <v>0</v>
      </c>
      <c r="P6403" s="115" t="str">
        <f t="shared" si="994"/>
        <v>True</v>
      </c>
      <c r="Q6403" s="115" t="str">
        <f t="shared" si="995"/>
        <v>False</v>
      </c>
      <c r="R6403" s="115" t="str">
        <f t="shared" si="996"/>
        <v>True</v>
      </c>
      <c r="S6403" s="115" t="str">
        <f t="shared" si="996"/>
        <v>False</v>
      </c>
      <c r="T6403" s="115" t="str">
        <f t="shared" si="997"/>
        <v>False</v>
      </c>
      <c r="U6403">
        <f t="shared" si="998"/>
        <v>1</v>
      </c>
      <c r="V6403">
        <f t="shared" si="999"/>
        <v>1</v>
      </c>
      <c r="W6403">
        <f t="shared" si="999"/>
        <v>0</v>
      </c>
      <c r="X6403" s="86">
        <f t="shared" ref="X6403:X6466" si="1001">DATE(2019,8,22)-M6403</f>
        <v>43631.944866920152</v>
      </c>
      <c r="Y6403" s="104">
        <f t="shared" ref="Y6403:Y6466" si="1002">K6403/M6403</f>
        <v>26.3</v>
      </c>
      <c r="Z6403" t="str">
        <f t="shared" ref="Z6403:Z6466" si="1003">IF(Y6403=J6403,"YES","Rounding Error")</f>
        <v>YES</v>
      </c>
      <c r="AA6403" s="104" t="str">
        <f>VLOOKUP(H:H,Table2_ContractType!A:B,2,0)</f>
        <v>1 Year</v>
      </c>
      <c r="AB6403" t="str">
        <f>VLOOKUP(F:F,Table3_PhoneService!A:B,2,0)</f>
        <v>Two or More Lines</v>
      </c>
      <c r="AC6403" t="str">
        <f>VLOOKUP(G:G,Table4_InternetService!A:B,2,0)</f>
        <v>No Internet Service</v>
      </c>
    </row>
    <row r="6404" spans="1:29">
      <c r="A6404" s="119" t="s">
        <v>2514</v>
      </c>
      <c r="B6404" s="119" t="s">
        <v>9</v>
      </c>
      <c r="C6404" s="119">
        <v>0</v>
      </c>
      <c r="D6404" s="119" t="s">
        <v>4</v>
      </c>
      <c r="E6404" s="119" t="s">
        <v>4</v>
      </c>
      <c r="F6404" s="119">
        <v>1</v>
      </c>
      <c r="G6404" s="119">
        <v>0</v>
      </c>
      <c r="H6404" s="119">
        <v>1</v>
      </c>
      <c r="I6404" s="119" t="s">
        <v>13</v>
      </c>
      <c r="J6404" s="120">
        <v>20.6</v>
      </c>
      <c r="K6404" s="120">
        <v>926</v>
      </c>
      <c r="L6404" s="119" t="s">
        <v>5</v>
      </c>
      <c r="M6404" s="127">
        <f t="shared" si="1000"/>
        <v>44.95145631067961</v>
      </c>
      <c r="N6404" s="121">
        <f>'mytable_customer_details viz'!$K6404/'mytable_customer_details viz'!$J6404</f>
        <v>44.95145631067961</v>
      </c>
      <c r="O6404" s="101">
        <f>'mytable_customer_details viz'!$C6404</f>
        <v>0</v>
      </c>
      <c r="P6404" s="115" t="str">
        <f t="shared" ref="P6404:P6467" si="1004">IF(B6404="Female","True","False")</f>
        <v>False</v>
      </c>
      <c r="Q6404" s="115" t="str">
        <f t="shared" ref="Q6404:Q6467" si="1005">IF(L6404="YES","True","False")</f>
        <v>False</v>
      </c>
      <c r="R6404" s="115" t="str">
        <f t="shared" ref="R6404:S6467" si="1006">IF(F6404&gt;0,"True","False")</f>
        <v>True</v>
      </c>
      <c r="S6404" s="115" t="str">
        <f t="shared" si="1006"/>
        <v>False</v>
      </c>
      <c r="T6404" s="115" t="str">
        <f t="shared" ref="T6404:T6467" si="1007">IF(AND(F6404&gt;0,G6404&gt;0),"True","False")</f>
        <v>False</v>
      </c>
      <c r="U6404">
        <f t="shared" ref="U6404:U6467" si="1008">IF(AND(V6404=1,W6404=1),3,IF(AND(V6404=1,W6404=0),1,IF(AND(V6404=0,W6404=1),2,IF(AND(V6404=0,W6404=0),0))))</f>
        <v>3</v>
      </c>
      <c r="V6404">
        <f t="shared" ref="V6404:W6467" si="1009">IF(D6404="yes",1,0)</f>
        <v>1</v>
      </c>
      <c r="W6404">
        <f t="shared" si="1009"/>
        <v>1</v>
      </c>
      <c r="X6404" s="86">
        <f t="shared" si="1001"/>
        <v>43654.048543689321</v>
      </c>
      <c r="Y6404" s="104">
        <f t="shared" si="1002"/>
        <v>20.6</v>
      </c>
      <c r="Z6404" t="str">
        <f t="shared" si="1003"/>
        <v>YES</v>
      </c>
      <c r="AA6404" s="104" t="str">
        <f>VLOOKUP(H:H,Table2_ContractType!A:B,2,0)</f>
        <v>1 Year</v>
      </c>
      <c r="AB6404" t="str">
        <f>VLOOKUP(F:F,Table3_PhoneService!A:B,2,0)</f>
        <v>One Line</v>
      </c>
      <c r="AC6404" t="str">
        <f>VLOOKUP(G:G,Table4_InternetService!A:B,2,0)</f>
        <v>No Internet Service</v>
      </c>
    </row>
    <row r="6405" spans="1:29">
      <c r="A6405" s="116" t="s">
        <v>2513</v>
      </c>
      <c r="B6405" s="116" t="s">
        <v>3</v>
      </c>
      <c r="C6405" s="116">
        <v>0</v>
      </c>
      <c r="D6405" s="116" t="s">
        <v>5</v>
      </c>
      <c r="E6405" s="116" t="s">
        <v>5</v>
      </c>
      <c r="F6405" s="116">
        <v>2</v>
      </c>
      <c r="G6405" s="116">
        <v>0</v>
      </c>
      <c r="H6405" s="116">
        <v>1</v>
      </c>
      <c r="I6405" s="116" t="s">
        <v>17</v>
      </c>
      <c r="J6405" s="117">
        <v>26.05</v>
      </c>
      <c r="K6405" s="117">
        <v>1856.4</v>
      </c>
      <c r="L6405" s="116" t="s">
        <v>5</v>
      </c>
      <c r="M6405" s="127">
        <f t="shared" si="1000"/>
        <v>71.262955854126687</v>
      </c>
      <c r="N6405" s="118">
        <f>'mytable_customer_details viz'!$K6405/'mytable_customer_details viz'!$J6405</f>
        <v>71.262955854126687</v>
      </c>
      <c r="O6405" s="102">
        <f>'mytable_customer_details viz'!$C6405</f>
        <v>0</v>
      </c>
      <c r="P6405" s="115" t="str">
        <f t="shared" si="1004"/>
        <v>True</v>
      </c>
      <c r="Q6405" s="115" t="str">
        <f t="shared" si="1005"/>
        <v>False</v>
      </c>
      <c r="R6405" s="115" t="str">
        <f t="shared" si="1006"/>
        <v>True</v>
      </c>
      <c r="S6405" s="115" t="str">
        <f t="shared" si="1006"/>
        <v>False</v>
      </c>
      <c r="T6405" s="115" t="str">
        <f t="shared" si="1007"/>
        <v>False</v>
      </c>
      <c r="U6405">
        <f t="shared" si="1008"/>
        <v>0</v>
      </c>
      <c r="V6405">
        <f t="shared" si="1009"/>
        <v>0</v>
      </c>
      <c r="W6405">
        <f t="shared" si="1009"/>
        <v>0</v>
      </c>
      <c r="X6405" s="86">
        <f t="shared" si="1001"/>
        <v>43627.73704414587</v>
      </c>
      <c r="Y6405" s="104">
        <f t="shared" si="1002"/>
        <v>26.049999999999997</v>
      </c>
      <c r="Z6405" t="str">
        <f t="shared" si="1003"/>
        <v>YES</v>
      </c>
      <c r="AA6405" s="104" t="str">
        <f>VLOOKUP(H:H,Table2_ContractType!A:B,2,0)</f>
        <v>1 Year</v>
      </c>
      <c r="AB6405" t="str">
        <f>VLOOKUP(F:F,Table3_PhoneService!A:B,2,0)</f>
        <v>Two or More Lines</v>
      </c>
      <c r="AC6405" t="str">
        <f>VLOOKUP(G:G,Table4_InternetService!A:B,2,0)</f>
        <v>No Internet Service</v>
      </c>
    </row>
    <row r="6406" spans="1:29">
      <c r="A6406" s="119" t="s">
        <v>4646</v>
      </c>
      <c r="B6406" s="119" t="s">
        <v>3</v>
      </c>
      <c r="C6406" s="119">
        <v>0</v>
      </c>
      <c r="D6406" s="119" t="s">
        <v>4</v>
      </c>
      <c r="E6406" s="119" t="s">
        <v>4</v>
      </c>
      <c r="F6406" s="119">
        <v>1</v>
      </c>
      <c r="G6406" s="119">
        <v>0</v>
      </c>
      <c r="H6406" s="119">
        <v>2</v>
      </c>
      <c r="I6406" s="119" t="s">
        <v>13</v>
      </c>
      <c r="J6406" s="120">
        <v>20.149999999999999</v>
      </c>
      <c r="K6406" s="120">
        <v>777.35</v>
      </c>
      <c r="L6406" s="119" t="s">
        <v>5</v>
      </c>
      <c r="M6406" s="127">
        <f t="shared" si="1000"/>
        <v>38.578163771712163</v>
      </c>
      <c r="N6406" s="121">
        <f>'mytable_customer_details viz'!$K6406/'mytable_customer_details viz'!$J6406</f>
        <v>38.578163771712163</v>
      </c>
      <c r="O6406" s="101">
        <f>'mytable_customer_details viz'!$C6406</f>
        <v>0</v>
      </c>
      <c r="P6406" s="115" t="str">
        <f t="shared" si="1004"/>
        <v>True</v>
      </c>
      <c r="Q6406" s="115" t="str">
        <f t="shared" si="1005"/>
        <v>False</v>
      </c>
      <c r="R6406" s="115" t="str">
        <f t="shared" si="1006"/>
        <v>True</v>
      </c>
      <c r="S6406" s="115" t="str">
        <f t="shared" si="1006"/>
        <v>False</v>
      </c>
      <c r="T6406" s="115" t="str">
        <f t="shared" si="1007"/>
        <v>False</v>
      </c>
      <c r="U6406">
        <f t="shared" si="1008"/>
        <v>3</v>
      </c>
      <c r="V6406">
        <f t="shared" si="1009"/>
        <v>1</v>
      </c>
      <c r="W6406">
        <f t="shared" si="1009"/>
        <v>1</v>
      </c>
      <c r="X6406" s="86">
        <f t="shared" si="1001"/>
        <v>43660.421836228285</v>
      </c>
      <c r="Y6406" s="104">
        <f t="shared" si="1002"/>
        <v>20.149999999999999</v>
      </c>
      <c r="Z6406" t="str">
        <f t="shared" si="1003"/>
        <v>YES</v>
      </c>
      <c r="AA6406" s="104" t="str">
        <f>VLOOKUP(H:H,Table2_ContractType!A:B,2,0)</f>
        <v>2 Year</v>
      </c>
      <c r="AB6406" t="str">
        <f>VLOOKUP(F:F,Table3_PhoneService!A:B,2,0)</f>
        <v>One Line</v>
      </c>
      <c r="AC6406" t="str">
        <f>VLOOKUP(G:G,Table4_InternetService!A:B,2,0)</f>
        <v>No Internet Service</v>
      </c>
    </row>
    <row r="6407" spans="1:29">
      <c r="A6407" s="116" t="s">
        <v>1240</v>
      </c>
      <c r="B6407" s="116" t="s">
        <v>9</v>
      </c>
      <c r="C6407" s="116">
        <v>0</v>
      </c>
      <c r="D6407" s="116" t="s">
        <v>4</v>
      </c>
      <c r="E6407" s="116" t="s">
        <v>5</v>
      </c>
      <c r="F6407" s="116">
        <v>2</v>
      </c>
      <c r="G6407" s="116">
        <v>1</v>
      </c>
      <c r="H6407" s="116">
        <v>2</v>
      </c>
      <c r="I6407" s="116" t="s">
        <v>17</v>
      </c>
      <c r="J6407" s="117">
        <v>75.349999999999994</v>
      </c>
      <c r="K6407" s="117">
        <v>4729.3</v>
      </c>
      <c r="L6407" s="116" t="s">
        <v>5</v>
      </c>
      <c r="M6407" s="127">
        <f t="shared" si="1000"/>
        <v>62.764432647644334</v>
      </c>
      <c r="N6407" s="118">
        <f>'mytable_customer_details viz'!$K6407/'mytable_customer_details viz'!$J6407</f>
        <v>62.764432647644334</v>
      </c>
      <c r="O6407" s="102">
        <f>'mytable_customer_details viz'!$C6407</f>
        <v>0</v>
      </c>
      <c r="P6407" s="115" t="str">
        <f t="shared" si="1004"/>
        <v>False</v>
      </c>
      <c r="Q6407" s="115" t="str">
        <f t="shared" si="1005"/>
        <v>False</v>
      </c>
      <c r="R6407" s="115" t="str">
        <f t="shared" si="1006"/>
        <v>True</v>
      </c>
      <c r="S6407" s="115" t="str">
        <f t="shared" si="1006"/>
        <v>True</v>
      </c>
      <c r="T6407" s="115" t="str">
        <f t="shared" si="1007"/>
        <v>True</v>
      </c>
      <c r="U6407">
        <f t="shared" si="1008"/>
        <v>1</v>
      </c>
      <c r="V6407">
        <f t="shared" si="1009"/>
        <v>1</v>
      </c>
      <c r="W6407">
        <f t="shared" si="1009"/>
        <v>0</v>
      </c>
      <c r="X6407" s="86">
        <f t="shared" si="1001"/>
        <v>43636.235567352356</v>
      </c>
      <c r="Y6407" s="104">
        <f t="shared" si="1002"/>
        <v>75.349999999999994</v>
      </c>
      <c r="Z6407" t="str">
        <f t="shared" si="1003"/>
        <v>YES</v>
      </c>
      <c r="AA6407" s="104" t="str">
        <f>VLOOKUP(H:H,Table2_ContractType!A:B,2,0)</f>
        <v>2 Year</v>
      </c>
      <c r="AB6407" t="str">
        <f>VLOOKUP(F:F,Table3_PhoneService!A:B,2,0)</f>
        <v>Two or More Lines</v>
      </c>
      <c r="AC6407" t="str">
        <f>VLOOKUP(G:G,Table4_InternetService!A:B,2,0)</f>
        <v>DSL</v>
      </c>
    </row>
    <row r="6408" spans="1:29">
      <c r="A6408" s="119" t="s">
        <v>377</v>
      </c>
      <c r="B6408" s="119" t="s">
        <v>9</v>
      </c>
      <c r="C6408" s="119">
        <v>0</v>
      </c>
      <c r="D6408" s="119" t="s">
        <v>4</v>
      </c>
      <c r="E6408" s="119" t="s">
        <v>5</v>
      </c>
      <c r="F6408" s="119">
        <v>1</v>
      </c>
      <c r="G6408" s="119">
        <v>1</v>
      </c>
      <c r="H6408" s="119">
        <v>0</v>
      </c>
      <c r="I6408" s="119" t="s">
        <v>13</v>
      </c>
      <c r="J6408" s="120">
        <v>59.95</v>
      </c>
      <c r="K6408" s="120">
        <v>1406</v>
      </c>
      <c r="L6408" s="119" t="s">
        <v>5</v>
      </c>
      <c r="M6408" s="127">
        <f t="shared" si="1000"/>
        <v>23.452877397831525</v>
      </c>
      <c r="N6408" s="121">
        <f>'mytable_customer_details viz'!$K6408/'mytable_customer_details viz'!$J6408</f>
        <v>23.452877397831525</v>
      </c>
      <c r="O6408" s="101">
        <f>'mytable_customer_details viz'!$C6408</f>
        <v>0</v>
      </c>
      <c r="P6408" s="115" t="str">
        <f t="shared" si="1004"/>
        <v>False</v>
      </c>
      <c r="Q6408" s="115" t="str">
        <f t="shared" si="1005"/>
        <v>False</v>
      </c>
      <c r="R6408" s="115" t="str">
        <f t="shared" si="1006"/>
        <v>True</v>
      </c>
      <c r="S6408" s="115" t="str">
        <f t="shared" si="1006"/>
        <v>True</v>
      </c>
      <c r="T6408" s="115" t="str">
        <f t="shared" si="1007"/>
        <v>True</v>
      </c>
      <c r="U6408">
        <f t="shared" si="1008"/>
        <v>1</v>
      </c>
      <c r="V6408">
        <f t="shared" si="1009"/>
        <v>1</v>
      </c>
      <c r="W6408">
        <f t="shared" si="1009"/>
        <v>0</v>
      </c>
      <c r="X6408" s="86">
        <f t="shared" si="1001"/>
        <v>43675.547122602169</v>
      </c>
      <c r="Y6408" s="104">
        <f t="shared" si="1002"/>
        <v>59.95</v>
      </c>
      <c r="Z6408" t="str">
        <f t="shared" si="1003"/>
        <v>YES</v>
      </c>
      <c r="AA6408" s="104" t="str">
        <f>VLOOKUP(H:H,Table2_ContractType!A:B,2,0)</f>
        <v>Month-to-Month</v>
      </c>
      <c r="AB6408" t="str">
        <f>VLOOKUP(F:F,Table3_PhoneService!A:B,2,0)</f>
        <v>One Line</v>
      </c>
      <c r="AC6408" t="str">
        <f>VLOOKUP(G:G,Table4_InternetService!A:B,2,0)</f>
        <v>DSL</v>
      </c>
    </row>
    <row r="6409" spans="1:29">
      <c r="A6409" s="116" t="s">
        <v>5113</v>
      </c>
      <c r="B6409" s="116" t="s">
        <v>3</v>
      </c>
      <c r="C6409" s="116">
        <v>0</v>
      </c>
      <c r="D6409" s="116" t="s">
        <v>4</v>
      </c>
      <c r="E6409" s="116" t="s">
        <v>5</v>
      </c>
      <c r="F6409" s="116">
        <v>2</v>
      </c>
      <c r="G6409" s="116">
        <v>2</v>
      </c>
      <c r="H6409" s="116">
        <v>2</v>
      </c>
      <c r="I6409" s="116" t="s">
        <v>17</v>
      </c>
      <c r="J6409" s="117">
        <v>110.15</v>
      </c>
      <c r="K6409" s="117">
        <v>7881.2</v>
      </c>
      <c r="L6409" s="116" t="s">
        <v>5</v>
      </c>
      <c r="M6409" s="127">
        <f t="shared" si="1000"/>
        <v>71.549704947798446</v>
      </c>
      <c r="N6409" s="118">
        <f>'mytable_customer_details viz'!$K6409/'mytable_customer_details viz'!$J6409</f>
        <v>71.549704947798446</v>
      </c>
      <c r="O6409" s="102">
        <f>'mytable_customer_details viz'!$C6409</f>
        <v>0</v>
      </c>
      <c r="P6409" s="115" t="str">
        <f t="shared" si="1004"/>
        <v>True</v>
      </c>
      <c r="Q6409" s="115" t="str">
        <f t="shared" si="1005"/>
        <v>False</v>
      </c>
      <c r="R6409" s="115" t="str">
        <f t="shared" si="1006"/>
        <v>True</v>
      </c>
      <c r="S6409" s="115" t="str">
        <f t="shared" si="1006"/>
        <v>True</v>
      </c>
      <c r="T6409" s="115" t="str">
        <f t="shared" si="1007"/>
        <v>True</v>
      </c>
      <c r="U6409">
        <f t="shared" si="1008"/>
        <v>1</v>
      </c>
      <c r="V6409">
        <f t="shared" si="1009"/>
        <v>1</v>
      </c>
      <c r="W6409">
        <f t="shared" si="1009"/>
        <v>0</v>
      </c>
      <c r="X6409" s="86">
        <f t="shared" si="1001"/>
        <v>43627.4502950522</v>
      </c>
      <c r="Y6409" s="104">
        <f t="shared" si="1002"/>
        <v>110.15000000000002</v>
      </c>
      <c r="Z6409" t="str">
        <f t="shared" si="1003"/>
        <v>YES</v>
      </c>
      <c r="AA6409" s="104" t="str">
        <f>VLOOKUP(H:H,Table2_ContractType!A:B,2,0)</f>
        <v>2 Year</v>
      </c>
      <c r="AB6409" t="str">
        <f>VLOOKUP(F:F,Table3_PhoneService!A:B,2,0)</f>
        <v>Two or More Lines</v>
      </c>
      <c r="AC6409" t="str">
        <f>VLOOKUP(G:G,Table4_InternetService!A:B,2,0)</f>
        <v>Fiber Optic</v>
      </c>
    </row>
    <row r="6410" spans="1:29">
      <c r="A6410" s="119" t="s">
        <v>164</v>
      </c>
      <c r="B6410" s="119" t="s">
        <v>9</v>
      </c>
      <c r="C6410" s="119">
        <v>0</v>
      </c>
      <c r="D6410" s="119" t="s">
        <v>4</v>
      </c>
      <c r="E6410" s="119" t="s">
        <v>4</v>
      </c>
      <c r="F6410" s="119">
        <v>1</v>
      </c>
      <c r="G6410" s="119">
        <v>1</v>
      </c>
      <c r="H6410" s="119">
        <v>2</v>
      </c>
      <c r="I6410" s="119" t="s">
        <v>7</v>
      </c>
      <c r="J6410" s="120">
        <v>86.1</v>
      </c>
      <c r="K6410" s="120">
        <v>5215.25</v>
      </c>
      <c r="L6410" s="119" t="s">
        <v>5</v>
      </c>
      <c r="M6410" s="127">
        <f t="shared" si="1000"/>
        <v>60.572009291521489</v>
      </c>
      <c r="N6410" s="121">
        <f>'mytable_customer_details viz'!$K6410/'mytable_customer_details viz'!$J6410</f>
        <v>60.572009291521489</v>
      </c>
      <c r="O6410" s="101">
        <f>'mytable_customer_details viz'!$C6410</f>
        <v>0</v>
      </c>
      <c r="P6410" s="115" t="str">
        <f t="shared" si="1004"/>
        <v>False</v>
      </c>
      <c r="Q6410" s="115" t="str">
        <f t="shared" si="1005"/>
        <v>False</v>
      </c>
      <c r="R6410" s="115" t="str">
        <f t="shared" si="1006"/>
        <v>True</v>
      </c>
      <c r="S6410" s="115" t="str">
        <f t="shared" si="1006"/>
        <v>True</v>
      </c>
      <c r="T6410" s="115" t="str">
        <f t="shared" si="1007"/>
        <v>True</v>
      </c>
      <c r="U6410">
        <f t="shared" si="1008"/>
        <v>3</v>
      </c>
      <c r="V6410">
        <f t="shared" si="1009"/>
        <v>1</v>
      </c>
      <c r="W6410">
        <f t="shared" si="1009"/>
        <v>1</v>
      </c>
      <c r="X6410" s="86">
        <f t="shared" si="1001"/>
        <v>43638.427990708478</v>
      </c>
      <c r="Y6410" s="104">
        <f t="shared" si="1002"/>
        <v>86.1</v>
      </c>
      <c r="Z6410" t="str">
        <f t="shared" si="1003"/>
        <v>YES</v>
      </c>
      <c r="AA6410" s="104" t="str">
        <f>VLOOKUP(H:H,Table2_ContractType!A:B,2,0)</f>
        <v>2 Year</v>
      </c>
      <c r="AB6410" t="str">
        <f>VLOOKUP(F:F,Table3_PhoneService!A:B,2,0)</f>
        <v>One Line</v>
      </c>
      <c r="AC6410" t="str">
        <f>VLOOKUP(G:G,Table4_InternetService!A:B,2,0)</f>
        <v>DSL</v>
      </c>
    </row>
    <row r="6411" spans="1:29">
      <c r="A6411" s="116" t="s">
        <v>6263</v>
      </c>
      <c r="B6411" s="116" t="s">
        <v>9</v>
      </c>
      <c r="C6411" s="116">
        <v>0</v>
      </c>
      <c r="D6411" s="116" t="s">
        <v>4</v>
      </c>
      <c r="E6411" s="116" t="s">
        <v>4</v>
      </c>
      <c r="F6411" s="116">
        <v>0</v>
      </c>
      <c r="G6411" s="116">
        <v>1</v>
      </c>
      <c r="H6411" s="116">
        <v>0</v>
      </c>
      <c r="I6411" s="116" t="s">
        <v>17</v>
      </c>
      <c r="J6411" s="117">
        <v>39.450000000000003</v>
      </c>
      <c r="K6411" s="117">
        <v>2021.35</v>
      </c>
      <c r="L6411" s="116" t="s">
        <v>5</v>
      </c>
      <c r="M6411" s="127">
        <f t="shared" si="1000"/>
        <v>51.238276299112798</v>
      </c>
      <c r="N6411" s="118">
        <f>'mytable_customer_details viz'!$K6411/'mytable_customer_details viz'!$J6411</f>
        <v>51.238276299112798</v>
      </c>
      <c r="O6411" s="102">
        <f>'mytable_customer_details viz'!$C6411</f>
        <v>0</v>
      </c>
      <c r="P6411" s="115" t="str">
        <f t="shared" si="1004"/>
        <v>False</v>
      </c>
      <c r="Q6411" s="115" t="str">
        <f t="shared" si="1005"/>
        <v>False</v>
      </c>
      <c r="R6411" s="115" t="str">
        <f t="shared" si="1006"/>
        <v>False</v>
      </c>
      <c r="S6411" s="115" t="str">
        <f t="shared" si="1006"/>
        <v>True</v>
      </c>
      <c r="T6411" s="115" t="str">
        <f t="shared" si="1007"/>
        <v>False</v>
      </c>
      <c r="U6411">
        <f t="shared" si="1008"/>
        <v>3</v>
      </c>
      <c r="V6411">
        <f t="shared" si="1009"/>
        <v>1</v>
      </c>
      <c r="W6411">
        <f t="shared" si="1009"/>
        <v>1</v>
      </c>
      <c r="X6411" s="86">
        <f t="shared" si="1001"/>
        <v>43647.761723700889</v>
      </c>
      <c r="Y6411" s="104">
        <f t="shared" si="1002"/>
        <v>39.450000000000003</v>
      </c>
      <c r="Z6411" t="str">
        <f t="shared" si="1003"/>
        <v>YES</v>
      </c>
      <c r="AA6411" s="104" t="str">
        <f>VLOOKUP(H:H,Table2_ContractType!A:B,2,0)</f>
        <v>Month-to-Month</v>
      </c>
      <c r="AB6411" t="str">
        <f>VLOOKUP(F:F,Table3_PhoneService!A:B,2,0)</f>
        <v>No Phone Service</v>
      </c>
      <c r="AC6411" t="str">
        <f>VLOOKUP(G:G,Table4_InternetService!A:B,2,0)</f>
        <v>DSL</v>
      </c>
    </row>
    <row r="6412" spans="1:29">
      <c r="A6412" s="119" t="s">
        <v>477</v>
      </c>
      <c r="B6412" s="119" t="s">
        <v>9</v>
      </c>
      <c r="C6412" s="119">
        <v>1</v>
      </c>
      <c r="D6412" s="119" t="s">
        <v>4</v>
      </c>
      <c r="E6412" s="119" t="s">
        <v>5</v>
      </c>
      <c r="F6412" s="119">
        <v>2</v>
      </c>
      <c r="G6412" s="119">
        <v>2</v>
      </c>
      <c r="H6412" s="119">
        <v>2</v>
      </c>
      <c r="I6412" s="119" t="s">
        <v>7</v>
      </c>
      <c r="J6412" s="120">
        <v>102.1</v>
      </c>
      <c r="K6412" s="120">
        <v>6538.45</v>
      </c>
      <c r="L6412" s="119" t="s">
        <v>5</v>
      </c>
      <c r="M6412" s="127">
        <f t="shared" si="1000"/>
        <v>64.039666993143982</v>
      </c>
      <c r="N6412" s="121">
        <f>'mytable_customer_details viz'!$K6412/'mytable_customer_details viz'!$J6412</f>
        <v>64.039666993143982</v>
      </c>
      <c r="O6412" s="101">
        <f>'mytable_customer_details viz'!$C6412</f>
        <v>1</v>
      </c>
      <c r="P6412" s="115" t="str">
        <f t="shared" si="1004"/>
        <v>False</v>
      </c>
      <c r="Q6412" s="115" t="str">
        <f t="shared" si="1005"/>
        <v>False</v>
      </c>
      <c r="R6412" s="115" t="str">
        <f t="shared" si="1006"/>
        <v>True</v>
      </c>
      <c r="S6412" s="115" t="str">
        <f t="shared" si="1006"/>
        <v>True</v>
      </c>
      <c r="T6412" s="115" t="str">
        <f t="shared" si="1007"/>
        <v>True</v>
      </c>
      <c r="U6412">
        <f t="shared" si="1008"/>
        <v>1</v>
      </c>
      <c r="V6412">
        <f t="shared" si="1009"/>
        <v>1</v>
      </c>
      <c r="W6412">
        <f t="shared" si="1009"/>
        <v>0</v>
      </c>
      <c r="X6412" s="86">
        <f t="shared" si="1001"/>
        <v>43634.960333006857</v>
      </c>
      <c r="Y6412" s="104">
        <f t="shared" si="1002"/>
        <v>102.1</v>
      </c>
      <c r="Z6412" t="str">
        <f t="shared" si="1003"/>
        <v>YES</v>
      </c>
      <c r="AA6412" s="104" t="str">
        <f>VLOOKUP(H:H,Table2_ContractType!A:B,2,0)</f>
        <v>2 Year</v>
      </c>
      <c r="AB6412" t="str">
        <f>VLOOKUP(F:F,Table3_PhoneService!A:B,2,0)</f>
        <v>Two or More Lines</v>
      </c>
      <c r="AC6412" t="str">
        <f>VLOOKUP(G:G,Table4_InternetService!A:B,2,0)</f>
        <v>Fiber Optic</v>
      </c>
    </row>
    <row r="6413" spans="1:29">
      <c r="A6413" s="116" t="s">
        <v>2079</v>
      </c>
      <c r="B6413" s="116" t="s">
        <v>9</v>
      </c>
      <c r="C6413" s="116">
        <v>0</v>
      </c>
      <c r="D6413" s="116" t="s">
        <v>5</v>
      </c>
      <c r="E6413" s="116" t="s">
        <v>5</v>
      </c>
      <c r="F6413" s="116">
        <v>2</v>
      </c>
      <c r="G6413" s="116">
        <v>2</v>
      </c>
      <c r="H6413" s="116">
        <v>0</v>
      </c>
      <c r="I6413" s="116" t="s">
        <v>10</v>
      </c>
      <c r="J6413" s="117">
        <v>100.75</v>
      </c>
      <c r="K6413" s="117">
        <v>4669.2</v>
      </c>
      <c r="L6413" s="116" t="s">
        <v>5</v>
      </c>
      <c r="M6413" s="127">
        <f t="shared" si="1000"/>
        <v>46.344416873449127</v>
      </c>
      <c r="N6413" s="118">
        <f>'mytable_customer_details viz'!$K6413/'mytable_customer_details viz'!$J6413</f>
        <v>46.344416873449127</v>
      </c>
      <c r="O6413" s="102">
        <f>'mytable_customer_details viz'!$C6413</f>
        <v>0</v>
      </c>
      <c r="P6413" s="115" t="str">
        <f t="shared" si="1004"/>
        <v>False</v>
      </c>
      <c r="Q6413" s="115" t="str">
        <f t="shared" si="1005"/>
        <v>False</v>
      </c>
      <c r="R6413" s="115" t="str">
        <f t="shared" si="1006"/>
        <v>True</v>
      </c>
      <c r="S6413" s="115" t="str">
        <f t="shared" si="1006"/>
        <v>True</v>
      </c>
      <c r="T6413" s="115" t="str">
        <f t="shared" si="1007"/>
        <v>True</v>
      </c>
      <c r="U6413">
        <f t="shared" si="1008"/>
        <v>0</v>
      </c>
      <c r="V6413">
        <f t="shared" si="1009"/>
        <v>0</v>
      </c>
      <c r="W6413">
        <f t="shared" si="1009"/>
        <v>0</v>
      </c>
      <c r="X6413" s="86">
        <f t="shared" si="1001"/>
        <v>43652.65558312655</v>
      </c>
      <c r="Y6413" s="104">
        <f t="shared" si="1002"/>
        <v>100.75</v>
      </c>
      <c r="Z6413" t="str">
        <f t="shared" si="1003"/>
        <v>YES</v>
      </c>
      <c r="AA6413" s="104" t="str">
        <f>VLOOKUP(H:H,Table2_ContractType!A:B,2,0)</f>
        <v>Month-to-Month</v>
      </c>
      <c r="AB6413" t="str">
        <f>VLOOKUP(F:F,Table3_PhoneService!A:B,2,0)</f>
        <v>Two or More Lines</v>
      </c>
      <c r="AC6413" t="str">
        <f>VLOOKUP(G:G,Table4_InternetService!A:B,2,0)</f>
        <v>Fiber Optic</v>
      </c>
    </row>
    <row r="6414" spans="1:29">
      <c r="A6414" s="119" t="s">
        <v>6864</v>
      </c>
      <c r="B6414" s="119" t="s">
        <v>3</v>
      </c>
      <c r="C6414" s="119">
        <v>0</v>
      </c>
      <c r="D6414" s="119" t="s">
        <v>5</v>
      </c>
      <c r="E6414" s="119" t="s">
        <v>5</v>
      </c>
      <c r="F6414" s="119">
        <v>2</v>
      </c>
      <c r="G6414" s="119">
        <v>2</v>
      </c>
      <c r="H6414" s="119">
        <v>0</v>
      </c>
      <c r="I6414" s="119" t="s">
        <v>7</v>
      </c>
      <c r="J6414" s="120">
        <v>111.1</v>
      </c>
      <c r="K6414" s="120">
        <v>6014.85</v>
      </c>
      <c r="L6414" s="119" t="s">
        <v>4</v>
      </c>
      <c r="M6414" s="127">
        <f t="shared" si="1000"/>
        <v>54.139063906390646</v>
      </c>
      <c r="N6414" s="121">
        <f>'mytable_customer_details viz'!$K6414/'mytable_customer_details viz'!$J6414</f>
        <v>54.139063906390646</v>
      </c>
      <c r="O6414" s="101">
        <f>'mytable_customer_details viz'!$C6414</f>
        <v>0</v>
      </c>
      <c r="P6414" s="115" t="str">
        <f t="shared" si="1004"/>
        <v>True</v>
      </c>
      <c r="Q6414" s="115" t="str">
        <f t="shared" si="1005"/>
        <v>True</v>
      </c>
      <c r="R6414" s="115" t="str">
        <f t="shared" si="1006"/>
        <v>True</v>
      </c>
      <c r="S6414" s="115" t="str">
        <f t="shared" si="1006"/>
        <v>True</v>
      </c>
      <c r="T6414" s="115" t="str">
        <f t="shared" si="1007"/>
        <v>True</v>
      </c>
      <c r="U6414">
        <f t="shared" si="1008"/>
        <v>0</v>
      </c>
      <c r="V6414">
        <f t="shared" si="1009"/>
        <v>0</v>
      </c>
      <c r="W6414">
        <f t="shared" si="1009"/>
        <v>0</v>
      </c>
      <c r="X6414" s="86">
        <f t="shared" si="1001"/>
        <v>43644.86093609361</v>
      </c>
      <c r="Y6414" s="104">
        <f t="shared" si="1002"/>
        <v>111.1</v>
      </c>
      <c r="Z6414" t="str">
        <f t="shared" si="1003"/>
        <v>YES</v>
      </c>
      <c r="AA6414" s="104" t="str">
        <f>VLOOKUP(H:H,Table2_ContractType!A:B,2,0)</f>
        <v>Month-to-Month</v>
      </c>
      <c r="AB6414" t="str">
        <f>VLOOKUP(F:F,Table3_PhoneService!A:B,2,0)</f>
        <v>Two or More Lines</v>
      </c>
      <c r="AC6414" t="str">
        <f>VLOOKUP(G:G,Table4_InternetService!A:B,2,0)</f>
        <v>Fiber Optic</v>
      </c>
    </row>
    <row r="6415" spans="1:29">
      <c r="A6415" s="116" t="s">
        <v>2534</v>
      </c>
      <c r="B6415" s="116" t="s">
        <v>3</v>
      </c>
      <c r="C6415" s="116">
        <v>0</v>
      </c>
      <c r="D6415" s="116" t="s">
        <v>4</v>
      </c>
      <c r="E6415" s="116" t="s">
        <v>4</v>
      </c>
      <c r="F6415" s="116">
        <v>1</v>
      </c>
      <c r="G6415" s="116">
        <v>0</v>
      </c>
      <c r="H6415" s="116">
        <v>2</v>
      </c>
      <c r="I6415" s="116" t="s">
        <v>17</v>
      </c>
      <c r="J6415" s="117">
        <v>20.25</v>
      </c>
      <c r="K6415" s="117">
        <v>873.4</v>
      </c>
      <c r="L6415" s="116" t="s">
        <v>5</v>
      </c>
      <c r="M6415" s="127">
        <f t="shared" si="1000"/>
        <v>43.130864197530862</v>
      </c>
      <c r="N6415" s="118">
        <f>'mytable_customer_details viz'!$K6415/'mytable_customer_details viz'!$J6415</f>
        <v>43.130864197530862</v>
      </c>
      <c r="O6415" s="102">
        <f>'mytable_customer_details viz'!$C6415</f>
        <v>0</v>
      </c>
      <c r="P6415" s="115" t="str">
        <f t="shared" si="1004"/>
        <v>True</v>
      </c>
      <c r="Q6415" s="115" t="str">
        <f t="shared" si="1005"/>
        <v>False</v>
      </c>
      <c r="R6415" s="115" t="str">
        <f t="shared" si="1006"/>
        <v>True</v>
      </c>
      <c r="S6415" s="115" t="str">
        <f t="shared" si="1006"/>
        <v>False</v>
      </c>
      <c r="T6415" s="115" t="str">
        <f t="shared" si="1007"/>
        <v>False</v>
      </c>
      <c r="U6415">
        <f t="shared" si="1008"/>
        <v>3</v>
      </c>
      <c r="V6415">
        <f t="shared" si="1009"/>
        <v>1</v>
      </c>
      <c r="W6415">
        <f t="shared" si="1009"/>
        <v>1</v>
      </c>
      <c r="X6415" s="86">
        <f t="shared" si="1001"/>
        <v>43655.869135802466</v>
      </c>
      <c r="Y6415" s="104">
        <f t="shared" si="1002"/>
        <v>20.25</v>
      </c>
      <c r="Z6415" t="str">
        <f t="shared" si="1003"/>
        <v>YES</v>
      </c>
      <c r="AA6415" s="104" t="str">
        <f>VLOOKUP(H:H,Table2_ContractType!A:B,2,0)</f>
        <v>2 Year</v>
      </c>
      <c r="AB6415" t="str">
        <f>VLOOKUP(F:F,Table3_PhoneService!A:B,2,0)</f>
        <v>One Line</v>
      </c>
      <c r="AC6415" t="str">
        <f>VLOOKUP(G:G,Table4_InternetService!A:B,2,0)</f>
        <v>No Internet Service</v>
      </c>
    </row>
    <row r="6416" spans="1:29">
      <c r="A6416" s="119" t="s">
        <v>4592</v>
      </c>
      <c r="B6416" s="119" t="s">
        <v>9</v>
      </c>
      <c r="C6416" s="119">
        <v>0</v>
      </c>
      <c r="D6416" s="119" t="s">
        <v>5</v>
      </c>
      <c r="E6416" s="119" t="s">
        <v>5</v>
      </c>
      <c r="F6416" s="119">
        <v>1</v>
      </c>
      <c r="G6416" s="119">
        <v>0</v>
      </c>
      <c r="H6416" s="119">
        <v>2</v>
      </c>
      <c r="I6416" s="119" t="s">
        <v>10</v>
      </c>
      <c r="J6416" s="120">
        <v>20.8</v>
      </c>
      <c r="K6416" s="120">
        <v>1212.25</v>
      </c>
      <c r="L6416" s="119" t="s">
        <v>5</v>
      </c>
      <c r="M6416" s="127">
        <f t="shared" si="1000"/>
        <v>58.28125</v>
      </c>
      <c r="N6416" s="121">
        <f>'mytable_customer_details viz'!$K6416/'mytable_customer_details viz'!$J6416</f>
        <v>58.28125</v>
      </c>
      <c r="O6416" s="101">
        <f>'mytable_customer_details viz'!$C6416</f>
        <v>0</v>
      </c>
      <c r="P6416" s="115" t="str">
        <f t="shared" si="1004"/>
        <v>False</v>
      </c>
      <c r="Q6416" s="115" t="str">
        <f t="shared" si="1005"/>
        <v>False</v>
      </c>
      <c r="R6416" s="115" t="str">
        <f t="shared" si="1006"/>
        <v>True</v>
      </c>
      <c r="S6416" s="115" t="str">
        <f t="shared" si="1006"/>
        <v>False</v>
      </c>
      <c r="T6416" s="115" t="str">
        <f t="shared" si="1007"/>
        <v>False</v>
      </c>
      <c r="U6416">
        <f t="shared" si="1008"/>
        <v>0</v>
      </c>
      <c r="V6416">
        <f t="shared" si="1009"/>
        <v>0</v>
      </c>
      <c r="W6416">
        <f t="shared" si="1009"/>
        <v>0</v>
      </c>
      <c r="X6416" s="86">
        <f t="shared" si="1001"/>
        <v>43640.71875</v>
      </c>
      <c r="Y6416" s="104">
        <f t="shared" si="1002"/>
        <v>20.8</v>
      </c>
      <c r="Z6416" t="str">
        <f t="shared" si="1003"/>
        <v>YES</v>
      </c>
      <c r="AA6416" s="104" t="str">
        <f>VLOOKUP(H:H,Table2_ContractType!A:B,2,0)</f>
        <v>2 Year</v>
      </c>
      <c r="AB6416" t="str">
        <f>VLOOKUP(F:F,Table3_PhoneService!A:B,2,0)</f>
        <v>One Line</v>
      </c>
      <c r="AC6416" t="str">
        <f>VLOOKUP(G:G,Table4_InternetService!A:B,2,0)</f>
        <v>No Internet Service</v>
      </c>
    </row>
    <row r="6417" spans="1:29">
      <c r="A6417" s="116" t="s">
        <v>2760</v>
      </c>
      <c r="B6417" s="116" t="s">
        <v>9</v>
      </c>
      <c r="C6417" s="116">
        <v>0</v>
      </c>
      <c r="D6417" s="116" t="s">
        <v>4</v>
      </c>
      <c r="E6417" s="116" t="s">
        <v>4</v>
      </c>
      <c r="F6417" s="116">
        <v>2</v>
      </c>
      <c r="G6417" s="116">
        <v>1</v>
      </c>
      <c r="H6417" s="116">
        <v>1</v>
      </c>
      <c r="I6417" s="116" t="s">
        <v>13</v>
      </c>
      <c r="J6417" s="117">
        <v>77.2</v>
      </c>
      <c r="K6417" s="117">
        <v>2753.8</v>
      </c>
      <c r="L6417" s="116" t="s">
        <v>5</v>
      </c>
      <c r="M6417" s="127">
        <f t="shared" si="1000"/>
        <v>35.670984455958553</v>
      </c>
      <c r="N6417" s="118">
        <f>'mytable_customer_details viz'!$K6417/'mytable_customer_details viz'!$J6417</f>
        <v>35.670984455958553</v>
      </c>
      <c r="O6417" s="102">
        <f>'mytable_customer_details viz'!$C6417</f>
        <v>0</v>
      </c>
      <c r="P6417" s="115" t="str">
        <f t="shared" si="1004"/>
        <v>False</v>
      </c>
      <c r="Q6417" s="115" t="str">
        <f t="shared" si="1005"/>
        <v>False</v>
      </c>
      <c r="R6417" s="115" t="str">
        <f t="shared" si="1006"/>
        <v>True</v>
      </c>
      <c r="S6417" s="115" t="str">
        <f t="shared" si="1006"/>
        <v>True</v>
      </c>
      <c r="T6417" s="115" t="str">
        <f t="shared" si="1007"/>
        <v>True</v>
      </c>
      <c r="U6417">
        <f t="shared" si="1008"/>
        <v>3</v>
      </c>
      <c r="V6417">
        <f t="shared" si="1009"/>
        <v>1</v>
      </c>
      <c r="W6417">
        <f t="shared" si="1009"/>
        <v>1</v>
      </c>
      <c r="X6417" s="86">
        <f t="shared" si="1001"/>
        <v>43663.329015544041</v>
      </c>
      <c r="Y6417" s="104">
        <f t="shared" si="1002"/>
        <v>77.2</v>
      </c>
      <c r="Z6417" t="str">
        <f t="shared" si="1003"/>
        <v>YES</v>
      </c>
      <c r="AA6417" s="104" t="str">
        <f>VLOOKUP(H:H,Table2_ContractType!A:B,2,0)</f>
        <v>1 Year</v>
      </c>
      <c r="AB6417" t="str">
        <f>VLOOKUP(F:F,Table3_PhoneService!A:B,2,0)</f>
        <v>Two or More Lines</v>
      </c>
      <c r="AC6417" t="str">
        <f>VLOOKUP(G:G,Table4_InternetService!A:B,2,0)</f>
        <v>DSL</v>
      </c>
    </row>
    <row r="6418" spans="1:29">
      <c r="A6418" s="119" t="s">
        <v>1214</v>
      </c>
      <c r="B6418" s="119" t="s">
        <v>3</v>
      </c>
      <c r="C6418" s="119">
        <v>0</v>
      </c>
      <c r="D6418" s="119" t="s">
        <v>5</v>
      </c>
      <c r="E6418" s="119" t="s">
        <v>5</v>
      </c>
      <c r="F6418" s="119">
        <v>2</v>
      </c>
      <c r="G6418" s="119">
        <v>0</v>
      </c>
      <c r="H6418" s="119">
        <v>2</v>
      </c>
      <c r="I6418" s="119" t="s">
        <v>10</v>
      </c>
      <c r="J6418" s="120">
        <v>25</v>
      </c>
      <c r="K6418" s="120">
        <v>1505.05</v>
      </c>
      <c r="L6418" s="119" t="s">
        <v>5</v>
      </c>
      <c r="M6418" s="127">
        <f t="shared" si="1000"/>
        <v>60.201999999999998</v>
      </c>
      <c r="N6418" s="121">
        <f>'mytable_customer_details viz'!$K6418/'mytable_customer_details viz'!$J6418</f>
        <v>60.201999999999998</v>
      </c>
      <c r="O6418" s="101">
        <f>'mytable_customer_details viz'!$C6418</f>
        <v>0</v>
      </c>
      <c r="P6418" s="115" t="str">
        <f t="shared" si="1004"/>
        <v>True</v>
      </c>
      <c r="Q6418" s="115" t="str">
        <f t="shared" si="1005"/>
        <v>False</v>
      </c>
      <c r="R6418" s="115" t="str">
        <f t="shared" si="1006"/>
        <v>True</v>
      </c>
      <c r="S6418" s="115" t="str">
        <f t="shared" si="1006"/>
        <v>False</v>
      </c>
      <c r="T6418" s="115" t="str">
        <f t="shared" si="1007"/>
        <v>False</v>
      </c>
      <c r="U6418">
        <f t="shared" si="1008"/>
        <v>0</v>
      </c>
      <c r="V6418">
        <f t="shared" si="1009"/>
        <v>0</v>
      </c>
      <c r="W6418">
        <f t="shared" si="1009"/>
        <v>0</v>
      </c>
      <c r="X6418" s="86">
        <f t="shared" si="1001"/>
        <v>43638.798000000003</v>
      </c>
      <c r="Y6418" s="104">
        <f t="shared" si="1002"/>
        <v>25</v>
      </c>
      <c r="Z6418" t="str">
        <f t="shared" si="1003"/>
        <v>YES</v>
      </c>
      <c r="AA6418" s="104" t="str">
        <f>VLOOKUP(H:H,Table2_ContractType!A:B,2,0)</f>
        <v>2 Year</v>
      </c>
      <c r="AB6418" t="str">
        <f>VLOOKUP(F:F,Table3_PhoneService!A:B,2,0)</f>
        <v>Two or More Lines</v>
      </c>
      <c r="AC6418" t="str">
        <f>VLOOKUP(G:G,Table4_InternetService!A:B,2,0)</f>
        <v>No Internet Service</v>
      </c>
    </row>
    <row r="6419" spans="1:29">
      <c r="A6419" s="116" t="s">
        <v>1399</v>
      </c>
      <c r="B6419" s="116" t="s">
        <v>3</v>
      </c>
      <c r="C6419" s="116">
        <v>0</v>
      </c>
      <c r="D6419" s="116" t="s">
        <v>4</v>
      </c>
      <c r="E6419" s="116" t="s">
        <v>4</v>
      </c>
      <c r="F6419" s="116">
        <v>1</v>
      </c>
      <c r="G6419" s="116">
        <v>1</v>
      </c>
      <c r="H6419" s="116">
        <v>0</v>
      </c>
      <c r="I6419" s="116" t="s">
        <v>17</v>
      </c>
      <c r="J6419" s="117">
        <v>58.35</v>
      </c>
      <c r="K6419" s="117">
        <v>740.55</v>
      </c>
      <c r="L6419" s="116" t="s">
        <v>5</v>
      </c>
      <c r="M6419" s="127">
        <f t="shared" si="1000"/>
        <v>12.691516709511568</v>
      </c>
      <c r="N6419" s="118">
        <f>'mytable_customer_details viz'!$K6419/'mytable_customer_details viz'!$J6419</f>
        <v>12.691516709511568</v>
      </c>
      <c r="O6419" s="102">
        <f>'mytable_customer_details viz'!$C6419</f>
        <v>0</v>
      </c>
      <c r="P6419" s="115" t="str">
        <f t="shared" si="1004"/>
        <v>True</v>
      </c>
      <c r="Q6419" s="115" t="str">
        <f t="shared" si="1005"/>
        <v>False</v>
      </c>
      <c r="R6419" s="115" t="str">
        <f t="shared" si="1006"/>
        <v>True</v>
      </c>
      <c r="S6419" s="115" t="str">
        <f t="shared" si="1006"/>
        <v>True</v>
      </c>
      <c r="T6419" s="115" t="str">
        <f t="shared" si="1007"/>
        <v>True</v>
      </c>
      <c r="U6419">
        <f t="shared" si="1008"/>
        <v>3</v>
      </c>
      <c r="V6419">
        <f t="shared" si="1009"/>
        <v>1</v>
      </c>
      <c r="W6419">
        <f t="shared" si="1009"/>
        <v>1</v>
      </c>
      <c r="X6419" s="86">
        <f t="shared" si="1001"/>
        <v>43686.308483290486</v>
      </c>
      <c r="Y6419" s="104">
        <f t="shared" si="1002"/>
        <v>58.35</v>
      </c>
      <c r="Z6419" t="str">
        <f t="shared" si="1003"/>
        <v>YES</v>
      </c>
      <c r="AA6419" s="104" t="str">
        <f>VLOOKUP(H:H,Table2_ContractType!A:B,2,0)</f>
        <v>Month-to-Month</v>
      </c>
      <c r="AB6419" t="str">
        <f>VLOOKUP(F:F,Table3_PhoneService!A:B,2,0)</f>
        <v>One Line</v>
      </c>
      <c r="AC6419" t="str">
        <f>VLOOKUP(G:G,Table4_InternetService!A:B,2,0)</f>
        <v>DSL</v>
      </c>
    </row>
    <row r="6420" spans="1:29">
      <c r="A6420" s="119" t="s">
        <v>6043</v>
      </c>
      <c r="B6420" s="119" t="s">
        <v>9</v>
      </c>
      <c r="C6420" s="119">
        <v>1</v>
      </c>
      <c r="D6420" s="119" t="s">
        <v>4</v>
      </c>
      <c r="E6420" s="119" t="s">
        <v>5</v>
      </c>
      <c r="F6420" s="119">
        <v>2</v>
      </c>
      <c r="G6420" s="119">
        <v>2</v>
      </c>
      <c r="H6420" s="119">
        <v>0</v>
      </c>
      <c r="I6420" s="119" t="s">
        <v>7</v>
      </c>
      <c r="J6420" s="120">
        <v>105.3</v>
      </c>
      <c r="K6420" s="120">
        <v>7299.65</v>
      </c>
      <c r="L6420" s="119" t="s">
        <v>4</v>
      </c>
      <c r="M6420" s="127">
        <f t="shared" si="1000"/>
        <v>69.322412155745482</v>
      </c>
      <c r="N6420" s="121">
        <f>'mytable_customer_details viz'!$K6420/'mytable_customer_details viz'!$J6420</f>
        <v>69.322412155745482</v>
      </c>
      <c r="O6420" s="101">
        <f>'mytable_customer_details viz'!$C6420</f>
        <v>1</v>
      </c>
      <c r="P6420" s="115" t="str">
        <f t="shared" si="1004"/>
        <v>False</v>
      </c>
      <c r="Q6420" s="115" t="str">
        <f t="shared" si="1005"/>
        <v>True</v>
      </c>
      <c r="R6420" s="115" t="str">
        <f t="shared" si="1006"/>
        <v>True</v>
      </c>
      <c r="S6420" s="115" t="str">
        <f t="shared" si="1006"/>
        <v>True</v>
      </c>
      <c r="T6420" s="115" t="str">
        <f t="shared" si="1007"/>
        <v>True</v>
      </c>
      <c r="U6420">
        <f t="shared" si="1008"/>
        <v>1</v>
      </c>
      <c r="V6420">
        <f t="shared" si="1009"/>
        <v>1</v>
      </c>
      <c r="W6420">
        <f t="shared" si="1009"/>
        <v>0</v>
      </c>
      <c r="X6420" s="86">
        <f t="shared" si="1001"/>
        <v>43629.677587844257</v>
      </c>
      <c r="Y6420" s="104">
        <f t="shared" si="1002"/>
        <v>105.30000000000001</v>
      </c>
      <c r="Z6420" t="str">
        <f t="shared" si="1003"/>
        <v>YES</v>
      </c>
      <c r="AA6420" s="104" t="str">
        <f>VLOOKUP(H:H,Table2_ContractType!A:B,2,0)</f>
        <v>Month-to-Month</v>
      </c>
      <c r="AB6420" t="str">
        <f>VLOOKUP(F:F,Table3_PhoneService!A:B,2,0)</f>
        <v>Two or More Lines</v>
      </c>
      <c r="AC6420" t="str">
        <f>VLOOKUP(G:G,Table4_InternetService!A:B,2,0)</f>
        <v>Fiber Optic</v>
      </c>
    </row>
    <row r="6421" spans="1:29">
      <c r="A6421" s="116" t="s">
        <v>1233</v>
      </c>
      <c r="B6421" s="116" t="s">
        <v>9</v>
      </c>
      <c r="C6421" s="116">
        <v>0</v>
      </c>
      <c r="D6421" s="116" t="s">
        <v>4</v>
      </c>
      <c r="E6421" s="116" t="s">
        <v>4</v>
      </c>
      <c r="F6421" s="116">
        <v>1</v>
      </c>
      <c r="G6421" s="116">
        <v>1</v>
      </c>
      <c r="H6421" s="116">
        <v>2</v>
      </c>
      <c r="I6421" s="116" t="s">
        <v>10</v>
      </c>
      <c r="J6421" s="117">
        <v>69.25</v>
      </c>
      <c r="K6421" s="117">
        <v>4447.75</v>
      </c>
      <c r="L6421" s="116" t="s">
        <v>5</v>
      </c>
      <c r="M6421" s="127">
        <f t="shared" si="1000"/>
        <v>64.227436823104696</v>
      </c>
      <c r="N6421" s="118">
        <f>'mytable_customer_details viz'!$K6421/'mytable_customer_details viz'!$J6421</f>
        <v>64.227436823104696</v>
      </c>
      <c r="O6421" s="102">
        <f>'mytable_customer_details viz'!$C6421</f>
        <v>0</v>
      </c>
      <c r="P6421" s="115" t="str">
        <f t="shared" si="1004"/>
        <v>False</v>
      </c>
      <c r="Q6421" s="115" t="str">
        <f t="shared" si="1005"/>
        <v>False</v>
      </c>
      <c r="R6421" s="115" t="str">
        <f t="shared" si="1006"/>
        <v>True</v>
      </c>
      <c r="S6421" s="115" t="str">
        <f t="shared" si="1006"/>
        <v>True</v>
      </c>
      <c r="T6421" s="115" t="str">
        <f t="shared" si="1007"/>
        <v>True</v>
      </c>
      <c r="U6421">
        <f t="shared" si="1008"/>
        <v>3</v>
      </c>
      <c r="V6421">
        <f t="shared" si="1009"/>
        <v>1</v>
      </c>
      <c r="W6421">
        <f t="shared" si="1009"/>
        <v>1</v>
      </c>
      <c r="X6421" s="86">
        <f t="shared" si="1001"/>
        <v>43634.772563176892</v>
      </c>
      <c r="Y6421" s="104">
        <f t="shared" si="1002"/>
        <v>69.25</v>
      </c>
      <c r="Z6421" t="str">
        <f t="shared" si="1003"/>
        <v>YES</v>
      </c>
      <c r="AA6421" s="104" t="str">
        <f>VLOOKUP(H:H,Table2_ContractType!A:B,2,0)</f>
        <v>2 Year</v>
      </c>
      <c r="AB6421" t="str">
        <f>VLOOKUP(F:F,Table3_PhoneService!A:B,2,0)</f>
        <v>One Line</v>
      </c>
      <c r="AC6421" t="str">
        <f>VLOOKUP(G:G,Table4_InternetService!A:B,2,0)</f>
        <v>DSL</v>
      </c>
    </row>
    <row r="6422" spans="1:29">
      <c r="A6422" s="119" t="s">
        <v>684</v>
      </c>
      <c r="B6422" s="119" t="s">
        <v>9</v>
      </c>
      <c r="C6422" s="119">
        <v>0</v>
      </c>
      <c r="D6422" s="119" t="s">
        <v>5</v>
      </c>
      <c r="E6422" s="119" t="s">
        <v>5</v>
      </c>
      <c r="F6422" s="119">
        <v>2</v>
      </c>
      <c r="G6422" s="119">
        <v>0</v>
      </c>
      <c r="H6422" s="119">
        <v>0</v>
      </c>
      <c r="I6422" s="119" t="s">
        <v>17</v>
      </c>
      <c r="J6422" s="120">
        <v>24.85</v>
      </c>
      <c r="K6422" s="120">
        <v>493.4</v>
      </c>
      <c r="L6422" s="119" t="s">
        <v>5</v>
      </c>
      <c r="M6422" s="127">
        <f t="shared" si="1000"/>
        <v>19.855130784708248</v>
      </c>
      <c r="N6422" s="121">
        <f>'mytable_customer_details viz'!$K6422/'mytable_customer_details viz'!$J6422</f>
        <v>19.855130784708248</v>
      </c>
      <c r="O6422" s="101">
        <f>'mytable_customer_details viz'!$C6422</f>
        <v>0</v>
      </c>
      <c r="P6422" s="115" t="str">
        <f t="shared" si="1004"/>
        <v>False</v>
      </c>
      <c r="Q6422" s="115" t="str">
        <f t="shared" si="1005"/>
        <v>False</v>
      </c>
      <c r="R6422" s="115" t="str">
        <f t="shared" si="1006"/>
        <v>True</v>
      </c>
      <c r="S6422" s="115" t="str">
        <f t="shared" si="1006"/>
        <v>False</v>
      </c>
      <c r="T6422" s="115" t="str">
        <f t="shared" si="1007"/>
        <v>False</v>
      </c>
      <c r="U6422">
        <f t="shared" si="1008"/>
        <v>0</v>
      </c>
      <c r="V6422">
        <f t="shared" si="1009"/>
        <v>0</v>
      </c>
      <c r="W6422">
        <f t="shared" si="1009"/>
        <v>0</v>
      </c>
      <c r="X6422" s="86">
        <f t="shared" si="1001"/>
        <v>43679.144869215292</v>
      </c>
      <c r="Y6422" s="104">
        <f t="shared" si="1002"/>
        <v>24.85</v>
      </c>
      <c r="Z6422" t="str">
        <f t="shared" si="1003"/>
        <v>YES</v>
      </c>
      <c r="AA6422" s="104" t="str">
        <f>VLOOKUP(H:H,Table2_ContractType!A:B,2,0)</f>
        <v>Month-to-Month</v>
      </c>
      <c r="AB6422" t="str">
        <f>VLOOKUP(F:F,Table3_PhoneService!A:B,2,0)</f>
        <v>Two or More Lines</v>
      </c>
      <c r="AC6422" t="str">
        <f>VLOOKUP(G:G,Table4_InternetService!A:B,2,0)</f>
        <v>No Internet Service</v>
      </c>
    </row>
    <row r="6423" spans="1:29">
      <c r="A6423" s="116" t="s">
        <v>2856</v>
      </c>
      <c r="B6423" s="116" t="s">
        <v>3</v>
      </c>
      <c r="C6423" s="116">
        <v>0</v>
      </c>
      <c r="D6423" s="116" t="s">
        <v>5</v>
      </c>
      <c r="E6423" s="116" t="s">
        <v>5</v>
      </c>
      <c r="F6423" s="116">
        <v>1</v>
      </c>
      <c r="G6423" s="116">
        <v>2</v>
      </c>
      <c r="H6423" s="116">
        <v>0</v>
      </c>
      <c r="I6423" s="116" t="s">
        <v>7</v>
      </c>
      <c r="J6423" s="117">
        <v>94.2</v>
      </c>
      <c r="K6423" s="117">
        <v>999.9</v>
      </c>
      <c r="L6423" s="116" t="s">
        <v>5</v>
      </c>
      <c r="M6423" s="127">
        <f t="shared" si="1000"/>
        <v>10.614649681528661</v>
      </c>
      <c r="N6423" s="118">
        <f>'mytable_customer_details viz'!$K6423/'mytable_customer_details viz'!$J6423</f>
        <v>10.614649681528661</v>
      </c>
      <c r="O6423" s="102">
        <f>'mytable_customer_details viz'!$C6423</f>
        <v>0</v>
      </c>
      <c r="P6423" s="115" t="str">
        <f t="shared" si="1004"/>
        <v>True</v>
      </c>
      <c r="Q6423" s="115" t="str">
        <f t="shared" si="1005"/>
        <v>False</v>
      </c>
      <c r="R6423" s="115" t="str">
        <f t="shared" si="1006"/>
        <v>True</v>
      </c>
      <c r="S6423" s="115" t="str">
        <f t="shared" si="1006"/>
        <v>True</v>
      </c>
      <c r="T6423" s="115" t="str">
        <f t="shared" si="1007"/>
        <v>True</v>
      </c>
      <c r="U6423">
        <f t="shared" si="1008"/>
        <v>0</v>
      </c>
      <c r="V6423">
        <f t="shared" si="1009"/>
        <v>0</v>
      </c>
      <c r="W6423">
        <f t="shared" si="1009"/>
        <v>0</v>
      </c>
      <c r="X6423" s="86">
        <f t="shared" si="1001"/>
        <v>43688.385350318473</v>
      </c>
      <c r="Y6423" s="104">
        <f t="shared" si="1002"/>
        <v>94.2</v>
      </c>
      <c r="Z6423" t="str">
        <f t="shared" si="1003"/>
        <v>YES</v>
      </c>
      <c r="AA6423" s="104" t="str">
        <f>VLOOKUP(H:H,Table2_ContractType!A:B,2,0)</f>
        <v>Month-to-Month</v>
      </c>
      <c r="AB6423" t="str">
        <f>VLOOKUP(F:F,Table3_PhoneService!A:B,2,0)</f>
        <v>One Line</v>
      </c>
      <c r="AC6423" t="str">
        <f>VLOOKUP(G:G,Table4_InternetService!A:B,2,0)</f>
        <v>Fiber Optic</v>
      </c>
    </row>
    <row r="6424" spans="1:29">
      <c r="A6424" s="119" t="s">
        <v>497</v>
      </c>
      <c r="B6424" s="119" t="s">
        <v>3</v>
      </c>
      <c r="C6424" s="119">
        <v>0</v>
      </c>
      <c r="D6424" s="119" t="s">
        <v>5</v>
      </c>
      <c r="E6424" s="119" t="s">
        <v>5</v>
      </c>
      <c r="F6424" s="119">
        <v>2</v>
      </c>
      <c r="G6424" s="119">
        <v>2</v>
      </c>
      <c r="H6424" s="119">
        <v>0</v>
      </c>
      <c r="I6424" s="119" t="s">
        <v>7</v>
      </c>
      <c r="J6424" s="120">
        <v>100.15</v>
      </c>
      <c r="K6424" s="120">
        <v>1415</v>
      </c>
      <c r="L6424" s="119" t="s">
        <v>5</v>
      </c>
      <c r="M6424" s="127">
        <f t="shared" si="1000"/>
        <v>14.128806789815277</v>
      </c>
      <c r="N6424" s="121">
        <f>'mytable_customer_details viz'!$K6424/'mytable_customer_details viz'!$J6424</f>
        <v>14.128806789815277</v>
      </c>
      <c r="O6424" s="101">
        <f>'mytable_customer_details viz'!$C6424</f>
        <v>0</v>
      </c>
      <c r="P6424" s="115" t="str">
        <f t="shared" si="1004"/>
        <v>True</v>
      </c>
      <c r="Q6424" s="115" t="str">
        <f t="shared" si="1005"/>
        <v>False</v>
      </c>
      <c r="R6424" s="115" t="str">
        <f t="shared" si="1006"/>
        <v>True</v>
      </c>
      <c r="S6424" s="115" t="str">
        <f t="shared" si="1006"/>
        <v>True</v>
      </c>
      <c r="T6424" s="115" t="str">
        <f t="shared" si="1007"/>
        <v>True</v>
      </c>
      <c r="U6424">
        <f t="shared" si="1008"/>
        <v>0</v>
      </c>
      <c r="V6424">
        <f t="shared" si="1009"/>
        <v>0</v>
      </c>
      <c r="W6424">
        <f t="shared" si="1009"/>
        <v>0</v>
      </c>
      <c r="X6424" s="86">
        <f t="shared" si="1001"/>
        <v>43684.871193210187</v>
      </c>
      <c r="Y6424" s="104">
        <f t="shared" si="1002"/>
        <v>100.15</v>
      </c>
      <c r="Z6424" t="str">
        <f t="shared" si="1003"/>
        <v>YES</v>
      </c>
      <c r="AA6424" s="104" t="str">
        <f>VLOOKUP(H:H,Table2_ContractType!A:B,2,0)</f>
        <v>Month-to-Month</v>
      </c>
      <c r="AB6424" t="str">
        <f>VLOOKUP(F:F,Table3_PhoneService!A:B,2,0)</f>
        <v>Two or More Lines</v>
      </c>
      <c r="AC6424" t="str">
        <f>VLOOKUP(G:G,Table4_InternetService!A:B,2,0)</f>
        <v>Fiber Optic</v>
      </c>
    </row>
    <row r="6425" spans="1:29">
      <c r="A6425" s="116" t="s">
        <v>5406</v>
      </c>
      <c r="B6425" s="116" t="s">
        <v>3</v>
      </c>
      <c r="C6425" s="116">
        <v>0</v>
      </c>
      <c r="D6425" s="116" t="s">
        <v>5</v>
      </c>
      <c r="E6425" s="116" t="s">
        <v>5</v>
      </c>
      <c r="F6425" s="116">
        <v>1</v>
      </c>
      <c r="G6425" s="116">
        <v>2</v>
      </c>
      <c r="H6425" s="116">
        <v>0</v>
      </c>
      <c r="I6425" s="116" t="s">
        <v>17</v>
      </c>
      <c r="J6425" s="117">
        <v>81</v>
      </c>
      <c r="K6425" s="117">
        <v>389.6</v>
      </c>
      <c r="L6425" s="116" t="s">
        <v>4</v>
      </c>
      <c r="M6425" s="127">
        <f t="shared" si="1000"/>
        <v>4.8098765432098771</v>
      </c>
      <c r="N6425" s="118">
        <f>'mytable_customer_details viz'!$K6425/'mytable_customer_details viz'!$J6425</f>
        <v>4.8098765432098771</v>
      </c>
      <c r="O6425" s="102">
        <f>'mytable_customer_details viz'!$C6425</f>
        <v>0</v>
      </c>
      <c r="P6425" s="115" t="str">
        <f t="shared" si="1004"/>
        <v>True</v>
      </c>
      <c r="Q6425" s="115" t="str">
        <f t="shared" si="1005"/>
        <v>True</v>
      </c>
      <c r="R6425" s="115" t="str">
        <f t="shared" si="1006"/>
        <v>True</v>
      </c>
      <c r="S6425" s="115" t="str">
        <f t="shared" si="1006"/>
        <v>True</v>
      </c>
      <c r="T6425" s="115" t="str">
        <f t="shared" si="1007"/>
        <v>True</v>
      </c>
      <c r="U6425">
        <f t="shared" si="1008"/>
        <v>0</v>
      </c>
      <c r="V6425">
        <f t="shared" si="1009"/>
        <v>0</v>
      </c>
      <c r="W6425">
        <f t="shared" si="1009"/>
        <v>0</v>
      </c>
      <c r="X6425" s="86">
        <f t="shared" si="1001"/>
        <v>43694.190123456792</v>
      </c>
      <c r="Y6425" s="104">
        <f t="shared" si="1002"/>
        <v>81</v>
      </c>
      <c r="Z6425" t="str">
        <f t="shared" si="1003"/>
        <v>YES</v>
      </c>
      <c r="AA6425" s="104" t="str">
        <f>VLOOKUP(H:H,Table2_ContractType!A:B,2,0)</f>
        <v>Month-to-Month</v>
      </c>
      <c r="AB6425" t="str">
        <f>VLOOKUP(F:F,Table3_PhoneService!A:B,2,0)</f>
        <v>One Line</v>
      </c>
      <c r="AC6425" t="str">
        <f>VLOOKUP(G:G,Table4_InternetService!A:B,2,0)</f>
        <v>Fiber Optic</v>
      </c>
    </row>
    <row r="6426" spans="1:29">
      <c r="A6426" s="119" t="s">
        <v>3177</v>
      </c>
      <c r="B6426" s="119" t="s">
        <v>9</v>
      </c>
      <c r="C6426" s="119">
        <v>0</v>
      </c>
      <c r="D6426" s="119" t="s">
        <v>4</v>
      </c>
      <c r="E6426" s="119" t="s">
        <v>5</v>
      </c>
      <c r="F6426" s="119">
        <v>1</v>
      </c>
      <c r="G6426" s="119">
        <v>1</v>
      </c>
      <c r="H6426" s="119">
        <v>0</v>
      </c>
      <c r="I6426" s="119" t="s">
        <v>13</v>
      </c>
      <c r="J6426" s="120">
        <v>48.8</v>
      </c>
      <c r="K6426" s="120">
        <v>664.4</v>
      </c>
      <c r="L6426" s="119" t="s">
        <v>5</v>
      </c>
      <c r="M6426" s="127">
        <f t="shared" si="1000"/>
        <v>13.614754098360656</v>
      </c>
      <c r="N6426" s="121">
        <f>'mytable_customer_details viz'!$K6426/'mytable_customer_details viz'!$J6426</f>
        <v>13.614754098360656</v>
      </c>
      <c r="O6426" s="101">
        <f>'mytable_customer_details viz'!$C6426</f>
        <v>0</v>
      </c>
      <c r="P6426" s="115" t="str">
        <f t="shared" si="1004"/>
        <v>False</v>
      </c>
      <c r="Q6426" s="115" t="str">
        <f t="shared" si="1005"/>
        <v>False</v>
      </c>
      <c r="R6426" s="115" t="str">
        <f t="shared" si="1006"/>
        <v>True</v>
      </c>
      <c r="S6426" s="115" t="str">
        <f t="shared" si="1006"/>
        <v>True</v>
      </c>
      <c r="T6426" s="115" t="str">
        <f t="shared" si="1007"/>
        <v>True</v>
      </c>
      <c r="U6426">
        <f t="shared" si="1008"/>
        <v>1</v>
      </c>
      <c r="V6426">
        <f t="shared" si="1009"/>
        <v>1</v>
      </c>
      <c r="W6426">
        <f t="shared" si="1009"/>
        <v>0</v>
      </c>
      <c r="X6426" s="86">
        <f t="shared" si="1001"/>
        <v>43685.385245901642</v>
      </c>
      <c r="Y6426" s="104">
        <f t="shared" si="1002"/>
        <v>48.8</v>
      </c>
      <c r="Z6426" t="str">
        <f t="shared" si="1003"/>
        <v>YES</v>
      </c>
      <c r="AA6426" s="104" t="str">
        <f>VLOOKUP(H:H,Table2_ContractType!A:B,2,0)</f>
        <v>Month-to-Month</v>
      </c>
      <c r="AB6426" t="str">
        <f>VLOOKUP(F:F,Table3_PhoneService!A:B,2,0)</f>
        <v>One Line</v>
      </c>
      <c r="AC6426" t="str">
        <f>VLOOKUP(G:G,Table4_InternetService!A:B,2,0)</f>
        <v>DSL</v>
      </c>
    </row>
    <row r="6427" spans="1:29">
      <c r="A6427" s="116" t="s">
        <v>3164</v>
      </c>
      <c r="B6427" s="116" t="s">
        <v>3</v>
      </c>
      <c r="C6427" s="116">
        <v>0</v>
      </c>
      <c r="D6427" s="116" t="s">
        <v>5</v>
      </c>
      <c r="E6427" s="116" t="s">
        <v>5</v>
      </c>
      <c r="F6427" s="116">
        <v>2</v>
      </c>
      <c r="G6427" s="116">
        <v>1</v>
      </c>
      <c r="H6427" s="116">
        <v>0</v>
      </c>
      <c r="I6427" s="116" t="s">
        <v>7</v>
      </c>
      <c r="J6427" s="117">
        <v>54.4</v>
      </c>
      <c r="K6427" s="117">
        <v>1249.25</v>
      </c>
      <c r="L6427" s="116" t="s">
        <v>5</v>
      </c>
      <c r="M6427" s="127">
        <f t="shared" si="1000"/>
        <v>22.964154411764707</v>
      </c>
      <c r="N6427" s="118">
        <f>'mytable_customer_details viz'!$K6427/'mytable_customer_details viz'!$J6427</f>
        <v>22.964154411764707</v>
      </c>
      <c r="O6427" s="102">
        <f>'mytable_customer_details viz'!$C6427</f>
        <v>0</v>
      </c>
      <c r="P6427" s="115" t="str">
        <f t="shared" si="1004"/>
        <v>True</v>
      </c>
      <c r="Q6427" s="115" t="str">
        <f t="shared" si="1005"/>
        <v>False</v>
      </c>
      <c r="R6427" s="115" t="str">
        <f t="shared" si="1006"/>
        <v>True</v>
      </c>
      <c r="S6427" s="115" t="str">
        <f t="shared" si="1006"/>
        <v>True</v>
      </c>
      <c r="T6427" s="115" t="str">
        <f t="shared" si="1007"/>
        <v>True</v>
      </c>
      <c r="U6427">
        <f t="shared" si="1008"/>
        <v>0</v>
      </c>
      <c r="V6427">
        <f t="shared" si="1009"/>
        <v>0</v>
      </c>
      <c r="W6427">
        <f t="shared" si="1009"/>
        <v>0</v>
      </c>
      <c r="X6427" s="86">
        <f t="shared" si="1001"/>
        <v>43676.035845588238</v>
      </c>
      <c r="Y6427" s="104">
        <f t="shared" si="1002"/>
        <v>54.4</v>
      </c>
      <c r="Z6427" t="str">
        <f t="shared" si="1003"/>
        <v>YES</v>
      </c>
      <c r="AA6427" s="104" t="str">
        <f>VLOOKUP(H:H,Table2_ContractType!A:B,2,0)</f>
        <v>Month-to-Month</v>
      </c>
      <c r="AB6427" t="str">
        <f>VLOOKUP(F:F,Table3_PhoneService!A:B,2,0)</f>
        <v>Two or More Lines</v>
      </c>
      <c r="AC6427" t="str">
        <f>VLOOKUP(G:G,Table4_InternetService!A:B,2,0)</f>
        <v>DSL</v>
      </c>
    </row>
    <row r="6428" spans="1:29">
      <c r="A6428" s="119" t="s">
        <v>841</v>
      </c>
      <c r="B6428" s="119" t="s">
        <v>3</v>
      </c>
      <c r="C6428" s="119">
        <v>0</v>
      </c>
      <c r="D6428" s="119" t="s">
        <v>4</v>
      </c>
      <c r="E6428" s="119" t="s">
        <v>5</v>
      </c>
      <c r="F6428" s="119">
        <v>2</v>
      </c>
      <c r="G6428" s="119">
        <v>2</v>
      </c>
      <c r="H6428" s="119">
        <v>1</v>
      </c>
      <c r="I6428" s="119" t="s">
        <v>7</v>
      </c>
      <c r="J6428" s="120">
        <v>108.55</v>
      </c>
      <c r="K6428" s="120">
        <v>5610.7</v>
      </c>
      <c r="L6428" s="119" t="s">
        <v>4</v>
      </c>
      <c r="M6428" s="127">
        <f t="shared" si="1000"/>
        <v>51.687701520036846</v>
      </c>
      <c r="N6428" s="121">
        <f>'mytable_customer_details viz'!$K6428/'mytable_customer_details viz'!$J6428</f>
        <v>51.687701520036846</v>
      </c>
      <c r="O6428" s="101">
        <f>'mytable_customer_details viz'!$C6428</f>
        <v>0</v>
      </c>
      <c r="P6428" s="115" t="str">
        <f t="shared" si="1004"/>
        <v>True</v>
      </c>
      <c r="Q6428" s="115" t="str">
        <f t="shared" si="1005"/>
        <v>True</v>
      </c>
      <c r="R6428" s="115" t="str">
        <f t="shared" si="1006"/>
        <v>True</v>
      </c>
      <c r="S6428" s="115" t="str">
        <f t="shared" si="1006"/>
        <v>True</v>
      </c>
      <c r="T6428" s="115" t="str">
        <f t="shared" si="1007"/>
        <v>True</v>
      </c>
      <c r="U6428">
        <f t="shared" si="1008"/>
        <v>1</v>
      </c>
      <c r="V6428">
        <f t="shared" si="1009"/>
        <v>1</v>
      </c>
      <c r="W6428">
        <f t="shared" si="1009"/>
        <v>0</v>
      </c>
      <c r="X6428" s="86">
        <f t="shared" si="1001"/>
        <v>43647.312298479963</v>
      </c>
      <c r="Y6428" s="104">
        <f t="shared" si="1002"/>
        <v>108.55</v>
      </c>
      <c r="Z6428" t="str">
        <f t="shared" si="1003"/>
        <v>YES</v>
      </c>
      <c r="AA6428" s="104" t="str">
        <f>VLOOKUP(H:H,Table2_ContractType!A:B,2,0)</f>
        <v>1 Year</v>
      </c>
      <c r="AB6428" t="str">
        <f>VLOOKUP(F:F,Table3_PhoneService!A:B,2,0)</f>
        <v>Two or More Lines</v>
      </c>
      <c r="AC6428" t="str">
        <f>VLOOKUP(G:G,Table4_InternetService!A:B,2,0)</f>
        <v>Fiber Optic</v>
      </c>
    </row>
    <row r="6429" spans="1:29">
      <c r="A6429" s="116" t="s">
        <v>2385</v>
      </c>
      <c r="B6429" s="116" t="s">
        <v>9</v>
      </c>
      <c r="C6429" s="116">
        <v>0</v>
      </c>
      <c r="D6429" s="116" t="s">
        <v>5</v>
      </c>
      <c r="E6429" s="116" t="s">
        <v>5</v>
      </c>
      <c r="F6429" s="116">
        <v>1</v>
      </c>
      <c r="G6429" s="116">
        <v>0</v>
      </c>
      <c r="H6429" s="116">
        <v>0</v>
      </c>
      <c r="I6429" s="116" t="s">
        <v>10</v>
      </c>
      <c r="J6429" s="117">
        <v>19.399999999999999</v>
      </c>
      <c r="K6429" s="117">
        <v>50.6</v>
      </c>
      <c r="L6429" s="116" t="s">
        <v>5</v>
      </c>
      <c r="M6429" s="127">
        <f t="shared" si="1000"/>
        <v>2.6082474226804124</v>
      </c>
      <c r="N6429" s="118">
        <f>'mytable_customer_details viz'!$K6429/'mytable_customer_details viz'!$J6429</f>
        <v>2.6082474226804124</v>
      </c>
      <c r="O6429" s="102">
        <f>'mytable_customer_details viz'!$C6429</f>
        <v>0</v>
      </c>
      <c r="P6429" s="115" t="str">
        <f t="shared" si="1004"/>
        <v>False</v>
      </c>
      <c r="Q6429" s="115" t="str">
        <f t="shared" si="1005"/>
        <v>False</v>
      </c>
      <c r="R6429" s="115" t="str">
        <f t="shared" si="1006"/>
        <v>True</v>
      </c>
      <c r="S6429" s="115" t="str">
        <f t="shared" si="1006"/>
        <v>False</v>
      </c>
      <c r="T6429" s="115" t="str">
        <f t="shared" si="1007"/>
        <v>False</v>
      </c>
      <c r="U6429">
        <f t="shared" si="1008"/>
        <v>0</v>
      </c>
      <c r="V6429">
        <f t="shared" si="1009"/>
        <v>0</v>
      </c>
      <c r="W6429">
        <f t="shared" si="1009"/>
        <v>0</v>
      </c>
      <c r="X6429" s="86">
        <f t="shared" si="1001"/>
        <v>43696.391752577321</v>
      </c>
      <c r="Y6429" s="104">
        <f t="shared" si="1002"/>
        <v>19.399999999999999</v>
      </c>
      <c r="Z6429" t="str">
        <f t="shared" si="1003"/>
        <v>YES</v>
      </c>
      <c r="AA6429" s="104" t="str">
        <f>VLOOKUP(H:H,Table2_ContractType!A:B,2,0)</f>
        <v>Month-to-Month</v>
      </c>
      <c r="AB6429" t="str">
        <f>VLOOKUP(F:F,Table3_PhoneService!A:B,2,0)</f>
        <v>One Line</v>
      </c>
      <c r="AC6429" t="str">
        <f>VLOOKUP(G:G,Table4_InternetService!A:B,2,0)</f>
        <v>No Internet Service</v>
      </c>
    </row>
    <row r="6430" spans="1:29">
      <c r="A6430" s="119" t="s">
        <v>5821</v>
      </c>
      <c r="B6430" s="119" t="s">
        <v>3</v>
      </c>
      <c r="C6430" s="119">
        <v>0</v>
      </c>
      <c r="D6430" s="119" t="s">
        <v>4</v>
      </c>
      <c r="E6430" s="119" t="s">
        <v>4</v>
      </c>
      <c r="F6430" s="119">
        <v>2</v>
      </c>
      <c r="G6430" s="119">
        <v>2</v>
      </c>
      <c r="H6430" s="119">
        <v>0</v>
      </c>
      <c r="I6430" s="119" t="s">
        <v>7</v>
      </c>
      <c r="J6430" s="120">
        <v>85.45</v>
      </c>
      <c r="K6430" s="120">
        <v>1451.6</v>
      </c>
      <c r="L6430" s="119" t="s">
        <v>4</v>
      </c>
      <c r="M6430" s="127">
        <f t="shared" si="1000"/>
        <v>16.987712112346401</v>
      </c>
      <c r="N6430" s="121">
        <f>'mytable_customer_details viz'!$K6430/'mytable_customer_details viz'!$J6430</f>
        <v>16.987712112346401</v>
      </c>
      <c r="O6430" s="101">
        <f>'mytable_customer_details viz'!$C6430</f>
        <v>0</v>
      </c>
      <c r="P6430" s="115" t="str">
        <f t="shared" si="1004"/>
        <v>True</v>
      </c>
      <c r="Q6430" s="115" t="str">
        <f t="shared" si="1005"/>
        <v>True</v>
      </c>
      <c r="R6430" s="115" t="str">
        <f t="shared" si="1006"/>
        <v>True</v>
      </c>
      <c r="S6430" s="115" t="str">
        <f t="shared" si="1006"/>
        <v>True</v>
      </c>
      <c r="T6430" s="115" t="str">
        <f t="shared" si="1007"/>
        <v>True</v>
      </c>
      <c r="U6430">
        <f t="shared" si="1008"/>
        <v>3</v>
      </c>
      <c r="V6430">
        <f t="shared" si="1009"/>
        <v>1</v>
      </c>
      <c r="W6430">
        <f t="shared" si="1009"/>
        <v>1</v>
      </c>
      <c r="X6430" s="86">
        <f t="shared" si="1001"/>
        <v>43682.01228788765</v>
      </c>
      <c r="Y6430" s="104">
        <f t="shared" si="1002"/>
        <v>85.45</v>
      </c>
      <c r="Z6430" t="str">
        <f t="shared" si="1003"/>
        <v>YES</v>
      </c>
      <c r="AA6430" s="104" t="str">
        <f>VLOOKUP(H:H,Table2_ContractType!A:B,2,0)</f>
        <v>Month-to-Month</v>
      </c>
      <c r="AB6430" t="str">
        <f>VLOOKUP(F:F,Table3_PhoneService!A:B,2,0)</f>
        <v>Two or More Lines</v>
      </c>
      <c r="AC6430" t="str">
        <f>VLOOKUP(G:G,Table4_InternetService!A:B,2,0)</f>
        <v>Fiber Optic</v>
      </c>
    </row>
    <row r="6431" spans="1:29">
      <c r="A6431" s="116" t="s">
        <v>4799</v>
      </c>
      <c r="B6431" s="116" t="s">
        <v>9</v>
      </c>
      <c r="C6431" s="116">
        <v>0</v>
      </c>
      <c r="D6431" s="116" t="s">
        <v>5</v>
      </c>
      <c r="E6431" s="116" t="s">
        <v>5</v>
      </c>
      <c r="F6431" s="116">
        <v>2</v>
      </c>
      <c r="G6431" s="116">
        <v>1</v>
      </c>
      <c r="H6431" s="116">
        <v>2</v>
      </c>
      <c r="I6431" s="116" t="s">
        <v>17</v>
      </c>
      <c r="J6431" s="117">
        <v>54.15</v>
      </c>
      <c r="K6431" s="117">
        <v>3116.15</v>
      </c>
      <c r="L6431" s="116" t="s">
        <v>5</v>
      </c>
      <c r="M6431" s="127">
        <f t="shared" si="1000"/>
        <v>57.546629732225306</v>
      </c>
      <c r="N6431" s="118">
        <f>'mytable_customer_details viz'!$K6431/'mytable_customer_details viz'!$J6431</f>
        <v>57.546629732225306</v>
      </c>
      <c r="O6431" s="102">
        <f>'mytable_customer_details viz'!$C6431</f>
        <v>0</v>
      </c>
      <c r="P6431" s="115" t="str">
        <f t="shared" si="1004"/>
        <v>False</v>
      </c>
      <c r="Q6431" s="115" t="str">
        <f t="shared" si="1005"/>
        <v>False</v>
      </c>
      <c r="R6431" s="115" t="str">
        <f t="shared" si="1006"/>
        <v>True</v>
      </c>
      <c r="S6431" s="115" t="str">
        <f t="shared" si="1006"/>
        <v>True</v>
      </c>
      <c r="T6431" s="115" t="str">
        <f t="shared" si="1007"/>
        <v>True</v>
      </c>
      <c r="U6431">
        <f t="shared" si="1008"/>
        <v>0</v>
      </c>
      <c r="V6431">
        <f t="shared" si="1009"/>
        <v>0</v>
      </c>
      <c r="W6431">
        <f t="shared" si="1009"/>
        <v>0</v>
      </c>
      <c r="X6431" s="86">
        <f t="shared" si="1001"/>
        <v>43641.453370267773</v>
      </c>
      <c r="Y6431" s="104">
        <f t="shared" si="1002"/>
        <v>54.15</v>
      </c>
      <c r="Z6431" t="str">
        <f t="shared" si="1003"/>
        <v>YES</v>
      </c>
      <c r="AA6431" s="104" t="str">
        <f>VLOOKUP(H:H,Table2_ContractType!A:B,2,0)</f>
        <v>2 Year</v>
      </c>
      <c r="AB6431" t="str">
        <f>VLOOKUP(F:F,Table3_PhoneService!A:B,2,0)</f>
        <v>Two or More Lines</v>
      </c>
      <c r="AC6431" t="str">
        <f>VLOOKUP(G:G,Table4_InternetService!A:B,2,0)</f>
        <v>DSL</v>
      </c>
    </row>
    <row r="6432" spans="1:29">
      <c r="A6432" s="119" t="s">
        <v>5687</v>
      </c>
      <c r="B6432" s="119" t="s">
        <v>9</v>
      </c>
      <c r="C6432" s="119">
        <v>0</v>
      </c>
      <c r="D6432" s="119" t="s">
        <v>4</v>
      </c>
      <c r="E6432" s="119" t="s">
        <v>4</v>
      </c>
      <c r="F6432" s="119">
        <v>1</v>
      </c>
      <c r="G6432" s="119">
        <v>0</v>
      </c>
      <c r="H6432" s="119">
        <v>0</v>
      </c>
      <c r="I6432" s="119" t="s">
        <v>7</v>
      </c>
      <c r="J6432" s="120">
        <v>19.75</v>
      </c>
      <c r="K6432" s="120">
        <v>19.75</v>
      </c>
      <c r="L6432" s="119" t="s">
        <v>5</v>
      </c>
      <c r="M6432" s="127">
        <f t="shared" si="1000"/>
        <v>1</v>
      </c>
      <c r="N6432" s="121">
        <f>'mytable_customer_details viz'!$K6432/'mytable_customer_details viz'!$J6432</f>
        <v>1</v>
      </c>
      <c r="O6432" s="101">
        <f>'mytable_customer_details viz'!$C6432</f>
        <v>0</v>
      </c>
      <c r="P6432" s="115" t="str">
        <f t="shared" si="1004"/>
        <v>False</v>
      </c>
      <c r="Q6432" s="115" t="str">
        <f t="shared" si="1005"/>
        <v>False</v>
      </c>
      <c r="R6432" s="115" t="str">
        <f t="shared" si="1006"/>
        <v>True</v>
      </c>
      <c r="S6432" s="115" t="str">
        <f t="shared" si="1006"/>
        <v>False</v>
      </c>
      <c r="T6432" s="115" t="str">
        <f t="shared" si="1007"/>
        <v>False</v>
      </c>
      <c r="U6432">
        <f t="shared" si="1008"/>
        <v>3</v>
      </c>
      <c r="V6432">
        <f t="shared" si="1009"/>
        <v>1</v>
      </c>
      <c r="W6432">
        <f t="shared" si="1009"/>
        <v>1</v>
      </c>
      <c r="X6432" s="86">
        <f t="shared" si="1001"/>
        <v>43698</v>
      </c>
      <c r="Y6432" s="104">
        <f t="shared" si="1002"/>
        <v>19.75</v>
      </c>
      <c r="Z6432" t="str">
        <f t="shared" si="1003"/>
        <v>YES</v>
      </c>
      <c r="AA6432" s="104" t="str">
        <f>VLOOKUP(H:H,Table2_ContractType!A:B,2,0)</f>
        <v>Month-to-Month</v>
      </c>
      <c r="AB6432" t="str">
        <f>VLOOKUP(F:F,Table3_PhoneService!A:B,2,0)</f>
        <v>One Line</v>
      </c>
      <c r="AC6432" t="str">
        <f>VLOOKUP(G:G,Table4_InternetService!A:B,2,0)</f>
        <v>No Internet Service</v>
      </c>
    </row>
    <row r="6433" spans="1:29">
      <c r="A6433" s="116" t="s">
        <v>5017</v>
      </c>
      <c r="B6433" s="116" t="s">
        <v>3</v>
      </c>
      <c r="C6433" s="116">
        <v>0</v>
      </c>
      <c r="D6433" s="116" t="s">
        <v>5</v>
      </c>
      <c r="E6433" s="116" t="s">
        <v>5</v>
      </c>
      <c r="F6433" s="116">
        <v>2</v>
      </c>
      <c r="G6433" s="116">
        <v>1</v>
      </c>
      <c r="H6433" s="116">
        <v>0</v>
      </c>
      <c r="I6433" s="116" t="s">
        <v>10</v>
      </c>
      <c r="J6433" s="117">
        <v>55.7</v>
      </c>
      <c r="K6433" s="117">
        <v>899.8</v>
      </c>
      <c r="L6433" s="116" t="s">
        <v>4</v>
      </c>
      <c r="M6433" s="127">
        <f t="shared" si="1000"/>
        <v>16.15439856373429</v>
      </c>
      <c r="N6433" s="118">
        <f>'mytable_customer_details viz'!$K6433/'mytable_customer_details viz'!$J6433</f>
        <v>16.15439856373429</v>
      </c>
      <c r="O6433" s="102">
        <f>'mytable_customer_details viz'!$C6433</f>
        <v>0</v>
      </c>
      <c r="P6433" s="115" t="str">
        <f t="shared" si="1004"/>
        <v>True</v>
      </c>
      <c r="Q6433" s="115" t="str">
        <f t="shared" si="1005"/>
        <v>True</v>
      </c>
      <c r="R6433" s="115" t="str">
        <f t="shared" si="1006"/>
        <v>True</v>
      </c>
      <c r="S6433" s="115" t="str">
        <f t="shared" si="1006"/>
        <v>True</v>
      </c>
      <c r="T6433" s="115" t="str">
        <f t="shared" si="1007"/>
        <v>True</v>
      </c>
      <c r="U6433">
        <f t="shared" si="1008"/>
        <v>0</v>
      </c>
      <c r="V6433">
        <f t="shared" si="1009"/>
        <v>0</v>
      </c>
      <c r="W6433">
        <f t="shared" si="1009"/>
        <v>0</v>
      </c>
      <c r="X6433" s="86">
        <f t="shared" si="1001"/>
        <v>43682.845601436267</v>
      </c>
      <c r="Y6433" s="104">
        <f t="shared" si="1002"/>
        <v>55.7</v>
      </c>
      <c r="Z6433" t="str">
        <f t="shared" si="1003"/>
        <v>YES</v>
      </c>
      <c r="AA6433" s="104" t="str">
        <f>VLOOKUP(H:H,Table2_ContractType!A:B,2,0)</f>
        <v>Month-to-Month</v>
      </c>
      <c r="AB6433" t="str">
        <f>VLOOKUP(F:F,Table3_PhoneService!A:B,2,0)</f>
        <v>Two or More Lines</v>
      </c>
      <c r="AC6433" t="str">
        <f>VLOOKUP(G:G,Table4_InternetService!A:B,2,0)</f>
        <v>DSL</v>
      </c>
    </row>
    <row r="6434" spans="1:29">
      <c r="A6434" s="119" t="s">
        <v>5582</v>
      </c>
      <c r="B6434" s="119" t="s">
        <v>9</v>
      </c>
      <c r="C6434" s="119">
        <v>0</v>
      </c>
      <c r="D6434" s="119" t="s">
        <v>4</v>
      </c>
      <c r="E6434" s="119" t="s">
        <v>5</v>
      </c>
      <c r="F6434" s="119">
        <v>2</v>
      </c>
      <c r="G6434" s="119">
        <v>1</v>
      </c>
      <c r="H6434" s="119">
        <v>1</v>
      </c>
      <c r="I6434" s="119" t="s">
        <v>7</v>
      </c>
      <c r="J6434" s="120">
        <v>79.8</v>
      </c>
      <c r="K6434" s="120">
        <v>4914.8</v>
      </c>
      <c r="L6434" s="119" t="s">
        <v>5</v>
      </c>
      <c r="M6434" s="127">
        <f t="shared" si="1000"/>
        <v>61.5889724310777</v>
      </c>
      <c r="N6434" s="121">
        <f>'mytable_customer_details viz'!$K6434/'mytable_customer_details viz'!$J6434</f>
        <v>61.5889724310777</v>
      </c>
      <c r="O6434" s="101">
        <f>'mytable_customer_details viz'!$C6434</f>
        <v>0</v>
      </c>
      <c r="P6434" s="115" t="str">
        <f t="shared" si="1004"/>
        <v>False</v>
      </c>
      <c r="Q6434" s="115" t="str">
        <f t="shared" si="1005"/>
        <v>False</v>
      </c>
      <c r="R6434" s="115" t="str">
        <f t="shared" si="1006"/>
        <v>True</v>
      </c>
      <c r="S6434" s="115" t="str">
        <f t="shared" si="1006"/>
        <v>True</v>
      </c>
      <c r="T6434" s="115" t="str">
        <f t="shared" si="1007"/>
        <v>True</v>
      </c>
      <c r="U6434">
        <f t="shared" si="1008"/>
        <v>1</v>
      </c>
      <c r="V6434">
        <f t="shared" si="1009"/>
        <v>1</v>
      </c>
      <c r="W6434">
        <f t="shared" si="1009"/>
        <v>0</v>
      </c>
      <c r="X6434" s="86">
        <f t="shared" si="1001"/>
        <v>43637.411027568924</v>
      </c>
      <c r="Y6434" s="104">
        <f t="shared" si="1002"/>
        <v>79.8</v>
      </c>
      <c r="Z6434" t="str">
        <f t="shared" si="1003"/>
        <v>YES</v>
      </c>
      <c r="AA6434" s="104" t="str">
        <f>VLOOKUP(H:H,Table2_ContractType!A:B,2,0)</f>
        <v>1 Year</v>
      </c>
      <c r="AB6434" t="str">
        <f>VLOOKUP(F:F,Table3_PhoneService!A:B,2,0)</f>
        <v>Two or More Lines</v>
      </c>
      <c r="AC6434" t="str">
        <f>VLOOKUP(G:G,Table4_InternetService!A:B,2,0)</f>
        <v>DSL</v>
      </c>
    </row>
    <row r="6435" spans="1:29">
      <c r="A6435" s="116" t="s">
        <v>6920</v>
      </c>
      <c r="B6435" s="116" t="s">
        <v>3</v>
      </c>
      <c r="C6435" s="116">
        <v>0</v>
      </c>
      <c r="D6435" s="116" t="s">
        <v>4</v>
      </c>
      <c r="E6435" s="116" t="s">
        <v>5</v>
      </c>
      <c r="F6435" s="116">
        <v>1</v>
      </c>
      <c r="G6435" s="116">
        <v>1</v>
      </c>
      <c r="H6435" s="116">
        <v>0</v>
      </c>
      <c r="I6435" s="116" t="s">
        <v>10</v>
      </c>
      <c r="J6435" s="117">
        <v>53.55</v>
      </c>
      <c r="K6435" s="117">
        <v>53.55</v>
      </c>
      <c r="L6435" s="116" t="s">
        <v>5</v>
      </c>
      <c r="M6435" s="127">
        <f t="shared" si="1000"/>
        <v>1</v>
      </c>
      <c r="N6435" s="118">
        <f>'mytable_customer_details viz'!$K6435/'mytable_customer_details viz'!$J6435</f>
        <v>1</v>
      </c>
      <c r="O6435" s="102">
        <f>'mytable_customer_details viz'!$C6435</f>
        <v>0</v>
      </c>
      <c r="P6435" s="115" t="str">
        <f t="shared" si="1004"/>
        <v>True</v>
      </c>
      <c r="Q6435" s="115" t="str">
        <f t="shared" si="1005"/>
        <v>False</v>
      </c>
      <c r="R6435" s="115" t="str">
        <f t="shared" si="1006"/>
        <v>True</v>
      </c>
      <c r="S6435" s="115" t="str">
        <f t="shared" si="1006"/>
        <v>True</v>
      </c>
      <c r="T6435" s="115" t="str">
        <f t="shared" si="1007"/>
        <v>True</v>
      </c>
      <c r="U6435">
        <f t="shared" si="1008"/>
        <v>1</v>
      </c>
      <c r="V6435">
        <f t="shared" si="1009"/>
        <v>1</v>
      </c>
      <c r="W6435">
        <f t="shared" si="1009"/>
        <v>0</v>
      </c>
      <c r="X6435" s="86">
        <f t="shared" si="1001"/>
        <v>43698</v>
      </c>
      <c r="Y6435" s="104">
        <f t="shared" si="1002"/>
        <v>53.55</v>
      </c>
      <c r="Z6435" t="str">
        <f t="shared" si="1003"/>
        <v>YES</v>
      </c>
      <c r="AA6435" s="104" t="str">
        <f>VLOOKUP(H:H,Table2_ContractType!A:B,2,0)</f>
        <v>Month-to-Month</v>
      </c>
      <c r="AB6435" t="str">
        <f>VLOOKUP(F:F,Table3_PhoneService!A:B,2,0)</f>
        <v>One Line</v>
      </c>
      <c r="AC6435" t="str">
        <f>VLOOKUP(G:G,Table4_InternetService!A:B,2,0)</f>
        <v>DSL</v>
      </c>
    </row>
    <row r="6436" spans="1:29">
      <c r="A6436" s="119" t="s">
        <v>1004</v>
      </c>
      <c r="B6436" s="119" t="s">
        <v>3</v>
      </c>
      <c r="C6436" s="119">
        <v>0</v>
      </c>
      <c r="D6436" s="119" t="s">
        <v>4</v>
      </c>
      <c r="E6436" s="119" t="s">
        <v>4</v>
      </c>
      <c r="F6436" s="119">
        <v>2</v>
      </c>
      <c r="G6436" s="119">
        <v>0</v>
      </c>
      <c r="H6436" s="119">
        <v>2</v>
      </c>
      <c r="I6436" s="119" t="s">
        <v>17</v>
      </c>
      <c r="J6436" s="120">
        <v>26.1</v>
      </c>
      <c r="K6436" s="120">
        <v>225.55</v>
      </c>
      <c r="L6436" s="119" t="s">
        <v>5</v>
      </c>
      <c r="M6436" s="127">
        <f t="shared" si="1000"/>
        <v>8.6417624521072796</v>
      </c>
      <c r="N6436" s="121">
        <f>'mytable_customer_details viz'!$K6436/'mytable_customer_details viz'!$J6436</f>
        <v>8.6417624521072796</v>
      </c>
      <c r="O6436" s="101">
        <f>'mytable_customer_details viz'!$C6436</f>
        <v>0</v>
      </c>
      <c r="P6436" s="115" t="str">
        <f t="shared" si="1004"/>
        <v>True</v>
      </c>
      <c r="Q6436" s="115" t="str">
        <f t="shared" si="1005"/>
        <v>False</v>
      </c>
      <c r="R6436" s="115" t="str">
        <f t="shared" si="1006"/>
        <v>True</v>
      </c>
      <c r="S6436" s="115" t="str">
        <f t="shared" si="1006"/>
        <v>False</v>
      </c>
      <c r="T6436" s="115" t="str">
        <f t="shared" si="1007"/>
        <v>False</v>
      </c>
      <c r="U6436">
        <f t="shared" si="1008"/>
        <v>3</v>
      </c>
      <c r="V6436">
        <f t="shared" si="1009"/>
        <v>1</v>
      </c>
      <c r="W6436">
        <f t="shared" si="1009"/>
        <v>1</v>
      </c>
      <c r="X6436" s="86">
        <f t="shared" si="1001"/>
        <v>43690.358237547895</v>
      </c>
      <c r="Y6436" s="104">
        <f t="shared" si="1002"/>
        <v>26.1</v>
      </c>
      <c r="Z6436" t="str">
        <f t="shared" si="1003"/>
        <v>YES</v>
      </c>
      <c r="AA6436" s="104" t="str">
        <f>VLOOKUP(H:H,Table2_ContractType!A:B,2,0)</f>
        <v>2 Year</v>
      </c>
      <c r="AB6436" t="str">
        <f>VLOOKUP(F:F,Table3_PhoneService!A:B,2,0)</f>
        <v>Two or More Lines</v>
      </c>
      <c r="AC6436" t="str">
        <f>VLOOKUP(G:G,Table4_InternetService!A:B,2,0)</f>
        <v>No Internet Service</v>
      </c>
    </row>
    <row r="6437" spans="1:29">
      <c r="A6437" s="116" t="s">
        <v>5319</v>
      </c>
      <c r="B6437" s="116" t="s">
        <v>3</v>
      </c>
      <c r="C6437" s="116">
        <v>0</v>
      </c>
      <c r="D6437" s="116" t="s">
        <v>5</v>
      </c>
      <c r="E6437" s="116" t="s">
        <v>5</v>
      </c>
      <c r="F6437" s="116">
        <v>1</v>
      </c>
      <c r="G6437" s="116">
        <v>1</v>
      </c>
      <c r="H6437" s="116">
        <v>2</v>
      </c>
      <c r="I6437" s="116" t="s">
        <v>17</v>
      </c>
      <c r="J6437" s="117">
        <v>82.45</v>
      </c>
      <c r="K6437" s="117">
        <v>5555.3</v>
      </c>
      <c r="L6437" s="116" t="s">
        <v>5</v>
      </c>
      <c r="M6437" s="127">
        <f t="shared" si="1000"/>
        <v>67.377804730139474</v>
      </c>
      <c r="N6437" s="118">
        <f>'mytable_customer_details viz'!$K6437/'mytable_customer_details viz'!$J6437</f>
        <v>67.377804730139474</v>
      </c>
      <c r="O6437" s="102">
        <f>'mytable_customer_details viz'!$C6437</f>
        <v>0</v>
      </c>
      <c r="P6437" s="115" t="str">
        <f t="shared" si="1004"/>
        <v>True</v>
      </c>
      <c r="Q6437" s="115" t="str">
        <f t="shared" si="1005"/>
        <v>False</v>
      </c>
      <c r="R6437" s="115" t="str">
        <f t="shared" si="1006"/>
        <v>True</v>
      </c>
      <c r="S6437" s="115" t="str">
        <f t="shared" si="1006"/>
        <v>True</v>
      </c>
      <c r="T6437" s="115" t="str">
        <f t="shared" si="1007"/>
        <v>True</v>
      </c>
      <c r="U6437">
        <f t="shared" si="1008"/>
        <v>0</v>
      </c>
      <c r="V6437">
        <f t="shared" si="1009"/>
        <v>0</v>
      </c>
      <c r="W6437">
        <f t="shared" si="1009"/>
        <v>0</v>
      </c>
      <c r="X6437" s="86">
        <f t="shared" si="1001"/>
        <v>43631.622195269862</v>
      </c>
      <c r="Y6437" s="104">
        <f t="shared" si="1002"/>
        <v>82.45</v>
      </c>
      <c r="Z6437" t="str">
        <f t="shared" si="1003"/>
        <v>YES</v>
      </c>
      <c r="AA6437" s="104" t="str">
        <f>VLOOKUP(H:H,Table2_ContractType!A:B,2,0)</f>
        <v>2 Year</v>
      </c>
      <c r="AB6437" t="str">
        <f>VLOOKUP(F:F,Table3_PhoneService!A:B,2,0)</f>
        <v>One Line</v>
      </c>
      <c r="AC6437" t="str">
        <f>VLOOKUP(G:G,Table4_InternetService!A:B,2,0)</f>
        <v>DSL</v>
      </c>
    </row>
    <row r="6438" spans="1:29">
      <c r="A6438" s="119" t="s">
        <v>5833</v>
      </c>
      <c r="B6438" s="119" t="s">
        <v>3</v>
      </c>
      <c r="C6438" s="119">
        <v>1</v>
      </c>
      <c r="D6438" s="119" t="s">
        <v>5</v>
      </c>
      <c r="E6438" s="119" t="s">
        <v>5</v>
      </c>
      <c r="F6438" s="119">
        <v>1</v>
      </c>
      <c r="G6438" s="119">
        <v>2</v>
      </c>
      <c r="H6438" s="119">
        <v>0</v>
      </c>
      <c r="I6438" s="119" t="s">
        <v>7</v>
      </c>
      <c r="J6438" s="120">
        <v>70.55</v>
      </c>
      <c r="K6438" s="120">
        <v>2419</v>
      </c>
      <c r="L6438" s="119" t="s">
        <v>5</v>
      </c>
      <c r="M6438" s="127">
        <f t="shared" si="1000"/>
        <v>34.287739192062368</v>
      </c>
      <c r="N6438" s="121">
        <f>'mytable_customer_details viz'!$K6438/'mytable_customer_details viz'!$J6438</f>
        <v>34.287739192062368</v>
      </c>
      <c r="O6438" s="101">
        <f>'mytable_customer_details viz'!$C6438</f>
        <v>1</v>
      </c>
      <c r="P6438" s="115" t="str">
        <f t="shared" si="1004"/>
        <v>True</v>
      </c>
      <c r="Q6438" s="115" t="str">
        <f t="shared" si="1005"/>
        <v>False</v>
      </c>
      <c r="R6438" s="115" t="str">
        <f t="shared" si="1006"/>
        <v>True</v>
      </c>
      <c r="S6438" s="115" t="str">
        <f t="shared" si="1006"/>
        <v>True</v>
      </c>
      <c r="T6438" s="115" t="str">
        <f t="shared" si="1007"/>
        <v>True</v>
      </c>
      <c r="U6438">
        <f t="shared" si="1008"/>
        <v>0</v>
      </c>
      <c r="V6438">
        <f t="shared" si="1009"/>
        <v>0</v>
      </c>
      <c r="W6438">
        <f t="shared" si="1009"/>
        <v>0</v>
      </c>
      <c r="X6438" s="86">
        <f t="shared" si="1001"/>
        <v>43664.712260807937</v>
      </c>
      <c r="Y6438" s="104">
        <f t="shared" si="1002"/>
        <v>70.55</v>
      </c>
      <c r="Z6438" t="str">
        <f t="shared" si="1003"/>
        <v>YES</v>
      </c>
      <c r="AA6438" s="104" t="str">
        <f>VLOOKUP(H:H,Table2_ContractType!A:B,2,0)</f>
        <v>Month-to-Month</v>
      </c>
      <c r="AB6438" t="str">
        <f>VLOOKUP(F:F,Table3_PhoneService!A:B,2,0)</f>
        <v>One Line</v>
      </c>
      <c r="AC6438" t="str">
        <f>VLOOKUP(G:G,Table4_InternetService!A:B,2,0)</f>
        <v>Fiber Optic</v>
      </c>
    </row>
    <row r="6439" spans="1:29">
      <c r="A6439" s="116" t="s">
        <v>3056</v>
      </c>
      <c r="B6439" s="116" t="s">
        <v>3</v>
      </c>
      <c r="C6439" s="116">
        <v>0</v>
      </c>
      <c r="D6439" s="116" t="s">
        <v>4</v>
      </c>
      <c r="E6439" s="116" t="s">
        <v>5</v>
      </c>
      <c r="F6439" s="116">
        <v>1</v>
      </c>
      <c r="G6439" s="116">
        <v>1</v>
      </c>
      <c r="H6439" s="116">
        <v>1</v>
      </c>
      <c r="I6439" s="116" t="s">
        <v>7</v>
      </c>
      <c r="J6439" s="117">
        <v>65.650000000000006</v>
      </c>
      <c r="K6439" s="117">
        <v>3094.65</v>
      </c>
      <c r="L6439" s="116" t="s">
        <v>5</v>
      </c>
      <c r="M6439" s="127">
        <f t="shared" si="1000"/>
        <v>47.138613861386133</v>
      </c>
      <c r="N6439" s="118">
        <f>'mytable_customer_details viz'!$K6439/'mytable_customer_details viz'!$J6439</f>
        <v>47.138613861386133</v>
      </c>
      <c r="O6439" s="102">
        <f>'mytable_customer_details viz'!$C6439</f>
        <v>0</v>
      </c>
      <c r="P6439" s="115" t="str">
        <f t="shared" si="1004"/>
        <v>True</v>
      </c>
      <c r="Q6439" s="115" t="str">
        <f t="shared" si="1005"/>
        <v>False</v>
      </c>
      <c r="R6439" s="115" t="str">
        <f t="shared" si="1006"/>
        <v>True</v>
      </c>
      <c r="S6439" s="115" t="str">
        <f t="shared" si="1006"/>
        <v>True</v>
      </c>
      <c r="T6439" s="115" t="str">
        <f t="shared" si="1007"/>
        <v>True</v>
      </c>
      <c r="U6439">
        <f t="shared" si="1008"/>
        <v>1</v>
      </c>
      <c r="V6439">
        <f t="shared" si="1009"/>
        <v>1</v>
      </c>
      <c r="W6439">
        <f t="shared" si="1009"/>
        <v>0</v>
      </c>
      <c r="X6439" s="86">
        <f t="shared" si="1001"/>
        <v>43651.861386138611</v>
      </c>
      <c r="Y6439" s="104">
        <f t="shared" si="1002"/>
        <v>65.650000000000006</v>
      </c>
      <c r="Z6439" t="str">
        <f t="shared" si="1003"/>
        <v>YES</v>
      </c>
      <c r="AA6439" s="104" t="str">
        <f>VLOOKUP(H:H,Table2_ContractType!A:B,2,0)</f>
        <v>1 Year</v>
      </c>
      <c r="AB6439" t="str">
        <f>VLOOKUP(F:F,Table3_PhoneService!A:B,2,0)</f>
        <v>One Line</v>
      </c>
      <c r="AC6439" t="str">
        <f>VLOOKUP(G:G,Table4_InternetService!A:B,2,0)</f>
        <v>DSL</v>
      </c>
    </row>
    <row r="6440" spans="1:29">
      <c r="A6440" s="119" t="s">
        <v>6108</v>
      </c>
      <c r="B6440" s="119" t="s">
        <v>9</v>
      </c>
      <c r="C6440" s="119">
        <v>0</v>
      </c>
      <c r="D6440" s="119" t="s">
        <v>4</v>
      </c>
      <c r="E6440" s="119" t="s">
        <v>4</v>
      </c>
      <c r="F6440" s="119">
        <v>2</v>
      </c>
      <c r="G6440" s="119">
        <v>1</v>
      </c>
      <c r="H6440" s="119">
        <v>2</v>
      </c>
      <c r="I6440" s="119" t="s">
        <v>17</v>
      </c>
      <c r="J6440" s="120">
        <v>81</v>
      </c>
      <c r="K6440" s="120">
        <v>5750</v>
      </c>
      <c r="L6440" s="119" t="s">
        <v>5</v>
      </c>
      <c r="M6440" s="127">
        <f t="shared" si="1000"/>
        <v>70.987654320987659</v>
      </c>
      <c r="N6440" s="121">
        <f>'mytable_customer_details viz'!$K6440/'mytable_customer_details viz'!$J6440</f>
        <v>70.987654320987659</v>
      </c>
      <c r="O6440" s="101">
        <f>'mytable_customer_details viz'!$C6440</f>
        <v>0</v>
      </c>
      <c r="P6440" s="115" t="str">
        <f t="shared" si="1004"/>
        <v>False</v>
      </c>
      <c r="Q6440" s="115" t="str">
        <f t="shared" si="1005"/>
        <v>False</v>
      </c>
      <c r="R6440" s="115" t="str">
        <f t="shared" si="1006"/>
        <v>True</v>
      </c>
      <c r="S6440" s="115" t="str">
        <f t="shared" si="1006"/>
        <v>True</v>
      </c>
      <c r="T6440" s="115" t="str">
        <f t="shared" si="1007"/>
        <v>True</v>
      </c>
      <c r="U6440">
        <f t="shared" si="1008"/>
        <v>3</v>
      </c>
      <c r="V6440">
        <f t="shared" si="1009"/>
        <v>1</v>
      </c>
      <c r="W6440">
        <f t="shared" si="1009"/>
        <v>1</v>
      </c>
      <c r="X6440" s="86">
        <f t="shared" si="1001"/>
        <v>43628.01234567901</v>
      </c>
      <c r="Y6440" s="104">
        <f t="shared" si="1002"/>
        <v>81</v>
      </c>
      <c r="Z6440" t="str">
        <f t="shared" si="1003"/>
        <v>YES</v>
      </c>
      <c r="AA6440" s="104" t="str">
        <f>VLOOKUP(H:H,Table2_ContractType!A:B,2,0)</f>
        <v>2 Year</v>
      </c>
      <c r="AB6440" t="str">
        <f>VLOOKUP(F:F,Table3_PhoneService!A:B,2,0)</f>
        <v>Two or More Lines</v>
      </c>
      <c r="AC6440" t="str">
        <f>VLOOKUP(G:G,Table4_InternetService!A:B,2,0)</f>
        <v>DSL</v>
      </c>
    </row>
    <row r="6441" spans="1:29">
      <c r="A6441" s="116" t="s">
        <v>5864</v>
      </c>
      <c r="B6441" s="116" t="s">
        <v>9</v>
      </c>
      <c r="C6441" s="116">
        <v>0</v>
      </c>
      <c r="D6441" s="116" t="s">
        <v>4</v>
      </c>
      <c r="E6441" s="116" t="s">
        <v>5</v>
      </c>
      <c r="F6441" s="116">
        <v>2</v>
      </c>
      <c r="G6441" s="116">
        <v>2</v>
      </c>
      <c r="H6441" s="116">
        <v>1</v>
      </c>
      <c r="I6441" s="116" t="s">
        <v>7</v>
      </c>
      <c r="J6441" s="117">
        <v>96.1</v>
      </c>
      <c r="K6441" s="117">
        <v>6001.45</v>
      </c>
      <c r="L6441" s="116" t="s">
        <v>5</v>
      </c>
      <c r="M6441" s="127">
        <f t="shared" si="1000"/>
        <v>62.450052029136316</v>
      </c>
      <c r="N6441" s="118">
        <f>'mytable_customer_details viz'!$K6441/'mytable_customer_details viz'!$J6441</f>
        <v>62.450052029136316</v>
      </c>
      <c r="O6441" s="102">
        <f>'mytable_customer_details viz'!$C6441</f>
        <v>0</v>
      </c>
      <c r="P6441" s="115" t="str">
        <f t="shared" si="1004"/>
        <v>False</v>
      </c>
      <c r="Q6441" s="115" t="str">
        <f t="shared" si="1005"/>
        <v>False</v>
      </c>
      <c r="R6441" s="115" t="str">
        <f t="shared" si="1006"/>
        <v>True</v>
      </c>
      <c r="S6441" s="115" t="str">
        <f t="shared" si="1006"/>
        <v>True</v>
      </c>
      <c r="T6441" s="115" t="str">
        <f t="shared" si="1007"/>
        <v>True</v>
      </c>
      <c r="U6441">
        <f t="shared" si="1008"/>
        <v>1</v>
      </c>
      <c r="V6441">
        <f t="shared" si="1009"/>
        <v>1</v>
      </c>
      <c r="W6441">
        <f t="shared" si="1009"/>
        <v>0</v>
      </c>
      <c r="X6441" s="86">
        <f t="shared" si="1001"/>
        <v>43636.549947970867</v>
      </c>
      <c r="Y6441" s="104">
        <f t="shared" si="1002"/>
        <v>96.1</v>
      </c>
      <c r="Z6441" t="str">
        <f t="shared" si="1003"/>
        <v>YES</v>
      </c>
      <c r="AA6441" s="104" t="str">
        <f>VLOOKUP(H:H,Table2_ContractType!A:B,2,0)</f>
        <v>1 Year</v>
      </c>
      <c r="AB6441" t="str">
        <f>VLOOKUP(F:F,Table3_PhoneService!A:B,2,0)</f>
        <v>Two or More Lines</v>
      </c>
      <c r="AC6441" t="str">
        <f>VLOOKUP(G:G,Table4_InternetService!A:B,2,0)</f>
        <v>Fiber Optic</v>
      </c>
    </row>
    <row r="6442" spans="1:29">
      <c r="A6442" s="119" t="s">
        <v>5634</v>
      </c>
      <c r="B6442" s="119" t="s">
        <v>9</v>
      </c>
      <c r="C6442" s="119">
        <v>0</v>
      </c>
      <c r="D6442" s="119" t="s">
        <v>5</v>
      </c>
      <c r="E6442" s="119" t="s">
        <v>5</v>
      </c>
      <c r="F6442" s="119">
        <v>1</v>
      </c>
      <c r="G6442" s="119">
        <v>1</v>
      </c>
      <c r="H6442" s="119">
        <v>0</v>
      </c>
      <c r="I6442" s="119" t="s">
        <v>7</v>
      </c>
      <c r="J6442" s="120">
        <v>51.1</v>
      </c>
      <c r="K6442" s="120">
        <v>2092.9</v>
      </c>
      <c r="L6442" s="119" t="s">
        <v>5</v>
      </c>
      <c r="M6442" s="127">
        <f t="shared" si="1000"/>
        <v>40.956947162426616</v>
      </c>
      <c r="N6442" s="121">
        <f>'mytable_customer_details viz'!$K6442/'mytable_customer_details viz'!$J6442</f>
        <v>40.956947162426616</v>
      </c>
      <c r="O6442" s="101">
        <f>'mytable_customer_details viz'!$C6442</f>
        <v>0</v>
      </c>
      <c r="P6442" s="115" t="str">
        <f t="shared" si="1004"/>
        <v>False</v>
      </c>
      <c r="Q6442" s="115" t="str">
        <f t="shared" si="1005"/>
        <v>False</v>
      </c>
      <c r="R6442" s="115" t="str">
        <f t="shared" si="1006"/>
        <v>True</v>
      </c>
      <c r="S6442" s="115" t="str">
        <f t="shared" si="1006"/>
        <v>True</v>
      </c>
      <c r="T6442" s="115" t="str">
        <f t="shared" si="1007"/>
        <v>True</v>
      </c>
      <c r="U6442">
        <f t="shared" si="1008"/>
        <v>0</v>
      </c>
      <c r="V6442">
        <f t="shared" si="1009"/>
        <v>0</v>
      </c>
      <c r="W6442">
        <f t="shared" si="1009"/>
        <v>0</v>
      </c>
      <c r="X6442" s="86">
        <f t="shared" si="1001"/>
        <v>43658.043052837573</v>
      </c>
      <c r="Y6442" s="104">
        <f t="shared" si="1002"/>
        <v>51.1</v>
      </c>
      <c r="Z6442" t="str">
        <f t="shared" si="1003"/>
        <v>YES</v>
      </c>
      <c r="AA6442" s="104" t="str">
        <f>VLOOKUP(H:H,Table2_ContractType!A:B,2,0)</f>
        <v>Month-to-Month</v>
      </c>
      <c r="AB6442" t="str">
        <f>VLOOKUP(F:F,Table3_PhoneService!A:B,2,0)</f>
        <v>One Line</v>
      </c>
      <c r="AC6442" t="str">
        <f>VLOOKUP(G:G,Table4_InternetService!A:B,2,0)</f>
        <v>DSL</v>
      </c>
    </row>
    <row r="6443" spans="1:29">
      <c r="A6443" s="116" t="s">
        <v>975</v>
      </c>
      <c r="B6443" s="116" t="s">
        <v>9</v>
      </c>
      <c r="C6443" s="116">
        <v>0</v>
      </c>
      <c r="D6443" s="116" t="s">
        <v>5</v>
      </c>
      <c r="E6443" s="116" t="s">
        <v>5</v>
      </c>
      <c r="F6443" s="116">
        <v>1</v>
      </c>
      <c r="G6443" s="116">
        <v>1</v>
      </c>
      <c r="H6443" s="116">
        <v>0</v>
      </c>
      <c r="I6443" s="116" t="s">
        <v>10</v>
      </c>
      <c r="J6443" s="117">
        <v>45.7</v>
      </c>
      <c r="K6443" s="117">
        <v>45.7</v>
      </c>
      <c r="L6443" s="116" t="s">
        <v>4</v>
      </c>
      <c r="M6443" s="127">
        <f t="shared" si="1000"/>
        <v>1</v>
      </c>
      <c r="N6443" s="118">
        <f>'mytable_customer_details viz'!$K6443/'mytable_customer_details viz'!$J6443</f>
        <v>1</v>
      </c>
      <c r="O6443" s="102">
        <f>'mytable_customer_details viz'!$C6443</f>
        <v>0</v>
      </c>
      <c r="P6443" s="115" t="str">
        <f t="shared" si="1004"/>
        <v>False</v>
      </c>
      <c r="Q6443" s="115" t="str">
        <f t="shared" si="1005"/>
        <v>True</v>
      </c>
      <c r="R6443" s="115" t="str">
        <f t="shared" si="1006"/>
        <v>True</v>
      </c>
      <c r="S6443" s="115" t="str">
        <f t="shared" si="1006"/>
        <v>True</v>
      </c>
      <c r="T6443" s="115" t="str">
        <f t="shared" si="1007"/>
        <v>True</v>
      </c>
      <c r="U6443">
        <f t="shared" si="1008"/>
        <v>0</v>
      </c>
      <c r="V6443">
        <f t="shared" si="1009"/>
        <v>0</v>
      </c>
      <c r="W6443">
        <f t="shared" si="1009"/>
        <v>0</v>
      </c>
      <c r="X6443" s="86">
        <f t="shared" si="1001"/>
        <v>43698</v>
      </c>
      <c r="Y6443" s="104">
        <f t="shared" si="1002"/>
        <v>45.7</v>
      </c>
      <c r="Z6443" t="str">
        <f t="shared" si="1003"/>
        <v>YES</v>
      </c>
      <c r="AA6443" s="104" t="str">
        <f>VLOOKUP(H:H,Table2_ContractType!A:B,2,0)</f>
        <v>Month-to-Month</v>
      </c>
      <c r="AB6443" t="str">
        <f>VLOOKUP(F:F,Table3_PhoneService!A:B,2,0)</f>
        <v>One Line</v>
      </c>
      <c r="AC6443" t="str">
        <f>VLOOKUP(G:G,Table4_InternetService!A:B,2,0)</f>
        <v>DSL</v>
      </c>
    </row>
    <row r="6444" spans="1:29">
      <c r="A6444" s="119" t="s">
        <v>2345</v>
      </c>
      <c r="B6444" s="119" t="s">
        <v>9</v>
      </c>
      <c r="C6444" s="119">
        <v>1</v>
      </c>
      <c r="D6444" s="119" t="s">
        <v>4</v>
      </c>
      <c r="E6444" s="119" t="s">
        <v>5</v>
      </c>
      <c r="F6444" s="119">
        <v>2</v>
      </c>
      <c r="G6444" s="119">
        <v>2</v>
      </c>
      <c r="H6444" s="119">
        <v>0</v>
      </c>
      <c r="I6444" s="119" t="s">
        <v>17</v>
      </c>
      <c r="J6444" s="120">
        <v>85.05</v>
      </c>
      <c r="K6444" s="120">
        <v>1391.15</v>
      </c>
      <c r="L6444" s="119" t="s">
        <v>5</v>
      </c>
      <c r="M6444" s="127">
        <f t="shared" si="1000"/>
        <v>16.35684891240447</v>
      </c>
      <c r="N6444" s="121">
        <f>'mytable_customer_details viz'!$K6444/'mytable_customer_details viz'!$J6444</f>
        <v>16.35684891240447</v>
      </c>
      <c r="O6444" s="101">
        <f>'mytable_customer_details viz'!$C6444</f>
        <v>1</v>
      </c>
      <c r="P6444" s="115" t="str">
        <f t="shared" si="1004"/>
        <v>False</v>
      </c>
      <c r="Q6444" s="115" t="str">
        <f t="shared" si="1005"/>
        <v>False</v>
      </c>
      <c r="R6444" s="115" t="str">
        <f t="shared" si="1006"/>
        <v>True</v>
      </c>
      <c r="S6444" s="115" t="str">
        <f t="shared" si="1006"/>
        <v>True</v>
      </c>
      <c r="T6444" s="115" t="str">
        <f t="shared" si="1007"/>
        <v>True</v>
      </c>
      <c r="U6444">
        <f t="shared" si="1008"/>
        <v>1</v>
      </c>
      <c r="V6444">
        <f t="shared" si="1009"/>
        <v>1</v>
      </c>
      <c r="W6444">
        <f t="shared" si="1009"/>
        <v>0</v>
      </c>
      <c r="X6444" s="86">
        <f t="shared" si="1001"/>
        <v>43682.643151087599</v>
      </c>
      <c r="Y6444" s="104">
        <f t="shared" si="1002"/>
        <v>85.05</v>
      </c>
      <c r="Z6444" t="str">
        <f t="shared" si="1003"/>
        <v>YES</v>
      </c>
      <c r="AA6444" s="104" t="str">
        <f>VLOOKUP(H:H,Table2_ContractType!A:B,2,0)</f>
        <v>Month-to-Month</v>
      </c>
      <c r="AB6444" t="str">
        <f>VLOOKUP(F:F,Table3_PhoneService!A:B,2,0)</f>
        <v>Two or More Lines</v>
      </c>
      <c r="AC6444" t="str">
        <f>VLOOKUP(G:G,Table4_InternetService!A:B,2,0)</f>
        <v>Fiber Optic</v>
      </c>
    </row>
    <row r="6445" spans="1:29">
      <c r="A6445" s="116" t="s">
        <v>3323</v>
      </c>
      <c r="B6445" s="116" t="s">
        <v>9</v>
      </c>
      <c r="C6445" s="116">
        <v>0</v>
      </c>
      <c r="D6445" s="116" t="s">
        <v>5</v>
      </c>
      <c r="E6445" s="116" t="s">
        <v>5</v>
      </c>
      <c r="F6445" s="116">
        <v>1</v>
      </c>
      <c r="G6445" s="116">
        <v>0</v>
      </c>
      <c r="H6445" s="116">
        <v>0</v>
      </c>
      <c r="I6445" s="116" t="s">
        <v>10</v>
      </c>
      <c r="J6445" s="117">
        <v>20.3</v>
      </c>
      <c r="K6445" s="117">
        <v>20.3</v>
      </c>
      <c r="L6445" s="116" t="s">
        <v>5</v>
      </c>
      <c r="M6445" s="127">
        <f t="shared" si="1000"/>
        <v>1</v>
      </c>
      <c r="N6445" s="118">
        <f>'mytable_customer_details viz'!$K6445/'mytable_customer_details viz'!$J6445</f>
        <v>1</v>
      </c>
      <c r="O6445" s="102">
        <f>'mytable_customer_details viz'!$C6445</f>
        <v>0</v>
      </c>
      <c r="P6445" s="115" t="str">
        <f t="shared" si="1004"/>
        <v>False</v>
      </c>
      <c r="Q6445" s="115" t="str">
        <f t="shared" si="1005"/>
        <v>False</v>
      </c>
      <c r="R6445" s="115" t="str">
        <f t="shared" si="1006"/>
        <v>True</v>
      </c>
      <c r="S6445" s="115" t="str">
        <f t="shared" si="1006"/>
        <v>False</v>
      </c>
      <c r="T6445" s="115" t="str">
        <f t="shared" si="1007"/>
        <v>False</v>
      </c>
      <c r="U6445">
        <f t="shared" si="1008"/>
        <v>0</v>
      </c>
      <c r="V6445">
        <f t="shared" si="1009"/>
        <v>0</v>
      </c>
      <c r="W6445">
        <f t="shared" si="1009"/>
        <v>0</v>
      </c>
      <c r="X6445" s="86">
        <f t="shared" si="1001"/>
        <v>43698</v>
      </c>
      <c r="Y6445" s="104">
        <f t="shared" si="1002"/>
        <v>20.3</v>
      </c>
      <c r="Z6445" t="str">
        <f t="shared" si="1003"/>
        <v>YES</v>
      </c>
      <c r="AA6445" s="104" t="str">
        <f>VLOOKUP(H:H,Table2_ContractType!A:B,2,0)</f>
        <v>Month-to-Month</v>
      </c>
      <c r="AB6445" t="str">
        <f>VLOOKUP(F:F,Table3_PhoneService!A:B,2,0)</f>
        <v>One Line</v>
      </c>
      <c r="AC6445" t="str">
        <f>VLOOKUP(G:G,Table4_InternetService!A:B,2,0)</f>
        <v>No Internet Service</v>
      </c>
    </row>
    <row r="6446" spans="1:29">
      <c r="A6446" s="119" t="s">
        <v>3363</v>
      </c>
      <c r="B6446" s="119" t="s">
        <v>3</v>
      </c>
      <c r="C6446" s="119">
        <v>0</v>
      </c>
      <c r="D6446" s="119" t="s">
        <v>5</v>
      </c>
      <c r="E6446" s="119" t="s">
        <v>5</v>
      </c>
      <c r="F6446" s="119">
        <v>2</v>
      </c>
      <c r="G6446" s="119">
        <v>2</v>
      </c>
      <c r="H6446" s="119">
        <v>0</v>
      </c>
      <c r="I6446" s="119" t="s">
        <v>10</v>
      </c>
      <c r="J6446" s="120">
        <v>85.45</v>
      </c>
      <c r="K6446" s="120">
        <v>85.45</v>
      </c>
      <c r="L6446" s="119" t="s">
        <v>4</v>
      </c>
      <c r="M6446" s="127">
        <f t="shared" si="1000"/>
        <v>1</v>
      </c>
      <c r="N6446" s="121">
        <f>'mytable_customer_details viz'!$K6446/'mytable_customer_details viz'!$J6446</f>
        <v>1</v>
      </c>
      <c r="O6446" s="101">
        <f>'mytable_customer_details viz'!$C6446</f>
        <v>0</v>
      </c>
      <c r="P6446" s="115" t="str">
        <f t="shared" si="1004"/>
        <v>True</v>
      </c>
      <c r="Q6446" s="115" t="str">
        <f t="shared" si="1005"/>
        <v>True</v>
      </c>
      <c r="R6446" s="115" t="str">
        <f t="shared" si="1006"/>
        <v>True</v>
      </c>
      <c r="S6446" s="115" t="str">
        <f t="shared" si="1006"/>
        <v>True</v>
      </c>
      <c r="T6446" s="115" t="str">
        <f t="shared" si="1007"/>
        <v>True</v>
      </c>
      <c r="U6446">
        <f t="shared" si="1008"/>
        <v>0</v>
      </c>
      <c r="V6446">
        <f t="shared" si="1009"/>
        <v>0</v>
      </c>
      <c r="W6446">
        <f t="shared" si="1009"/>
        <v>0</v>
      </c>
      <c r="X6446" s="86">
        <f t="shared" si="1001"/>
        <v>43698</v>
      </c>
      <c r="Y6446" s="104">
        <f t="shared" si="1002"/>
        <v>85.45</v>
      </c>
      <c r="Z6446" t="str">
        <f t="shared" si="1003"/>
        <v>YES</v>
      </c>
      <c r="AA6446" s="104" t="str">
        <f>VLOOKUP(H:H,Table2_ContractType!A:B,2,0)</f>
        <v>Month-to-Month</v>
      </c>
      <c r="AB6446" t="str">
        <f>VLOOKUP(F:F,Table3_PhoneService!A:B,2,0)</f>
        <v>Two or More Lines</v>
      </c>
      <c r="AC6446" t="str">
        <f>VLOOKUP(G:G,Table4_InternetService!A:B,2,0)</f>
        <v>Fiber Optic</v>
      </c>
    </row>
    <row r="6447" spans="1:29">
      <c r="A6447" s="116" t="s">
        <v>1181</v>
      </c>
      <c r="B6447" s="116" t="s">
        <v>9</v>
      </c>
      <c r="C6447" s="116">
        <v>0</v>
      </c>
      <c r="D6447" s="116" t="s">
        <v>4</v>
      </c>
      <c r="E6447" s="116" t="s">
        <v>4</v>
      </c>
      <c r="F6447" s="116">
        <v>2</v>
      </c>
      <c r="G6447" s="116">
        <v>2</v>
      </c>
      <c r="H6447" s="116">
        <v>2</v>
      </c>
      <c r="I6447" s="116" t="s">
        <v>7</v>
      </c>
      <c r="J6447" s="117">
        <v>114</v>
      </c>
      <c r="K6447" s="117">
        <v>8093.15</v>
      </c>
      <c r="L6447" s="116" t="s">
        <v>5</v>
      </c>
      <c r="M6447" s="127">
        <f t="shared" si="1000"/>
        <v>70.992543859649118</v>
      </c>
      <c r="N6447" s="118">
        <f>'mytable_customer_details viz'!$K6447/'mytable_customer_details viz'!$J6447</f>
        <v>70.992543859649118</v>
      </c>
      <c r="O6447" s="102">
        <f>'mytable_customer_details viz'!$C6447</f>
        <v>0</v>
      </c>
      <c r="P6447" s="115" t="str">
        <f t="shared" si="1004"/>
        <v>False</v>
      </c>
      <c r="Q6447" s="115" t="str">
        <f t="shared" si="1005"/>
        <v>False</v>
      </c>
      <c r="R6447" s="115" t="str">
        <f t="shared" si="1006"/>
        <v>True</v>
      </c>
      <c r="S6447" s="115" t="str">
        <f t="shared" si="1006"/>
        <v>True</v>
      </c>
      <c r="T6447" s="115" t="str">
        <f t="shared" si="1007"/>
        <v>True</v>
      </c>
      <c r="U6447">
        <f t="shared" si="1008"/>
        <v>3</v>
      </c>
      <c r="V6447">
        <f t="shared" si="1009"/>
        <v>1</v>
      </c>
      <c r="W6447">
        <f t="shared" si="1009"/>
        <v>1</v>
      </c>
      <c r="X6447" s="86">
        <f t="shared" si="1001"/>
        <v>43628.007456140353</v>
      </c>
      <c r="Y6447" s="104">
        <f t="shared" si="1002"/>
        <v>114</v>
      </c>
      <c r="Z6447" t="str">
        <f t="shared" si="1003"/>
        <v>YES</v>
      </c>
      <c r="AA6447" s="104" t="str">
        <f>VLOOKUP(H:H,Table2_ContractType!A:B,2,0)</f>
        <v>2 Year</v>
      </c>
      <c r="AB6447" t="str">
        <f>VLOOKUP(F:F,Table3_PhoneService!A:B,2,0)</f>
        <v>Two or More Lines</v>
      </c>
      <c r="AC6447" t="str">
        <f>VLOOKUP(G:G,Table4_InternetService!A:B,2,0)</f>
        <v>Fiber Optic</v>
      </c>
    </row>
    <row r="6448" spans="1:29">
      <c r="A6448" s="119" t="s">
        <v>5539</v>
      </c>
      <c r="B6448" s="119" t="s">
        <v>9</v>
      </c>
      <c r="C6448" s="119">
        <v>0</v>
      </c>
      <c r="D6448" s="119" t="s">
        <v>4</v>
      </c>
      <c r="E6448" s="119" t="s">
        <v>5</v>
      </c>
      <c r="F6448" s="119">
        <v>1</v>
      </c>
      <c r="G6448" s="119">
        <v>1</v>
      </c>
      <c r="H6448" s="119">
        <v>1</v>
      </c>
      <c r="I6448" s="119" t="s">
        <v>13</v>
      </c>
      <c r="J6448" s="120">
        <v>59.85</v>
      </c>
      <c r="K6448" s="120">
        <v>2603.9499999999998</v>
      </c>
      <c r="L6448" s="119" t="s">
        <v>5</v>
      </c>
      <c r="M6448" s="127">
        <f t="shared" si="1000"/>
        <v>43.507936507936506</v>
      </c>
      <c r="N6448" s="121">
        <f>'mytable_customer_details viz'!$K6448/'mytable_customer_details viz'!$J6448</f>
        <v>43.507936507936506</v>
      </c>
      <c r="O6448" s="101">
        <f>'mytable_customer_details viz'!$C6448</f>
        <v>0</v>
      </c>
      <c r="P6448" s="115" t="str">
        <f t="shared" si="1004"/>
        <v>False</v>
      </c>
      <c r="Q6448" s="115" t="str">
        <f t="shared" si="1005"/>
        <v>False</v>
      </c>
      <c r="R6448" s="115" t="str">
        <f t="shared" si="1006"/>
        <v>True</v>
      </c>
      <c r="S6448" s="115" t="str">
        <f t="shared" si="1006"/>
        <v>True</v>
      </c>
      <c r="T6448" s="115" t="str">
        <f t="shared" si="1007"/>
        <v>True</v>
      </c>
      <c r="U6448">
        <f t="shared" si="1008"/>
        <v>1</v>
      </c>
      <c r="V6448">
        <f t="shared" si="1009"/>
        <v>1</v>
      </c>
      <c r="W6448">
        <f t="shared" si="1009"/>
        <v>0</v>
      </c>
      <c r="X6448" s="86">
        <f t="shared" si="1001"/>
        <v>43655.492063492064</v>
      </c>
      <c r="Y6448" s="104">
        <f t="shared" si="1002"/>
        <v>59.85</v>
      </c>
      <c r="Z6448" t="str">
        <f t="shared" si="1003"/>
        <v>YES</v>
      </c>
      <c r="AA6448" s="104" t="str">
        <f>VLOOKUP(H:H,Table2_ContractType!A:B,2,0)</f>
        <v>1 Year</v>
      </c>
      <c r="AB6448" t="str">
        <f>VLOOKUP(F:F,Table3_PhoneService!A:B,2,0)</f>
        <v>One Line</v>
      </c>
      <c r="AC6448" t="str">
        <f>VLOOKUP(G:G,Table4_InternetService!A:B,2,0)</f>
        <v>DSL</v>
      </c>
    </row>
    <row r="6449" spans="1:29">
      <c r="A6449" s="116" t="s">
        <v>4707</v>
      </c>
      <c r="B6449" s="116" t="s">
        <v>3</v>
      </c>
      <c r="C6449" s="116">
        <v>0</v>
      </c>
      <c r="D6449" s="116" t="s">
        <v>5</v>
      </c>
      <c r="E6449" s="116" t="s">
        <v>5</v>
      </c>
      <c r="F6449" s="116">
        <v>1</v>
      </c>
      <c r="G6449" s="116">
        <v>2</v>
      </c>
      <c r="H6449" s="116">
        <v>2</v>
      </c>
      <c r="I6449" s="116" t="s">
        <v>7</v>
      </c>
      <c r="J6449" s="117">
        <v>95.8</v>
      </c>
      <c r="K6449" s="117">
        <v>5655.45</v>
      </c>
      <c r="L6449" s="116" t="s">
        <v>5</v>
      </c>
      <c r="M6449" s="127">
        <f t="shared" si="1000"/>
        <v>59.033924843423797</v>
      </c>
      <c r="N6449" s="118">
        <f>'mytable_customer_details viz'!$K6449/'mytable_customer_details viz'!$J6449</f>
        <v>59.033924843423797</v>
      </c>
      <c r="O6449" s="102">
        <f>'mytable_customer_details viz'!$C6449</f>
        <v>0</v>
      </c>
      <c r="P6449" s="115" t="str">
        <f t="shared" si="1004"/>
        <v>True</v>
      </c>
      <c r="Q6449" s="115" t="str">
        <f t="shared" si="1005"/>
        <v>False</v>
      </c>
      <c r="R6449" s="115" t="str">
        <f t="shared" si="1006"/>
        <v>True</v>
      </c>
      <c r="S6449" s="115" t="str">
        <f t="shared" si="1006"/>
        <v>True</v>
      </c>
      <c r="T6449" s="115" t="str">
        <f t="shared" si="1007"/>
        <v>True</v>
      </c>
      <c r="U6449">
        <f t="shared" si="1008"/>
        <v>0</v>
      </c>
      <c r="V6449">
        <f t="shared" si="1009"/>
        <v>0</v>
      </c>
      <c r="W6449">
        <f t="shared" si="1009"/>
        <v>0</v>
      </c>
      <c r="X6449" s="86">
        <f t="shared" si="1001"/>
        <v>43639.966075156575</v>
      </c>
      <c r="Y6449" s="104">
        <f t="shared" si="1002"/>
        <v>95.8</v>
      </c>
      <c r="Z6449" t="str">
        <f t="shared" si="1003"/>
        <v>YES</v>
      </c>
      <c r="AA6449" s="104" t="str">
        <f>VLOOKUP(H:H,Table2_ContractType!A:B,2,0)</f>
        <v>2 Year</v>
      </c>
      <c r="AB6449" t="str">
        <f>VLOOKUP(F:F,Table3_PhoneService!A:B,2,0)</f>
        <v>One Line</v>
      </c>
      <c r="AC6449" t="str">
        <f>VLOOKUP(G:G,Table4_InternetService!A:B,2,0)</f>
        <v>Fiber Optic</v>
      </c>
    </row>
    <row r="6450" spans="1:29">
      <c r="A6450" s="119" t="s">
        <v>6844</v>
      </c>
      <c r="B6450" s="119" t="s">
        <v>3</v>
      </c>
      <c r="C6450" s="119">
        <v>1</v>
      </c>
      <c r="D6450" s="119" t="s">
        <v>5</v>
      </c>
      <c r="E6450" s="119" t="s">
        <v>5</v>
      </c>
      <c r="F6450" s="119">
        <v>2</v>
      </c>
      <c r="G6450" s="119">
        <v>2</v>
      </c>
      <c r="H6450" s="119">
        <v>0</v>
      </c>
      <c r="I6450" s="119" t="s">
        <v>17</v>
      </c>
      <c r="J6450" s="120">
        <v>103.6</v>
      </c>
      <c r="K6450" s="120">
        <v>1806.35</v>
      </c>
      <c r="L6450" s="119" t="s">
        <v>5</v>
      </c>
      <c r="M6450" s="127">
        <f t="shared" si="1000"/>
        <v>17.435810810810811</v>
      </c>
      <c r="N6450" s="121">
        <f>'mytable_customer_details viz'!$K6450/'mytable_customer_details viz'!$J6450</f>
        <v>17.435810810810811</v>
      </c>
      <c r="O6450" s="101">
        <f>'mytable_customer_details viz'!$C6450</f>
        <v>1</v>
      </c>
      <c r="P6450" s="115" t="str">
        <f t="shared" si="1004"/>
        <v>True</v>
      </c>
      <c r="Q6450" s="115" t="str">
        <f t="shared" si="1005"/>
        <v>False</v>
      </c>
      <c r="R6450" s="115" t="str">
        <f t="shared" si="1006"/>
        <v>True</v>
      </c>
      <c r="S6450" s="115" t="str">
        <f t="shared" si="1006"/>
        <v>True</v>
      </c>
      <c r="T6450" s="115" t="str">
        <f t="shared" si="1007"/>
        <v>True</v>
      </c>
      <c r="U6450">
        <f t="shared" si="1008"/>
        <v>0</v>
      </c>
      <c r="V6450">
        <f t="shared" si="1009"/>
        <v>0</v>
      </c>
      <c r="W6450">
        <f t="shared" si="1009"/>
        <v>0</v>
      </c>
      <c r="X6450" s="86">
        <f t="shared" si="1001"/>
        <v>43681.564189189186</v>
      </c>
      <c r="Y6450" s="104">
        <f t="shared" si="1002"/>
        <v>103.6</v>
      </c>
      <c r="Z6450" t="str">
        <f t="shared" si="1003"/>
        <v>YES</v>
      </c>
      <c r="AA6450" s="104" t="str">
        <f>VLOOKUP(H:H,Table2_ContractType!A:B,2,0)</f>
        <v>Month-to-Month</v>
      </c>
      <c r="AB6450" t="str">
        <f>VLOOKUP(F:F,Table3_PhoneService!A:B,2,0)</f>
        <v>Two or More Lines</v>
      </c>
      <c r="AC6450" t="str">
        <f>VLOOKUP(G:G,Table4_InternetService!A:B,2,0)</f>
        <v>Fiber Optic</v>
      </c>
    </row>
    <row r="6451" spans="1:29">
      <c r="A6451" s="116" t="s">
        <v>4370</v>
      </c>
      <c r="B6451" s="116" t="s">
        <v>3</v>
      </c>
      <c r="C6451" s="116">
        <v>0</v>
      </c>
      <c r="D6451" s="116" t="s">
        <v>5</v>
      </c>
      <c r="E6451" s="116" t="s">
        <v>5</v>
      </c>
      <c r="F6451" s="116">
        <v>2</v>
      </c>
      <c r="G6451" s="116">
        <v>2</v>
      </c>
      <c r="H6451" s="116">
        <v>0</v>
      </c>
      <c r="I6451" s="116" t="s">
        <v>17</v>
      </c>
      <c r="J6451" s="117">
        <v>98.7</v>
      </c>
      <c r="K6451" s="117">
        <v>2249.1</v>
      </c>
      <c r="L6451" s="116" t="s">
        <v>5</v>
      </c>
      <c r="M6451" s="127">
        <f t="shared" si="1000"/>
        <v>22.787234042553191</v>
      </c>
      <c r="N6451" s="118">
        <f>'mytable_customer_details viz'!$K6451/'mytable_customer_details viz'!$J6451</f>
        <v>22.787234042553191</v>
      </c>
      <c r="O6451" s="102">
        <f>'mytable_customer_details viz'!$C6451</f>
        <v>0</v>
      </c>
      <c r="P6451" s="115" t="str">
        <f t="shared" si="1004"/>
        <v>True</v>
      </c>
      <c r="Q6451" s="115" t="str">
        <f t="shared" si="1005"/>
        <v>False</v>
      </c>
      <c r="R6451" s="115" t="str">
        <f t="shared" si="1006"/>
        <v>True</v>
      </c>
      <c r="S6451" s="115" t="str">
        <f t="shared" si="1006"/>
        <v>True</v>
      </c>
      <c r="T6451" s="115" t="str">
        <f t="shared" si="1007"/>
        <v>True</v>
      </c>
      <c r="U6451">
        <f t="shared" si="1008"/>
        <v>0</v>
      </c>
      <c r="V6451">
        <f t="shared" si="1009"/>
        <v>0</v>
      </c>
      <c r="W6451">
        <f t="shared" si="1009"/>
        <v>0</v>
      </c>
      <c r="X6451" s="86">
        <f t="shared" si="1001"/>
        <v>43676.212765957447</v>
      </c>
      <c r="Y6451" s="104">
        <f t="shared" si="1002"/>
        <v>98.7</v>
      </c>
      <c r="Z6451" t="str">
        <f t="shared" si="1003"/>
        <v>YES</v>
      </c>
      <c r="AA6451" s="104" t="str">
        <f>VLOOKUP(H:H,Table2_ContractType!A:B,2,0)</f>
        <v>Month-to-Month</v>
      </c>
      <c r="AB6451" t="str">
        <f>VLOOKUP(F:F,Table3_PhoneService!A:B,2,0)</f>
        <v>Two or More Lines</v>
      </c>
      <c r="AC6451" t="str">
        <f>VLOOKUP(G:G,Table4_InternetService!A:B,2,0)</f>
        <v>Fiber Optic</v>
      </c>
    </row>
    <row r="6452" spans="1:29">
      <c r="A6452" s="119" t="s">
        <v>1296</v>
      </c>
      <c r="B6452" s="119" t="s">
        <v>9</v>
      </c>
      <c r="C6452" s="119">
        <v>1</v>
      </c>
      <c r="D6452" s="119" t="s">
        <v>4</v>
      </c>
      <c r="E6452" s="119" t="s">
        <v>5</v>
      </c>
      <c r="F6452" s="119">
        <v>1</v>
      </c>
      <c r="G6452" s="119">
        <v>2</v>
      </c>
      <c r="H6452" s="119">
        <v>0</v>
      </c>
      <c r="I6452" s="119" t="s">
        <v>7</v>
      </c>
      <c r="J6452" s="120">
        <v>89.5</v>
      </c>
      <c r="K6452" s="120">
        <v>676.7</v>
      </c>
      <c r="L6452" s="119" t="s">
        <v>4</v>
      </c>
      <c r="M6452" s="127">
        <f t="shared" si="1000"/>
        <v>7.5608938547486035</v>
      </c>
      <c r="N6452" s="121">
        <f>'mytable_customer_details viz'!$K6452/'mytable_customer_details viz'!$J6452</f>
        <v>7.5608938547486035</v>
      </c>
      <c r="O6452" s="101">
        <f>'mytable_customer_details viz'!$C6452</f>
        <v>1</v>
      </c>
      <c r="P6452" s="115" t="str">
        <f t="shared" si="1004"/>
        <v>False</v>
      </c>
      <c r="Q6452" s="115" t="str">
        <f t="shared" si="1005"/>
        <v>True</v>
      </c>
      <c r="R6452" s="115" t="str">
        <f t="shared" si="1006"/>
        <v>True</v>
      </c>
      <c r="S6452" s="115" t="str">
        <f t="shared" si="1006"/>
        <v>True</v>
      </c>
      <c r="T6452" s="115" t="str">
        <f t="shared" si="1007"/>
        <v>True</v>
      </c>
      <c r="U6452">
        <f t="shared" si="1008"/>
        <v>1</v>
      </c>
      <c r="V6452">
        <f t="shared" si="1009"/>
        <v>1</v>
      </c>
      <c r="W6452">
        <f t="shared" si="1009"/>
        <v>0</v>
      </c>
      <c r="X6452" s="86">
        <f t="shared" si="1001"/>
        <v>43691.439106145248</v>
      </c>
      <c r="Y6452" s="104">
        <f t="shared" si="1002"/>
        <v>89.5</v>
      </c>
      <c r="Z6452" t="str">
        <f t="shared" si="1003"/>
        <v>YES</v>
      </c>
      <c r="AA6452" s="104" t="str">
        <f>VLOOKUP(H:H,Table2_ContractType!A:B,2,0)</f>
        <v>Month-to-Month</v>
      </c>
      <c r="AB6452" t="str">
        <f>VLOOKUP(F:F,Table3_PhoneService!A:B,2,0)</f>
        <v>One Line</v>
      </c>
      <c r="AC6452" t="str">
        <f>VLOOKUP(G:G,Table4_InternetService!A:B,2,0)</f>
        <v>Fiber Optic</v>
      </c>
    </row>
    <row r="6453" spans="1:29">
      <c r="A6453" s="116" t="s">
        <v>4313</v>
      </c>
      <c r="B6453" s="116" t="s">
        <v>9</v>
      </c>
      <c r="C6453" s="116">
        <v>0</v>
      </c>
      <c r="D6453" s="116" t="s">
        <v>5</v>
      </c>
      <c r="E6453" s="116" t="s">
        <v>5</v>
      </c>
      <c r="F6453" s="116">
        <v>1</v>
      </c>
      <c r="G6453" s="116">
        <v>2</v>
      </c>
      <c r="H6453" s="116">
        <v>1</v>
      </c>
      <c r="I6453" s="116" t="s">
        <v>10</v>
      </c>
      <c r="J6453" s="117">
        <v>86.35</v>
      </c>
      <c r="K6453" s="117">
        <v>4267.1499999999996</v>
      </c>
      <c r="L6453" s="116" t="s">
        <v>5</v>
      </c>
      <c r="M6453" s="127">
        <f t="shared" si="1000"/>
        <v>49.416907932831499</v>
      </c>
      <c r="N6453" s="118">
        <f>'mytable_customer_details viz'!$K6453/'mytable_customer_details viz'!$J6453</f>
        <v>49.416907932831499</v>
      </c>
      <c r="O6453" s="102">
        <f>'mytable_customer_details viz'!$C6453</f>
        <v>0</v>
      </c>
      <c r="P6453" s="115" t="str">
        <f t="shared" si="1004"/>
        <v>False</v>
      </c>
      <c r="Q6453" s="115" t="str">
        <f t="shared" si="1005"/>
        <v>False</v>
      </c>
      <c r="R6453" s="115" t="str">
        <f t="shared" si="1006"/>
        <v>True</v>
      </c>
      <c r="S6453" s="115" t="str">
        <f t="shared" si="1006"/>
        <v>True</v>
      </c>
      <c r="T6453" s="115" t="str">
        <f t="shared" si="1007"/>
        <v>True</v>
      </c>
      <c r="U6453">
        <f t="shared" si="1008"/>
        <v>0</v>
      </c>
      <c r="V6453">
        <f t="shared" si="1009"/>
        <v>0</v>
      </c>
      <c r="W6453">
        <f t="shared" si="1009"/>
        <v>0</v>
      </c>
      <c r="X6453" s="86">
        <f t="shared" si="1001"/>
        <v>43649.583092067165</v>
      </c>
      <c r="Y6453" s="104">
        <f t="shared" si="1002"/>
        <v>86.35</v>
      </c>
      <c r="Z6453" t="str">
        <f t="shared" si="1003"/>
        <v>YES</v>
      </c>
      <c r="AA6453" s="104" t="str">
        <f>VLOOKUP(H:H,Table2_ContractType!A:B,2,0)</f>
        <v>1 Year</v>
      </c>
      <c r="AB6453" t="str">
        <f>VLOOKUP(F:F,Table3_PhoneService!A:B,2,0)</f>
        <v>One Line</v>
      </c>
      <c r="AC6453" t="str">
        <f>VLOOKUP(G:G,Table4_InternetService!A:B,2,0)</f>
        <v>Fiber Optic</v>
      </c>
    </row>
    <row r="6454" spans="1:29">
      <c r="A6454" s="119" t="s">
        <v>4291</v>
      </c>
      <c r="B6454" s="119" t="s">
        <v>9</v>
      </c>
      <c r="C6454" s="119">
        <v>0</v>
      </c>
      <c r="D6454" s="119" t="s">
        <v>4</v>
      </c>
      <c r="E6454" s="119" t="s">
        <v>4</v>
      </c>
      <c r="F6454" s="119">
        <v>1</v>
      </c>
      <c r="G6454" s="119">
        <v>0</v>
      </c>
      <c r="H6454" s="119">
        <v>2</v>
      </c>
      <c r="I6454" s="119" t="s">
        <v>13</v>
      </c>
      <c r="J6454" s="120">
        <v>19.7</v>
      </c>
      <c r="K6454" s="120">
        <v>1274.05</v>
      </c>
      <c r="L6454" s="119" t="s">
        <v>5</v>
      </c>
      <c r="M6454" s="127">
        <f t="shared" si="1000"/>
        <v>64.672588832487307</v>
      </c>
      <c r="N6454" s="121">
        <f>'mytable_customer_details viz'!$K6454/'mytable_customer_details viz'!$J6454</f>
        <v>64.672588832487307</v>
      </c>
      <c r="O6454" s="101">
        <f>'mytable_customer_details viz'!$C6454</f>
        <v>0</v>
      </c>
      <c r="P6454" s="115" t="str">
        <f t="shared" si="1004"/>
        <v>False</v>
      </c>
      <c r="Q6454" s="115" t="str">
        <f t="shared" si="1005"/>
        <v>False</v>
      </c>
      <c r="R6454" s="115" t="str">
        <f t="shared" si="1006"/>
        <v>True</v>
      </c>
      <c r="S6454" s="115" t="str">
        <f t="shared" si="1006"/>
        <v>False</v>
      </c>
      <c r="T6454" s="115" t="str">
        <f t="shared" si="1007"/>
        <v>False</v>
      </c>
      <c r="U6454">
        <f t="shared" si="1008"/>
        <v>3</v>
      </c>
      <c r="V6454">
        <f t="shared" si="1009"/>
        <v>1</v>
      </c>
      <c r="W6454">
        <f t="shared" si="1009"/>
        <v>1</v>
      </c>
      <c r="X6454" s="86">
        <f t="shared" si="1001"/>
        <v>43634.327411167513</v>
      </c>
      <c r="Y6454" s="104">
        <f t="shared" si="1002"/>
        <v>19.7</v>
      </c>
      <c r="Z6454" t="str">
        <f t="shared" si="1003"/>
        <v>YES</v>
      </c>
      <c r="AA6454" s="104" t="str">
        <f>VLOOKUP(H:H,Table2_ContractType!A:B,2,0)</f>
        <v>2 Year</v>
      </c>
      <c r="AB6454" t="str">
        <f>VLOOKUP(F:F,Table3_PhoneService!A:B,2,0)</f>
        <v>One Line</v>
      </c>
      <c r="AC6454" t="str">
        <f>VLOOKUP(G:G,Table4_InternetService!A:B,2,0)</f>
        <v>No Internet Service</v>
      </c>
    </row>
    <row r="6455" spans="1:29">
      <c r="A6455" s="116" t="s">
        <v>2487</v>
      </c>
      <c r="B6455" s="116" t="s">
        <v>9</v>
      </c>
      <c r="C6455" s="116">
        <v>0</v>
      </c>
      <c r="D6455" s="116" t="s">
        <v>4</v>
      </c>
      <c r="E6455" s="116" t="s">
        <v>5</v>
      </c>
      <c r="F6455" s="116">
        <v>1</v>
      </c>
      <c r="G6455" s="116">
        <v>1</v>
      </c>
      <c r="H6455" s="116">
        <v>2</v>
      </c>
      <c r="I6455" s="116" t="s">
        <v>10</v>
      </c>
      <c r="J6455" s="117">
        <v>84.7</v>
      </c>
      <c r="K6455" s="117">
        <v>5878.9</v>
      </c>
      <c r="L6455" s="116" t="s">
        <v>5</v>
      </c>
      <c r="M6455" s="127">
        <f t="shared" si="1000"/>
        <v>69.408500590318766</v>
      </c>
      <c r="N6455" s="118">
        <f>'mytable_customer_details viz'!$K6455/'mytable_customer_details viz'!$J6455</f>
        <v>69.408500590318766</v>
      </c>
      <c r="O6455" s="102">
        <f>'mytable_customer_details viz'!$C6455</f>
        <v>0</v>
      </c>
      <c r="P6455" s="115" t="str">
        <f t="shared" si="1004"/>
        <v>False</v>
      </c>
      <c r="Q6455" s="115" t="str">
        <f t="shared" si="1005"/>
        <v>False</v>
      </c>
      <c r="R6455" s="115" t="str">
        <f t="shared" si="1006"/>
        <v>True</v>
      </c>
      <c r="S6455" s="115" t="str">
        <f t="shared" si="1006"/>
        <v>True</v>
      </c>
      <c r="T6455" s="115" t="str">
        <f t="shared" si="1007"/>
        <v>True</v>
      </c>
      <c r="U6455">
        <f t="shared" si="1008"/>
        <v>1</v>
      </c>
      <c r="V6455">
        <f t="shared" si="1009"/>
        <v>1</v>
      </c>
      <c r="W6455">
        <f t="shared" si="1009"/>
        <v>0</v>
      </c>
      <c r="X6455" s="86">
        <f t="shared" si="1001"/>
        <v>43629.591499409682</v>
      </c>
      <c r="Y6455" s="104">
        <f t="shared" si="1002"/>
        <v>84.7</v>
      </c>
      <c r="Z6455" t="str">
        <f t="shared" si="1003"/>
        <v>YES</v>
      </c>
      <c r="AA6455" s="104" t="str">
        <f>VLOOKUP(H:H,Table2_ContractType!A:B,2,0)</f>
        <v>2 Year</v>
      </c>
      <c r="AB6455" t="str">
        <f>VLOOKUP(F:F,Table3_PhoneService!A:B,2,0)</f>
        <v>One Line</v>
      </c>
      <c r="AC6455" t="str">
        <f>VLOOKUP(G:G,Table4_InternetService!A:B,2,0)</f>
        <v>DSL</v>
      </c>
    </row>
    <row r="6456" spans="1:29">
      <c r="A6456" s="119" t="s">
        <v>3767</v>
      </c>
      <c r="B6456" s="119" t="s">
        <v>9</v>
      </c>
      <c r="C6456" s="119">
        <v>0</v>
      </c>
      <c r="D6456" s="119" t="s">
        <v>5</v>
      </c>
      <c r="E6456" s="119" t="s">
        <v>5</v>
      </c>
      <c r="F6456" s="119">
        <v>0</v>
      </c>
      <c r="G6456" s="119">
        <v>1</v>
      </c>
      <c r="H6456" s="119">
        <v>0</v>
      </c>
      <c r="I6456" s="119" t="s">
        <v>10</v>
      </c>
      <c r="J6456" s="120">
        <v>24.45</v>
      </c>
      <c r="K6456" s="120">
        <v>24.45</v>
      </c>
      <c r="L6456" s="119" t="s">
        <v>4</v>
      </c>
      <c r="M6456" s="127">
        <f t="shared" si="1000"/>
        <v>1</v>
      </c>
      <c r="N6456" s="121">
        <f>'mytable_customer_details viz'!$K6456/'mytable_customer_details viz'!$J6456</f>
        <v>1</v>
      </c>
      <c r="O6456" s="101">
        <f>'mytable_customer_details viz'!$C6456</f>
        <v>0</v>
      </c>
      <c r="P6456" s="115" t="str">
        <f t="shared" si="1004"/>
        <v>False</v>
      </c>
      <c r="Q6456" s="115" t="str">
        <f t="shared" si="1005"/>
        <v>True</v>
      </c>
      <c r="R6456" s="115" t="str">
        <f t="shared" si="1006"/>
        <v>False</v>
      </c>
      <c r="S6456" s="115" t="str">
        <f t="shared" si="1006"/>
        <v>True</v>
      </c>
      <c r="T6456" s="115" t="str">
        <f t="shared" si="1007"/>
        <v>False</v>
      </c>
      <c r="U6456">
        <f t="shared" si="1008"/>
        <v>0</v>
      </c>
      <c r="V6456">
        <f t="shared" si="1009"/>
        <v>0</v>
      </c>
      <c r="W6456">
        <f t="shared" si="1009"/>
        <v>0</v>
      </c>
      <c r="X6456" s="86">
        <f t="shared" si="1001"/>
        <v>43698</v>
      </c>
      <c r="Y6456" s="104">
        <f t="shared" si="1002"/>
        <v>24.45</v>
      </c>
      <c r="Z6456" t="str">
        <f t="shared" si="1003"/>
        <v>YES</v>
      </c>
      <c r="AA6456" s="104" t="str">
        <f>VLOOKUP(H:H,Table2_ContractType!A:B,2,0)</f>
        <v>Month-to-Month</v>
      </c>
      <c r="AB6456" t="str">
        <f>VLOOKUP(F:F,Table3_PhoneService!A:B,2,0)</f>
        <v>No Phone Service</v>
      </c>
      <c r="AC6456" t="str">
        <f>VLOOKUP(G:G,Table4_InternetService!A:B,2,0)</f>
        <v>DSL</v>
      </c>
    </row>
    <row r="6457" spans="1:29">
      <c r="A6457" s="116" t="s">
        <v>2564</v>
      </c>
      <c r="B6457" s="116" t="s">
        <v>9</v>
      </c>
      <c r="C6457" s="116">
        <v>1</v>
      </c>
      <c r="D6457" s="116" t="s">
        <v>5</v>
      </c>
      <c r="E6457" s="116" t="s">
        <v>5</v>
      </c>
      <c r="F6457" s="116">
        <v>1</v>
      </c>
      <c r="G6457" s="116">
        <v>0</v>
      </c>
      <c r="H6457" s="116">
        <v>0</v>
      </c>
      <c r="I6457" s="116" t="s">
        <v>7</v>
      </c>
      <c r="J6457" s="117">
        <v>19.2</v>
      </c>
      <c r="K6457" s="117">
        <v>37.200000000000003</v>
      </c>
      <c r="L6457" s="116" t="s">
        <v>5</v>
      </c>
      <c r="M6457" s="127">
        <f t="shared" si="1000"/>
        <v>1.9375000000000002</v>
      </c>
      <c r="N6457" s="118">
        <f>'mytable_customer_details viz'!$K6457/'mytable_customer_details viz'!$J6457</f>
        <v>1.9375000000000002</v>
      </c>
      <c r="O6457" s="102">
        <f>'mytable_customer_details viz'!$C6457</f>
        <v>1</v>
      </c>
      <c r="P6457" s="115" t="str">
        <f t="shared" si="1004"/>
        <v>False</v>
      </c>
      <c r="Q6457" s="115" t="str">
        <f t="shared" si="1005"/>
        <v>False</v>
      </c>
      <c r="R6457" s="115" t="str">
        <f t="shared" si="1006"/>
        <v>True</v>
      </c>
      <c r="S6457" s="115" t="str">
        <f t="shared" si="1006"/>
        <v>False</v>
      </c>
      <c r="T6457" s="115" t="str">
        <f t="shared" si="1007"/>
        <v>False</v>
      </c>
      <c r="U6457">
        <f t="shared" si="1008"/>
        <v>0</v>
      </c>
      <c r="V6457">
        <f t="shared" si="1009"/>
        <v>0</v>
      </c>
      <c r="W6457">
        <f t="shared" si="1009"/>
        <v>0</v>
      </c>
      <c r="X6457" s="86">
        <f t="shared" si="1001"/>
        <v>43697.0625</v>
      </c>
      <c r="Y6457" s="104">
        <f t="shared" si="1002"/>
        <v>19.2</v>
      </c>
      <c r="Z6457" t="str">
        <f t="shared" si="1003"/>
        <v>YES</v>
      </c>
      <c r="AA6457" s="104" t="str">
        <f>VLOOKUP(H:H,Table2_ContractType!A:B,2,0)</f>
        <v>Month-to-Month</v>
      </c>
      <c r="AB6457" t="str">
        <f>VLOOKUP(F:F,Table3_PhoneService!A:B,2,0)</f>
        <v>One Line</v>
      </c>
      <c r="AC6457" t="str">
        <f>VLOOKUP(G:G,Table4_InternetService!A:B,2,0)</f>
        <v>No Internet Service</v>
      </c>
    </row>
    <row r="6458" spans="1:29">
      <c r="A6458" s="119" t="s">
        <v>6450</v>
      </c>
      <c r="B6458" s="119" t="s">
        <v>3</v>
      </c>
      <c r="C6458" s="119">
        <v>0</v>
      </c>
      <c r="D6458" s="119" t="s">
        <v>4</v>
      </c>
      <c r="E6458" s="119" t="s">
        <v>4</v>
      </c>
      <c r="F6458" s="119">
        <v>1</v>
      </c>
      <c r="G6458" s="119">
        <v>2</v>
      </c>
      <c r="H6458" s="119">
        <v>0</v>
      </c>
      <c r="I6458" s="119" t="s">
        <v>7</v>
      </c>
      <c r="J6458" s="120">
        <v>106.9</v>
      </c>
      <c r="K6458" s="120">
        <v>3756.45</v>
      </c>
      <c r="L6458" s="119" t="s">
        <v>5</v>
      </c>
      <c r="M6458" s="127">
        <f t="shared" si="1000"/>
        <v>35.139850327408787</v>
      </c>
      <c r="N6458" s="121">
        <f>'mytable_customer_details viz'!$K6458/'mytable_customer_details viz'!$J6458</f>
        <v>35.139850327408787</v>
      </c>
      <c r="O6458" s="101">
        <f>'mytable_customer_details viz'!$C6458</f>
        <v>0</v>
      </c>
      <c r="P6458" s="115" t="str">
        <f t="shared" si="1004"/>
        <v>True</v>
      </c>
      <c r="Q6458" s="115" t="str">
        <f t="shared" si="1005"/>
        <v>False</v>
      </c>
      <c r="R6458" s="115" t="str">
        <f t="shared" si="1006"/>
        <v>True</v>
      </c>
      <c r="S6458" s="115" t="str">
        <f t="shared" si="1006"/>
        <v>True</v>
      </c>
      <c r="T6458" s="115" t="str">
        <f t="shared" si="1007"/>
        <v>True</v>
      </c>
      <c r="U6458">
        <f t="shared" si="1008"/>
        <v>3</v>
      </c>
      <c r="V6458">
        <f t="shared" si="1009"/>
        <v>1</v>
      </c>
      <c r="W6458">
        <f t="shared" si="1009"/>
        <v>1</v>
      </c>
      <c r="X6458" s="86">
        <f t="shared" si="1001"/>
        <v>43663.86014967259</v>
      </c>
      <c r="Y6458" s="104">
        <f t="shared" si="1002"/>
        <v>106.90000000000002</v>
      </c>
      <c r="Z6458" t="str">
        <f t="shared" si="1003"/>
        <v>YES</v>
      </c>
      <c r="AA6458" s="104" t="str">
        <f>VLOOKUP(H:H,Table2_ContractType!A:B,2,0)</f>
        <v>Month-to-Month</v>
      </c>
      <c r="AB6458" t="str">
        <f>VLOOKUP(F:F,Table3_PhoneService!A:B,2,0)</f>
        <v>One Line</v>
      </c>
      <c r="AC6458" t="str">
        <f>VLOOKUP(G:G,Table4_InternetService!A:B,2,0)</f>
        <v>Fiber Optic</v>
      </c>
    </row>
    <row r="6459" spans="1:29">
      <c r="A6459" s="116" t="s">
        <v>4131</v>
      </c>
      <c r="B6459" s="116" t="s">
        <v>9</v>
      </c>
      <c r="C6459" s="116">
        <v>0</v>
      </c>
      <c r="D6459" s="116" t="s">
        <v>4</v>
      </c>
      <c r="E6459" s="116" t="s">
        <v>4</v>
      </c>
      <c r="F6459" s="116">
        <v>1</v>
      </c>
      <c r="G6459" s="116">
        <v>2</v>
      </c>
      <c r="H6459" s="116">
        <v>1</v>
      </c>
      <c r="I6459" s="116" t="s">
        <v>13</v>
      </c>
      <c r="J6459" s="117">
        <v>78.95</v>
      </c>
      <c r="K6459" s="117">
        <v>2034.25</v>
      </c>
      <c r="L6459" s="116" t="s">
        <v>5</v>
      </c>
      <c r="M6459" s="127">
        <f t="shared" si="1000"/>
        <v>25.766307789740342</v>
      </c>
      <c r="N6459" s="118">
        <f>'mytable_customer_details viz'!$K6459/'mytable_customer_details viz'!$J6459</f>
        <v>25.766307789740342</v>
      </c>
      <c r="O6459" s="102">
        <f>'mytable_customer_details viz'!$C6459</f>
        <v>0</v>
      </c>
      <c r="P6459" s="115" t="str">
        <f t="shared" si="1004"/>
        <v>False</v>
      </c>
      <c r="Q6459" s="115" t="str">
        <f t="shared" si="1005"/>
        <v>False</v>
      </c>
      <c r="R6459" s="115" t="str">
        <f t="shared" si="1006"/>
        <v>True</v>
      </c>
      <c r="S6459" s="115" t="str">
        <f t="shared" si="1006"/>
        <v>True</v>
      </c>
      <c r="T6459" s="115" t="str">
        <f t="shared" si="1007"/>
        <v>True</v>
      </c>
      <c r="U6459">
        <f t="shared" si="1008"/>
        <v>3</v>
      </c>
      <c r="V6459">
        <f t="shared" si="1009"/>
        <v>1</v>
      </c>
      <c r="W6459">
        <f t="shared" si="1009"/>
        <v>1</v>
      </c>
      <c r="X6459" s="86">
        <f t="shared" si="1001"/>
        <v>43673.233692210262</v>
      </c>
      <c r="Y6459" s="104">
        <f t="shared" si="1002"/>
        <v>78.95</v>
      </c>
      <c r="Z6459" t="str">
        <f t="shared" si="1003"/>
        <v>YES</v>
      </c>
      <c r="AA6459" s="104" t="str">
        <f>VLOOKUP(H:H,Table2_ContractType!A:B,2,0)</f>
        <v>1 Year</v>
      </c>
      <c r="AB6459" t="str">
        <f>VLOOKUP(F:F,Table3_PhoneService!A:B,2,0)</f>
        <v>One Line</v>
      </c>
      <c r="AC6459" t="str">
        <f>VLOOKUP(G:G,Table4_InternetService!A:B,2,0)</f>
        <v>Fiber Optic</v>
      </c>
    </row>
    <row r="6460" spans="1:29">
      <c r="A6460" s="119" t="s">
        <v>3327</v>
      </c>
      <c r="B6460" s="119" t="s">
        <v>3</v>
      </c>
      <c r="C6460" s="119">
        <v>0</v>
      </c>
      <c r="D6460" s="119" t="s">
        <v>4</v>
      </c>
      <c r="E6460" s="119" t="s">
        <v>5</v>
      </c>
      <c r="F6460" s="119">
        <v>0</v>
      </c>
      <c r="G6460" s="119">
        <v>1</v>
      </c>
      <c r="H6460" s="119">
        <v>1</v>
      </c>
      <c r="I6460" s="119" t="s">
        <v>13</v>
      </c>
      <c r="J6460" s="120">
        <v>47.85</v>
      </c>
      <c r="K6460" s="120">
        <v>1190.5</v>
      </c>
      <c r="L6460" s="119" t="s">
        <v>5</v>
      </c>
      <c r="M6460" s="127">
        <f t="shared" si="1000"/>
        <v>24.879832810867292</v>
      </c>
      <c r="N6460" s="121">
        <f>'mytable_customer_details viz'!$K6460/'mytable_customer_details viz'!$J6460</f>
        <v>24.879832810867292</v>
      </c>
      <c r="O6460" s="101">
        <f>'mytable_customer_details viz'!$C6460</f>
        <v>0</v>
      </c>
      <c r="P6460" s="115" t="str">
        <f t="shared" si="1004"/>
        <v>True</v>
      </c>
      <c r="Q6460" s="115" t="str">
        <f t="shared" si="1005"/>
        <v>False</v>
      </c>
      <c r="R6460" s="115" t="str">
        <f t="shared" si="1006"/>
        <v>False</v>
      </c>
      <c r="S6460" s="115" t="str">
        <f t="shared" si="1006"/>
        <v>True</v>
      </c>
      <c r="T6460" s="115" t="str">
        <f t="shared" si="1007"/>
        <v>False</v>
      </c>
      <c r="U6460">
        <f t="shared" si="1008"/>
        <v>1</v>
      </c>
      <c r="V6460">
        <f t="shared" si="1009"/>
        <v>1</v>
      </c>
      <c r="W6460">
        <f t="shared" si="1009"/>
        <v>0</v>
      </c>
      <c r="X6460" s="86">
        <f t="shared" si="1001"/>
        <v>43674.120167189132</v>
      </c>
      <c r="Y6460" s="104">
        <f t="shared" si="1002"/>
        <v>47.85</v>
      </c>
      <c r="Z6460" t="str">
        <f t="shared" si="1003"/>
        <v>YES</v>
      </c>
      <c r="AA6460" s="104" t="str">
        <f>VLOOKUP(H:H,Table2_ContractType!A:B,2,0)</f>
        <v>1 Year</v>
      </c>
      <c r="AB6460" t="str">
        <f>VLOOKUP(F:F,Table3_PhoneService!A:B,2,0)</f>
        <v>No Phone Service</v>
      </c>
      <c r="AC6460" t="str">
        <f>VLOOKUP(G:G,Table4_InternetService!A:B,2,0)</f>
        <v>DSL</v>
      </c>
    </row>
    <row r="6461" spans="1:29">
      <c r="A6461" s="116" t="s">
        <v>2016</v>
      </c>
      <c r="B6461" s="116" t="s">
        <v>3</v>
      </c>
      <c r="C6461" s="116">
        <v>0</v>
      </c>
      <c r="D6461" s="116" t="s">
        <v>4</v>
      </c>
      <c r="E6461" s="116" t="s">
        <v>4</v>
      </c>
      <c r="F6461" s="116">
        <v>2</v>
      </c>
      <c r="G6461" s="116">
        <v>2</v>
      </c>
      <c r="H6461" s="116">
        <v>1</v>
      </c>
      <c r="I6461" s="116" t="s">
        <v>10</v>
      </c>
      <c r="J6461" s="117">
        <v>100.45</v>
      </c>
      <c r="K6461" s="117">
        <v>4941.8</v>
      </c>
      <c r="L6461" s="116" t="s">
        <v>4</v>
      </c>
      <c r="M6461" s="127">
        <f t="shared" si="1000"/>
        <v>49.196615231458438</v>
      </c>
      <c r="N6461" s="118">
        <f>'mytable_customer_details viz'!$K6461/'mytable_customer_details viz'!$J6461</f>
        <v>49.196615231458438</v>
      </c>
      <c r="O6461" s="102">
        <f>'mytable_customer_details viz'!$C6461</f>
        <v>0</v>
      </c>
      <c r="P6461" s="115" t="str">
        <f t="shared" si="1004"/>
        <v>True</v>
      </c>
      <c r="Q6461" s="115" t="str">
        <f t="shared" si="1005"/>
        <v>True</v>
      </c>
      <c r="R6461" s="115" t="str">
        <f t="shared" si="1006"/>
        <v>True</v>
      </c>
      <c r="S6461" s="115" t="str">
        <f t="shared" si="1006"/>
        <v>True</v>
      </c>
      <c r="T6461" s="115" t="str">
        <f t="shared" si="1007"/>
        <v>True</v>
      </c>
      <c r="U6461">
        <f t="shared" si="1008"/>
        <v>3</v>
      </c>
      <c r="V6461">
        <f t="shared" si="1009"/>
        <v>1</v>
      </c>
      <c r="W6461">
        <f t="shared" si="1009"/>
        <v>1</v>
      </c>
      <c r="X6461" s="86">
        <f t="shared" si="1001"/>
        <v>43649.803384768544</v>
      </c>
      <c r="Y6461" s="104">
        <f t="shared" si="1002"/>
        <v>100.45</v>
      </c>
      <c r="Z6461" t="str">
        <f t="shared" si="1003"/>
        <v>YES</v>
      </c>
      <c r="AA6461" s="104" t="str">
        <f>VLOOKUP(H:H,Table2_ContractType!A:B,2,0)</f>
        <v>1 Year</v>
      </c>
      <c r="AB6461" t="str">
        <f>VLOOKUP(F:F,Table3_PhoneService!A:B,2,0)</f>
        <v>Two or More Lines</v>
      </c>
      <c r="AC6461" t="str">
        <f>VLOOKUP(G:G,Table4_InternetService!A:B,2,0)</f>
        <v>Fiber Optic</v>
      </c>
    </row>
    <row r="6462" spans="1:29">
      <c r="A6462" s="119" t="s">
        <v>4078</v>
      </c>
      <c r="B6462" s="119" t="s">
        <v>3</v>
      </c>
      <c r="C6462" s="119">
        <v>0</v>
      </c>
      <c r="D6462" s="119" t="s">
        <v>4</v>
      </c>
      <c r="E6462" s="119" t="s">
        <v>5</v>
      </c>
      <c r="F6462" s="119">
        <v>1</v>
      </c>
      <c r="G6462" s="119">
        <v>1</v>
      </c>
      <c r="H6462" s="119">
        <v>2</v>
      </c>
      <c r="I6462" s="119" t="s">
        <v>13</v>
      </c>
      <c r="J6462" s="120">
        <v>79.599999999999994</v>
      </c>
      <c r="K6462" s="120">
        <v>5515.8</v>
      </c>
      <c r="L6462" s="119" t="s">
        <v>5</v>
      </c>
      <c r="M6462" s="127">
        <f t="shared" si="1000"/>
        <v>69.293969849246238</v>
      </c>
      <c r="N6462" s="121">
        <f>'mytable_customer_details viz'!$K6462/'mytable_customer_details viz'!$J6462</f>
        <v>69.293969849246238</v>
      </c>
      <c r="O6462" s="101">
        <f>'mytable_customer_details viz'!$C6462</f>
        <v>0</v>
      </c>
      <c r="P6462" s="115" t="str">
        <f t="shared" si="1004"/>
        <v>True</v>
      </c>
      <c r="Q6462" s="115" t="str">
        <f t="shared" si="1005"/>
        <v>False</v>
      </c>
      <c r="R6462" s="115" t="str">
        <f t="shared" si="1006"/>
        <v>True</v>
      </c>
      <c r="S6462" s="115" t="str">
        <f t="shared" si="1006"/>
        <v>True</v>
      </c>
      <c r="T6462" s="115" t="str">
        <f t="shared" si="1007"/>
        <v>True</v>
      </c>
      <c r="U6462">
        <f t="shared" si="1008"/>
        <v>1</v>
      </c>
      <c r="V6462">
        <f t="shared" si="1009"/>
        <v>1</v>
      </c>
      <c r="W6462">
        <f t="shared" si="1009"/>
        <v>0</v>
      </c>
      <c r="X6462" s="86">
        <f t="shared" si="1001"/>
        <v>43629.706030150752</v>
      </c>
      <c r="Y6462" s="104">
        <f t="shared" si="1002"/>
        <v>79.599999999999994</v>
      </c>
      <c r="Z6462" t="str">
        <f t="shared" si="1003"/>
        <v>YES</v>
      </c>
      <c r="AA6462" s="104" t="str">
        <f>VLOOKUP(H:H,Table2_ContractType!A:B,2,0)</f>
        <v>2 Year</v>
      </c>
      <c r="AB6462" t="str">
        <f>VLOOKUP(F:F,Table3_PhoneService!A:B,2,0)</f>
        <v>One Line</v>
      </c>
      <c r="AC6462" t="str">
        <f>VLOOKUP(G:G,Table4_InternetService!A:B,2,0)</f>
        <v>DSL</v>
      </c>
    </row>
    <row r="6463" spans="1:29">
      <c r="A6463" s="116" t="s">
        <v>215</v>
      </c>
      <c r="B6463" s="116" t="s">
        <v>9</v>
      </c>
      <c r="C6463" s="116">
        <v>0</v>
      </c>
      <c r="D6463" s="116" t="s">
        <v>5</v>
      </c>
      <c r="E6463" s="116" t="s">
        <v>5</v>
      </c>
      <c r="F6463" s="116">
        <v>1</v>
      </c>
      <c r="G6463" s="116">
        <v>2</v>
      </c>
      <c r="H6463" s="116">
        <v>0</v>
      </c>
      <c r="I6463" s="116" t="s">
        <v>17</v>
      </c>
      <c r="J6463" s="117">
        <v>68.849999999999994</v>
      </c>
      <c r="K6463" s="117">
        <v>2958.95</v>
      </c>
      <c r="L6463" s="116" t="s">
        <v>5</v>
      </c>
      <c r="M6463" s="127">
        <f t="shared" si="1000"/>
        <v>42.976761074800294</v>
      </c>
      <c r="N6463" s="118">
        <f>'mytable_customer_details viz'!$K6463/'mytable_customer_details viz'!$J6463</f>
        <v>42.976761074800294</v>
      </c>
      <c r="O6463" s="102">
        <f>'mytable_customer_details viz'!$C6463</f>
        <v>0</v>
      </c>
      <c r="P6463" s="115" t="str">
        <f t="shared" si="1004"/>
        <v>False</v>
      </c>
      <c r="Q6463" s="115" t="str">
        <f t="shared" si="1005"/>
        <v>False</v>
      </c>
      <c r="R6463" s="115" t="str">
        <f t="shared" si="1006"/>
        <v>True</v>
      </c>
      <c r="S6463" s="115" t="str">
        <f t="shared" si="1006"/>
        <v>True</v>
      </c>
      <c r="T6463" s="115" t="str">
        <f t="shared" si="1007"/>
        <v>True</v>
      </c>
      <c r="U6463">
        <f t="shared" si="1008"/>
        <v>0</v>
      </c>
      <c r="V6463">
        <f t="shared" si="1009"/>
        <v>0</v>
      </c>
      <c r="W6463">
        <f t="shared" si="1009"/>
        <v>0</v>
      </c>
      <c r="X6463" s="86">
        <f t="shared" si="1001"/>
        <v>43656.023238925198</v>
      </c>
      <c r="Y6463" s="104">
        <f t="shared" si="1002"/>
        <v>68.849999999999994</v>
      </c>
      <c r="Z6463" t="str">
        <f t="shared" si="1003"/>
        <v>YES</v>
      </c>
      <c r="AA6463" s="104" t="str">
        <f>VLOOKUP(H:H,Table2_ContractType!A:B,2,0)</f>
        <v>Month-to-Month</v>
      </c>
      <c r="AB6463" t="str">
        <f>VLOOKUP(F:F,Table3_PhoneService!A:B,2,0)</f>
        <v>One Line</v>
      </c>
      <c r="AC6463" t="str">
        <f>VLOOKUP(G:G,Table4_InternetService!A:B,2,0)</f>
        <v>Fiber Optic</v>
      </c>
    </row>
    <row r="6464" spans="1:29">
      <c r="A6464" s="119" t="s">
        <v>4159</v>
      </c>
      <c r="B6464" s="119" t="s">
        <v>3</v>
      </c>
      <c r="C6464" s="119">
        <v>0</v>
      </c>
      <c r="D6464" s="119" t="s">
        <v>5</v>
      </c>
      <c r="E6464" s="119" t="s">
        <v>5</v>
      </c>
      <c r="F6464" s="119">
        <v>1</v>
      </c>
      <c r="G6464" s="119">
        <v>0</v>
      </c>
      <c r="H6464" s="119">
        <v>0</v>
      </c>
      <c r="I6464" s="119" t="s">
        <v>17</v>
      </c>
      <c r="J6464" s="120">
        <v>19.350000000000001</v>
      </c>
      <c r="K6464" s="120">
        <v>601.6</v>
      </c>
      <c r="L6464" s="119" t="s">
        <v>5</v>
      </c>
      <c r="M6464" s="127">
        <f t="shared" si="1000"/>
        <v>31.090439276485785</v>
      </c>
      <c r="N6464" s="121">
        <f>'mytable_customer_details viz'!$K6464/'mytable_customer_details viz'!$J6464</f>
        <v>31.090439276485785</v>
      </c>
      <c r="O6464" s="101">
        <f>'mytable_customer_details viz'!$C6464</f>
        <v>0</v>
      </c>
      <c r="P6464" s="115" t="str">
        <f t="shared" si="1004"/>
        <v>True</v>
      </c>
      <c r="Q6464" s="115" t="str">
        <f t="shared" si="1005"/>
        <v>False</v>
      </c>
      <c r="R6464" s="115" t="str">
        <f t="shared" si="1006"/>
        <v>True</v>
      </c>
      <c r="S6464" s="115" t="str">
        <f t="shared" si="1006"/>
        <v>False</v>
      </c>
      <c r="T6464" s="115" t="str">
        <f t="shared" si="1007"/>
        <v>False</v>
      </c>
      <c r="U6464">
        <f t="shared" si="1008"/>
        <v>0</v>
      </c>
      <c r="V6464">
        <f t="shared" si="1009"/>
        <v>0</v>
      </c>
      <c r="W6464">
        <f t="shared" si="1009"/>
        <v>0</v>
      </c>
      <c r="X6464" s="86">
        <f t="shared" si="1001"/>
        <v>43667.909560723514</v>
      </c>
      <c r="Y6464" s="104">
        <f t="shared" si="1002"/>
        <v>19.350000000000001</v>
      </c>
      <c r="Z6464" t="str">
        <f t="shared" si="1003"/>
        <v>YES</v>
      </c>
      <c r="AA6464" s="104" t="str">
        <f>VLOOKUP(H:H,Table2_ContractType!A:B,2,0)</f>
        <v>Month-to-Month</v>
      </c>
      <c r="AB6464" t="str">
        <f>VLOOKUP(F:F,Table3_PhoneService!A:B,2,0)</f>
        <v>One Line</v>
      </c>
      <c r="AC6464" t="str">
        <f>VLOOKUP(G:G,Table4_InternetService!A:B,2,0)</f>
        <v>No Internet Service</v>
      </c>
    </row>
    <row r="6465" spans="1:29">
      <c r="A6465" s="116" t="s">
        <v>3302</v>
      </c>
      <c r="B6465" s="116" t="s">
        <v>3</v>
      </c>
      <c r="C6465" s="116">
        <v>0</v>
      </c>
      <c r="D6465" s="116" t="s">
        <v>4</v>
      </c>
      <c r="E6465" s="116" t="s">
        <v>4</v>
      </c>
      <c r="F6465" s="116">
        <v>1</v>
      </c>
      <c r="G6465" s="116">
        <v>1</v>
      </c>
      <c r="H6465" s="116">
        <v>0</v>
      </c>
      <c r="I6465" s="116" t="s">
        <v>7</v>
      </c>
      <c r="J6465" s="117">
        <v>55.15</v>
      </c>
      <c r="K6465" s="117">
        <v>1319.85</v>
      </c>
      <c r="L6465" s="116" t="s">
        <v>5</v>
      </c>
      <c r="M6465" s="127">
        <f t="shared" si="1000"/>
        <v>23.932003626473254</v>
      </c>
      <c r="N6465" s="118">
        <f>'mytable_customer_details viz'!$K6465/'mytable_customer_details viz'!$J6465</f>
        <v>23.932003626473254</v>
      </c>
      <c r="O6465" s="102">
        <f>'mytable_customer_details viz'!$C6465</f>
        <v>0</v>
      </c>
      <c r="P6465" s="115" t="str">
        <f t="shared" si="1004"/>
        <v>True</v>
      </c>
      <c r="Q6465" s="115" t="str">
        <f t="shared" si="1005"/>
        <v>False</v>
      </c>
      <c r="R6465" s="115" t="str">
        <f t="shared" si="1006"/>
        <v>True</v>
      </c>
      <c r="S6465" s="115" t="str">
        <f t="shared" si="1006"/>
        <v>True</v>
      </c>
      <c r="T6465" s="115" t="str">
        <f t="shared" si="1007"/>
        <v>True</v>
      </c>
      <c r="U6465">
        <f t="shared" si="1008"/>
        <v>3</v>
      </c>
      <c r="V6465">
        <f t="shared" si="1009"/>
        <v>1</v>
      </c>
      <c r="W6465">
        <f t="shared" si="1009"/>
        <v>1</v>
      </c>
      <c r="X6465" s="86">
        <f t="shared" si="1001"/>
        <v>43675.067996373524</v>
      </c>
      <c r="Y6465" s="104">
        <f t="shared" si="1002"/>
        <v>55.15</v>
      </c>
      <c r="Z6465" t="str">
        <f t="shared" si="1003"/>
        <v>YES</v>
      </c>
      <c r="AA6465" s="104" t="str">
        <f>VLOOKUP(H:H,Table2_ContractType!A:B,2,0)</f>
        <v>Month-to-Month</v>
      </c>
      <c r="AB6465" t="str">
        <f>VLOOKUP(F:F,Table3_PhoneService!A:B,2,0)</f>
        <v>One Line</v>
      </c>
      <c r="AC6465" t="str">
        <f>VLOOKUP(G:G,Table4_InternetService!A:B,2,0)</f>
        <v>DSL</v>
      </c>
    </row>
    <row r="6466" spans="1:29">
      <c r="A6466" s="119" t="s">
        <v>838</v>
      </c>
      <c r="B6466" s="119" t="s">
        <v>3</v>
      </c>
      <c r="C6466" s="119">
        <v>0</v>
      </c>
      <c r="D6466" s="119" t="s">
        <v>4</v>
      </c>
      <c r="E6466" s="119" t="s">
        <v>4</v>
      </c>
      <c r="F6466" s="119">
        <v>2</v>
      </c>
      <c r="G6466" s="119">
        <v>0</v>
      </c>
      <c r="H6466" s="119">
        <v>0</v>
      </c>
      <c r="I6466" s="119" t="s">
        <v>10</v>
      </c>
      <c r="J6466" s="120">
        <v>25.55</v>
      </c>
      <c r="K6466" s="120">
        <v>372.45</v>
      </c>
      <c r="L6466" s="119" t="s">
        <v>5</v>
      </c>
      <c r="M6466" s="127">
        <f t="shared" ref="M6466:M6529" si="1010">K6466/J6466</f>
        <v>14.577299412915851</v>
      </c>
      <c r="N6466" s="121">
        <f>'mytable_customer_details viz'!$K6466/'mytable_customer_details viz'!$J6466</f>
        <v>14.577299412915851</v>
      </c>
      <c r="O6466" s="101">
        <f>'mytable_customer_details viz'!$C6466</f>
        <v>0</v>
      </c>
      <c r="P6466" s="115" t="str">
        <f t="shared" si="1004"/>
        <v>True</v>
      </c>
      <c r="Q6466" s="115" t="str">
        <f t="shared" si="1005"/>
        <v>False</v>
      </c>
      <c r="R6466" s="115" t="str">
        <f t="shared" si="1006"/>
        <v>True</v>
      </c>
      <c r="S6466" s="115" t="str">
        <f t="shared" si="1006"/>
        <v>False</v>
      </c>
      <c r="T6466" s="115" t="str">
        <f t="shared" si="1007"/>
        <v>False</v>
      </c>
      <c r="U6466">
        <f t="shared" si="1008"/>
        <v>3</v>
      </c>
      <c r="V6466">
        <f t="shared" si="1009"/>
        <v>1</v>
      </c>
      <c r="W6466">
        <f t="shared" si="1009"/>
        <v>1</v>
      </c>
      <c r="X6466" s="86">
        <f t="shared" si="1001"/>
        <v>43684.422700587085</v>
      </c>
      <c r="Y6466" s="104">
        <f t="shared" si="1002"/>
        <v>25.55</v>
      </c>
      <c r="Z6466" t="str">
        <f t="shared" si="1003"/>
        <v>YES</v>
      </c>
      <c r="AA6466" s="104" t="str">
        <f>VLOOKUP(H:H,Table2_ContractType!A:B,2,0)</f>
        <v>Month-to-Month</v>
      </c>
      <c r="AB6466" t="str">
        <f>VLOOKUP(F:F,Table3_PhoneService!A:B,2,0)</f>
        <v>Two or More Lines</v>
      </c>
      <c r="AC6466" t="str">
        <f>VLOOKUP(G:G,Table4_InternetService!A:B,2,0)</f>
        <v>No Internet Service</v>
      </c>
    </row>
    <row r="6467" spans="1:29">
      <c r="A6467" s="116" t="s">
        <v>2269</v>
      </c>
      <c r="B6467" s="116" t="s">
        <v>9</v>
      </c>
      <c r="C6467" s="116">
        <v>0</v>
      </c>
      <c r="D6467" s="116" t="s">
        <v>5</v>
      </c>
      <c r="E6467" s="116" t="s">
        <v>5</v>
      </c>
      <c r="F6467" s="116">
        <v>1</v>
      </c>
      <c r="G6467" s="116">
        <v>1</v>
      </c>
      <c r="H6467" s="116">
        <v>1</v>
      </c>
      <c r="I6467" s="116" t="s">
        <v>10</v>
      </c>
      <c r="J6467" s="117">
        <v>52.7</v>
      </c>
      <c r="K6467" s="117">
        <v>3019.7</v>
      </c>
      <c r="L6467" s="116" t="s">
        <v>5</v>
      </c>
      <c r="M6467" s="127">
        <f t="shared" si="1010"/>
        <v>57.299810246679307</v>
      </c>
      <c r="N6467" s="118">
        <f>'mytable_customer_details viz'!$K6467/'mytable_customer_details viz'!$J6467</f>
        <v>57.299810246679307</v>
      </c>
      <c r="O6467" s="102">
        <f>'mytable_customer_details viz'!$C6467</f>
        <v>0</v>
      </c>
      <c r="P6467" s="115" t="str">
        <f t="shared" si="1004"/>
        <v>False</v>
      </c>
      <c r="Q6467" s="115" t="str">
        <f t="shared" si="1005"/>
        <v>False</v>
      </c>
      <c r="R6467" s="115" t="str">
        <f t="shared" si="1006"/>
        <v>True</v>
      </c>
      <c r="S6467" s="115" t="str">
        <f t="shared" si="1006"/>
        <v>True</v>
      </c>
      <c r="T6467" s="115" t="str">
        <f t="shared" si="1007"/>
        <v>True</v>
      </c>
      <c r="U6467">
        <f t="shared" si="1008"/>
        <v>0</v>
      </c>
      <c r="V6467">
        <f t="shared" si="1009"/>
        <v>0</v>
      </c>
      <c r="W6467">
        <f t="shared" si="1009"/>
        <v>0</v>
      </c>
      <c r="X6467" s="86">
        <f t="shared" ref="X6467:X6530" si="1011">DATE(2019,8,22)-M6467</f>
        <v>43641.700189753319</v>
      </c>
      <c r="Y6467" s="104">
        <f t="shared" ref="Y6467:Y6530" si="1012">K6467/M6467</f>
        <v>52.7</v>
      </c>
      <c r="Z6467" t="str">
        <f t="shared" ref="Z6467:Z6530" si="1013">IF(Y6467=J6467,"YES","Rounding Error")</f>
        <v>YES</v>
      </c>
      <c r="AA6467" s="104" t="str">
        <f>VLOOKUP(H:H,Table2_ContractType!A:B,2,0)</f>
        <v>1 Year</v>
      </c>
      <c r="AB6467" t="str">
        <f>VLOOKUP(F:F,Table3_PhoneService!A:B,2,0)</f>
        <v>One Line</v>
      </c>
      <c r="AC6467" t="str">
        <f>VLOOKUP(G:G,Table4_InternetService!A:B,2,0)</f>
        <v>DSL</v>
      </c>
    </row>
    <row r="6468" spans="1:29">
      <c r="A6468" s="119" t="s">
        <v>5019</v>
      </c>
      <c r="B6468" s="119" t="s">
        <v>3</v>
      </c>
      <c r="C6468" s="119">
        <v>0</v>
      </c>
      <c r="D6468" s="119" t="s">
        <v>5</v>
      </c>
      <c r="E6468" s="119" t="s">
        <v>5</v>
      </c>
      <c r="F6468" s="119">
        <v>1</v>
      </c>
      <c r="G6468" s="119">
        <v>0</v>
      </c>
      <c r="H6468" s="119">
        <v>2</v>
      </c>
      <c r="I6468" s="119" t="s">
        <v>17</v>
      </c>
      <c r="J6468" s="120">
        <v>19.649999999999999</v>
      </c>
      <c r="K6468" s="120">
        <v>116.85</v>
      </c>
      <c r="L6468" s="119" t="s">
        <v>5</v>
      </c>
      <c r="M6468" s="127">
        <f t="shared" si="1010"/>
        <v>5.9465648854961835</v>
      </c>
      <c r="N6468" s="121">
        <f>'mytable_customer_details viz'!$K6468/'mytable_customer_details viz'!$J6468</f>
        <v>5.9465648854961835</v>
      </c>
      <c r="O6468" s="101">
        <f>'mytable_customer_details viz'!$C6468</f>
        <v>0</v>
      </c>
      <c r="P6468" s="115" t="str">
        <f t="shared" ref="P6468:P6531" si="1014">IF(B6468="Female","True","False")</f>
        <v>True</v>
      </c>
      <c r="Q6468" s="115" t="str">
        <f t="shared" ref="Q6468:Q6531" si="1015">IF(L6468="YES","True","False")</f>
        <v>False</v>
      </c>
      <c r="R6468" s="115" t="str">
        <f t="shared" ref="R6468:S6531" si="1016">IF(F6468&gt;0,"True","False")</f>
        <v>True</v>
      </c>
      <c r="S6468" s="115" t="str">
        <f t="shared" si="1016"/>
        <v>False</v>
      </c>
      <c r="T6468" s="115" t="str">
        <f t="shared" ref="T6468:T6531" si="1017">IF(AND(F6468&gt;0,G6468&gt;0),"True","False")</f>
        <v>False</v>
      </c>
      <c r="U6468">
        <f t="shared" ref="U6468:U6531" si="1018">IF(AND(V6468=1,W6468=1),3,IF(AND(V6468=1,W6468=0),1,IF(AND(V6468=0,W6468=1),2,IF(AND(V6468=0,W6468=0),0))))</f>
        <v>0</v>
      </c>
      <c r="V6468">
        <f t="shared" ref="V6468:W6531" si="1019">IF(D6468="yes",1,0)</f>
        <v>0</v>
      </c>
      <c r="W6468">
        <f t="shared" si="1019"/>
        <v>0</v>
      </c>
      <c r="X6468" s="86">
        <f t="shared" si="1011"/>
        <v>43693.053435114503</v>
      </c>
      <c r="Y6468" s="104">
        <f t="shared" si="1012"/>
        <v>19.649999999999999</v>
      </c>
      <c r="Z6468" t="str">
        <f t="shared" si="1013"/>
        <v>YES</v>
      </c>
      <c r="AA6468" s="104" t="str">
        <f>VLOOKUP(H:H,Table2_ContractType!A:B,2,0)</f>
        <v>2 Year</v>
      </c>
      <c r="AB6468" t="str">
        <f>VLOOKUP(F:F,Table3_PhoneService!A:B,2,0)</f>
        <v>One Line</v>
      </c>
      <c r="AC6468" t="str">
        <f>VLOOKUP(G:G,Table4_InternetService!A:B,2,0)</f>
        <v>No Internet Service</v>
      </c>
    </row>
    <row r="6469" spans="1:29">
      <c r="A6469" s="116" t="s">
        <v>5613</v>
      </c>
      <c r="B6469" s="116" t="s">
        <v>9</v>
      </c>
      <c r="C6469" s="116">
        <v>0</v>
      </c>
      <c r="D6469" s="116" t="s">
        <v>5</v>
      </c>
      <c r="E6469" s="116" t="s">
        <v>5</v>
      </c>
      <c r="F6469" s="116">
        <v>1</v>
      </c>
      <c r="G6469" s="116">
        <v>1</v>
      </c>
      <c r="H6469" s="116">
        <v>2</v>
      </c>
      <c r="I6469" s="116" t="s">
        <v>10</v>
      </c>
      <c r="J6469" s="117">
        <v>80.25</v>
      </c>
      <c r="K6469" s="117">
        <v>493.4</v>
      </c>
      <c r="L6469" s="116" t="s">
        <v>5</v>
      </c>
      <c r="M6469" s="127">
        <f t="shared" si="1010"/>
        <v>6.1482866043613704</v>
      </c>
      <c r="N6469" s="118">
        <f>'mytable_customer_details viz'!$K6469/'mytable_customer_details viz'!$J6469</f>
        <v>6.1482866043613704</v>
      </c>
      <c r="O6469" s="102">
        <f>'mytable_customer_details viz'!$C6469</f>
        <v>0</v>
      </c>
      <c r="P6469" s="115" t="str">
        <f t="shared" si="1014"/>
        <v>False</v>
      </c>
      <c r="Q6469" s="115" t="str">
        <f t="shared" si="1015"/>
        <v>False</v>
      </c>
      <c r="R6469" s="115" t="str">
        <f t="shared" si="1016"/>
        <v>True</v>
      </c>
      <c r="S6469" s="115" t="str">
        <f t="shared" si="1016"/>
        <v>True</v>
      </c>
      <c r="T6469" s="115" t="str">
        <f t="shared" si="1017"/>
        <v>True</v>
      </c>
      <c r="U6469">
        <f t="shared" si="1018"/>
        <v>0</v>
      </c>
      <c r="V6469">
        <f t="shared" si="1019"/>
        <v>0</v>
      </c>
      <c r="W6469">
        <f t="shared" si="1019"/>
        <v>0</v>
      </c>
      <c r="X6469" s="86">
        <f t="shared" si="1011"/>
        <v>43692.851713395641</v>
      </c>
      <c r="Y6469" s="104">
        <f t="shared" si="1012"/>
        <v>80.25</v>
      </c>
      <c r="Z6469" t="str">
        <f t="shared" si="1013"/>
        <v>YES</v>
      </c>
      <c r="AA6469" s="104" t="str">
        <f>VLOOKUP(H:H,Table2_ContractType!A:B,2,0)</f>
        <v>2 Year</v>
      </c>
      <c r="AB6469" t="str">
        <f>VLOOKUP(F:F,Table3_PhoneService!A:B,2,0)</f>
        <v>One Line</v>
      </c>
      <c r="AC6469" t="str">
        <f>VLOOKUP(G:G,Table4_InternetService!A:B,2,0)</f>
        <v>DSL</v>
      </c>
    </row>
    <row r="6470" spans="1:29">
      <c r="A6470" s="119" t="s">
        <v>2583</v>
      </c>
      <c r="B6470" s="119" t="s">
        <v>3</v>
      </c>
      <c r="C6470" s="119">
        <v>0</v>
      </c>
      <c r="D6470" s="119" t="s">
        <v>4</v>
      </c>
      <c r="E6470" s="119" t="s">
        <v>5</v>
      </c>
      <c r="F6470" s="119">
        <v>2</v>
      </c>
      <c r="G6470" s="119">
        <v>0</v>
      </c>
      <c r="H6470" s="119">
        <v>2</v>
      </c>
      <c r="I6470" s="119" t="s">
        <v>13</v>
      </c>
      <c r="J6470" s="120">
        <v>25</v>
      </c>
      <c r="K6470" s="120">
        <v>1753</v>
      </c>
      <c r="L6470" s="119" t="s">
        <v>5</v>
      </c>
      <c r="M6470" s="127">
        <f t="shared" si="1010"/>
        <v>70.12</v>
      </c>
      <c r="N6470" s="121">
        <f>'mytable_customer_details viz'!$K6470/'mytable_customer_details viz'!$J6470</f>
        <v>70.12</v>
      </c>
      <c r="O6470" s="101">
        <f>'mytable_customer_details viz'!$C6470</f>
        <v>0</v>
      </c>
      <c r="P6470" s="115" t="str">
        <f t="shared" si="1014"/>
        <v>True</v>
      </c>
      <c r="Q6470" s="115" t="str">
        <f t="shared" si="1015"/>
        <v>False</v>
      </c>
      <c r="R6470" s="115" t="str">
        <f t="shared" si="1016"/>
        <v>True</v>
      </c>
      <c r="S6470" s="115" t="str">
        <f t="shared" si="1016"/>
        <v>False</v>
      </c>
      <c r="T6470" s="115" t="str">
        <f t="shared" si="1017"/>
        <v>False</v>
      </c>
      <c r="U6470">
        <f t="shared" si="1018"/>
        <v>1</v>
      </c>
      <c r="V6470">
        <f t="shared" si="1019"/>
        <v>1</v>
      </c>
      <c r="W6470">
        <f t="shared" si="1019"/>
        <v>0</v>
      </c>
      <c r="X6470" s="86">
        <f t="shared" si="1011"/>
        <v>43628.88</v>
      </c>
      <c r="Y6470" s="104">
        <f t="shared" si="1012"/>
        <v>25</v>
      </c>
      <c r="Z6470" t="str">
        <f t="shared" si="1013"/>
        <v>YES</v>
      </c>
      <c r="AA6470" s="104" t="str">
        <f>VLOOKUP(H:H,Table2_ContractType!A:B,2,0)</f>
        <v>2 Year</v>
      </c>
      <c r="AB6470" t="str">
        <f>VLOOKUP(F:F,Table3_PhoneService!A:B,2,0)</f>
        <v>Two or More Lines</v>
      </c>
      <c r="AC6470" t="str">
        <f>VLOOKUP(G:G,Table4_InternetService!A:B,2,0)</f>
        <v>No Internet Service</v>
      </c>
    </row>
    <row r="6471" spans="1:29">
      <c r="A6471" s="116" t="s">
        <v>2324</v>
      </c>
      <c r="B6471" s="116" t="s">
        <v>9</v>
      </c>
      <c r="C6471" s="116">
        <v>0</v>
      </c>
      <c r="D6471" s="116" t="s">
        <v>4</v>
      </c>
      <c r="E6471" s="116" t="s">
        <v>4</v>
      </c>
      <c r="F6471" s="116">
        <v>2</v>
      </c>
      <c r="G6471" s="116">
        <v>2</v>
      </c>
      <c r="H6471" s="116">
        <v>1</v>
      </c>
      <c r="I6471" s="116" t="s">
        <v>17</v>
      </c>
      <c r="J6471" s="117">
        <v>104.3</v>
      </c>
      <c r="K6471" s="117">
        <v>4451.8500000000004</v>
      </c>
      <c r="L6471" s="116" t="s">
        <v>5</v>
      </c>
      <c r="M6471" s="127">
        <f t="shared" si="1010"/>
        <v>42.683125599232987</v>
      </c>
      <c r="N6471" s="118">
        <f>'mytable_customer_details viz'!$K6471/'mytable_customer_details viz'!$J6471</f>
        <v>42.683125599232987</v>
      </c>
      <c r="O6471" s="102">
        <f>'mytable_customer_details viz'!$C6471</f>
        <v>0</v>
      </c>
      <c r="P6471" s="115" t="str">
        <f t="shared" si="1014"/>
        <v>False</v>
      </c>
      <c r="Q6471" s="115" t="str">
        <f t="shared" si="1015"/>
        <v>False</v>
      </c>
      <c r="R6471" s="115" t="str">
        <f t="shared" si="1016"/>
        <v>True</v>
      </c>
      <c r="S6471" s="115" t="str">
        <f t="shared" si="1016"/>
        <v>True</v>
      </c>
      <c r="T6471" s="115" t="str">
        <f t="shared" si="1017"/>
        <v>True</v>
      </c>
      <c r="U6471">
        <f t="shared" si="1018"/>
        <v>3</v>
      </c>
      <c r="V6471">
        <f t="shared" si="1019"/>
        <v>1</v>
      </c>
      <c r="W6471">
        <f t="shared" si="1019"/>
        <v>1</v>
      </c>
      <c r="X6471" s="86">
        <f t="shared" si="1011"/>
        <v>43656.316874400763</v>
      </c>
      <c r="Y6471" s="104">
        <f t="shared" si="1012"/>
        <v>104.3</v>
      </c>
      <c r="Z6471" t="str">
        <f t="shared" si="1013"/>
        <v>YES</v>
      </c>
      <c r="AA6471" s="104" t="str">
        <f>VLOOKUP(H:H,Table2_ContractType!A:B,2,0)</f>
        <v>1 Year</v>
      </c>
      <c r="AB6471" t="str">
        <f>VLOOKUP(F:F,Table3_PhoneService!A:B,2,0)</f>
        <v>Two or More Lines</v>
      </c>
      <c r="AC6471" t="str">
        <f>VLOOKUP(G:G,Table4_InternetService!A:B,2,0)</f>
        <v>Fiber Optic</v>
      </c>
    </row>
    <row r="6472" spans="1:29">
      <c r="A6472" s="119" t="s">
        <v>1684</v>
      </c>
      <c r="B6472" s="119" t="s">
        <v>3</v>
      </c>
      <c r="C6472" s="119">
        <v>0</v>
      </c>
      <c r="D6472" s="119" t="s">
        <v>4</v>
      </c>
      <c r="E6472" s="119" t="s">
        <v>5</v>
      </c>
      <c r="F6472" s="119">
        <v>2</v>
      </c>
      <c r="G6472" s="119">
        <v>2</v>
      </c>
      <c r="H6472" s="119">
        <v>0</v>
      </c>
      <c r="I6472" s="119" t="s">
        <v>13</v>
      </c>
      <c r="J6472" s="120">
        <v>113.6</v>
      </c>
      <c r="K6472" s="120">
        <v>4594.95</v>
      </c>
      <c r="L6472" s="119" t="s">
        <v>4</v>
      </c>
      <c r="M6472" s="127">
        <f t="shared" si="1010"/>
        <v>40.44850352112676</v>
      </c>
      <c r="N6472" s="121">
        <f>'mytable_customer_details viz'!$K6472/'mytable_customer_details viz'!$J6472</f>
        <v>40.44850352112676</v>
      </c>
      <c r="O6472" s="101">
        <f>'mytable_customer_details viz'!$C6472</f>
        <v>0</v>
      </c>
      <c r="P6472" s="115" t="str">
        <f t="shared" si="1014"/>
        <v>True</v>
      </c>
      <c r="Q6472" s="115" t="str">
        <f t="shared" si="1015"/>
        <v>True</v>
      </c>
      <c r="R6472" s="115" t="str">
        <f t="shared" si="1016"/>
        <v>True</v>
      </c>
      <c r="S6472" s="115" t="str">
        <f t="shared" si="1016"/>
        <v>True</v>
      </c>
      <c r="T6472" s="115" t="str">
        <f t="shared" si="1017"/>
        <v>True</v>
      </c>
      <c r="U6472">
        <f t="shared" si="1018"/>
        <v>1</v>
      </c>
      <c r="V6472">
        <f t="shared" si="1019"/>
        <v>1</v>
      </c>
      <c r="W6472">
        <f t="shared" si="1019"/>
        <v>0</v>
      </c>
      <c r="X6472" s="86">
        <f t="shared" si="1011"/>
        <v>43658.551496478874</v>
      </c>
      <c r="Y6472" s="104">
        <f t="shared" si="1012"/>
        <v>113.6</v>
      </c>
      <c r="Z6472" t="str">
        <f t="shared" si="1013"/>
        <v>YES</v>
      </c>
      <c r="AA6472" s="104" t="str">
        <f>VLOOKUP(H:H,Table2_ContractType!A:B,2,0)</f>
        <v>Month-to-Month</v>
      </c>
      <c r="AB6472" t="str">
        <f>VLOOKUP(F:F,Table3_PhoneService!A:B,2,0)</f>
        <v>Two or More Lines</v>
      </c>
      <c r="AC6472" t="str">
        <f>VLOOKUP(G:G,Table4_InternetService!A:B,2,0)</f>
        <v>Fiber Optic</v>
      </c>
    </row>
    <row r="6473" spans="1:29">
      <c r="A6473" s="116" t="s">
        <v>2803</v>
      </c>
      <c r="B6473" s="116" t="s">
        <v>3</v>
      </c>
      <c r="C6473" s="116">
        <v>0</v>
      </c>
      <c r="D6473" s="116" t="s">
        <v>5</v>
      </c>
      <c r="E6473" s="116" t="s">
        <v>5</v>
      </c>
      <c r="F6473" s="116">
        <v>1</v>
      </c>
      <c r="G6473" s="116">
        <v>1</v>
      </c>
      <c r="H6473" s="116">
        <v>0</v>
      </c>
      <c r="I6473" s="116" t="s">
        <v>7</v>
      </c>
      <c r="J6473" s="117">
        <v>48.85</v>
      </c>
      <c r="K6473" s="117">
        <v>736.8</v>
      </c>
      <c r="L6473" s="116" t="s">
        <v>5</v>
      </c>
      <c r="M6473" s="127">
        <f t="shared" si="1010"/>
        <v>15.082906857727737</v>
      </c>
      <c r="N6473" s="118">
        <f>'mytable_customer_details viz'!$K6473/'mytable_customer_details viz'!$J6473</f>
        <v>15.082906857727737</v>
      </c>
      <c r="O6473" s="102">
        <f>'mytable_customer_details viz'!$C6473</f>
        <v>0</v>
      </c>
      <c r="P6473" s="115" t="str">
        <f t="shared" si="1014"/>
        <v>True</v>
      </c>
      <c r="Q6473" s="115" t="str">
        <f t="shared" si="1015"/>
        <v>False</v>
      </c>
      <c r="R6473" s="115" t="str">
        <f t="shared" si="1016"/>
        <v>True</v>
      </c>
      <c r="S6473" s="115" t="str">
        <f t="shared" si="1016"/>
        <v>True</v>
      </c>
      <c r="T6473" s="115" t="str">
        <f t="shared" si="1017"/>
        <v>True</v>
      </c>
      <c r="U6473">
        <f t="shared" si="1018"/>
        <v>0</v>
      </c>
      <c r="V6473">
        <f t="shared" si="1019"/>
        <v>0</v>
      </c>
      <c r="W6473">
        <f t="shared" si="1019"/>
        <v>0</v>
      </c>
      <c r="X6473" s="86">
        <f t="shared" si="1011"/>
        <v>43683.91709314227</v>
      </c>
      <c r="Y6473" s="104">
        <f t="shared" si="1012"/>
        <v>48.85</v>
      </c>
      <c r="Z6473" t="str">
        <f t="shared" si="1013"/>
        <v>YES</v>
      </c>
      <c r="AA6473" s="104" t="str">
        <f>VLOOKUP(H:H,Table2_ContractType!A:B,2,0)</f>
        <v>Month-to-Month</v>
      </c>
      <c r="AB6473" t="str">
        <f>VLOOKUP(F:F,Table3_PhoneService!A:B,2,0)</f>
        <v>One Line</v>
      </c>
      <c r="AC6473" t="str">
        <f>VLOOKUP(G:G,Table4_InternetService!A:B,2,0)</f>
        <v>DSL</v>
      </c>
    </row>
    <row r="6474" spans="1:29">
      <c r="A6474" s="119" t="s">
        <v>167</v>
      </c>
      <c r="B6474" s="119" t="s">
        <v>3</v>
      </c>
      <c r="C6474" s="119">
        <v>0</v>
      </c>
      <c r="D6474" s="119" t="s">
        <v>5</v>
      </c>
      <c r="E6474" s="119" t="s">
        <v>5</v>
      </c>
      <c r="F6474" s="119">
        <v>2</v>
      </c>
      <c r="G6474" s="119">
        <v>2</v>
      </c>
      <c r="H6474" s="119">
        <v>0</v>
      </c>
      <c r="I6474" s="119" t="s">
        <v>13</v>
      </c>
      <c r="J6474" s="120">
        <v>84.15</v>
      </c>
      <c r="K6474" s="120">
        <v>1821.95</v>
      </c>
      <c r="L6474" s="119" t="s">
        <v>5</v>
      </c>
      <c r="M6474" s="127">
        <f t="shared" si="1010"/>
        <v>21.651218062982768</v>
      </c>
      <c r="N6474" s="121">
        <f>'mytable_customer_details viz'!$K6474/'mytable_customer_details viz'!$J6474</f>
        <v>21.651218062982768</v>
      </c>
      <c r="O6474" s="101">
        <f>'mytable_customer_details viz'!$C6474</f>
        <v>0</v>
      </c>
      <c r="P6474" s="115" t="str">
        <f t="shared" si="1014"/>
        <v>True</v>
      </c>
      <c r="Q6474" s="115" t="str">
        <f t="shared" si="1015"/>
        <v>False</v>
      </c>
      <c r="R6474" s="115" t="str">
        <f t="shared" si="1016"/>
        <v>True</v>
      </c>
      <c r="S6474" s="115" t="str">
        <f t="shared" si="1016"/>
        <v>True</v>
      </c>
      <c r="T6474" s="115" t="str">
        <f t="shared" si="1017"/>
        <v>True</v>
      </c>
      <c r="U6474">
        <f t="shared" si="1018"/>
        <v>0</v>
      </c>
      <c r="V6474">
        <f t="shared" si="1019"/>
        <v>0</v>
      </c>
      <c r="W6474">
        <f t="shared" si="1019"/>
        <v>0</v>
      </c>
      <c r="X6474" s="86">
        <f t="shared" si="1011"/>
        <v>43677.34878193702</v>
      </c>
      <c r="Y6474" s="104">
        <f t="shared" si="1012"/>
        <v>84.15</v>
      </c>
      <c r="Z6474" t="str">
        <f t="shared" si="1013"/>
        <v>YES</v>
      </c>
      <c r="AA6474" s="104" t="str">
        <f>VLOOKUP(H:H,Table2_ContractType!A:B,2,0)</f>
        <v>Month-to-Month</v>
      </c>
      <c r="AB6474" t="str">
        <f>VLOOKUP(F:F,Table3_PhoneService!A:B,2,0)</f>
        <v>Two or More Lines</v>
      </c>
      <c r="AC6474" t="str">
        <f>VLOOKUP(G:G,Table4_InternetService!A:B,2,0)</f>
        <v>Fiber Optic</v>
      </c>
    </row>
    <row r="6475" spans="1:29">
      <c r="A6475" s="116" t="s">
        <v>2287</v>
      </c>
      <c r="B6475" s="116" t="s">
        <v>3</v>
      </c>
      <c r="C6475" s="116">
        <v>1</v>
      </c>
      <c r="D6475" s="116" t="s">
        <v>4</v>
      </c>
      <c r="E6475" s="116" t="s">
        <v>5</v>
      </c>
      <c r="F6475" s="116">
        <v>2</v>
      </c>
      <c r="G6475" s="116">
        <v>2</v>
      </c>
      <c r="H6475" s="116">
        <v>0</v>
      </c>
      <c r="I6475" s="116" t="s">
        <v>7</v>
      </c>
      <c r="J6475" s="117">
        <v>104.15</v>
      </c>
      <c r="K6475" s="117">
        <v>4495.6499999999996</v>
      </c>
      <c r="L6475" s="116" t="s">
        <v>5</v>
      </c>
      <c r="M6475" s="127">
        <f t="shared" si="1010"/>
        <v>43.165146423427743</v>
      </c>
      <c r="N6475" s="118">
        <f>'mytable_customer_details viz'!$K6475/'mytable_customer_details viz'!$J6475</f>
        <v>43.165146423427743</v>
      </c>
      <c r="O6475" s="102">
        <f>'mytable_customer_details viz'!$C6475</f>
        <v>1</v>
      </c>
      <c r="P6475" s="115" t="str">
        <f t="shared" si="1014"/>
        <v>True</v>
      </c>
      <c r="Q6475" s="115" t="str">
        <f t="shared" si="1015"/>
        <v>False</v>
      </c>
      <c r="R6475" s="115" t="str">
        <f t="shared" si="1016"/>
        <v>True</v>
      </c>
      <c r="S6475" s="115" t="str">
        <f t="shared" si="1016"/>
        <v>True</v>
      </c>
      <c r="T6475" s="115" t="str">
        <f t="shared" si="1017"/>
        <v>True</v>
      </c>
      <c r="U6475">
        <f t="shared" si="1018"/>
        <v>1</v>
      </c>
      <c r="V6475">
        <f t="shared" si="1019"/>
        <v>1</v>
      </c>
      <c r="W6475">
        <f t="shared" si="1019"/>
        <v>0</v>
      </c>
      <c r="X6475" s="86">
        <f t="shared" si="1011"/>
        <v>43655.834853576569</v>
      </c>
      <c r="Y6475" s="104">
        <f t="shared" si="1012"/>
        <v>104.15</v>
      </c>
      <c r="Z6475" t="str">
        <f t="shared" si="1013"/>
        <v>YES</v>
      </c>
      <c r="AA6475" s="104" t="str">
        <f>VLOOKUP(H:H,Table2_ContractType!A:B,2,0)</f>
        <v>Month-to-Month</v>
      </c>
      <c r="AB6475" t="str">
        <f>VLOOKUP(F:F,Table3_PhoneService!A:B,2,0)</f>
        <v>Two or More Lines</v>
      </c>
      <c r="AC6475" t="str">
        <f>VLOOKUP(G:G,Table4_InternetService!A:B,2,0)</f>
        <v>Fiber Optic</v>
      </c>
    </row>
    <row r="6476" spans="1:29">
      <c r="A6476" s="119" t="s">
        <v>3844</v>
      </c>
      <c r="B6476" s="119" t="s">
        <v>9</v>
      </c>
      <c r="C6476" s="119">
        <v>0</v>
      </c>
      <c r="D6476" s="119" t="s">
        <v>5</v>
      </c>
      <c r="E6476" s="119" t="s">
        <v>5</v>
      </c>
      <c r="F6476" s="119">
        <v>2</v>
      </c>
      <c r="G6476" s="119">
        <v>1</v>
      </c>
      <c r="H6476" s="119">
        <v>0</v>
      </c>
      <c r="I6476" s="119" t="s">
        <v>13</v>
      </c>
      <c r="J6476" s="120">
        <v>74.75</v>
      </c>
      <c r="K6476" s="120">
        <v>827.05</v>
      </c>
      <c r="L6476" s="119" t="s">
        <v>5</v>
      </c>
      <c r="M6476" s="127">
        <f t="shared" si="1010"/>
        <v>11.064214046822741</v>
      </c>
      <c r="N6476" s="121">
        <f>'mytable_customer_details viz'!$K6476/'mytable_customer_details viz'!$J6476</f>
        <v>11.064214046822741</v>
      </c>
      <c r="O6476" s="101">
        <f>'mytable_customer_details viz'!$C6476</f>
        <v>0</v>
      </c>
      <c r="P6476" s="115" t="str">
        <f t="shared" si="1014"/>
        <v>False</v>
      </c>
      <c r="Q6476" s="115" t="str">
        <f t="shared" si="1015"/>
        <v>False</v>
      </c>
      <c r="R6476" s="115" t="str">
        <f t="shared" si="1016"/>
        <v>True</v>
      </c>
      <c r="S6476" s="115" t="str">
        <f t="shared" si="1016"/>
        <v>True</v>
      </c>
      <c r="T6476" s="115" t="str">
        <f t="shared" si="1017"/>
        <v>True</v>
      </c>
      <c r="U6476">
        <f t="shared" si="1018"/>
        <v>0</v>
      </c>
      <c r="V6476">
        <f t="shared" si="1019"/>
        <v>0</v>
      </c>
      <c r="W6476">
        <f t="shared" si="1019"/>
        <v>0</v>
      </c>
      <c r="X6476" s="86">
        <f t="shared" si="1011"/>
        <v>43687.935785953174</v>
      </c>
      <c r="Y6476" s="104">
        <f t="shared" si="1012"/>
        <v>74.75</v>
      </c>
      <c r="Z6476" t="str">
        <f t="shared" si="1013"/>
        <v>YES</v>
      </c>
      <c r="AA6476" s="104" t="str">
        <f>VLOOKUP(H:H,Table2_ContractType!A:B,2,0)</f>
        <v>Month-to-Month</v>
      </c>
      <c r="AB6476" t="str">
        <f>VLOOKUP(F:F,Table3_PhoneService!A:B,2,0)</f>
        <v>Two or More Lines</v>
      </c>
      <c r="AC6476" t="str">
        <f>VLOOKUP(G:G,Table4_InternetService!A:B,2,0)</f>
        <v>DSL</v>
      </c>
    </row>
    <row r="6477" spans="1:29">
      <c r="A6477" s="116" t="s">
        <v>1095</v>
      </c>
      <c r="B6477" s="116" t="s">
        <v>3</v>
      </c>
      <c r="C6477" s="116">
        <v>0</v>
      </c>
      <c r="D6477" s="116" t="s">
        <v>4</v>
      </c>
      <c r="E6477" s="116" t="s">
        <v>4</v>
      </c>
      <c r="F6477" s="116">
        <v>1</v>
      </c>
      <c r="G6477" s="116">
        <v>0</v>
      </c>
      <c r="H6477" s="116">
        <v>1</v>
      </c>
      <c r="I6477" s="116" t="s">
        <v>17</v>
      </c>
      <c r="J6477" s="117">
        <v>19.600000000000001</v>
      </c>
      <c r="K6477" s="117">
        <v>1012.4</v>
      </c>
      <c r="L6477" s="116" t="s">
        <v>5</v>
      </c>
      <c r="M6477" s="127">
        <f t="shared" si="1010"/>
        <v>51.65306122448979</v>
      </c>
      <c r="N6477" s="118">
        <f>'mytable_customer_details viz'!$K6477/'mytable_customer_details viz'!$J6477</f>
        <v>51.65306122448979</v>
      </c>
      <c r="O6477" s="102">
        <f>'mytable_customer_details viz'!$C6477</f>
        <v>0</v>
      </c>
      <c r="P6477" s="115" t="str">
        <f t="shared" si="1014"/>
        <v>True</v>
      </c>
      <c r="Q6477" s="115" t="str">
        <f t="shared" si="1015"/>
        <v>False</v>
      </c>
      <c r="R6477" s="115" t="str">
        <f t="shared" si="1016"/>
        <v>True</v>
      </c>
      <c r="S6477" s="115" t="str">
        <f t="shared" si="1016"/>
        <v>False</v>
      </c>
      <c r="T6477" s="115" t="str">
        <f t="shared" si="1017"/>
        <v>False</v>
      </c>
      <c r="U6477">
        <f t="shared" si="1018"/>
        <v>3</v>
      </c>
      <c r="V6477">
        <f t="shared" si="1019"/>
        <v>1</v>
      </c>
      <c r="W6477">
        <f t="shared" si="1019"/>
        <v>1</v>
      </c>
      <c r="X6477" s="86">
        <f t="shared" si="1011"/>
        <v>43647.34693877551</v>
      </c>
      <c r="Y6477" s="104">
        <f t="shared" si="1012"/>
        <v>19.600000000000001</v>
      </c>
      <c r="Z6477" t="str">
        <f t="shared" si="1013"/>
        <v>YES</v>
      </c>
      <c r="AA6477" s="104" t="str">
        <f>VLOOKUP(H:H,Table2_ContractType!A:B,2,0)</f>
        <v>1 Year</v>
      </c>
      <c r="AB6477" t="str">
        <f>VLOOKUP(F:F,Table3_PhoneService!A:B,2,0)</f>
        <v>One Line</v>
      </c>
      <c r="AC6477" t="str">
        <f>VLOOKUP(G:G,Table4_InternetService!A:B,2,0)</f>
        <v>No Internet Service</v>
      </c>
    </row>
    <row r="6478" spans="1:29">
      <c r="A6478" s="119" t="s">
        <v>4280</v>
      </c>
      <c r="B6478" s="119" t="s">
        <v>9</v>
      </c>
      <c r="C6478" s="119">
        <v>0</v>
      </c>
      <c r="D6478" s="119" t="s">
        <v>4</v>
      </c>
      <c r="E6478" s="119" t="s">
        <v>5</v>
      </c>
      <c r="F6478" s="119">
        <v>2</v>
      </c>
      <c r="G6478" s="119">
        <v>2</v>
      </c>
      <c r="H6478" s="119">
        <v>0</v>
      </c>
      <c r="I6478" s="119" t="s">
        <v>17</v>
      </c>
      <c r="J6478" s="120">
        <v>90.2</v>
      </c>
      <c r="K6478" s="120">
        <v>1454.15</v>
      </c>
      <c r="L6478" s="119" t="s">
        <v>4</v>
      </c>
      <c r="M6478" s="127">
        <f t="shared" si="1010"/>
        <v>16.121396895787139</v>
      </c>
      <c r="N6478" s="121">
        <f>'mytable_customer_details viz'!$K6478/'mytable_customer_details viz'!$J6478</f>
        <v>16.121396895787139</v>
      </c>
      <c r="O6478" s="101">
        <f>'mytable_customer_details viz'!$C6478</f>
        <v>0</v>
      </c>
      <c r="P6478" s="115" t="str">
        <f t="shared" si="1014"/>
        <v>False</v>
      </c>
      <c r="Q6478" s="115" t="str">
        <f t="shared" si="1015"/>
        <v>True</v>
      </c>
      <c r="R6478" s="115" t="str">
        <f t="shared" si="1016"/>
        <v>True</v>
      </c>
      <c r="S6478" s="115" t="str">
        <f t="shared" si="1016"/>
        <v>True</v>
      </c>
      <c r="T6478" s="115" t="str">
        <f t="shared" si="1017"/>
        <v>True</v>
      </c>
      <c r="U6478">
        <f t="shared" si="1018"/>
        <v>1</v>
      </c>
      <c r="V6478">
        <f t="shared" si="1019"/>
        <v>1</v>
      </c>
      <c r="W6478">
        <f t="shared" si="1019"/>
        <v>0</v>
      </c>
      <c r="X6478" s="86">
        <f t="shared" si="1011"/>
        <v>43682.878603104211</v>
      </c>
      <c r="Y6478" s="104">
        <f t="shared" si="1012"/>
        <v>90.2</v>
      </c>
      <c r="Z6478" t="str">
        <f t="shared" si="1013"/>
        <v>YES</v>
      </c>
      <c r="AA6478" s="104" t="str">
        <f>VLOOKUP(H:H,Table2_ContractType!A:B,2,0)</f>
        <v>Month-to-Month</v>
      </c>
      <c r="AB6478" t="str">
        <f>VLOOKUP(F:F,Table3_PhoneService!A:B,2,0)</f>
        <v>Two or More Lines</v>
      </c>
      <c r="AC6478" t="str">
        <f>VLOOKUP(G:G,Table4_InternetService!A:B,2,0)</f>
        <v>Fiber Optic</v>
      </c>
    </row>
    <row r="6479" spans="1:29">
      <c r="A6479" s="116" t="s">
        <v>2833</v>
      </c>
      <c r="B6479" s="116" t="s">
        <v>3</v>
      </c>
      <c r="C6479" s="116">
        <v>0</v>
      </c>
      <c r="D6479" s="116" t="s">
        <v>4</v>
      </c>
      <c r="E6479" s="116" t="s">
        <v>4</v>
      </c>
      <c r="F6479" s="116">
        <v>2</v>
      </c>
      <c r="G6479" s="116">
        <v>1</v>
      </c>
      <c r="H6479" s="116">
        <v>0</v>
      </c>
      <c r="I6479" s="116" t="s">
        <v>17</v>
      </c>
      <c r="J6479" s="117">
        <v>79.900000000000006</v>
      </c>
      <c r="K6479" s="117">
        <v>3326.2</v>
      </c>
      <c r="L6479" s="116" t="s">
        <v>4</v>
      </c>
      <c r="M6479" s="127">
        <f t="shared" si="1010"/>
        <v>41.629536921151434</v>
      </c>
      <c r="N6479" s="118">
        <f>'mytable_customer_details viz'!$K6479/'mytable_customer_details viz'!$J6479</f>
        <v>41.629536921151434</v>
      </c>
      <c r="O6479" s="102">
        <f>'mytable_customer_details viz'!$C6479</f>
        <v>0</v>
      </c>
      <c r="P6479" s="115" t="str">
        <f t="shared" si="1014"/>
        <v>True</v>
      </c>
      <c r="Q6479" s="115" t="str">
        <f t="shared" si="1015"/>
        <v>True</v>
      </c>
      <c r="R6479" s="115" t="str">
        <f t="shared" si="1016"/>
        <v>True</v>
      </c>
      <c r="S6479" s="115" t="str">
        <f t="shared" si="1016"/>
        <v>True</v>
      </c>
      <c r="T6479" s="115" t="str">
        <f t="shared" si="1017"/>
        <v>True</v>
      </c>
      <c r="U6479">
        <f t="shared" si="1018"/>
        <v>3</v>
      </c>
      <c r="V6479">
        <f t="shared" si="1019"/>
        <v>1</v>
      </c>
      <c r="W6479">
        <f t="shared" si="1019"/>
        <v>1</v>
      </c>
      <c r="X6479" s="86">
        <f t="shared" si="1011"/>
        <v>43657.370463078849</v>
      </c>
      <c r="Y6479" s="104">
        <f t="shared" si="1012"/>
        <v>79.900000000000006</v>
      </c>
      <c r="Z6479" t="str">
        <f t="shared" si="1013"/>
        <v>YES</v>
      </c>
      <c r="AA6479" s="104" t="str">
        <f>VLOOKUP(H:H,Table2_ContractType!A:B,2,0)</f>
        <v>Month-to-Month</v>
      </c>
      <c r="AB6479" t="str">
        <f>VLOOKUP(F:F,Table3_PhoneService!A:B,2,0)</f>
        <v>Two or More Lines</v>
      </c>
      <c r="AC6479" t="str">
        <f>VLOOKUP(G:G,Table4_InternetService!A:B,2,0)</f>
        <v>DSL</v>
      </c>
    </row>
    <row r="6480" spans="1:29">
      <c r="A6480" s="119" t="s">
        <v>1810</v>
      </c>
      <c r="B6480" s="119" t="s">
        <v>3</v>
      </c>
      <c r="C6480" s="119">
        <v>0</v>
      </c>
      <c r="D6480" s="119" t="s">
        <v>5</v>
      </c>
      <c r="E6480" s="119" t="s">
        <v>5</v>
      </c>
      <c r="F6480" s="119">
        <v>2</v>
      </c>
      <c r="G6480" s="119">
        <v>2</v>
      </c>
      <c r="H6480" s="119">
        <v>0</v>
      </c>
      <c r="I6480" s="119" t="s">
        <v>7</v>
      </c>
      <c r="J6480" s="120">
        <v>98.7</v>
      </c>
      <c r="K6480" s="120">
        <v>973.25</v>
      </c>
      <c r="L6480" s="119" t="s">
        <v>4</v>
      </c>
      <c r="M6480" s="127">
        <f t="shared" si="1010"/>
        <v>9.8606889564336377</v>
      </c>
      <c r="N6480" s="121">
        <f>'mytable_customer_details viz'!$K6480/'mytable_customer_details viz'!$J6480</f>
        <v>9.8606889564336377</v>
      </c>
      <c r="O6480" s="101">
        <f>'mytable_customer_details viz'!$C6480</f>
        <v>0</v>
      </c>
      <c r="P6480" s="115" t="str">
        <f t="shared" si="1014"/>
        <v>True</v>
      </c>
      <c r="Q6480" s="115" t="str">
        <f t="shared" si="1015"/>
        <v>True</v>
      </c>
      <c r="R6480" s="115" t="str">
        <f t="shared" si="1016"/>
        <v>True</v>
      </c>
      <c r="S6480" s="115" t="str">
        <f t="shared" si="1016"/>
        <v>True</v>
      </c>
      <c r="T6480" s="115" t="str">
        <f t="shared" si="1017"/>
        <v>True</v>
      </c>
      <c r="U6480">
        <f t="shared" si="1018"/>
        <v>0</v>
      </c>
      <c r="V6480">
        <f t="shared" si="1019"/>
        <v>0</v>
      </c>
      <c r="W6480">
        <f t="shared" si="1019"/>
        <v>0</v>
      </c>
      <c r="X6480" s="86">
        <f t="shared" si="1011"/>
        <v>43689.139311043567</v>
      </c>
      <c r="Y6480" s="104">
        <f t="shared" si="1012"/>
        <v>98.699999999999989</v>
      </c>
      <c r="Z6480" t="str">
        <f t="shared" si="1013"/>
        <v>YES</v>
      </c>
      <c r="AA6480" s="104" t="str">
        <f>VLOOKUP(H:H,Table2_ContractType!A:B,2,0)</f>
        <v>Month-to-Month</v>
      </c>
      <c r="AB6480" t="str">
        <f>VLOOKUP(F:F,Table3_PhoneService!A:B,2,0)</f>
        <v>Two or More Lines</v>
      </c>
      <c r="AC6480" t="str">
        <f>VLOOKUP(G:G,Table4_InternetService!A:B,2,0)</f>
        <v>Fiber Optic</v>
      </c>
    </row>
    <row r="6481" spans="1:29">
      <c r="A6481" s="116" t="s">
        <v>2049</v>
      </c>
      <c r="B6481" s="116" t="s">
        <v>3</v>
      </c>
      <c r="C6481" s="116">
        <v>0</v>
      </c>
      <c r="D6481" s="116" t="s">
        <v>4</v>
      </c>
      <c r="E6481" s="116" t="s">
        <v>4</v>
      </c>
      <c r="F6481" s="116">
        <v>1</v>
      </c>
      <c r="G6481" s="116">
        <v>2</v>
      </c>
      <c r="H6481" s="116">
        <v>0</v>
      </c>
      <c r="I6481" s="116" t="s">
        <v>7</v>
      </c>
      <c r="J6481" s="117">
        <v>90.8</v>
      </c>
      <c r="K6481" s="117">
        <v>2361.8000000000002</v>
      </c>
      <c r="L6481" s="116" t="s">
        <v>4</v>
      </c>
      <c r="M6481" s="127">
        <f t="shared" si="1010"/>
        <v>26.011013215859034</v>
      </c>
      <c r="N6481" s="118">
        <f>'mytable_customer_details viz'!$K6481/'mytable_customer_details viz'!$J6481</f>
        <v>26.011013215859034</v>
      </c>
      <c r="O6481" s="102">
        <f>'mytable_customer_details viz'!$C6481</f>
        <v>0</v>
      </c>
      <c r="P6481" s="115" t="str">
        <f t="shared" si="1014"/>
        <v>True</v>
      </c>
      <c r="Q6481" s="115" t="str">
        <f t="shared" si="1015"/>
        <v>True</v>
      </c>
      <c r="R6481" s="115" t="str">
        <f t="shared" si="1016"/>
        <v>True</v>
      </c>
      <c r="S6481" s="115" t="str">
        <f t="shared" si="1016"/>
        <v>True</v>
      </c>
      <c r="T6481" s="115" t="str">
        <f t="shared" si="1017"/>
        <v>True</v>
      </c>
      <c r="U6481">
        <f t="shared" si="1018"/>
        <v>3</v>
      </c>
      <c r="V6481">
        <f t="shared" si="1019"/>
        <v>1</v>
      </c>
      <c r="W6481">
        <f t="shared" si="1019"/>
        <v>1</v>
      </c>
      <c r="X6481" s="86">
        <f t="shared" si="1011"/>
        <v>43672.988986784141</v>
      </c>
      <c r="Y6481" s="104">
        <f t="shared" si="1012"/>
        <v>90.8</v>
      </c>
      <c r="Z6481" t="str">
        <f t="shared" si="1013"/>
        <v>YES</v>
      </c>
      <c r="AA6481" s="104" t="str">
        <f>VLOOKUP(H:H,Table2_ContractType!A:B,2,0)</f>
        <v>Month-to-Month</v>
      </c>
      <c r="AB6481" t="str">
        <f>VLOOKUP(F:F,Table3_PhoneService!A:B,2,0)</f>
        <v>One Line</v>
      </c>
      <c r="AC6481" t="str">
        <f>VLOOKUP(G:G,Table4_InternetService!A:B,2,0)</f>
        <v>Fiber Optic</v>
      </c>
    </row>
    <row r="6482" spans="1:29">
      <c r="A6482" s="119" t="s">
        <v>6843</v>
      </c>
      <c r="B6482" s="119" t="s">
        <v>3</v>
      </c>
      <c r="C6482" s="119">
        <v>0</v>
      </c>
      <c r="D6482" s="119" t="s">
        <v>4</v>
      </c>
      <c r="E6482" s="119" t="s">
        <v>4</v>
      </c>
      <c r="F6482" s="119">
        <v>1</v>
      </c>
      <c r="G6482" s="119">
        <v>0</v>
      </c>
      <c r="H6482" s="119">
        <v>2</v>
      </c>
      <c r="I6482" s="119" t="s">
        <v>10</v>
      </c>
      <c r="J6482" s="120">
        <v>20.9</v>
      </c>
      <c r="K6482" s="120">
        <v>1146.05</v>
      </c>
      <c r="L6482" s="119" t="s">
        <v>5</v>
      </c>
      <c r="M6482" s="127">
        <f t="shared" si="1010"/>
        <v>54.834928229665074</v>
      </c>
      <c r="N6482" s="121">
        <f>'mytable_customer_details viz'!$K6482/'mytable_customer_details viz'!$J6482</f>
        <v>54.834928229665074</v>
      </c>
      <c r="O6482" s="101">
        <f>'mytable_customer_details viz'!$C6482</f>
        <v>0</v>
      </c>
      <c r="P6482" s="115" t="str">
        <f t="shared" si="1014"/>
        <v>True</v>
      </c>
      <c r="Q6482" s="115" t="str">
        <f t="shared" si="1015"/>
        <v>False</v>
      </c>
      <c r="R6482" s="115" t="str">
        <f t="shared" si="1016"/>
        <v>True</v>
      </c>
      <c r="S6482" s="115" t="str">
        <f t="shared" si="1016"/>
        <v>False</v>
      </c>
      <c r="T6482" s="115" t="str">
        <f t="shared" si="1017"/>
        <v>False</v>
      </c>
      <c r="U6482">
        <f t="shared" si="1018"/>
        <v>3</v>
      </c>
      <c r="V6482">
        <f t="shared" si="1019"/>
        <v>1</v>
      </c>
      <c r="W6482">
        <f t="shared" si="1019"/>
        <v>1</v>
      </c>
      <c r="X6482" s="86">
        <f t="shared" si="1011"/>
        <v>43644.165071770338</v>
      </c>
      <c r="Y6482" s="104">
        <f t="shared" si="1012"/>
        <v>20.9</v>
      </c>
      <c r="Z6482" t="str">
        <f t="shared" si="1013"/>
        <v>YES</v>
      </c>
      <c r="AA6482" s="104" t="str">
        <f>VLOOKUP(H:H,Table2_ContractType!A:B,2,0)</f>
        <v>2 Year</v>
      </c>
      <c r="AB6482" t="str">
        <f>VLOOKUP(F:F,Table3_PhoneService!A:B,2,0)</f>
        <v>One Line</v>
      </c>
      <c r="AC6482" t="str">
        <f>VLOOKUP(G:G,Table4_InternetService!A:B,2,0)</f>
        <v>No Internet Service</v>
      </c>
    </row>
    <row r="6483" spans="1:29">
      <c r="A6483" s="116" t="s">
        <v>3114</v>
      </c>
      <c r="B6483" s="116" t="s">
        <v>3</v>
      </c>
      <c r="C6483" s="116">
        <v>1</v>
      </c>
      <c r="D6483" s="116" t="s">
        <v>5</v>
      </c>
      <c r="E6483" s="116" t="s">
        <v>5</v>
      </c>
      <c r="F6483" s="116">
        <v>1</v>
      </c>
      <c r="G6483" s="116">
        <v>0</v>
      </c>
      <c r="H6483" s="116">
        <v>0</v>
      </c>
      <c r="I6483" s="116" t="s">
        <v>7</v>
      </c>
      <c r="J6483" s="117">
        <v>19.45</v>
      </c>
      <c r="K6483" s="117">
        <v>19.45</v>
      </c>
      <c r="L6483" s="116" t="s">
        <v>4</v>
      </c>
      <c r="M6483" s="127">
        <f t="shared" si="1010"/>
        <v>1</v>
      </c>
      <c r="N6483" s="118">
        <f>'mytable_customer_details viz'!$K6483/'mytable_customer_details viz'!$J6483</f>
        <v>1</v>
      </c>
      <c r="O6483" s="102">
        <f>'mytable_customer_details viz'!$C6483</f>
        <v>1</v>
      </c>
      <c r="P6483" s="115" t="str">
        <f t="shared" si="1014"/>
        <v>True</v>
      </c>
      <c r="Q6483" s="115" t="str">
        <f t="shared" si="1015"/>
        <v>True</v>
      </c>
      <c r="R6483" s="115" t="str">
        <f t="shared" si="1016"/>
        <v>True</v>
      </c>
      <c r="S6483" s="115" t="str">
        <f t="shared" si="1016"/>
        <v>False</v>
      </c>
      <c r="T6483" s="115" t="str">
        <f t="shared" si="1017"/>
        <v>False</v>
      </c>
      <c r="U6483">
        <f t="shared" si="1018"/>
        <v>0</v>
      </c>
      <c r="V6483">
        <f t="shared" si="1019"/>
        <v>0</v>
      </c>
      <c r="W6483">
        <f t="shared" si="1019"/>
        <v>0</v>
      </c>
      <c r="X6483" s="86">
        <f t="shared" si="1011"/>
        <v>43698</v>
      </c>
      <c r="Y6483" s="104">
        <f t="shared" si="1012"/>
        <v>19.45</v>
      </c>
      <c r="Z6483" t="str">
        <f t="shared" si="1013"/>
        <v>YES</v>
      </c>
      <c r="AA6483" s="104" t="str">
        <f>VLOOKUP(H:H,Table2_ContractType!A:B,2,0)</f>
        <v>Month-to-Month</v>
      </c>
      <c r="AB6483" t="str">
        <f>VLOOKUP(F:F,Table3_PhoneService!A:B,2,0)</f>
        <v>One Line</v>
      </c>
      <c r="AC6483" t="str">
        <f>VLOOKUP(G:G,Table4_InternetService!A:B,2,0)</f>
        <v>No Internet Service</v>
      </c>
    </row>
    <row r="6484" spans="1:29">
      <c r="A6484" s="119" t="s">
        <v>6467</v>
      </c>
      <c r="B6484" s="119" t="s">
        <v>3</v>
      </c>
      <c r="C6484" s="119">
        <v>0</v>
      </c>
      <c r="D6484" s="119" t="s">
        <v>5</v>
      </c>
      <c r="E6484" s="119" t="s">
        <v>4</v>
      </c>
      <c r="F6484" s="119">
        <v>1</v>
      </c>
      <c r="G6484" s="119">
        <v>2</v>
      </c>
      <c r="H6484" s="119">
        <v>2</v>
      </c>
      <c r="I6484" s="119" t="s">
        <v>17</v>
      </c>
      <c r="J6484" s="120">
        <v>70.349999999999994</v>
      </c>
      <c r="K6484" s="120">
        <v>3533.6</v>
      </c>
      <c r="L6484" s="119" t="s">
        <v>5</v>
      </c>
      <c r="M6484" s="127">
        <f t="shared" si="1010"/>
        <v>50.228855721393039</v>
      </c>
      <c r="N6484" s="121">
        <f>'mytable_customer_details viz'!$K6484/'mytable_customer_details viz'!$J6484</f>
        <v>50.228855721393039</v>
      </c>
      <c r="O6484" s="101">
        <f>'mytable_customer_details viz'!$C6484</f>
        <v>0</v>
      </c>
      <c r="P6484" s="115" t="str">
        <f t="shared" si="1014"/>
        <v>True</v>
      </c>
      <c r="Q6484" s="115" t="str">
        <f t="shared" si="1015"/>
        <v>False</v>
      </c>
      <c r="R6484" s="115" t="str">
        <f t="shared" si="1016"/>
        <v>True</v>
      </c>
      <c r="S6484" s="115" t="str">
        <f t="shared" si="1016"/>
        <v>True</v>
      </c>
      <c r="T6484" s="115" t="str">
        <f t="shared" si="1017"/>
        <v>True</v>
      </c>
      <c r="U6484">
        <f t="shared" si="1018"/>
        <v>2</v>
      </c>
      <c r="V6484">
        <f t="shared" si="1019"/>
        <v>0</v>
      </c>
      <c r="W6484">
        <f t="shared" si="1019"/>
        <v>1</v>
      </c>
      <c r="X6484" s="86">
        <f t="shared" si="1011"/>
        <v>43648.771144278609</v>
      </c>
      <c r="Y6484" s="104">
        <f t="shared" si="1012"/>
        <v>70.349999999999994</v>
      </c>
      <c r="Z6484" t="str">
        <f t="shared" si="1013"/>
        <v>YES</v>
      </c>
      <c r="AA6484" s="104" t="str">
        <f>VLOOKUP(H:H,Table2_ContractType!A:B,2,0)</f>
        <v>2 Year</v>
      </c>
      <c r="AB6484" t="str">
        <f>VLOOKUP(F:F,Table3_PhoneService!A:B,2,0)</f>
        <v>One Line</v>
      </c>
      <c r="AC6484" t="str">
        <f>VLOOKUP(G:G,Table4_InternetService!A:B,2,0)</f>
        <v>Fiber Optic</v>
      </c>
    </row>
    <row r="6485" spans="1:29">
      <c r="A6485" s="116" t="s">
        <v>207</v>
      </c>
      <c r="B6485" s="116" t="s">
        <v>9</v>
      </c>
      <c r="C6485" s="116">
        <v>0</v>
      </c>
      <c r="D6485" s="116" t="s">
        <v>4</v>
      </c>
      <c r="E6485" s="116" t="s">
        <v>4</v>
      </c>
      <c r="F6485" s="116">
        <v>2</v>
      </c>
      <c r="G6485" s="116">
        <v>0</v>
      </c>
      <c r="H6485" s="116">
        <v>2</v>
      </c>
      <c r="I6485" s="116" t="s">
        <v>13</v>
      </c>
      <c r="J6485" s="117">
        <v>24.1</v>
      </c>
      <c r="K6485" s="117">
        <v>587.4</v>
      </c>
      <c r="L6485" s="116" t="s">
        <v>5</v>
      </c>
      <c r="M6485" s="127">
        <f t="shared" si="1010"/>
        <v>24.373443983402488</v>
      </c>
      <c r="N6485" s="118">
        <f>'mytable_customer_details viz'!$K6485/'mytable_customer_details viz'!$J6485</f>
        <v>24.373443983402488</v>
      </c>
      <c r="O6485" s="102">
        <f>'mytable_customer_details viz'!$C6485</f>
        <v>0</v>
      </c>
      <c r="P6485" s="115" t="str">
        <f t="shared" si="1014"/>
        <v>False</v>
      </c>
      <c r="Q6485" s="115" t="str">
        <f t="shared" si="1015"/>
        <v>False</v>
      </c>
      <c r="R6485" s="115" t="str">
        <f t="shared" si="1016"/>
        <v>True</v>
      </c>
      <c r="S6485" s="115" t="str">
        <f t="shared" si="1016"/>
        <v>False</v>
      </c>
      <c r="T6485" s="115" t="str">
        <f t="shared" si="1017"/>
        <v>False</v>
      </c>
      <c r="U6485">
        <f t="shared" si="1018"/>
        <v>3</v>
      </c>
      <c r="V6485">
        <f t="shared" si="1019"/>
        <v>1</v>
      </c>
      <c r="W6485">
        <f t="shared" si="1019"/>
        <v>1</v>
      </c>
      <c r="X6485" s="86">
        <f t="shared" si="1011"/>
        <v>43674.626556016599</v>
      </c>
      <c r="Y6485" s="104">
        <f t="shared" si="1012"/>
        <v>24.1</v>
      </c>
      <c r="Z6485" t="str">
        <f t="shared" si="1013"/>
        <v>YES</v>
      </c>
      <c r="AA6485" s="104" t="str">
        <f>VLOOKUP(H:H,Table2_ContractType!A:B,2,0)</f>
        <v>2 Year</v>
      </c>
      <c r="AB6485" t="str">
        <f>VLOOKUP(F:F,Table3_PhoneService!A:B,2,0)</f>
        <v>Two or More Lines</v>
      </c>
      <c r="AC6485" t="str">
        <f>VLOOKUP(G:G,Table4_InternetService!A:B,2,0)</f>
        <v>No Internet Service</v>
      </c>
    </row>
    <row r="6486" spans="1:29">
      <c r="A6486" s="119" t="s">
        <v>4898</v>
      </c>
      <c r="B6486" s="119" t="s">
        <v>3</v>
      </c>
      <c r="C6486" s="119">
        <v>0</v>
      </c>
      <c r="D6486" s="119" t="s">
        <v>4</v>
      </c>
      <c r="E6486" s="119" t="s">
        <v>4</v>
      </c>
      <c r="F6486" s="119">
        <v>1</v>
      </c>
      <c r="G6486" s="119">
        <v>0</v>
      </c>
      <c r="H6486" s="119">
        <v>0</v>
      </c>
      <c r="I6486" s="119" t="s">
        <v>10</v>
      </c>
      <c r="J6486" s="120">
        <v>20.45</v>
      </c>
      <c r="K6486" s="120">
        <v>781.25</v>
      </c>
      <c r="L6486" s="119" t="s">
        <v>5</v>
      </c>
      <c r="M6486" s="127">
        <f t="shared" si="1010"/>
        <v>38.202933985330077</v>
      </c>
      <c r="N6486" s="121">
        <f>'mytable_customer_details viz'!$K6486/'mytable_customer_details viz'!$J6486</f>
        <v>38.202933985330077</v>
      </c>
      <c r="O6486" s="101">
        <f>'mytable_customer_details viz'!$C6486</f>
        <v>0</v>
      </c>
      <c r="P6486" s="115" t="str">
        <f t="shared" si="1014"/>
        <v>True</v>
      </c>
      <c r="Q6486" s="115" t="str">
        <f t="shared" si="1015"/>
        <v>False</v>
      </c>
      <c r="R6486" s="115" t="str">
        <f t="shared" si="1016"/>
        <v>True</v>
      </c>
      <c r="S6486" s="115" t="str">
        <f t="shared" si="1016"/>
        <v>False</v>
      </c>
      <c r="T6486" s="115" t="str">
        <f t="shared" si="1017"/>
        <v>False</v>
      </c>
      <c r="U6486">
        <f t="shared" si="1018"/>
        <v>3</v>
      </c>
      <c r="V6486">
        <f t="shared" si="1019"/>
        <v>1</v>
      </c>
      <c r="W6486">
        <f t="shared" si="1019"/>
        <v>1</v>
      </c>
      <c r="X6486" s="86">
        <f t="shared" si="1011"/>
        <v>43660.797066014668</v>
      </c>
      <c r="Y6486" s="104">
        <f t="shared" si="1012"/>
        <v>20.45</v>
      </c>
      <c r="Z6486" t="str">
        <f t="shared" si="1013"/>
        <v>YES</v>
      </c>
      <c r="AA6486" s="104" t="str">
        <f>VLOOKUP(H:H,Table2_ContractType!A:B,2,0)</f>
        <v>Month-to-Month</v>
      </c>
      <c r="AB6486" t="str">
        <f>VLOOKUP(F:F,Table3_PhoneService!A:B,2,0)</f>
        <v>One Line</v>
      </c>
      <c r="AC6486" t="str">
        <f>VLOOKUP(G:G,Table4_InternetService!A:B,2,0)</f>
        <v>No Internet Service</v>
      </c>
    </row>
    <row r="6487" spans="1:29">
      <c r="A6487" s="116" t="s">
        <v>5995</v>
      </c>
      <c r="B6487" s="116" t="s">
        <v>9</v>
      </c>
      <c r="C6487" s="116">
        <v>0</v>
      </c>
      <c r="D6487" s="116" t="s">
        <v>4</v>
      </c>
      <c r="E6487" s="116" t="s">
        <v>5</v>
      </c>
      <c r="F6487" s="116">
        <v>2</v>
      </c>
      <c r="G6487" s="116">
        <v>2</v>
      </c>
      <c r="H6487" s="116">
        <v>0</v>
      </c>
      <c r="I6487" s="116" t="s">
        <v>7</v>
      </c>
      <c r="J6487" s="117">
        <v>85.15</v>
      </c>
      <c r="K6487" s="117">
        <v>1139.2</v>
      </c>
      <c r="L6487" s="116" t="s">
        <v>4</v>
      </c>
      <c r="M6487" s="127">
        <f t="shared" si="1010"/>
        <v>13.37874339401057</v>
      </c>
      <c r="N6487" s="118">
        <f>'mytable_customer_details viz'!$K6487/'mytable_customer_details viz'!$J6487</f>
        <v>13.37874339401057</v>
      </c>
      <c r="O6487" s="102">
        <f>'mytable_customer_details viz'!$C6487</f>
        <v>0</v>
      </c>
      <c r="P6487" s="115" t="str">
        <f t="shared" si="1014"/>
        <v>False</v>
      </c>
      <c r="Q6487" s="115" t="str">
        <f t="shared" si="1015"/>
        <v>True</v>
      </c>
      <c r="R6487" s="115" t="str">
        <f t="shared" si="1016"/>
        <v>True</v>
      </c>
      <c r="S6487" s="115" t="str">
        <f t="shared" si="1016"/>
        <v>True</v>
      </c>
      <c r="T6487" s="115" t="str">
        <f t="shared" si="1017"/>
        <v>True</v>
      </c>
      <c r="U6487">
        <f t="shared" si="1018"/>
        <v>1</v>
      </c>
      <c r="V6487">
        <f t="shared" si="1019"/>
        <v>1</v>
      </c>
      <c r="W6487">
        <f t="shared" si="1019"/>
        <v>0</v>
      </c>
      <c r="X6487" s="86">
        <f t="shared" si="1011"/>
        <v>43685.621256605991</v>
      </c>
      <c r="Y6487" s="104">
        <f t="shared" si="1012"/>
        <v>85.15</v>
      </c>
      <c r="Z6487" t="str">
        <f t="shared" si="1013"/>
        <v>YES</v>
      </c>
      <c r="AA6487" s="104" t="str">
        <f>VLOOKUP(H:H,Table2_ContractType!A:B,2,0)</f>
        <v>Month-to-Month</v>
      </c>
      <c r="AB6487" t="str">
        <f>VLOOKUP(F:F,Table3_PhoneService!A:B,2,0)</f>
        <v>Two or More Lines</v>
      </c>
      <c r="AC6487" t="str">
        <f>VLOOKUP(G:G,Table4_InternetService!A:B,2,0)</f>
        <v>Fiber Optic</v>
      </c>
    </row>
    <row r="6488" spans="1:29">
      <c r="A6488" s="119" t="s">
        <v>4117</v>
      </c>
      <c r="B6488" s="119" t="s">
        <v>3</v>
      </c>
      <c r="C6488" s="119">
        <v>1</v>
      </c>
      <c r="D6488" s="119" t="s">
        <v>4</v>
      </c>
      <c r="E6488" s="119" t="s">
        <v>5</v>
      </c>
      <c r="F6488" s="119">
        <v>2</v>
      </c>
      <c r="G6488" s="119">
        <v>2</v>
      </c>
      <c r="H6488" s="119">
        <v>0</v>
      </c>
      <c r="I6488" s="119" t="s">
        <v>7</v>
      </c>
      <c r="J6488" s="120">
        <v>93.55</v>
      </c>
      <c r="K6488" s="120">
        <v>2264.0500000000002</v>
      </c>
      <c r="L6488" s="119" t="s">
        <v>4</v>
      </c>
      <c r="M6488" s="127">
        <f t="shared" si="1010"/>
        <v>24.201496525921968</v>
      </c>
      <c r="N6488" s="121">
        <f>'mytable_customer_details viz'!$K6488/'mytable_customer_details viz'!$J6488</f>
        <v>24.201496525921968</v>
      </c>
      <c r="O6488" s="101">
        <f>'mytable_customer_details viz'!$C6488</f>
        <v>1</v>
      </c>
      <c r="P6488" s="115" t="str">
        <f t="shared" si="1014"/>
        <v>True</v>
      </c>
      <c r="Q6488" s="115" t="str">
        <f t="shared" si="1015"/>
        <v>True</v>
      </c>
      <c r="R6488" s="115" t="str">
        <f t="shared" si="1016"/>
        <v>True</v>
      </c>
      <c r="S6488" s="115" t="str">
        <f t="shared" si="1016"/>
        <v>True</v>
      </c>
      <c r="T6488" s="115" t="str">
        <f t="shared" si="1017"/>
        <v>True</v>
      </c>
      <c r="U6488">
        <f t="shared" si="1018"/>
        <v>1</v>
      </c>
      <c r="V6488">
        <f t="shared" si="1019"/>
        <v>1</v>
      </c>
      <c r="W6488">
        <f t="shared" si="1019"/>
        <v>0</v>
      </c>
      <c r="X6488" s="86">
        <f t="shared" si="1011"/>
        <v>43674.798503474078</v>
      </c>
      <c r="Y6488" s="104">
        <f t="shared" si="1012"/>
        <v>93.55</v>
      </c>
      <c r="Z6488" t="str">
        <f t="shared" si="1013"/>
        <v>YES</v>
      </c>
      <c r="AA6488" s="104" t="str">
        <f>VLOOKUP(H:H,Table2_ContractType!A:B,2,0)</f>
        <v>Month-to-Month</v>
      </c>
      <c r="AB6488" t="str">
        <f>VLOOKUP(F:F,Table3_PhoneService!A:B,2,0)</f>
        <v>Two or More Lines</v>
      </c>
      <c r="AC6488" t="str">
        <f>VLOOKUP(G:G,Table4_InternetService!A:B,2,0)</f>
        <v>Fiber Optic</v>
      </c>
    </row>
    <row r="6489" spans="1:29">
      <c r="A6489" s="116" t="s">
        <v>6137</v>
      </c>
      <c r="B6489" s="116" t="s">
        <v>9</v>
      </c>
      <c r="C6489" s="116">
        <v>1</v>
      </c>
      <c r="D6489" s="116" t="s">
        <v>5</v>
      </c>
      <c r="E6489" s="116" t="s">
        <v>5</v>
      </c>
      <c r="F6489" s="116">
        <v>1</v>
      </c>
      <c r="G6489" s="116">
        <v>2</v>
      </c>
      <c r="H6489" s="116">
        <v>0</v>
      </c>
      <c r="I6489" s="116" t="s">
        <v>17</v>
      </c>
      <c r="J6489" s="117">
        <v>95.9</v>
      </c>
      <c r="K6489" s="117">
        <v>1777.9</v>
      </c>
      <c r="L6489" s="116" t="s">
        <v>4</v>
      </c>
      <c r="M6489" s="127">
        <f t="shared" si="1010"/>
        <v>18.53910323253389</v>
      </c>
      <c r="N6489" s="118">
        <f>'mytable_customer_details viz'!$K6489/'mytable_customer_details viz'!$J6489</f>
        <v>18.53910323253389</v>
      </c>
      <c r="O6489" s="102">
        <f>'mytable_customer_details viz'!$C6489</f>
        <v>1</v>
      </c>
      <c r="P6489" s="115" t="str">
        <f t="shared" si="1014"/>
        <v>False</v>
      </c>
      <c r="Q6489" s="115" t="str">
        <f t="shared" si="1015"/>
        <v>True</v>
      </c>
      <c r="R6489" s="115" t="str">
        <f t="shared" si="1016"/>
        <v>True</v>
      </c>
      <c r="S6489" s="115" t="str">
        <f t="shared" si="1016"/>
        <v>True</v>
      </c>
      <c r="T6489" s="115" t="str">
        <f t="shared" si="1017"/>
        <v>True</v>
      </c>
      <c r="U6489">
        <f t="shared" si="1018"/>
        <v>0</v>
      </c>
      <c r="V6489">
        <f t="shared" si="1019"/>
        <v>0</v>
      </c>
      <c r="W6489">
        <f t="shared" si="1019"/>
        <v>0</v>
      </c>
      <c r="X6489" s="86">
        <f t="shared" si="1011"/>
        <v>43680.460896767465</v>
      </c>
      <c r="Y6489" s="104">
        <f t="shared" si="1012"/>
        <v>95.9</v>
      </c>
      <c r="Z6489" t="str">
        <f t="shared" si="1013"/>
        <v>YES</v>
      </c>
      <c r="AA6489" s="104" t="str">
        <f>VLOOKUP(H:H,Table2_ContractType!A:B,2,0)</f>
        <v>Month-to-Month</v>
      </c>
      <c r="AB6489" t="str">
        <f>VLOOKUP(F:F,Table3_PhoneService!A:B,2,0)</f>
        <v>One Line</v>
      </c>
      <c r="AC6489" t="str">
        <f>VLOOKUP(G:G,Table4_InternetService!A:B,2,0)</f>
        <v>Fiber Optic</v>
      </c>
    </row>
    <row r="6490" spans="1:29">
      <c r="A6490" s="119" t="s">
        <v>93</v>
      </c>
      <c r="B6490" s="119" t="s">
        <v>3</v>
      </c>
      <c r="C6490" s="119">
        <v>0</v>
      </c>
      <c r="D6490" s="119" t="s">
        <v>4</v>
      </c>
      <c r="E6490" s="119" t="s">
        <v>5</v>
      </c>
      <c r="F6490" s="119">
        <v>1</v>
      </c>
      <c r="G6490" s="119">
        <v>2</v>
      </c>
      <c r="H6490" s="119">
        <v>0</v>
      </c>
      <c r="I6490" s="119" t="s">
        <v>13</v>
      </c>
      <c r="J6490" s="120">
        <v>75.150000000000006</v>
      </c>
      <c r="K6490" s="120">
        <v>496.9</v>
      </c>
      <c r="L6490" s="119" t="s">
        <v>4</v>
      </c>
      <c r="M6490" s="127">
        <f t="shared" si="1010"/>
        <v>6.6121091151031264</v>
      </c>
      <c r="N6490" s="121">
        <f>'mytable_customer_details viz'!$K6490/'mytable_customer_details viz'!$J6490</f>
        <v>6.6121091151031264</v>
      </c>
      <c r="O6490" s="101">
        <f>'mytable_customer_details viz'!$C6490</f>
        <v>0</v>
      </c>
      <c r="P6490" s="115" t="str">
        <f t="shared" si="1014"/>
        <v>True</v>
      </c>
      <c r="Q6490" s="115" t="str">
        <f t="shared" si="1015"/>
        <v>True</v>
      </c>
      <c r="R6490" s="115" t="str">
        <f t="shared" si="1016"/>
        <v>True</v>
      </c>
      <c r="S6490" s="115" t="str">
        <f t="shared" si="1016"/>
        <v>True</v>
      </c>
      <c r="T6490" s="115" t="str">
        <f t="shared" si="1017"/>
        <v>True</v>
      </c>
      <c r="U6490">
        <f t="shared" si="1018"/>
        <v>1</v>
      </c>
      <c r="V6490">
        <f t="shared" si="1019"/>
        <v>1</v>
      </c>
      <c r="W6490">
        <f t="shared" si="1019"/>
        <v>0</v>
      </c>
      <c r="X6490" s="86">
        <f t="shared" si="1011"/>
        <v>43692.3878908849</v>
      </c>
      <c r="Y6490" s="104">
        <f t="shared" si="1012"/>
        <v>75.150000000000006</v>
      </c>
      <c r="Z6490" t="str">
        <f t="shared" si="1013"/>
        <v>YES</v>
      </c>
      <c r="AA6490" s="104" t="str">
        <f>VLOOKUP(H:H,Table2_ContractType!A:B,2,0)</f>
        <v>Month-to-Month</v>
      </c>
      <c r="AB6490" t="str">
        <f>VLOOKUP(F:F,Table3_PhoneService!A:B,2,0)</f>
        <v>One Line</v>
      </c>
      <c r="AC6490" t="str">
        <f>VLOOKUP(G:G,Table4_InternetService!A:B,2,0)</f>
        <v>Fiber Optic</v>
      </c>
    </row>
    <row r="6491" spans="1:29">
      <c r="A6491" s="116" t="s">
        <v>3308</v>
      </c>
      <c r="B6491" s="116" t="s">
        <v>3</v>
      </c>
      <c r="C6491" s="116">
        <v>0</v>
      </c>
      <c r="D6491" s="116" t="s">
        <v>4</v>
      </c>
      <c r="E6491" s="116" t="s">
        <v>5</v>
      </c>
      <c r="F6491" s="116">
        <v>2</v>
      </c>
      <c r="G6491" s="116">
        <v>1</v>
      </c>
      <c r="H6491" s="116">
        <v>2</v>
      </c>
      <c r="I6491" s="116" t="s">
        <v>17</v>
      </c>
      <c r="J6491" s="117">
        <v>84.35</v>
      </c>
      <c r="K6491" s="117">
        <v>3571.6</v>
      </c>
      <c r="L6491" s="116" t="s">
        <v>5</v>
      </c>
      <c r="M6491" s="127">
        <f t="shared" si="1010"/>
        <v>42.342620035566092</v>
      </c>
      <c r="N6491" s="118">
        <f>'mytable_customer_details viz'!$K6491/'mytable_customer_details viz'!$J6491</f>
        <v>42.342620035566092</v>
      </c>
      <c r="O6491" s="102">
        <f>'mytable_customer_details viz'!$C6491</f>
        <v>0</v>
      </c>
      <c r="P6491" s="115" t="str">
        <f t="shared" si="1014"/>
        <v>True</v>
      </c>
      <c r="Q6491" s="115" t="str">
        <f t="shared" si="1015"/>
        <v>False</v>
      </c>
      <c r="R6491" s="115" t="str">
        <f t="shared" si="1016"/>
        <v>True</v>
      </c>
      <c r="S6491" s="115" t="str">
        <f t="shared" si="1016"/>
        <v>True</v>
      </c>
      <c r="T6491" s="115" t="str">
        <f t="shared" si="1017"/>
        <v>True</v>
      </c>
      <c r="U6491">
        <f t="shared" si="1018"/>
        <v>1</v>
      </c>
      <c r="V6491">
        <f t="shared" si="1019"/>
        <v>1</v>
      </c>
      <c r="W6491">
        <f t="shared" si="1019"/>
        <v>0</v>
      </c>
      <c r="X6491" s="86">
        <f t="shared" si="1011"/>
        <v>43656.657379964432</v>
      </c>
      <c r="Y6491" s="104">
        <f t="shared" si="1012"/>
        <v>84.35</v>
      </c>
      <c r="Z6491" t="str">
        <f t="shared" si="1013"/>
        <v>YES</v>
      </c>
      <c r="AA6491" s="104" t="str">
        <f>VLOOKUP(H:H,Table2_ContractType!A:B,2,0)</f>
        <v>2 Year</v>
      </c>
      <c r="AB6491" t="str">
        <f>VLOOKUP(F:F,Table3_PhoneService!A:B,2,0)</f>
        <v>Two or More Lines</v>
      </c>
      <c r="AC6491" t="str">
        <f>VLOOKUP(G:G,Table4_InternetService!A:B,2,0)</f>
        <v>DSL</v>
      </c>
    </row>
    <row r="6492" spans="1:29">
      <c r="A6492" s="119" t="s">
        <v>934</v>
      </c>
      <c r="B6492" s="119" t="s">
        <v>3</v>
      </c>
      <c r="C6492" s="119">
        <v>0</v>
      </c>
      <c r="D6492" s="119" t="s">
        <v>4</v>
      </c>
      <c r="E6492" s="119" t="s">
        <v>5</v>
      </c>
      <c r="F6492" s="119">
        <v>2</v>
      </c>
      <c r="G6492" s="119">
        <v>1</v>
      </c>
      <c r="H6492" s="119">
        <v>1</v>
      </c>
      <c r="I6492" s="119" t="s">
        <v>17</v>
      </c>
      <c r="J6492" s="120">
        <v>79.7</v>
      </c>
      <c r="K6492" s="120">
        <v>4786.1499999999996</v>
      </c>
      <c r="L6492" s="119" t="s">
        <v>5</v>
      </c>
      <c r="M6492" s="127">
        <f t="shared" si="1010"/>
        <v>60.052070263488076</v>
      </c>
      <c r="N6492" s="121">
        <f>'mytable_customer_details viz'!$K6492/'mytable_customer_details viz'!$J6492</f>
        <v>60.052070263488076</v>
      </c>
      <c r="O6492" s="101">
        <f>'mytable_customer_details viz'!$C6492</f>
        <v>0</v>
      </c>
      <c r="P6492" s="115" t="str">
        <f t="shared" si="1014"/>
        <v>True</v>
      </c>
      <c r="Q6492" s="115" t="str">
        <f t="shared" si="1015"/>
        <v>False</v>
      </c>
      <c r="R6492" s="115" t="str">
        <f t="shared" si="1016"/>
        <v>True</v>
      </c>
      <c r="S6492" s="115" t="str">
        <f t="shared" si="1016"/>
        <v>True</v>
      </c>
      <c r="T6492" s="115" t="str">
        <f t="shared" si="1017"/>
        <v>True</v>
      </c>
      <c r="U6492">
        <f t="shared" si="1018"/>
        <v>1</v>
      </c>
      <c r="V6492">
        <f t="shared" si="1019"/>
        <v>1</v>
      </c>
      <c r="W6492">
        <f t="shared" si="1019"/>
        <v>0</v>
      </c>
      <c r="X6492" s="86">
        <f t="shared" si="1011"/>
        <v>43638.947929736511</v>
      </c>
      <c r="Y6492" s="104">
        <f t="shared" si="1012"/>
        <v>79.7</v>
      </c>
      <c r="Z6492" t="str">
        <f t="shared" si="1013"/>
        <v>YES</v>
      </c>
      <c r="AA6492" s="104" t="str">
        <f>VLOOKUP(H:H,Table2_ContractType!A:B,2,0)</f>
        <v>1 Year</v>
      </c>
      <c r="AB6492" t="str">
        <f>VLOOKUP(F:F,Table3_PhoneService!A:B,2,0)</f>
        <v>Two or More Lines</v>
      </c>
      <c r="AC6492" t="str">
        <f>VLOOKUP(G:G,Table4_InternetService!A:B,2,0)</f>
        <v>DSL</v>
      </c>
    </row>
    <row r="6493" spans="1:29">
      <c r="A6493" s="116" t="s">
        <v>4832</v>
      </c>
      <c r="B6493" s="116" t="s">
        <v>9</v>
      </c>
      <c r="C6493" s="116">
        <v>0</v>
      </c>
      <c r="D6493" s="116" t="s">
        <v>4</v>
      </c>
      <c r="E6493" s="116" t="s">
        <v>5</v>
      </c>
      <c r="F6493" s="116">
        <v>0</v>
      </c>
      <c r="G6493" s="116">
        <v>1</v>
      </c>
      <c r="H6493" s="116">
        <v>1</v>
      </c>
      <c r="I6493" s="116" t="s">
        <v>13</v>
      </c>
      <c r="J6493" s="117">
        <v>54.05</v>
      </c>
      <c r="K6493" s="117">
        <v>2959.8</v>
      </c>
      <c r="L6493" s="116" t="s">
        <v>5</v>
      </c>
      <c r="M6493" s="127">
        <f t="shared" si="1010"/>
        <v>54.760407030527297</v>
      </c>
      <c r="N6493" s="118">
        <f>'mytable_customer_details viz'!$K6493/'mytable_customer_details viz'!$J6493</f>
        <v>54.760407030527297</v>
      </c>
      <c r="O6493" s="102">
        <f>'mytable_customer_details viz'!$C6493</f>
        <v>0</v>
      </c>
      <c r="P6493" s="115" t="str">
        <f t="shared" si="1014"/>
        <v>False</v>
      </c>
      <c r="Q6493" s="115" t="str">
        <f t="shared" si="1015"/>
        <v>False</v>
      </c>
      <c r="R6493" s="115" t="str">
        <f t="shared" si="1016"/>
        <v>False</v>
      </c>
      <c r="S6493" s="115" t="str">
        <f t="shared" si="1016"/>
        <v>True</v>
      </c>
      <c r="T6493" s="115" t="str">
        <f t="shared" si="1017"/>
        <v>False</v>
      </c>
      <c r="U6493">
        <f t="shared" si="1018"/>
        <v>1</v>
      </c>
      <c r="V6493">
        <f t="shared" si="1019"/>
        <v>1</v>
      </c>
      <c r="W6493">
        <f t="shared" si="1019"/>
        <v>0</v>
      </c>
      <c r="X6493" s="86">
        <f t="shared" si="1011"/>
        <v>43644.239592969476</v>
      </c>
      <c r="Y6493" s="104">
        <f t="shared" si="1012"/>
        <v>54.05</v>
      </c>
      <c r="Z6493" t="str">
        <f t="shared" si="1013"/>
        <v>YES</v>
      </c>
      <c r="AA6493" s="104" t="str">
        <f>VLOOKUP(H:H,Table2_ContractType!A:B,2,0)</f>
        <v>1 Year</v>
      </c>
      <c r="AB6493" t="str">
        <f>VLOOKUP(F:F,Table3_PhoneService!A:B,2,0)</f>
        <v>No Phone Service</v>
      </c>
      <c r="AC6493" t="str">
        <f>VLOOKUP(G:G,Table4_InternetService!A:B,2,0)</f>
        <v>DSL</v>
      </c>
    </row>
    <row r="6494" spans="1:29">
      <c r="A6494" s="119" t="s">
        <v>2503</v>
      </c>
      <c r="B6494" s="119" t="s">
        <v>9</v>
      </c>
      <c r="C6494" s="119">
        <v>0</v>
      </c>
      <c r="D6494" s="119" t="s">
        <v>4</v>
      </c>
      <c r="E6494" s="119" t="s">
        <v>5</v>
      </c>
      <c r="F6494" s="119">
        <v>0</v>
      </c>
      <c r="G6494" s="119">
        <v>1</v>
      </c>
      <c r="H6494" s="119">
        <v>0</v>
      </c>
      <c r="I6494" s="119" t="s">
        <v>7</v>
      </c>
      <c r="J6494" s="120">
        <v>54.45</v>
      </c>
      <c r="K6494" s="120">
        <v>706.85</v>
      </c>
      <c r="L6494" s="119" t="s">
        <v>4</v>
      </c>
      <c r="M6494" s="127">
        <f t="shared" si="1010"/>
        <v>12.981634527089073</v>
      </c>
      <c r="N6494" s="121">
        <f>'mytable_customer_details viz'!$K6494/'mytable_customer_details viz'!$J6494</f>
        <v>12.981634527089073</v>
      </c>
      <c r="O6494" s="101">
        <f>'mytable_customer_details viz'!$C6494</f>
        <v>0</v>
      </c>
      <c r="P6494" s="115" t="str">
        <f t="shared" si="1014"/>
        <v>False</v>
      </c>
      <c r="Q6494" s="115" t="str">
        <f t="shared" si="1015"/>
        <v>True</v>
      </c>
      <c r="R6494" s="115" t="str">
        <f t="shared" si="1016"/>
        <v>False</v>
      </c>
      <c r="S6494" s="115" t="str">
        <f t="shared" si="1016"/>
        <v>True</v>
      </c>
      <c r="T6494" s="115" t="str">
        <f t="shared" si="1017"/>
        <v>False</v>
      </c>
      <c r="U6494">
        <f t="shared" si="1018"/>
        <v>1</v>
      </c>
      <c r="V6494">
        <f t="shared" si="1019"/>
        <v>1</v>
      </c>
      <c r="W6494">
        <f t="shared" si="1019"/>
        <v>0</v>
      </c>
      <c r="X6494" s="86">
        <f t="shared" si="1011"/>
        <v>43686.018365472912</v>
      </c>
      <c r="Y6494" s="104">
        <f t="shared" si="1012"/>
        <v>54.45</v>
      </c>
      <c r="Z6494" t="str">
        <f t="shared" si="1013"/>
        <v>YES</v>
      </c>
      <c r="AA6494" s="104" t="str">
        <f>VLOOKUP(H:H,Table2_ContractType!A:B,2,0)</f>
        <v>Month-to-Month</v>
      </c>
      <c r="AB6494" t="str">
        <f>VLOOKUP(F:F,Table3_PhoneService!A:B,2,0)</f>
        <v>No Phone Service</v>
      </c>
      <c r="AC6494" t="str">
        <f>VLOOKUP(G:G,Table4_InternetService!A:B,2,0)</f>
        <v>DSL</v>
      </c>
    </row>
    <row r="6495" spans="1:29">
      <c r="A6495" s="116" t="s">
        <v>1532</v>
      </c>
      <c r="B6495" s="116" t="s">
        <v>9</v>
      </c>
      <c r="C6495" s="116">
        <v>0</v>
      </c>
      <c r="D6495" s="116" t="s">
        <v>5</v>
      </c>
      <c r="E6495" s="116" t="s">
        <v>5</v>
      </c>
      <c r="F6495" s="116">
        <v>2</v>
      </c>
      <c r="G6495" s="116">
        <v>1</v>
      </c>
      <c r="H6495" s="116">
        <v>1</v>
      </c>
      <c r="I6495" s="116" t="s">
        <v>7</v>
      </c>
      <c r="J6495" s="117">
        <v>67.45</v>
      </c>
      <c r="K6495" s="117">
        <v>2443.3000000000002</v>
      </c>
      <c r="L6495" s="116" t="s">
        <v>5</v>
      </c>
      <c r="M6495" s="127">
        <f t="shared" si="1010"/>
        <v>36.223869532987401</v>
      </c>
      <c r="N6495" s="118">
        <f>'mytable_customer_details viz'!$K6495/'mytable_customer_details viz'!$J6495</f>
        <v>36.223869532987401</v>
      </c>
      <c r="O6495" s="102">
        <f>'mytable_customer_details viz'!$C6495</f>
        <v>0</v>
      </c>
      <c r="P6495" s="115" t="str">
        <f t="shared" si="1014"/>
        <v>False</v>
      </c>
      <c r="Q6495" s="115" t="str">
        <f t="shared" si="1015"/>
        <v>False</v>
      </c>
      <c r="R6495" s="115" t="str">
        <f t="shared" si="1016"/>
        <v>True</v>
      </c>
      <c r="S6495" s="115" t="str">
        <f t="shared" si="1016"/>
        <v>True</v>
      </c>
      <c r="T6495" s="115" t="str">
        <f t="shared" si="1017"/>
        <v>True</v>
      </c>
      <c r="U6495">
        <f t="shared" si="1018"/>
        <v>0</v>
      </c>
      <c r="V6495">
        <f t="shared" si="1019"/>
        <v>0</v>
      </c>
      <c r="W6495">
        <f t="shared" si="1019"/>
        <v>0</v>
      </c>
      <c r="X6495" s="86">
        <f t="shared" si="1011"/>
        <v>43662.776130467013</v>
      </c>
      <c r="Y6495" s="104">
        <f t="shared" si="1012"/>
        <v>67.45</v>
      </c>
      <c r="Z6495" t="str">
        <f t="shared" si="1013"/>
        <v>YES</v>
      </c>
      <c r="AA6495" s="104" t="str">
        <f>VLOOKUP(H:H,Table2_ContractType!A:B,2,0)</f>
        <v>1 Year</v>
      </c>
      <c r="AB6495" t="str">
        <f>VLOOKUP(F:F,Table3_PhoneService!A:B,2,0)</f>
        <v>Two or More Lines</v>
      </c>
      <c r="AC6495" t="str">
        <f>VLOOKUP(G:G,Table4_InternetService!A:B,2,0)</f>
        <v>DSL</v>
      </c>
    </row>
    <row r="6496" spans="1:29">
      <c r="A6496" s="119" t="s">
        <v>4346</v>
      </c>
      <c r="B6496" s="119" t="s">
        <v>3</v>
      </c>
      <c r="C6496" s="119">
        <v>1</v>
      </c>
      <c r="D6496" s="119" t="s">
        <v>5</v>
      </c>
      <c r="E6496" s="119" t="s">
        <v>5</v>
      </c>
      <c r="F6496" s="119">
        <v>1</v>
      </c>
      <c r="G6496" s="119">
        <v>2</v>
      </c>
      <c r="H6496" s="119">
        <v>0</v>
      </c>
      <c r="I6496" s="119" t="s">
        <v>7</v>
      </c>
      <c r="J6496" s="120">
        <v>84.95</v>
      </c>
      <c r="K6496" s="120">
        <v>1443.65</v>
      </c>
      <c r="L6496" s="119" t="s">
        <v>5</v>
      </c>
      <c r="M6496" s="127">
        <f t="shared" si="1010"/>
        <v>16.994114184814599</v>
      </c>
      <c r="N6496" s="121">
        <f>'mytable_customer_details viz'!$K6496/'mytable_customer_details viz'!$J6496</f>
        <v>16.994114184814599</v>
      </c>
      <c r="O6496" s="101">
        <f>'mytable_customer_details viz'!$C6496</f>
        <v>1</v>
      </c>
      <c r="P6496" s="115" t="str">
        <f t="shared" si="1014"/>
        <v>True</v>
      </c>
      <c r="Q6496" s="115" t="str">
        <f t="shared" si="1015"/>
        <v>False</v>
      </c>
      <c r="R6496" s="115" t="str">
        <f t="shared" si="1016"/>
        <v>True</v>
      </c>
      <c r="S6496" s="115" t="str">
        <f t="shared" si="1016"/>
        <v>True</v>
      </c>
      <c r="T6496" s="115" t="str">
        <f t="shared" si="1017"/>
        <v>True</v>
      </c>
      <c r="U6496">
        <f t="shared" si="1018"/>
        <v>0</v>
      </c>
      <c r="V6496">
        <f t="shared" si="1019"/>
        <v>0</v>
      </c>
      <c r="W6496">
        <f t="shared" si="1019"/>
        <v>0</v>
      </c>
      <c r="X6496" s="86">
        <f t="shared" si="1011"/>
        <v>43682.005885815182</v>
      </c>
      <c r="Y6496" s="104">
        <f t="shared" si="1012"/>
        <v>84.949999999999989</v>
      </c>
      <c r="Z6496" t="str">
        <f t="shared" si="1013"/>
        <v>YES</v>
      </c>
      <c r="AA6496" s="104" t="str">
        <f>VLOOKUP(H:H,Table2_ContractType!A:B,2,0)</f>
        <v>Month-to-Month</v>
      </c>
      <c r="AB6496" t="str">
        <f>VLOOKUP(F:F,Table3_PhoneService!A:B,2,0)</f>
        <v>One Line</v>
      </c>
      <c r="AC6496" t="str">
        <f>VLOOKUP(G:G,Table4_InternetService!A:B,2,0)</f>
        <v>Fiber Optic</v>
      </c>
    </row>
    <row r="6497" spans="1:29">
      <c r="A6497" s="116" t="s">
        <v>3723</v>
      </c>
      <c r="B6497" s="116" t="s">
        <v>9</v>
      </c>
      <c r="C6497" s="116">
        <v>0</v>
      </c>
      <c r="D6497" s="116" t="s">
        <v>5</v>
      </c>
      <c r="E6497" s="116" t="s">
        <v>5</v>
      </c>
      <c r="F6497" s="116">
        <v>1</v>
      </c>
      <c r="G6497" s="116">
        <v>1</v>
      </c>
      <c r="H6497" s="116">
        <v>1</v>
      </c>
      <c r="I6497" s="116" t="s">
        <v>7</v>
      </c>
      <c r="J6497" s="117">
        <v>65.400000000000006</v>
      </c>
      <c r="K6497" s="117">
        <v>2774.55</v>
      </c>
      <c r="L6497" s="116" t="s">
        <v>5</v>
      </c>
      <c r="M6497" s="127">
        <f t="shared" si="1010"/>
        <v>42.424311926605505</v>
      </c>
      <c r="N6497" s="118">
        <f>'mytable_customer_details viz'!$K6497/'mytable_customer_details viz'!$J6497</f>
        <v>42.424311926605505</v>
      </c>
      <c r="O6497" s="102">
        <f>'mytable_customer_details viz'!$C6497</f>
        <v>0</v>
      </c>
      <c r="P6497" s="115" t="str">
        <f t="shared" si="1014"/>
        <v>False</v>
      </c>
      <c r="Q6497" s="115" t="str">
        <f t="shared" si="1015"/>
        <v>False</v>
      </c>
      <c r="R6497" s="115" t="str">
        <f t="shared" si="1016"/>
        <v>True</v>
      </c>
      <c r="S6497" s="115" t="str">
        <f t="shared" si="1016"/>
        <v>True</v>
      </c>
      <c r="T6497" s="115" t="str">
        <f t="shared" si="1017"/>
        <v>True</v>
      </c>
      <c r="U6497">
        <f t="shared" si="1018"/>
        <v>0</v>
      </c>
      <c r="V6497">
        <f t="shared" si="1019"/>
        <v>0</v>
      </c>
      <c r="W6497">
        <f t="shared" si="1019"/>
        <v>0</v>
      </c>
      <c r="X6497" s="86">
        <f t="shared" si="1011"/>
        <v>43656.575688073397</v>
      </c>
      <c r="Y6497" s="104">
        <f t="shared" si="1012"/>
        <v>65.400000000000006</v>
      </c>
      <c r="Z6497" t="str">
        <f t="shared" si="1013"/>
        <v>YES</v>
      </c>
      <c r="AA6497" s="104" t="str">
        <f>VLOOKUP(H:H,Table2_ContractType!A:B,2,0)</f>
        <v>1 Year</v>
      </c>
      <c r="AB6497" t="str">
        <f>VLOOKUP(F:F,Table3_PhoneService!A:B,2,0)</f>
        <v>One Line</v>
      </c>
      <c r="AC6497" t="str">
        <f>VLOOKUP(G:G,Table4_InternetService!A:B,2,0)</f>
        <v>DSL</v>
      </c>
    </row>
    <row r="6498" spans="1:29">
      <c r="A6498" s="119" t="s">
        <v>6608</v>
      </c>
      <c r="B6498" s="119" t="s">
        <v>3</v>
      </c>
      <c r="C6498" s="119">
        <v>0</v>
      </c>
      <c r="D6498" s="119" t="s">
        <v>5</v>
      </c>
      <c r="E6498" s="119" t="s">
        <v>5</v>
      </c>
      <c r="F6498" s="119">
        <v>1</v>
      </c>
      <c r="G6498" s="119">
        <v>1</v>
      </c>
      <c r="H6498" s="119">
        <v>0</v>
      </c>
      <c r="I6498" s="119" t="s">
        <v>17</v>
      </c>
      <c r="J6498" s="120">
        <v>70.75</v>
      </c>
      <c r="K6498" s="120">
        <v>450.8</v>
      </c>
      <c r="L6498" s="119" t="s">
        <v>4</v>
      </c>
      <c r="M6498" s="127">
        <f t="shared" si="1010"/>
        <v>6.371731448763251</v>
      </c>
      <c r="N6498" s="121">
        <f>'mytable_customer_details viz'!$K6498/'mytable_customer_details viz'!$J6498</f>
        <v>6.371731448763251</v>
      </c>
      <c r="O6498" s="101">
        <f>'mytable_customer_details viz'!$C6498</f>
        <v>0</v>
      </c>
      <c r="P6498" s="115" t="str">
        <f t="shared" si="1014"/>
        <v>True</v>
      </c>
      <c r="Q6498" s="115" t="str">
        <f t="shared" si="1015"/>
        <v>True</v>
      </c>
      <c r="R6498" s="115" t="str">
        <f t="shared" si="1016"/>
        <v>True</v>
      </c>
      <c r="S6498" s="115" t="str">
        <f t="shared" si="1016"/>
        <v>True</v>
      </c>
      <c r="T6498" s="115" t="str">
        <f t="shared" si="1017"/>
        <v>True</v>
      </c>
      <c r="U6498">
        <f t="shared" si="1018"/>
        <v>0</v>
      </c>
      <c r="V6498">
        <f t="shared" si="1019"/>
        <v>0</v>
      </c>
      <c r="W6498">
        <f t="shared" si="1019"/>
        <v>0</v>
      </c>
      <c r="X6498" s="86">
        <f t="shared" si="1011"/>
        <v>43692.628268551234</v>
      </c>
      <c r="Y6498" s="104">
        <f t="shared" si="1012"/>
        <v>70.75</v>
      </c>
      <c r="Z6498" t="str">
        <f t="shared" si="1013"/>
        <v>YES</v>
      </c>
      <c r="AA6498" s="104" t="str">
        <f>VLOOKUP(H:H,Table2_ContractType!A:B,2,0)</f>
        <v>Month-to-Month</v>
      </c>
      <c r="AB6498" t="str">
        <f>VLOOKUP(F:F,Table3_PhoneService!A:B,2,0)</f>
        <v>One Line</v>
      </c>
      <c r="AC6498" t="str">
        <f>VLOOKUP(G:G,Table4_InternetService!A:B,2,0)</f>
        <v>DSL</v>
      </c>
    </row>
    <row r="6499" spans="1:29">
      <c r="A6499" s="116" t="s">
        <v>5879</v>
      </c>
      <c r="B6499" s="116" t="s">
        <v>3</v>
      </c>
      <c r="C6499" s="116">
        <v>0</v>
      </c>
      <c r="D6499" s="116" t="s">
        <v>5</v>
      </c>
      <c r="E6499" s="116" t="s">
        <v>5</v>
      </c>
      <c r="F6499" s="116">
        <v>1</v>
      </c>
      <c r="G6499" s="116">
        <v>1</v>
      </c>
      <c r="H6499" s="116">
        <v>0</v>
      </c>
      <c r="I6499" s="116" t="s">
        <v>10</v>
      </c>
      <c r="J6499" s="117">
        <v>44</v>
      </c>
      <c r="K6499" s="117">
        <v>44</v>
      </c>
      <c r="L6499" s="116" t="s">
        <v>5</v>
      </c>
      <c r="M6499" s="127">
        <f t="shared" si="1010"/>
        <v>1</v>
      </c>
      <c r="N6499" s="118">
        <f>'mytable_customer_details viz'!$K6499/'mytable_customer_details viz'!$J6499</f>
        <v>1</v>
      </c>
      <c r="O6499" s="102">
        <f>'mytable_customer_details viz'!$C6499</f>
        <v>0</v>
      </c>
      <c r="P6499" s="115" t="str">
        <f t="shared" si="1014"/>
        <v>True</v>
      </c>
      <c r="Q6499" s="115" t="str">
        <f t="shared" si="1015"/>
        <v>False</v>
      </c>
      <c r="R6499" s="115" t="str">
        <f t="shared" si="1016"/>
        <v>True</v>
      </c>
      <c r="S6499" s="115" t="str">
        <f t="shared" si="1016"/>
        <v>True</v>
      </c>
      <c r="T6499" s="115" t="str">
        <f t="shared" si="1017"/>
        <v>True</v>
      </c>
      <c r="U6499">
        <f t="shared" si="1018"/>
        <v>0</v>
      </c>
      <c r="V6499">
        <f t="shared" si="1019"/>
        <v>0</v>
      </c>
      <c r="W6499">
        <f t="shared" si="1019"/>
        <v>0</v>
      </c>
      <c r="X6499" s="86">
        <f t="shared" si="1011"/>
        <v>43698</v>
      </c>
      <c r="Y6499" s="104">
        <f t="shared" si="1012"/>
        <v>44</v>
      </c>
      <c r="Z6499" t="str">
        <f t="shared" si="1013"/>
        <v>YES</v>
      </c>
      <c r="AA6499" s="104" t="str">
        <f>VLOOKUP(H:H,Table2_ContractType!A:B,2,0)</f>
        <v>Month-to-Month</v>
      </c>
      <c r="AB6499" t="str">
        <f>VLOOKUP(F:F,Table3_PhoneService!A:B,2,0)</f>
        <v>One Line</v>
      </c>
      <c r="AC6499" t="str">
        <f>VLOOKUP(G:G,Table4_InternetService!A:B,2,0)</f>
        <v>DSL</v>
      </c>
    </row>
    <row r="6500" spans="1:29">
      <c r="A6500" s="119" t="s">
        <v>3716</v>
      </c>
      <c r="B6500" s="119" t="s">
        <v>3</v>
      </c>
      <c r="C6500" s="119">
        <v>0</v>
      </c>
      <c r="D6500" s="119" t="s">
        <v>4</v>
      </c>
      <c r="E6500" s="119" t="s">
        <v>4</v>
      </c>
      <c r="F6500" s="119">
        <v>2</v>
      </c>
      <c r="G6500" s="119">
        <v>1</v>
      </c>
      <c r="H6500" s="119">
        <v>2</v>
      </c>
      <c r="I6500" s="119" t="s">
        <v>17</v>
      </c>
      <c r="J6500" s="120">
        <v>61.4</v>
      </c>
      <c r="K6500" s="120">
        <v>4059.85</v>
      </c>
      <c r="L6500" s="119" t="s">
        <v>5</v>
      </c>
      <c r="M6500" s="127">
        <f t="shared" si="1010"/>
        <v>66.121335504885991</v>
      </c>
      <c r="N6500" s="121">
        <f>'mytable_customer_details viz'!$K6500/'mytable_customer_details viz'!$J6500</f>
        <v>66.121335504885991</v>
      </c>
      <c r="O6500" s="101">
        <f>'mytable_customer_details viz'!$C6500</f>
        <v>0</v>
      </c>
      <c r="P6500" s="115" t="str">
        <f t="shared" si="1014"/>
        <v>True</v>
      </c>
      <c r="Q6500" s="115" t="str">
        <f t="shared" si="1015"/>
        <v>False</v>
      </c>
      <c r="R6500" s="115" t="str">
        <f t="shared" si="1016"/>
        <v>True</v>
      </c>
      <c r="S6500" s="115" t="str">
        <f t="shared" si="1016"/>
        <v>True</v>
      </c>
      <c r="T6500" s="115" t="str">
        <f t="shared" si="1017"/>
        <v>True</v>
      </c>
      <c r="U6500">
        <f t="shared" si="1018"/>
        <v>3</v>
      </c>
      <c r="V6500">
        <f t="shared" si="1019"/>
        <v>1</v>
      </c>
      <c r="W6500">
        <f t="shared" si="1019"/>
        <v>1</v>
      </c>
      <c r="X6500" s="86">
        <f t="shared" si="1011"/>
        <v>43632.878664495111</v>
      </c>
      <c r="Y6500" s="104">
        <f t="shared" si="1012"/>
        <v>61.4</v>
      </c>
      <c r="Z6500" t="str">
        <f t="shared" si="1013"/>
        <v>YES</v>
      </c>
      <c r="AA6500" s="104" t="str">
        <f>VLOOKUP(H:H,Table2_ContractType!A:B,2,0)</f>
        <v>2 Year</v>
      </c>
      <c r="AB6500" t="str">
        <f>VLOOKUP(F:F,Table3_PhoneService!A:B,2,0)</f>
        <v>Two or More Lines</v>
      </c>
      <c r="AC6500" t="str">
        <f>VLOOKUP(G:G,Table4_InternetService!A:B,2,0)</f>
        <v>DSL</v>
      </c>
    </row>
    <row r="6501" spans="1:29">
      <c r="A6501" s="116" t="s">
        <v>1265</v>
      </c>
      <c r="B6501" s="116" t="s">
        <v>3</v>
      </c>
      <c r="C6501" s="116">
        <v>1</v>
      </c>
      <c r="D6501" s="116" t="s">
        <v>4</v>
      </c>
      <c r="E6501" s="116" t="s">
        <v>5</v>
      </c>
      <c r="F6501" s="116">
        <v>1</v>
      </c>
      <c r="G6501" s="116">
        <v>2</v>
      </c>
      <c r="H6501" s="116">
        <v>2</v>
      </c>
      <c r="I6501" s="116" t="s">
        <v>17</v>
      </c>
      <c r="J6501" s="117">
        <v>88.8</v>
      </c>
      <c r="K6501" s="117">
        <v>4805.3</v>
      </c>
      <c r="L6501" s="116" t="s">
        <v>5</v>
      </c>
      <c r="M6501" s="127">
        <f t="shared" si="1010"/>
        <v>54.113738738738739</v>
      </c>
      <c r="N6501" s="118">
        <f>'mytable_customer_details viz'!$K6501/'mytable_customer_details viz'!$J6501</f>
        <v>54.113738738738739</v>
      </c>
      <c r="O6501" s="102">
        <f>'mytable_customer_details viz'!$C6501</f>
        <v>1</v>
      </c>
      <c r="P6501" s="115" t="str">
        <f t="shared" si="1014"/>
        <v>True</v>
      </c>
      <c r="Q6501" s="115" t="str">
        <f t="shared" si="1015"/>
        <v>False</v>
      </c>
      <c r="R6501" s="115" t="str">
        <f t="shared" si="1016"/>
        <v>True</v>
      </c>
      <c r="S6501" s="115" t="str">
        <f t="shared" si="1016"/>
        <v>True</v>
      </c>
      <c r="T6501" s="115" t="str">
        <f t="shared" si="1017"/>
        <v>True</v>
      </c>
      <c r="U6501">
        <f t="shared" si="1018"/>
        <v>1</v>
      </c>
      <c r="V6501">
        <f t="shared" si="1019"/>
        <v>1</v>
      </c>
      <c r="W6501">
        <f t="shared" si="1019"/>
        <v>0</v>
      </c>
      <c r="X6501" s="86">
        <f t="shared" si="1011"/>
        <v>43644.886261261265</v>
      </c>
      <c r="Y6501" s="104">
        <f t="shared" si="1012"/>
        <v>88.8</v>
      </c>
      <c r="Z6501" t="str">
        <f t="shared" si="1013"/>
        <v>YES</v>
      </c>
      <c r="AA6501" s="104" t="str">
        <f>VLOOKUP(H:H,Table2_ContractType!A:B,2,0)</f>
        <v>2 Year</v>
      </c>
      <c r="AB6501" t="str">
        <f>VLOOKUP(F:F,Table3_PhoneService!A:B,2,0)</f>
        <v>One Line</v>
      </c>
      <c r="AC6501" t="str">
        <f>VLOOKUP(G:G,Table4_InternetService!A:B,2,0)</f>
        <v>Fiber Optic</v>
      </c>
    </row>
    <row r="6502" spans="1:29">
      <c r="A6502" s="119" t="s">
        <v>2459</v>
      </c>
      <c r="B6502" s="119" t="s">
        <v>3</v>
      </c>
      <c r="C6502" s="119">
        <v>1</v>
      </c>
      <c r="D6502" s="119" t="s">
        <v>5</v>
      </c>
      <c r="E6502" s="119" t="s">
        <v>5</v>
      </c>
      <c r="F6502" s="119">
        <v>2</v>
      </c>
      <c r="G6502" s="119">
        <v>2</v>
      </c>
      <c r="H6502" s="119">
        <v>0</v>
      </c>
      <c r="I6502" s="119" t="s">
        <v>7</v>
      </c>
      <c r="J6502" s="120">
        <v>104.85</v>
      </c>
      <c r="K6502" s="120">
        <v>1531.4</v>
      </c>
      <c r="L6502" s="119" t="s">
        <v>4</v>
      </c>
      <c r="M6502" s="127">
        <f t="shared" si="1010"/>
        <v>14.605627086313783</v>
      </c>
      <c r="N6502" s="121">
        <f>'mytable_customer_details viz'!$K6502/'mytable_customer_details viz'!$J6502</f>
        <v>14.605627086313783</v>
      </c>
      <c r="O6502" s="101">
        <f>'mytable_customer_details viz'!$C6502</f>
        <v>1</v>
      </c>
      <c r="P6502" s="115" t="str">
        <f t="shared" si="1014"/>
        <v>True</v>
      </c>
      <c r="Q6502" s="115" t="str">
        <f t="shared" si="1015"/>
        <v>True</v>
      </c>
      <c r="R6502" s="115" t="str">
        <f t="shared" si="1016"/>
        <v>True</v>
      </c>
      <c r="S6502" s="115" t="str">
        <f t="shared" si="1016"/>
        <v>True</v>
      </c>
      <c r="T6502" s="115" t="str">
        <f t="shared" si="1017"/>
        <v>True</v>
      </c>
      <c r="U6502">
        <f t="shared" si="1018"/>
        <v>0</v>
      </c>
      <c r="V6502">
        <f t="shared" si="1019"/>
        <v>0</v>
      </c>
      <c r="W6502">
        <f t="shared" si="1019"/>
        <v>0</v>
      </c>
      <c r="X6502" s="86">
        <f t="shared" si="1011"/>
        <v>43684.394372913688</v>
      </c>
      <c r="Y6502" s="104">
        <f t="shared" si="1012"/>
        <v>104.85</v>
      </c>
      <c r="Z6502" t="str">
        <f t="shared" si="1013"/>
        <v>YES</v>
      </c>
      <c r="AA6502" s="104" t="str">
        <f>VLOOKUP(H:H,Table2_ContractType!A:B,2,0)</f>
        <v>Month-to-Month</v>
      </c>
      <c r="AB6502" t="str">
        <f>VLOOKUP(F:F,Table3_PhoneService!A:B,2,0)</f>
        <v>Two or More Lines</v>
      </c>
      <c r="AC6502" t="str">
        <f>VLOOKUP(G:G,Table4_InternetService!A:B,2,0)</f>
        <v>Fiber Optic</v>
      </c>
    </row>
    <row r="6503" spans="1:29">
      <c r="A6503" s="116" t="s">
        <v>6484</v>
      </c>
      <c r="B6503" s="116" t="s">
        <v>3</v>
      </c>
      <c r="C6503" s="116">
        <v>0</v>
      </c>
      <c r="D6503" s="116" t="s">
        <v>5</v>
      </c>
      <c r="E6503" s="116" t="s">
        <v>5</v>
      </c>
      <c r="F6503" s="116">
        <v>1</v>
      </c>
      <c r="G6503" s="116">
        <v>2</v>
      </c>
      <c r="H6503" s="116">
        <v>0</v>
      </c>
      <c r="I6503" s="116" t="s">
        <v>7</v>
      </c>
      <c r="J6503" s="117">
        <v>94.4</v>
      </c>
      <c r="K6503" s="117">
        <v>94.4</v>
      </c>
      <c r="L6503" s="116" t="s">
        <v>4</v>
      </c>
      <c r="M6503" s="127">
        <f t="shared" si="1010"/>
        <v>1</v>
      </c>
      <c r="N6503" s="118">
        <f>'mytable_customer_details viz'!$K6503/'mytable_customer_details viz'!$J6503</f>
        <v>1</v>
      </c>
      <c r="O6503" s="102">
        <f>'mytable_customer_details viz'!$C6503</f>
        <v>0</v>
      </c>
      <c r="P6503" s="115" t="str">
        <f t="shared" si="1014"/>
        <v>True</v>
      </c>
      <c r="Q6503" s="115" t="str">
        <f t="shared" si="1015"/>
        <v>True</v>
      </c>
      <c r="R6503" s="115" t="str">
        <f t="shared" si="1016"/>
        <v>True</v>
      </c>
      <c r="S6503" s="115" t="str">
        <f t="shared" si="1016"/>
        <v>True</v>
      </c>
      <c r="T6503" s="115" t="str">
        <f t="shared" si="1017"/>
        <v>True</v>
      </c>
      <c r="U6503">
        <f t="shared" si="1018"/>
        <v>0</v>
      </c>
      <c r="V6503">
        <f t="shared" si="1019"/>
        <v>0</v>
      </c>
      <c r="W6503">
        <f t="shared" si="1019"/>
        <v>0</v>
      </c>
      <c r="X6503" s="86">
        <f t="shared" si="1011"/>
        <v>43698</v>
      </c>
      <c r="Y6503" s="104">
        <f t="shared" si="1012"/>
        <v>94.4</v>
      </c>
      <c r="Z6503" t="str">
        <f t="shared" si="1013"/>
        <v>YES</v>
      </c>
      <c r="AA6503" s="104" t="str">
        <f>VLOOKUP(H:H,Table2_ContractType!A:B,2,0)</f>
        <v>Month-to-Month</v>
      </c>
      <c r="AB6503" t="str">
        <f>VLOOKUP(F:F,Table3_PhoneService!A:B,2,0)</f>
        <v>One Line</v>
      </c>
      <c r="AC6503" t="str">
        <f>VLOOKUP(G:G,Table4_InternetService!A:B,2,0)</f>
        <v>Fiber Optic</v>
      </c>
    </row>
    <row r="6504" spans="1:29">
      <c r="A6504" s="119" t="s">
        <v>3082</v>
      </c>
      <c r="B6504" s="119" t="s">
        <v>9</v>
      </c>
      <c r="C6504" s="119">
        <v>0</v>
      </c>
      <c r="D6504" s="119" t="s">
        <v>4</v>
      </c>
      <c r="E6504" s="119" t="s">
        <v>4</v>
      </c>
      <c r="F6504" s="119">
        <v>2</v>
      </c>
      <c r="G6504" s="119">
        <v>1</v>
      </c>
      <c r="H6504" s="119">
        <v>2</v>
      </c>
      <c r="I6504" s="119" t="s">
        <v>10</v>
      </c>
      <c r="J6504" s="120">
        <v>90.5</v>
      </c>
      <c r="K6504" s="120">
        <v>4318.3500000000004</v>
      </c>
      <c r="L6504" s="119" t="s">
        <v>5</v>
      </c>
      <c r="M6504" s="127">
        <f t="shared" si="1010"/>
        <v>47.716574585635364</v>
      </c>
      <c r="N6504" s="121">
        <f>'mytable_customer_details viz'!$K6504/'mytable_customer_details viz'!$J6504</f>
        <v>47.716574585635364</v>
      </c>
      <c r="O6504" s="101">
        <f>'mytable_customer_details viz'!$C6504</f>
        <v>0</v>
      </c>
      <c r="P6504" s="115" t="str">
        <f t="shared" si="1014"/>
        <v>False</v>
      </c>
      <c r="Q6504" s="115" t="str">
        <f t="shared" si="1015"/>
        <v>False</v>
      </c>
      <c r="R6504" s="115" t="str">
        <f t="shared" si="1016"/>
        <v>True</v>
      </c>
      <c r="S6504" s="115" t="str">
        <f t="shared" si="1016"/>
        <v>True</v>
      </c>
      <c r="T6504" s="115" t="str">
        <f t="shared" si="1017"/>
        <v>True</v>
      </c>
      <c r="U6504">
        <f t="shared" si="1018"/>
        <v>3</v>
      </c>
      <c r="V6504">
        <f t="shared" si="1019"/>
        <v>1</v>
      </c>
      <c r="W6504">
        <f t="shared" si="1019"/>
        <v>1</v>
      </c>
      <c r="X6504" s="86">
        <f t="shared" si="1011"/>
        <v>43651.283425414367</v>
      </c>
      <c r="Y6504" s="104">
        <f t="shared" si="1012"/>
        <v>90.5</v>
      </c>
      <c r="Z6504" t="str">
        <f t="shared" si="1013"/>
        <v>YES</v>
      </c>
      <c r="AA6504" s="104" t="str">
        <f>VLOOKUP(H:H,Table2_ContractType!A:B,2,0)</f>
        <v>2 Year</v>
      </c>
      <c r="AB6504" t="str">
        <f>VLOOKUP(F:F,Table3_PhoneService!A:B,2,0)</f>
        <v>Two or More Lines</v>
      </c>
      <c r="AC6504" t="str">
        <f>VLOOKUP(G:G,Table4_InternetService!A:B,2,0)</f>
        <v>DSL</v>
      </c>
    </row>
    <row r="6505" spans="1:29">
      <c r="A6505" s="116" t="s">
        <v>1693</v>
      </c>
      <c r="B6505" s="116" t="s">
        <v>9</v>
      </c>
      <c r="C6505" s="116">
        <v>0</v>
      </c>
      <c r="D6505" s="116" t="s">
        <v>4</v>
      </c>
      <c r="E6505" s="116" t="s">
        <v>5</v>
      </c>
      <c r="F6505" s="116">
        <v>2</v>
      </c>
      <c r="G6505" s="116">
        <v>1</v>
      </c>
      <c r="H6505" s="116">
        <v>2</v>
      </c>
      <c r="I6505" s="116" t="s">
        <v>7</v>
      </c>
      <c r="J6505" s="117">
        <v>85.25</v>
      </c>
      <c r="K6505" s="117">
        <v>6083.1</v>
      </c>
      <c r="L6505" s="116" t="s">
        <v>5</v>
      </c>
      <c r="M6505" s="127">
        <f t="shared" si="1010"/>
        <v>71.356011730205282</v>
      </c>
      <c r="N6505" s="118">
        <f>'mytable_customer_details viz'!$K6505/'mytable_customer_details viz'!$J6505</f>
        <v>71.356011730205282</v>
      </c>
      <c r="O6505" s="102">
        <f>'mytable_customer_details viz'!$C6505</f>
        <v>0</v>
      </c>
      <c r="P6505" s="115" t="str">
        <f t="shared" si="1014"/>
        <v>False</v>
      </c>
      <c r="Q6505" s="115" t="str">
        <f t="shared" si="1015"/>
        <v>False</v>
      </c>
      <c r="R6505" s="115" t="str">
        <f t="shared" si="1016"/>
        <v>True</v>
      </c>
      <c r="S6505" s="115" t="str">
        <f t="shared" si="1016"/>
        <v>True</v>
      </c>
      <c r="T6505" s="115" t="str">
        <f t="shared" si="1017"/>
        <v>True</v>
      </c>
      <c r="U6505">
        <f t="shared" si="1018"/>
        <v>1</v>
      </c>
      <c r="V6505">
        <f t="shared" si="1019"/>
        <v>1</v>
      </c>
      <c r="W6505">
        <f t="shared" si="1019"/>
        <v>0</v>
      </c>
      <c r="X6505" s="86">
        <f t="shared" si="1011"/>
        <v>43627.643988269796</v>
      </c>
      <c r="Y6505" s="104">
        <f t="shared" si="1012"/>
        <v>85.25</v>
      </c>
      <c r="Z6505" t="str">
        <f t="shared" si="1013"/>
        <v>YES</v>
      </c>
      <c r="AA6505" s="104" t="str">
        <f>VLOOKUP(H:H,Table2_ContractType!A:B,2,0)</f>
        <v>2 Year</v>
      </c>
      <c r="AB6505" t="str">
        <f>VLOOKUP(F:F,Table3_PhoneService!A:B,2,0)</f>
        <v>Two or More Lines</v>
      </c>
      <c r="AC6505" t="str">
        <f>VLOOKUP(G:G,Table4_InternetService!A:B,2,0)</f>
        <v>DSL</v>
      </c>
    </row>
    <row r="6506" spans="1:29">
      <c r="A6506" s="119" t="s">
        <v>904</v>
      </c>
      <c r="B6506" s="119" t="s">
        <v>3</v>
      </c>
      <c r="C6506" s="119">
        <v>0</v>
      </c>
      <c r="D6506" s="119" t="s">
        <v>5</v>
      </c>
      <c r="E6506" s="119" t="s">
        <v>5</v>
      </c>
      <c r="F6506" s="119">
        <v>0</v>
      </c>
      <c r="G6506" s="119">
        <v>1</v>
      </c>
      <c r="H6506" s="119">
        <v>0</v>
      </c>
      <c r="I6506" s="119" t="s">
        <v>7</v>
      </c>
      <c r="J6506" s="120">
        <v>24.6</v>
      </c>
      <c r="K6506" s="120">
        <v>24.6</v>
      </c>
      <c r="L6506" s="119" t="s">
        <v>4</v>
      </c>
      <c r="M6506" s="127">
        <f t="shared" si="1010"/>
        <v>1</v>
      </c>
      <c r="N6506" s="121">
        <f>'mytable_customer_details viz'!$K6506/'mytable_customer_details viz'!$J6506</f>
        <v>1</v>
      </c>
      <c r="O6506" s="101">
        <f>'mytable_customer_details viz'!$C6506</f>
        <v>0</v>
      </c>
      <c r="P6506" s="115" t="str">
        <f t="shared" si="1014"/>
        <v>True</v>
      </c>
      <c r="Q6506" s="115" t="str">
        <f t="shared" si="1015"/>
        <v>True</v>
      </c>
      <c r="R6506" s="115" t="str">
        <f t="shared" si="1016"/>
        <v>False</v>
      </c>
      <c r="S6506" s="115" t="str">
        <f t="shared" si="1016"/>
        <v>True</v>
      </c>
      <c r="T6506" s="115" t="str">
        <f t="shared" si="1017"/>
        <v>False</v>
      </c>
      <c r="U6506">
        <f t="shared" si="1018"/>
        <v>0</v>
      </c>
      <c r="V6506">
        <f t="shared" si="1019"/>
        <v>0</v>
      </c>
      <c r="W6506">
        <f t="shared" si="1019"/>
        <v>0</v>
      </c>
      <c r="X6506" s="86">
        <f t="shared" si="1011"/>
        <v>43698</v>
      </c>
      <c r="Y6506" s="104">
        <f t="shared" si="1012"/>
        <v>24.6</v>
      </c>
      <c r="Z6506" t="str">
        <f t="shared" si="1013"/>
        <v>YES</v>
      </c>
      <c r="AA6506" s="104" t="str">
        <f>VLOOKUP(H:H,Table2_ContractType!A:B,2,0)</f>
        <v>Month-to-Month</v>
      </c>
      <c r="AB6506" t="str">
        <f>VLOOKUP(F:F,Table3_PhoneService!A:B,2,0)</f>
        <v>No Phone Service</v>
      </c>
      <c r="AC6506" t="str">
        <f>VLOOKUP(G:G,Table4_InternetService!A:B,2,0)</f>
        <v>DSL</v>
      </c>
    </row>
    <row r="6507" spans="1:29">
      <c r="A6507" s="116" t="s">
        <v>250</v>
      </c>
      <c r="B6507" s="116" t="s">
        <v>9</v>
      </c>
      <c r="C6507" s="116">
        <v>0</v>
      </c>
      <c r="D6507" s="116" t="s">
        <v>5</v>
      </c>
      <c r="E6507" s="116" t="s">
        <v>5</v>
      </c>
      <c r="F6507" s="116">
        <v>1</v>
      </c>
      <c r="G6507" s="116">
        <v>0</v>
      </c>
      <c r="H6507" s="116">
        <v>2</v>
      </c>
      <c r="I6507" s="116" t="s">
        <v>10</v>
      </c>
      <c r="J6507" s="117">
        <v>19.75</v>
      </c>
      <c r="K6507" s="117">
        <v>284.35000000000002</v>
      </c>
      <c r="L6507" s="116" t="s">
        <v>5</v>
      </c>
      <c r="M6507" s="127">
        <f t="shared" si="1010"/>
        <v>14.39746835443038</v>
      </c>
      <c r="N6507" s="118">
        <f>'mytable_customer_details viz'!$K6507/'mytable_customer_details viz'!$J6507</f>
        <v>14.39746835443038</v>
      </c>
      <c r="O6507" s="102">
        <f>'mytable_customer_details viz'!$C6507</f>
        <v>0</v>
      </c>
      <c r="P6507" s="115" t="str">
        <f t="shared" si="1014"/>
        <v>False</v>
      </c>
      <c r="Q6507" s="115" t="str">
        <f t="shared" si="1015"/>
        <v>False</v>
      </c>
      <c r="R6507" s="115" t="str">
        <f t="shared" si="1016"/>
        <v>True</v>
      </c>
      <c r="S6507" s="115" t="str">
        <f t="shared" si="1016"/>
        <v>False</v>
      </c>
      <c r="T6507" s="115" t="str">
        <f t="shared" si="1017"/>
        <v>False</v>
      </c>
      <c r="U6507">
        <f t="shared" si="1018"/>
        <v>0</v>
      </c>
      <c r="V6507">
        <f t="shared" si="1019"/>
        <v>0</v>
      </c>
      <c r="W6507">
        <f t="shared" si="1019"/>
        <v>0</v>
      </c>
      <c r="X6507" s="86">
        <f t="shared" si="1011"/>
        <v>43684.602531645571</v>
      </c>
      <c r="Y6507" s="104">
        <f t="shared" si="1012"/>
        <v>19.75</v>
      </c>
      <c r="Z6507" t="str">
        <f t="shared" si="1013"/>
        <v>YES</v>
      </c>
      <c r="AA6507" s="104" t="str">
        <f>VLOOKUP(H:H,Table2_ContractType!A:B,2,0)</f>
        <v>2 Year</v>
      </c>
      <c r="AB6507" t="str">
        <f>VLOOKUP(F:F,Table3_PhoneService!A:B,2,0)</f>
        <v>One Line</v>
      </c>
      <c r="AC6507" t="str">
        <f>VLOOKUP(G:G,Table4_InternetService!A:B,2,0)</f>
        <v>No Internet Service</v>
      </c>
    </row>
    <row r="6508" spans="1:29">
      <c r="A6508" s="119" t="s">
        <v>5378</v>
      </c>
      <c r="B6508" s="119" t="s">
        <v>3</v>
      </c>
      <c r="C6508" s="119">
        <v>0</v>
      </c>
      <c r="D6508" s="119" t="s">
        <v>4</v>
      </c>
      <c r="E6508" s="119" t="s">
        <v>4</v>
      </c>
      <c r="F6508" s="119">
        <v>2</v>
      </c>
      <c r="G6508" s="119">
        <v>1</v>
      </c>
      <c r="H6508" s="119">
        <v>2</v>
      </c>
      <c r="I6508" s="119" t="s">
        <v>13</v>
      </c>
      <c r="J6508" s="120">
        <v>82.5</v>
      </c>
      <c r="K6508" s="120">
        <v>5215.1000000000004</v>
      </c>
      <c r="L6508" s="119" t="s">
        <v>5</v>
      </c>
      <c r="M6508" s="127">
        <f t="shared" si="1010"/>
        <v>63.213333333333338</v>
      </c>
      <c r="N6508" s="121">
        <f>'mytable_customer_details viz'!$K6508/'mytable_customer_details viz'!$J6508</f>
        <v>63.213333333333338</v>
      </c>
      <c r="O6508" s="101">
        <f>'mytable_customer_details viz'!$C6508</f>
        <v>0</v>
      </c>
      <c r="P6508" s="115" t="str">
        <f t="shared" si="1014"/>
        <v>True</v>
      </c>
      <c r="Q6508" s="115" t="str">
        <f t="shared" si="1015"/>
        <v>False</v>
      </c>
      <c r="R6508" s="115" t="str">
        <f t="shared" si="1016"/>
        <v>True</v>
      </c>
      <c r="S6508" s="115" t="str">
        <f t="shared" si="1016"/>
        <v>True</v>
      </c>
      <c r="T6508" s="115" t="str">
        <f t="shared" si="1017"/>
        <v>True</v>
      </c>
      <c r="U6508">
        <f t="shared" si="1018"/>
        <v>3</v>
      </c>
      <c r="V6508">
        <f t="shared" si="1019"/>
        <v>1</v>
      </c>
      <c r="W6508">
        <f t="shared" si="1019"/>
        <v>1</v>
      </c>
      <c r="X6508" s="86">
        <f t="shared" si="1011"/>
        <v>43635.786666666667</v>
      </c>
      <c r="Y6508" s="104">
        <f t="shared" si="1012"/>
        <v>82.5</v>
      </c>
      <c r="Z6508" t="str">
        <f t="shared" si="1013"/>
        <v>YES</v>
      </c>
      <c r="AA6508" s="104" t="str">
        <f>VLOOKUP(H:H,Table2_ContractType!A:B,2,0)</f>
        <v>2 Year</v>
      </c>
      <c r="AB6508" t="str">
        <f>VLOOKUP(F:F,Table3_PhoneService!A:B,2,0)</f>
        <v>Two or More Lines</v>
      </c>
      <c r="AC6508" t="str">
        <f>VLOOKUP(G:G,Table4_InternetService!A:B,2,0)</f>
        <v>DSL</v>
      </c>
    </row>
    <row r="6509" spans="1:29">
      <c r="A6509" s="116" t="s">
        <v>5387</v>
      </c>
      <c r="B6509" s="116" t="s">
        <v>9</v>
      </c>
      <c r="C6509" s="116">
        <v>0</v>
      </c>
      <c r="D6509" s="116" t="s">
        <v>5</v>
      </c>
      <c r="E6509" s="116" t="s">
        <v>5</v>
      </c>
      <c r="F6509" s="116">
        <v>2</v>
      </c>
      <c r="G6509" s="116">
        <v>0</v>
      </c>
      <c r="H6509" s="116">
        <v>1</v>
      </c>
      <c r="I6509" s="116" t="s">
        <v>10</v>
      </c>
      <c r="J6509" s="117">
        <v>23.75</v>
      </c>
      <c r="K6509" s="117">
        <v>424.5</v>
      </c>
      <c r="L6509" s="116" t="s">
        <v>5</v>
      </c>
      <c r="M6509" s="127">
        <f t="shared" si="1010"/>
        <v>17.873684210526317</v>
      </c>
      <c r="N6509" s="118">
        <f>'mytable_customer_details viz'!$K6509/'mytable_customer_details viz'!$J6509</f>
        <v>17.873684210526317</v>
      </c>
      <c r="O6509" s="102">
        <f>'mytable_customer_details viz'!$C6509</f>
        <v>0</v>
      </c>
      <c r="P6509" s="115" t="str">
        <f t="shared" si="1014"/>
        <v>False</v>
      </c>
      <c r="Q6509" s="115" t="str">
        <f t="shared" si="1015"/>
        <v>False</v>
      </c>
      <c r="R6509" s="115" t="str">
        <f t="shared" si="1016"/>
        <v>True</v>
      </c>
      <c r="S6509" s="115" t="str">
        <f t="shared" si="1016"/>
        <v>False</v>
      </c>
      <c r="T6509" s="115" t="str">
        <f t="shared" si="1017"/>
        <v>False</v>
      </c>
      <c r="U6509">
        <f t="shared" si="1018"/>
        <v>0</v>
      </c>
      <c r="V6509">
        <f t="shared" si="1019"/>
        <v>0</v>
      </c>
      <c r="W6509">
        <f t="shared" si="1019"/>
        <v>0</v>
      </c>
      <c r="X6509" s="86">
        <f t="shared" si="1011"/>
        <v>43681.126315789472</v>
      </c>
      <c r="Y6509" s="104">
        <f t="shared" si="1012"/>
        <v>23.749999999999996</v>
      </c>
      <c r="Z6509" t="str">
        <f t="shared" si="1013"/>
        <v>YES</v>
      </c>
      <c r="AA6509" s="104" t="str">
        <f>VLOOKUP(H:H,Table2_ContractType!A:B,2,0)</f>
        <v>1 Year</v>
      </c>
      <c r="AB6509" t="str">
        <f>VLOOKUP(F:F,Table3_PhoneService!A:B,2,0)</f>
        <v>Two or More Lines</v>
      </c>
      <c r="AC6509" t="str">
        <f>VLOOKUP(G:G,Table4_InternetService!A:B,2,0)</f>
        <v>No Internet Service</v>
      </c>
    </row>
    <row r="6510" spans="1:29">
      <c r="A6510" s="119" t="s">
        <v>845</v>
      </c>
      <c r="B6510" s="119" t="s">
        <v>3</v>
      </c>
      <c r="C6510" s="119">
        <v>1</v>
      </c>
      <c r="D6510" s="119" t="s">
        <v>5</v>
      </c>
      <c r="E6510" s="119" t="s">
        <v>5</v>
      </c>
      <c r="F6510" s="119">
        <v>1</v>
      </c>
      <c r="G6510" s="119">
        <v>2</v>
      </c>
      <c r="H6510" s="119">
        <v>0</v>
      </c>
      <c r="I6510" s="119" t="s">
        <v>7</v>
      </c>
      <c r="J6510" s="120">
        <v>78.849999999999994</v>
      </c>
      <c r="K6510" s="120">
        <v>292.8</v>
      </c>
      <c r="L6510" s="119" t="s">
        <v>4</v>
      </c>
      <c r="M6510" s="127">
        <f t="shared" si="1010"/>
        <v>3.7133798351299943</v>
      </c>
      <c r="N6510" s="121">
        <f>'mytable_customer_details viz'!$K6510/'mytable_customer_details viz'!$J6510</f>
        <v>3.7133798351299943</v>
      </c>
      <c r="O6510" s="101">
        <f>'mytable_customer_details viz'!$C6510</f>
        <v>1</v>
      </c>
      <c r="P6510" s="115" t="str">
        <f t="shared" si="1014"/>
        <v>True</v>
      </c>
      <c r="Q6510" s="115" t="str">
        <f t="shared" si="1015"/>
        <v>True</v>
      </c>
      <c r="R6510" s="115" t="str">
        <f t="shared" si="1016"/>
        <v>True</v>
      </c>
      <c r="S6510" s="115" t="str">
        <f t="shared" si="1016"/>
        <v>True</v>
      </c>
      <c r="T6510" s="115" t="str">
        <f t="shared" si="1017"/>
        <v>True</v>
      </c>
      <c r="U6510">
        <f t="shared" si="1018"/>
        <v>0</v>
      </c>
      <c r="V6510">
        <f t="shared" si="1019"/>
        <v>0</v>
      </c>
      <c r="W6510">
        <f t="shared" si="1019"/>
        <v>0</v>
      </c>
      <c r="X6510" s="86">
        <f t="shared" si="1011"/>
        <v>43695.286620164872</v>
      </c>
      <c r="Y6510" s="104">
        <f t="shared" si="1012"/>
        <v>78.849999999999994</v>
      </c>
      <c r="Z6510" t="str">
        <f t="shared" si="1013"/>
        <v>YES</v>
      </c>
      <c r="AA6510" s="104" t="str">
        <f>VLOOKUP(H:H,Table2_ContractType!A:B,2,0)</f>
        <v>Month-to-Month</v>
      </c>
      <c r="AB6510" t="str">
        <f>VLOOKUP(F:F,Table3_PhoneService!A:B,2,0)</f>
        <v>One Line</v>
      </c>
      <c r="AC6510" t="str">
        <f>VLOOKUP(G:G,Table4_InternetService!A:B,2,0)</f>
        <v>Fiber Optic</v>
      </c>
    </row>
    <row r="6511" spans="1:29">
      <c r="A6511" s="116" t="s">
        <v>5235</v>
      </c>
      <c r="B6511" s="116" t="s">
        <v>3</v>
      </c>
      <c r="C6511" s="116">
        <v>1</v>
      </c>
      <c r="D6511" s="116" t="s">
        <v>5</v>
      </c>
      <c r="E6511" s="116" t="s">
        <v>5</v>
      </c>
      <c r="F6511" s="116">
        <v>2</v>
      </c>
      <c r="G6511" s="116">
        <v>2</v>
      </c>
      <c r="H6511" s="116">
        <v>1</v>
      </c>
      <c r="I6511" s="116" t="s">
        <v>13</v>
      </c>
      <c r="J6511" s="117">
        <v>100.15</v>
      </c>
      <c r="K6511" s="117">
        <v>4459.8</v>
      </c>
      <c r="L6511" s="116" t="s">
        <v>5</v>
      </c>
      <c r="M6511" s="127">
        <f t="shared" si="1010"/>
        <v>44.531203195207191</v>
      </c>
      <c r="N6511" s="118">
        <f>'mytable_customer_details viz'!$K6511/'mytable_customer_details viz'!$J6511</f>
        <v>44.531203195207191</v>
      </c>
      <c r="O6511" s="102">
        <f>'mytable_customer_details viz'!$C6511</f>
        <v>1</v>
      </c>
      <c r="P6511" s="115" t="str">
        <f t="shared" si="1014"/>
        <v>True</v>
      </c>
      <c r="Q6511" s="115" t="str">
        <f t="shared" si="1015"/>
        <v>False</v>
      </c>
      <c r="R6511" s="115" t="str">
        <f t="shared" si="1016"/>
        <v>True</v>
      </c>
      <c r="S6511" s="115" t="str">
        <f t="shared" si="1016"/>
        <v>True</v>
      </c>
      <c r="T6511" s="115" t="str">
        <f t="shared" si="1017"/>
        <v>True</v>
      </c>
      <c r="U6511">
        <f t="shared" si="1018"/>
        <v>0</v>
      </c>
      <c r="V6511">
        <f t="shared" si="1019"/>
        <v>0</v>
      </c>
      <c r="W6511">
        <f t="shared" si="1019"/>
        <v>0</v>
      </c>
      <c r="X6511" s="86">
        <f t="shared" si="1011"/>
        <v>43654.468796804795</v>
      </c>
      <c r="Y6511" s="104">
        <f t="shared" si="1012"/>
        <v>100.15</v>
      </c>
      <c r="Z6511" t="str">
        <f t="shared" si="1013"/>
        <v>YES</v>
      </c>
      <c r="AA6511" s="104" t="str">
        <f>VLOOKUP(H:H,Table2_ContractType!A:B,2,0)</f>
        <v>1 Year</v>
      </c>
      <c r="AB6511" t="str">
        <f>VLOOKUP(F:F,Table3_PhoneService!A:B,2,0)</f>
        <v>Two or More Lines</v>
      </c>
      <c r="AC6511" t="str">
        <f>VLOOKUP(G:G,Table4_InternetService!A:B,2,0)</f>
        <v>Fiber Optic</v>
      </c>
    </row>
    <row r="6512" spans="1:29">
      <c r="A6512" s="119" t="s">
        <v>6511</v>
      </c>
      <c r="B6512" s="119" t="s">
        <v>3</v>
      </c>
      <c r="C6512" s="119">
        <v>0</v>
      </c>
      <c r="D6512" s="119" t="s">
        <v>5</v>
      </c>
      <c r="E6512" s="119" t="s">
        <v>5</v>
      </c>
      <c r="F6512" s="119">
        <v>0</v>
      </c>
      <c r="G6512" s="119">
        <v>1</v>
      </c>
      <c r="H6512" s="119">
        <v>2</v>
      </c>
      <c r="I6512" s="119" t="s">
        <v>10</v>
      </c>
      <c r="J6512" s="120">
        <v>35.1</v>
      </c>
      <c r="K6512" s="120">
        <v>770.4</v>
      </c>
      <c r="L6512" s="119" t="s">
        <v>5</v>
      </c>
      <c r="M6512" s="127">
        <f t="shared" si="1010"/>
        <v>21.948717948717949</v>
      </c>
      <c r="N6512" s="121">
        <f>'mytable_customer_details viz'!$K6512/'mytable_customer_details viz'!$J6512</f>
        <v>21.948717948717949</v>
      </c>
      <c r="O6512" s="101">
        <f>'mytable_customer_details viz'!$C6512</f>
        <v>0</v>
      </c>
      <c r="P6512" s="115" t="str">
        <f t="shared" si="1014"/>
        <v>True</v>
      </c>
      <c r="Q6512" s="115" t="str">
        <f t="shared" si="1015"/>
        <v>False</v>
      </c>
      <c r="R6512" s="115" t="str">
        <f t="shared" si="1016"/>
        <v>False</v>
      </c>
      <c r="S6512" s="115" t="str">
        <f t="shared" si="1016"/>
        <v>True</v>
      </c>
      <c r="T6512" s="115" t="str">
        <f t="shared" si="1017"/>
        <v>False</v>
      </c>
      <c r="U6512">
        <f t="shared" si="1018"/>
        <v>0</v>
      </c>
      <c r="V6512">
        <f t="shared" si="1019"/>
        <v>0</v>
      </c>
      <c r="W6512">
        <f t="shared" si="1019"/>
        <v>0</v>
      </c>
      <c r="X6512" s="86">
        <f t="shared" si="1011"/>
        <v>43677.051282051281</v>
      </c>
      <c r="Y6512" s="104">
        <f t="shared" si="1012"/>
        <v>35.1</v>
      </c>
      <c r="Z6512" t="str">
        <f t="shared" si="1013"/>
        <v>YES</v>
      </c>
      <c r="AA6512" s="104" t="str">
        <f>VLOOKUP(H:H,Table2_ContractType!A:B,2,0)</f>
        <v>2 Year</v>
      </c>
      <c r="AB6512" t="str">
        <f>VLOOKUP(F:F,Table3_PhoneService!A:B,2,0)</f>
        <v>No Phone Service</v>
      </c>
      <c r="AC6512" t="str">
        <f>VLOOKUP(G:G,Table4_InternetService!A:B,2,0)</f>
        <v>DSL</v>
      </c>
    </row>
    <row r="6513" spans="1:29">
      <c r="A6513" s="116" t="s">
        <v>14</v>
      </c>
      <c r="B6513" s="116" t="s">
        <v>3</v>
      </c>
      <c r="C6513" s="116">
        <v>0</v>
      </c>
      <c r="D6513" s="116" t="s">
        <v>5</v>
      </c>
      <c r="E6513" s="116" t="s">
        <v>5</v>
      </c>
      <c r="F6513" s="116">
        <v>1</v>
      </c>
      <c r="G6513" s="116">
        <v>2</v>
      </c>
      <c r="H6513" s="116">
        <v>0</v>
      </c>
      <c r="I6513" s="116" t="s">
        <v>7</v>
      </c>
      <c r="J6513" s="117">
        <v>70.7</v>
      </c>
      <c r="K6513" s="117">
        <v>151.65</v>
      </c>
      <c r="L6513" s="116" t="s">
        <v>4</v>
      </c>
      <c r="M6513" s="127">
        <f t="shared" si="1010"/>
        <v>2.144978783592645</v>
      </c>
      <c r="N6513" s="118">
        <f>'mytable_customer_details viz'!$K6513/'mytable_customer_details viz'!$J6513</f>
        <v>2.144978783592645</v>
      </c>
      <c r="O6513" s="102">
        <f>'mytable_customer_details viz'!$C6513</f>
        <v>0</v>
      </c>
      <c r="P6513" s="115" t="str">
        <f t="shared" si="1014"/>
        <v>True</v>
      </c>
      <c r="Q6513" s="115" t="str">
        <f t="shared" si="1015"/>
        <v>True</v>
      </c>
      <c r="R6513" s="115" t="str">
        <f t="shared" si="1016"/>
        <v>True</v>
      </c>
      <c r="S6513" s="115" t="str">
        <f t="shared" si="1016"/>
        <v>True</v>
      </c>
      <c r="T6513" s="115" t="str">
        <f t="shared" si="1017"/>
        <v>True</v>
      </c>
      <c r="U6513">
        <f t="shared" si="1018"/>
        <v>0</v>
      </c>
      <c r="V6513">
        <f t="shared" si="1019"/>
        <v>0</v>
      </c>
      <c r="W6513">
        <f t="shared" si="1019"/>
        <v>0</v>
      </c>
      <c r="X6513" s="86">
        <f t="shared" si="1011"/>
        <v>43696.855021216405</v>
      </c>
      <c r="Y6513" s="104">
        <f t="shared" si="1012"/>
        <v>70.7</v>
      </c>
      <c r="Z6513" t="str">
        <f t="shared" si="1013"/>
        <v>YES</v>
      </c>
      <c r="AA6513" s="104" t="str">
        <f>VLOOKUP(H:H,Table2_ContractType!A:B,2,0)</f>
        <v>Month-to-Month</v>
      </c>
      <c r="AB6513" t="str">
        <f>VLOOKUP(F:F,Table3_PhoneService!A:B,2,0)</f>
        <v>One Line</v>
      </c>
      <c r="AC6513" t="str">
        <f>VLOOKUP(G:G,Table4_InternetService!A:B,2,0)</f>
        <v>Fiber Optic</v>
      </c>
    </row>
    <row r="6514" spans="1:29">
      <c r="A6514" s="119" t="s">
        <v>2278</v>
      </c>
      <c r="B6514" s="119" t="s">
        <v>3</v>
      </c>
      <c r="C6514" s="119">
        <v>0</v>
      </c>
      <c r="D6514" s="119" t="s">
        <v>4</v>
      </c>
      <c r="E6514" s="119" t="s">
        <v>5</v>
      </c>
      <c r="F6514" s="119">
        <v>2</v>
      </c>
      <c r="G6514" s="119">
        <v>2</v>
      </c>
      <c r="H6514" s="119">
        <v>2</v>
      </c>
      <c r="I6514" s="119" t="s">
        <v>17</v>
      </c>
      <c r="J6514" s="120">
        <v>113.65</v>
      </c>
      <c r="K6514" s="120">
        <v>8124.2</v>
      </c>
      <c r="L6514" s="119" t="s">
        <v>5</v>
      </c>
      <c r="M6514" s="127">
        <f t="shared" si="1010"/>
        <v>71.484381874175099</v>
      </c>
      <c r="N6514" s="121">
        <f>'mytable_customer_details viz'!$K6514/'mytable_customer_details viz'!$J6514</f>
        <v>71.484381874175099</v>
      </c>
      <c r="O6514" s="101">
        <f>'mytable_customer_details viz'!$C6514</f>
        <v>0</v>
      </c>
      <c r="P6514" s="115" t="str">
        <f t="shared" si="1014"/>
        <v>True</v>
      </c>
      <c r="Q6514" s="115" t="str">
        <f t="shared" si="1015"/>
        <v>False</v>
      </c>
      <c r="R6514" s="115" t="str">
        <f t="shared" si="1016"/>
        <v>True</v>
      </c>
      <c r="S6514" s="115" t="str">
        <f t="shared" si="1016"/>
        <v>True</v>
      </c>
      <c r="T6514" s="115" t="str">
        <f t="shared" si="1017"/>
        <v>True</v>
      </c>
      <c r="U6514">
        <f t="shared" si="1018"/>
        <v>1</v>
      </c>
      <c r="V6514">
        <f t="shared" si="1019"/>
        <v>1</v>
      </c>
      <c r="W6514">
        <f t="shared" si="1019"/>
        <v>0</v>
      </c>
      <c r="X6514" s="86">
        <f t="shared" si="1011"/>
        <v>43627.515618125828</v>
      </c>
      <c r="Y6514" s="104">
        <f t="shared" si="1012"/>
        <v>113.64999999999999</v>
      </c>
      <c r="Z6514" t="str">
        <f t="shared" si="1013"/>
        <v>YES</v>
      </c>
      <c r="AA6514" s="104" t="str">
        <f>VLOOKUP(H:H,Table2_ContractType!A:B,2,0)</f>
        <v>2 Year</v>
      </c>
      <c r="AB6514" t="str">
        <f>VLOOKUP(F:F,Table3_PhoneService!A:B,2,0)</f>
        <v>Two or More Lines</v>
      </c>
      <c r="AC6514" t="str">
        <f>VLOOKUP(G:G,Table4_InternetService!A:B,2,0)</f>
        <v>Fiber Optic</v>
      </c>
    </row>
    <row r="6515" spans="1:29">
      <c r="A6515" s="116" t="s">
        <v>4976</v>
      </c>
      <c r="B6515" s="116" t="s">
        <v>3</v>
      </c>
      <c r="C6515" s="116">
        <v>0</v>
      </c>
      <c r="D6515" s="116" t="s">
        <v>5</v>
      </c>
      <c r="E6515" s="116" t="s">
        <v>5</v>
      </c>
      <c r="F6515" s="116">
        <v>0</v>
      </c>
      <c r="G6515" s="116">
        <v>1</v>
      </c>
      <c r="H6515" s="116">
        <v>0</v>
      </c>
      <c r="I6515" s="116" t="s">
        <v>7</v>
      </c>
      <c r="J6515" s="117">
        <v>47.95</v>
      </c>
      <c r="K6515" s="117">
        <v>305.10000000000002</v>
      </c>
      <c r="L6515" s="116" t="s">
        <v>4</v>
      </c>
      <c r="M6515" s="127">
        <f t="shared" si="1010"/>
        <v>6.3628779979144943</v>
      </c>
      <c r="N6515" s="118">
        <f>'mytable_customer_details viz'!$K6515/'mytable_customer_details viz'!$J6515</f>
        <v>6.3628779979144943</v>
      </c>
      <c r="O6515" s="102">
        <f>'mytable_customer_details viz'!$C6515</f>
        <v>0</v>
      </c>
      <c r="P6515" s="115" t="str">
        <f t="shared" si="1014"/>
        <v>True</v>
      </c>
      <c r="Q6515" s="115" t="str">
        <f t="shared" si="1015"/>
        <v>True</v>
      </c>
      <c r="R6515" s="115" t="str">
        <f t="shared" si="1016"/>
        <v>False</v>
      </c>
      <c r="S6515" s="115" t="str">
        <f t="shared" si="1016"/>
        <v>True</v>
      </c>
      <c r="T6515" s="115" t="str">
        <f t="shared" si="1017"/>
        <v>False</v>
      </c>
      <c r="U6515">
        <f t="shared" si="1018"/>
        <v>0</v>
      </c>
      <c r="V6515">
        <f t="shared" si="1019"/>
        <v>0</v>
      </c>
      <c r="W6515">
        <f t="shared" si="1019"/>
        <v>0</v>
      </c>
      <c r="X6515" s="86">
        <f t="shared" si="1011"/>
        <v>43692.637122002088</v>
      </c>
      <c r="Y6515" s="104">
        <f t="shared" si="1012"/>
        <v>47.95</v>
      </c>
      <c r="Z6515" t="str">
        <f t="shared" si="1013"/>
        <v>YES</v>
      </c>
      <c r="AA6515" s="104" t="str">
        <f>VLOOKUP(H:H,Table2_ContractType!A:B,2,0)</f>
        <v>Month-to-Month</v>
      </c>
      <c r="AB6515" t="str">
        <f>VLOOKUP(F:F,Table3_PhoneService!A:B,2,0)</f>
        <v>No Phone Service</v>
      </c>
      <c r="AC6515" t="str">
        <f>VLOOKUP(G:G,Table4_InternetService!A:B,2,0)</f>
        <v>DSL</v>
      </c>
    </row>
    <row r="6516" spans="1:29">
      <c r="A6516" s="119" t="s">
        <v>1492</v>
      </c>
      <c r="B6516" s="119" t="s">
        <v>9</v>
      </c>
      <c r="C6516" s="119">
        <v>0</v>
      </c>
      <c r="D6516" s="119" t="s">
        <v>4</v>
      </c>
      <c r="E6516" s="119" t="s">
        <v>4</v>
      </c>
      <c r="F6516" s="119">
        <v>0</v>
      </c>
      <c r="G6516" s="119">
        <v>1</v>
      </c>
      <c r="H6516" s="119">
        <v>2</v>
      </c>
      <c r="I6516" s="119" t="s">
        <v>17</v>
      </c>
      <c r="J6516" s="120">
        <v>65.099999999999994</v>
      </c>
      <c r="K6516" s="120">
        <v>4754.3</v>
      </c>
      <c r="L6516" s="119" t="s">
        <v>5</v>
      </c>
      <c r="M6516" s="127">
        <f t="shared" si="1010"/>
        <v>73.030721966205846</v>
      </c>
      <c r="N6516" s="121">
        <f>'mytable_customer_details viz'!$K6516/'mytable_customer_details viz'!$J6516</f>
        <v>73.030721966205846</v>
      </c>
      <c r="O6516" s="101">
        <f>'mytable_customer_details viz'!$C6516</f>
        <v>0</v>
      </c>
      <c r="P6516" s="115" t="str">
        <f t="shared" si="1014"/>
        <v>False</v>
      </c>
      <c r="Q6516" s="115" t="str">
        <f t="shared" si="1015"/>
        <v>False</v>
      </c>
      <c r="R6516" s="115" t="str">
        <f t="shared" si="1016"/>
        <v>False</v>
      </c>
      <c r="S6516" s="115" t="str">
        <f t="shared" si="1016"/>
        <v>True</v>
      </c>
      <c r="T6516" s="115" t="str">
        <f t="shared" si="1017"/>
        <v>False</v>
      </c>
      <c r="U6516">
        <f t="shared" si="1018"/>
        <v>3</v>
      </c>
      <c r="V6516">
        <f t="shared" si="1019"/>
        <v>1</v>
      </c>
      <c r="W6516">
        <f t="shared" si="1019"/>
        <v>1</v>
      </c>
      <c r="X6516" s="86">
        <f t="shared" si="1011"/>
        <v>43625.969278033794</v>
      </c>
      <c r="Y6516" s="104">
        <f t="shared" si="1012"/>
        <v>65.099999999999994</v>
      </c>
      <c r="Z6516" t="str">
        <f t="shared" si="1013"/>
        <v>YES</v>
      </c>
      <c r="AA6516" s="104" t="str">
        <f>VLOOKUP(H:H,Table2_ContractType!A:B,2,0)</f>
        <v>2 Year</v>
      </c>
      <c r="AB6516" t="str">
        <f>VLOOKUP(F:F,Table3_PhoneService!A:B,2,0)</f>
        <v>No Phone Service</v>
      </c>
      <c r="AC6516" t="str">
        <f>VLOOKUP(G:G,Table4_InternetService!A:B,2,0)</f>
        <v>DSL</v>
      </c>
    </row>
    <row r="6517" spans="1:29">
      <c r="A6517" s="116" t="s">
        <v>605</v>
      </c>
      <c r="B6517" s="116" t="s">
        <v>9</v>
      </c>
      <c r="C6517" s="116">
        <v>0</v>
      </c>
      <c r="D6517" s="116" t="s">
        <v>5</v>
      </c>
      <c r="E6517" s="116" t="s">
        <v>5</v>
      </c>
      <c r="F6517" s="116">
        <v>1</v>
      </c>
      <c r="G6517" s="116">
        <v>1</v>
      </c>
      <c r="H6517" s="116">
        <v>0</v>
      </c>
      <c r="I6517" s="116" t="s">
        <v>10</v>
      </c>
      <c r="J6517" s="117">
        <v>45.6</v>
      </c>
      <c r="K6517" s="117">
        <v>45.6</v>
      </c>
      <c r="L6517" s="116" t="s">
        <v>5</v>
      </c>
      <c r="M6517" s="127">
        <f t="shared" si="1010"/>
        <v>1</v>
      </c>
      <c r="N6517" s="118">
        <f>'mytable_customer_details viz'!$K6517/'mytable_customer_details viz'!$J6517</f>
        <v>1</v>
      </c>
      <c r="O6517" s="102">
        <f>'mytable_customer_details viz'!$C6517</f>
        <v>0</v>
      </c>
      <c r="P6517" s="115" t="str">
        <f t="shared" si="1014"/>
        <v>False</v>
      </c>
      <c r="Q6517" s="115" t="str">
        <f t="shared" si="1015"/>
        <v>False</v>
      </c>
      <c r="R6517" s="115" t="str">
        <f t="shared" si="1016"/>
        <v>True</v>
      </c>
      <c r="S6517" s="115" t="str">
        <f t="shared" si="1016"/>
        <v>True</v>
      </c>
      <c r="T6517" s="115" t="str">
        <f t="shared" si="1017"/>
        <v>True</v>
      </c>
      <c r="U6517">
        <f t="shared" si="1018"/>
        <v>0</v>
      </c>
      <c r="V6517">
        <f t="shared" si="1019"/>
        <v>0</v>
      </c>
      <c r="W6517">
        <f t="shared" si="1019"/>
        <v>0</v>
      </c>
      <c r="X6517" s="86">
        <f t="shared" si="1011"/>
        <v>43698</v>
      </c>
      <c r="Y6517" s="104">
        <f t="shared" si="1012"/>
        <v>45.6</v>
      </c>
      <c r="Z6517" t="str">
        <f t="shared" si="1013"/>
        <v>YES</v>
      </c>
      <c r="AA6517" s="104" t="str">
        <f>VLOOKUP(H:H,Table2_ContractType!A:B,2,0)</f>
        <v>Month-to-Month</v>
      </c>
      <c r="AB6517" t="str">
        <f>VLOOKUP(F:F,Table3_PhoneService!A:B,2,0)</f>
        <v>One Line</v>
      </c>
      <c r="AC6517" t="str">
        <f>VLOOKUP(G:G,Table4_InternetService!A:B,2,0)</f>
        <v>DSL</v>
      </c>
    </row>
    <row r="6518" spans="1:29">
      <c r="A6518" s="119" t="s">
        <v>6634</v>
      </c>
      <c r="B6518" s="119" t="s">
        <v>9</v>
      </c>
      <c r="C6518" s="119">
        <v>1</v>
      </c>
      <c r="D6518" s="119" t="s">
        <v>5</v>
      </c>
      <c r="E6518" s="119" t="s">
        <v>5</v>
      </c>
      <c r="F6518" s="119">
        <v>2</v>
      </c>
      <c r="G6518" s="119">
        <v>2</v>
      </c>
      <c r="H6518" s="119">
        <v>0</v>
      </c>
      <c r="I6518" s="119" t="s">
        <v>7</v>
      </c>
      <c r="J6518" s="120">
        <v>76.45</v>
      </c>
      <c r="K6518" s="120">
        <v>76.45</v>
      </c>
      <c r="L6518" s="119" t="s">
        <v>4</v>
      </c>
      <c r="M6518" s="127">
        <f t="shared" si="1010"/>
        <v>1</v>
      </c>
      <c r="N6518" s="121">
        <f>'mytable_customer_details viz'!$K6518/'mytable_customer_details viz'!$J6518</f>
        <v>1</v>
      </c>
      <c r="O6518" s="101">
        <f>'mytable_customer_details viz'!$C6518</f>
        <v>1</v>
      </c>
      <c r="P6518" s="115" t="str">
        <f t="shared" si="1014"/>
        <v>False</v>
      </c>
      <c r="Q6518" s="115" t="str">
        <f t="shared" si="1015"/>
        <v>True</v>
      </c>
      <c r="R6518" s="115" t="str">
        <f t="shared" si="1016"/>
        <v>True</v>
      </c>
      <c r="S6518" s="115" t="str">
        <f t="shared" si="1016"/>
        <v>True</v>
      </c>
      <c r="T6518" s="115" t="str">
        <f t="shared" si="1017"/>
        <v>True</v>
      </c>
      <c r="U6518">
        <f t="shared" si="1018"/>
        <v>0</v>
      </c>
      <c r="V6518">
        <f t="shared" si="1019"/>
        <v>0</v>
      </c>
      <c r="W6518">
        <f t="shared" si="1019"/>
        <v>0</v>
      </c>
      <c r="X6518" s="86">
        <f t="shared" si="1011"/>
        <v>43698</v>
      </c>
      <c r="Y6518" s="104">
        <f t="shared" si="1012"/>
        <v>76.45</v>
      </c>
      <c r="Z6518" t="str">
        <f t="shared" si="1013"/>
        <v>YES</v>
      </c>
      <c r="AA6518" s="104" t="str">
        <f>VLOOKUP(H:H,Table2_ContractType!A:B,2,0)</f>
        <v>Month-to-Month</v>
      </c>
      <c r="AB6518" t="str">
        <f>VLOOKUP(F:F,Table3_PhoneService!A:B,2,0)</f>
        <v>Two or More Lines</v>
      </c>
      <c r="AC6518" t="str">
        <f>VLOOKUP(G:G,Table4_InternetService!A:B,2,0)</f>
        <v>Fiber Optic</v>
      </c>
    </row>
    <row r="6519" spans="1:29">
      <c r="A6519" s="116" t="s">
        <v>6116</v>
      </c>
      <c r="B6519" s="116" t="s">
        <v>3</v>
      </c>
      <c r="C6519" s="116">
        <v>0</v>
      </c>
      <c r="D6519" s="116" t="s">
        <v>5</v>
      </c>
      <c r="E6519" s="116" t="s">
        <v>5</v>
      </c>
      <c r="F6519" s="116">
        <v>2</v>
      </c>
      <c r="G6519" s="116">
        <v>2</v>
      </c>
      <c r="H6519" s="116">
        <v>1</v>
      </c>
      <c r="I6519" s="116" t="s">
        <v>17</v>
      </c>
      <c r="J6519" s="117">
        <v>111.25</v>
      </c>
      <c r="K6519" s="117">
        <v>5916.45</v>
      </c>
      <c r="L6519" s="116" t="s">
        <v>4</v>
      </c>
      <c r="M6519" s="127">
        <f t="shared" si="1010"/>
        <v>53.181573033707863</v>
      </c>
      <c r="N6519" s="118">
        <f>'mytable_customer_details viz'!$K6519/'mytable_customer_details viz'!$J6519</f>
        <v>53.181573033707863</v>
      </c>
      <c r="O6519" s="102">
        <f>'mytable_customer_details viz'!$C6519</f>
        <v>0</v>
      </c>
      <c r="P6519" s="115" t="str">
        <f t="shared" si="1014"/>
        <v>True</v>
      </c>
      <c r="Q6519" s="115" t="str">
        <f t="shared" si="1015"/>
        <v>True</v>
      </c>
      <c r="R6519" s="115" t="str">
        <f t="shared" si="1016"/>
        <v>True</v>
      </c>
      <c r="S6519" s="115" t="str">
        <f t="shared" si="1016"/>
        <v>True</v>
      </c>
      <c r="T6519" s="115" t="str">
        <f t="shared" si="1017"/>
        <v>True</v>
      </c>
      <c r="U6519">
        <f t="shared" si="1018"/>
        <v>0</v>
      </c>
      <c r="V6519">
        <f t="shared" si="1019"/>
        <v>0</v>
      </c>
      <c r="W6519">
        <f t="shared" si="1019"/>
        <v>0</v>
      </c>
      <c r="X6519" s="86">
        <f t="shared" si="1011"/>
        <v>43645.818426966289</v>
      </c>
      <c r="Y6519" s="104">
        <f t="shared" si="1012"/>
        <v>111.25</v>
      </c>
      <c r="Z6519" t="str">
        <f t="shared" si="1013"/>
        <v>YES</v>
      </c>
      <c r="AA6519" s="104" t="str">
        <f>VLOOKUP(H:H,Table2_ContractType!A:B,2,0)</f>
        <v>1 Year</v>
      </c>
      <c r="AB6519" t="str">
        <f>VLOOKUP(F:F,Table3_PhoneService!A:B,2,0)</f>
        <v>Two or More Lines</v>
      </c>
      <c r="AC6519" t="str">
        <f>VLOOKUP(G:G,Table4_InternetService!A:B,2,0)</f>
        <v>Fiber Optic</v>
      </c>
    </row>
    <row r="6520" spans="1:29">
      <c r="A6520" s="119" t="s">
        <v>6313</v>
      </c>
      <c r="B6520" s="119" t="s">
        <v>3</v>
      </c>
      <c r="C6520" s="119">
        <v>0</v>
      </c>
      <c r="D6520" s="119" t="s">
        <v>5</v>
      </c>
      <c r="E6520" s="119" t="s">
        <v>5</v>
      </c>
      <c r="F6520" s="119">
        <v>2</v>
      </c>
      <c r="G6520" s="119">
        <v>2</v>
      </c>
      <c r="H6520" s="119">
        <v>0</v>
      </c>
      <c r="I6520" s="119" t="s">
        <v>7</v>
      </c>
      <c r="J6520" s="120">
        <v>75.55</v>
      </c>
      <c r="K6520" s="120">
        <v>413.65</v>
      </c>
      <c r="L6520" s="119" t="s">
        <v>4</v>
      </c>
      <c r="M6520" s="127">
        <f t="shared" si="1010"/>
        <v>5.4751819986763728</v>
      </c>
      <c r="N6520" s="121">
        <f>'mytable_customer_details viz'!$K6520/'mytable_customer_details viz'!$J6520</f>
        <v>5.4751819986763728</v>
      </c>
      <c r="O6520" s="101">
        <f>'mytable_customer_details viz'!$C6520</f>
        <v>0</v>
      </c>
      <c r="P6520" s="115" t="str">
        <f t="shared" si="1014"/>
        <v>True</v>
      </c>
      <c r="Q6520" s="115" t="str">
        <f t="shared" si="1015"/>
        <v>True</v>
      </c>
      <c r="R6520" s="115" t="str">
        <f t="shared" si="1016"/>
        <v>True</v>
      </c>
      <c r="S6520" s="115" t="str">
        <f t="shared" si="1016"/>
        <v>True</v>
      </c>
      <c r="T6520" s="115" t="str">
        <f t="shared" si="1017"/>
        <v>True</v>
      </c>
      <c r="U6520">
        <f t="shared" si="1018"/>
        <v>0</v>
      </c>
      <c r="V6520">
        <f t="shared" si="1019"/>
        <v>0</v>
      </c>
      <c r="W6520">
        <f t="shared" si="1019"/>
        <v>0</v>
      </c>
      <c r="X6520" s="86">
        <f t="shared" si="1011"/>
        <v>43693.524818001322</v>
      </c>
      <c r="Y6520" s="104">
        <f t="shared" si="1012"/>
        <v>75.55</v>
      </c>
      <c r="Z6520" t="str">
        <f t="shared" si="1013"/>
        <v>YES</v>
      </c>
      <c r="AA6520" s="104" t="str">
        <f>VLOOKUP(H:H,Table2_ContractType!A:B,2,0)</f>
        <v>Month-to-Month</v>
      </c>
      <c r="AB6520" t="str">
        <f>VLOOKUP(F:F,Table3_PhoneService!A:B,2,0)</f>
        <v>Two or More Lines</v>
      </c>
      <c r="AC6520" t="str">
        <f>VLOOKUP(G:G,Table4_InternetService!A:B,2,0)</f>
        <v>Fiber Optic</v>
      </c>
    </row>
    <row r="6521" spans="1:29">
      <c r="A6521" s="116" t="s">
        <v>5746</v>
      </c>
      <c r="B6521" s="116" t="s">
        <v>3</v>
      </c>
      <c r="C6521" s="116">
        <v>0</v>
      </c>
      <c r="D6521" s="116" t="s">
        <v>4</v>
      </c>
      <c r="E6521" s="116" t="s">
        <v>4</v>
      </c>
      <c r="F6521" s="116">
        <v>1</v>
      </c>
      <c r="G6521" s="116">
        <v>0</v>
      </c>
      <c r="H6521" s="116">
        <v>2</v>
      </c>
      <c r="I6521" s="116" t="s">
        <v>10</v>
      </c>
      <c r="J6521" s="117">
        <v>20</v>
      </c>
      <c r="K6521" s="117">
        <v>935.9</v>
      </c>
      <c r="L6521" s="116" t="s">
        <v>5</v>
      </c>
      <c r="M6521" s="127">
        <f t="shared" si="1010"/>
        <v>46.795000000000002</v>
      </c>
      <c r="N6521" s="118">
        <f>'mytable_customer_details viz'!$K6521/'mytable_customer_details viz'!$J6521</f>
        <v>46.795000000000002</v>
      </c>
      <c r="O6521" s="102">
        <f>'mytable_customer_details viz'!$C6521</f>
        <v>0</v>
      </c>
      <c r="P6521" s="115" t="str">
        <f t="shared" si="1014"/>
        <v>True</v>
      </c>
      <c r="Q6521" s="115" t="str">
        <f t="shared" si="1015"/>
        <v>False</v>
      </c>
      <c r="R6521" s="115" t="str">
        <f t="shared" si="1016"/>
        <v>True</v>
      </c>
      <c r="S6521" s="115" t="str">
        <f t="shared" si="1016"/>
        <v>False</v>
      </c>
      <c r="T6521" s="115" t="str">
        <f t="shared" si="1017"/>
        <v>False</v>
      </c>
      <c r="U6521">
        <f t="shared" si="1018"/>
        <v>3</v>
      </c>
      <c r="V6521">
        <f t="shared" si="1019"/>
        <v>1</v>
      </c>
      <c r="W6521">
        <f t="shared" si="1019"/>
        <v>1</v>
      </c>
      <c r="X6521" s="86">
        <f t="shared" si="1011"/>
        <v>43652.205000000002</v>
      </c>
      <c r="Y6521" s="104">
        <f t="shared" si="1012"/>
        <v>20</v>
      </c>
      <c r="Z6521" t="str">
        <f t="shared" si="1013"/>
        <v>YES</v>
      </c>
      <c r="AA6521" s="104" t="str">
        <f>VLOOKUP(H:H,Table2_ContractType!A:B,2,0)</f>
        <v>2 Year</v>
      </c>
      <c r="AB6521" t="str">
        <f>VLOOKUP(F:F,Table3_PhoneService!A:B,2,0)</f>
        <v>One Line</v>
      </c>
      <c r="AC6521" t="str">
        <f>VLOOKUP(G:G,Table4_InternetService!A:B,2,0)</f>
        <v>No Internet Service</v>
      </c>
    </row>
    <row r="6522" spans="1:29">
      <c r="A6522" s="119" t="s">
        <v>2368</v>
      </c>
      <c r="B6522" s="119" t="s">
        <v>3</v>
      </c>
      <c r="C6522" s="119">
        <v>0</v>
      </c>
      <c r="D6522" s="119" t="s">
        <v>4</v>
      </c>
      <c r="E6522" s="119" t="s">
        <v>5</v>
      </c>
      <c r="F6522" s="119">
        <v>2</v>
      </c>
      <c r="G6522" s="119">
        <v>1</v>
      </c>
      <c r="H6522" s="119">
        <v>1</v>
      </c>
      <c r="I6522" s="119" t="s">
        <v>10</v>
      </c>
      <c r="J6522" s="120">
        <v>75.099999999999994</v>
      </c>
      <c r="K6522" s="120">
        <v>5064.45</v>
      </c>
      <c r="L6522" s="119" t="s">
        <v>5</v>
      </c>
      <c r="M6522" s="127">
        <f t="shared" si="1010"/>
        <v>67.436085219707067</v>
      </c>
      <c r="N6522" s="121">
        <f>'mytable_customer_details viz'!$K6522/'mytable_customer_details viz'!$J6522</f>
        <v>67.436085219707067</v>
      </c>
      <c r="O6522" s="101">
        <f>'mytable_customer_details viz'!$C6522</f>
        <v>0</v>
      </c>
      <c r="P6522" s="115" t="str">
        <f t="shared" si="1014"/>
        <v>True</v>
      </c>
      <c r="Q6522" s="115" t="str">
        <f t="shared" si="1015"/>
        <v>False</v>
      </c>
      <c r="R6522" s="115" t="str">
        <f t="shared" si="1016"/>
        <v>True</v>
      </c>
      <c r="S6522" s="115" t="str">
        <f t="shared" si="1016"/>
        <v>True</v>
      </c>
      <c r="T6522" s="115" t="str">
        <f t="shared" si="1017"/>
        <v>True</v>
      </c>
      <c r="U6522">
        <f t="shared" si="1018"/>
        <v>1</v>
      </c>
      <c r="V6522">
        <f t="shared" si="1019"/>
        <v>1</v>
      </c>
      <c r="W6522">
        <f t="shared" si="1019"/>
        <v>0</v>
      </c>
      <c r="X6522" s="86">
        <f t="shared" si="1011"/>
        <v>43631.563914780294</v>
      </c>
      <c r="Y6522" s="104">
        <f t="shared" si="1012"/>
        <v>75.09999999999998</v>
      </c>
      <c r="Z6522" t="str">
        <f t="shared" si="1013"/>
        <v>YES</v>
      </c>
      <c r="AA6522" s="104" t="str">
        <f>VLOOKUP(H:H,Table2_ContractType!A:B,2,0)</f>
        <v>1 Year</v>
      </c>
      <c r="AB6522" t="str">
        <f>VLOOKUP(F:F,Table3_PhoneService!A:B,2,0)</f>
        <v>Two or More Lines</v>
      </c>
      <c r="AC6522" t="str">
        <f>VLOOKUP(G:G,Table4_InternetService!A:B,2,0)</f>
        <v>DSL</v>
      </c>
    </row>
    <row r="6523" spans="1:29">
      <c r="A6523" s="116" t="s">
        <v>6059</v>
      </c>
      <c r="B6523" s="116" t="s">
        <v>9</v>
      </c>
      <c r="C6523" s="116">
        <v>1</v>
      </c>
      <c r="D6523" s="116" t="s">
        <v>4</v>
      </c>
      <c r="E6523" s="116" t="s">
        <v>5</v>
      </c>
      <c r="F6523" s="116">
        <v>2</v>
      </c>
      <c r="G6523" s="116">
        <v>2</v>
      </c>
      <c r="H6523" s="116">
        <v>0</v>
      </c>
      <c r="I6523" s="116" t="s">
        <v>7</v>
      </c>
      <c r="J6523" s="117">
        <v>94.45</v>
      </c>
      <c r="K6523" s="117">
        <v>2653.65</v>
      </c>
      <c r="L6523" s="116" t="s">
        <v>4</v>
      </c>
      <c r="M6523" s="127">
        <f t="shared" si="1010"/>
        <v>28.095817893065114</v>
      </c>
      <c r="N6523" s="118">
        <f>'mytable_customer_details viz'!$K6523/'mytable_customer_details viz'!$J6523</f>
        <v>28.095817893065114</v>
      </c>
      <c r="O6523" s="102">
        <f>'mytable_customer_details viz'!$C6523</f>
        <v>1</v>
      </c>
      <c r="P6523" s="115" t="str">
        <f t="shared" si="1014"/>
        <v>False</v>
      </c>
      <c r="Q6523" s="115" t="str">
        <f t="shared" si="1015"/>
        <v>True</v>
      </c>
      <c r="R6523" s="115" t="str">
        <f t="shared" si="1016"/>
        <v>True</v>
      </c>
      <c r="S6523" s="115" t="str">
        <f t="shared" si="1016"/>
        <v>True</v>
      </c>
      <c r="T6523" s="115" t="str">
        <f t="shared" si="1017"/>
        <v>True</v>
      </c>
      <c r="U6523">
        <f t="shared" si="1018"/>
        <v>1</v>
      </c>
      <c r="V6523">
        <f t="shared" si="1019"/>
        <v>1</v>
      </c>
      <c r="W6523">
        <f t="shared" si="1019"/>
        <v>0</v>
      </c>
      <c r="X6523" s="86">
        <f t="shared" si="1011"/>
        <v>43670.904182106933</v>
      </c>
      <c r="Y6523" s="104">
        <f t="shared" si="1012"/>
        <v>94.45</v>
      </c>
      <c r="Z6523" t="str">
        <f t="shared" si="1013"/>
        <v>YES</v>
      </c>
      <c r="AA6523" s="104" t="str">
        <f>VLOOKUP(H:H,Table2_ContractType!A:B,2,0)</f>
        <v>Month-to-Month</v>
      </c>
      <c r="AB6523" t="str">
        <f>VLOOKUP(F:F,Table3_PhoneService!A:B,2,0)</f>
        <v>Two or More Lines</v>
      </c>
      <c r="AC6523" t="str">
        <f>VLOOKUP(G:G,Table4_InternetService!A:B,2,0)</f>
        <v>Fiber Optic</v>
      </c>
    </row>
    <row r="6524" spans="1:29">
      <c r="A6524" s="119" t="s">
        <v>4174</v>
      </c>
      <c r="B6524" s="119" t="s">
        <v>9</v>
      </c>
      <c r="C6524" s="119">
        <v>0</v>
      </c>
      <c r="D6524" s="119" t="s">
        <v>4</v>
      </c>
      <c r="E6524" s="119" t="s">
        <v>5</v>
      </c>
      <c r="F6524" s="119">
        <v>2</v>
      </c>
      <c r="G6524" s="119">
        <v>1</v>
      </c>
      <c r="H6524" s="119">
        <v>1</v>
      </c>
      <c r="I6524" s="119" t="s">
        <v>17</v>
      </c>
      <c r="J6524" s="120">
        <v>67.05</v>
      </c>
      <c r="K6524" s="120">
        <v>4309.55</v>
      </c>
      <c r="L6524" s="119" t="s">
        <v>5</v>
      </c>
      <c r="M6524" s="127">
        <f t="shared" si="1010"/>
        <v>64.273676360924682</v>
      </c>
      <c r="N6524" s="121">
        <f>'mytable_customer_details viz'!$K6524/'mytable_customer_details viz'!$J6524</f>
        <v>64.273676360924682</v>
      </c>
      <c r="O6524" s="101">
        <f>'mytable_customer_details viz'!$C6524</f>
        <v>0</v>
      </c>
      <c r="P6524" s="115" t="str">
        <f t="shared" si="1014"/>
        <v>False</v>
      </c>
      <c r="Q6524" s="115" t="str">
        <f t="shared" si="1015"/>
        <v>False</v>
      </c>
      <c r="R6524" s="115" t="str">
        <f t="shared" si="1016"/>
        <v>True</v>
      </c>
      <c r="S6524" s="115" t="str">
        <f t="shared" si="1016"/>
        <v>True</v>
      </c>
      <c r="T6524" s="115" t="str">
        <f t="shared" si="1017"/>
        <v>True</v>
      </c>
      <c r="U6524">
        <f t="shared" si="1018"/>
        <v>1</v>
      </c>
      <c r="V6524">
        <f t="shared" si="1019"/>
        <v>1</v>
      </c>
      <c r="W6524">
        <f t="shared" si="1019"/>
        <v>0</v>
      </c>
      <c r="X6524" s="86">
        <f t="shared" si="1011"/>
        <v>43634.726323639072</v>
      </c>
      <c r="Y6524" s="104">
        <f t="shared" si="1012"/>
        <v>67.05</v>
      </c>
      <c r="Z6524" t="str">
        <f t="shared" si="1013"/>
        <v>YES</v>
      </c>
      <c r="AA6524" s="104" t="str">
        <f>VLOOKUP(H:H,Table2_ContractType!A:B,2,0)</f>
        <v>1 Year</v>
      </c>
      <c r="AB6524" t="str">
        <f>VLOOKUP(F:F,Table3_PhoneService!A:B,2,0)</f>
        <v>Two or More Lines</v>
      </c>
      <c r="AC6524" t="str">
        <f>VLOOKUP(G:G,Table4_InternetService!A:B,2,0)</f>
        <v>DSL</v>
      </c>
    </row>
    <row r="6525" spans="1:29">
      <c r="A6525" s="116" t="s">
        <v>1588</v>
      </c>
      <c r="B6525" s="116" t="s">
        <v>3</v>
      </c>
      <c r="C6525" s="116">
        <v>0</v>
      </c>
      <c r="D6525" s="116" t="s">
        <v>4</v>
      </c>
      <c r="E6525" s="116" t="s">
        <v>4</v>
      </c>
      <c r="F6525" s="116">
        <v>1</v>
      </c>
      <c r="G6525" s="116">
        <v>2</v>
      </c>
      <c r="H6525" s="116">
        <v>1</v>
      </c>
      <c r="I6525" s="116" t="s">
        <v>13</v>
      </c>
      <c r="J6525" s="117">
        <v>98.6</v>
      </c>
      <c r="K6525" s="117">
        <v>1704.95</v>
      </c>
      <c r="L6525" s="116" t="s">
        <v>4</v>
      </c>
      <c r="M6525" s="127">
        <f t="shared" si="1010"/>
        <v>17.291582150101423</v>
      </c>
      <c r="N6525" s="118">
        <f>'mytable_customer_details viz'!$K6525/'mytable_customer_details viz'!$J6525</f>
        <v>17.291582150101423</v>
      </c>
      <c r="O6525" s="102">
        <f>'mytable_customer_details viz'!$C6525</f>
        <v>0</v>
      </c>
      <c r="P6525" s="115" t="str">
        <f t="shared" si="1014"/>
        <v>True</v>
      </c>
      <c r="Q6525" s="115" t="str">
        <f t="shared" si="1015"/>
        <v>True</v>
      </c>
      <c r="R6525" s="115" t="str">
        <f t="shared" si="1016"/>
        <v>True</v>
      </c>
      <c r="S6525" s="115" t="str">
        <f t="shared" si="1016"/>
        <v>True</v>
      </c>
      <c r="T6525" s="115" t="str">
        <f t="shared" si="1017"/>
        <v>True</v>
      </c>
      <c r="U6525">
        <f t="shared" si="1018"/>
        <v>3</v>
      </c>
      <c r="V6525">
        <f t="shared" si="1019"/>
        <v>1</v>
      </c>
      <c r="W6525">
        <f t="shared" si="1019"/>
        <v>1</v>
      </c>
      <c r="X6525" s="86">
        <f t="shared" si="1011"/>
        <v>43681.708417849899</v>
      </c>
      <c r="Y6525" s="104">
        <f t="shared" si="1012"/>
        <v>98.59999999999998</v>
      </c>
      <c r="Z6525" t="str">
        <f t="shared" si="1013"/>
        <v>YES</v>
      </c>
      <c r="AA6525" s="104" t="str">
        <f>VLOOKUP(H:H,Table2_ContractType!A:B,2,0)</f>
        <v>1 Year</v>
      </c>
      <c r="AB6525" t="str">
        <f>VLOOKUP(F:F,Table3_PhoneService!A:B,2,0)</f>
        <v>One Line</v>
      </c>
      <c r="AC6525" t="str">
        <f>VLOOKUP(G:G,Table4_InternetService!A:B,2,0)</f>
        <v>Fiber Optic</v>
      </c>
    </row>
    <row r="6526" spans="1:29">
      <c r="A6526" s="119" t="s">
        <v>4604</v>
      </c>
      <c r="B6526" s="119" t="s">
        <v>3</v>
      </c>
      <c r="C6526" s="119">
        <v>0</v>
      </c>
      <c r="D6526" s="119" t="s">
        <v>5</v>
      </c>
      <c r="E6526" s="119" t="s">
        <v>5</v>
      </c>
      <c r="F6526" s="119">
        <v>1</v>
      </c>
      <c r="G6526" s="119">
        <v>0</v>
      </c>
      <c r="H6526" s="119">
        <v>0</v>
      </c>
      <c r="I6526" s="119" t="s">
        <v>13</v>
      </c>
      <c r="J6526" s="120">
        <v>20.3</v>
      </c>
      <c r="K6526" s="120">
        <v>246.3</v>
      </c>
      <c r="L6526" s="119" t="s">
        <v>5</v>
      </c>
      <c r="M6526" s="127">
        <f t="shared" si="1010"/>
        <v>12.133004926108374</v>
      </c>
      <c r="N6526" s="121">
        <f>'mytable_customer_details viz'!$K6526/'mytable_customer_details viz'!$J6526</f>
        <v>12.133004926108374</v>
      </c>
      <c r="O6526" s="101">
        <f>'mytable_customer_details viz'!$C6526</f>
        <v>0</v>
      </c>
      <c r="P6526" s="115" t="str">
        <f t="shared" si="1014"/>
        <v>True</v>
      </c>
      <c r="Q6526" s="115" t="str">
        <f t="shared" si="1015"/>
        <v>False</v>
      </c>
      <c r="R6526" s="115" t="str">
        <f t="shared" si="1016"/>
        <v>True</v>
      </c>
      <c r="S6526" s="115" t="str">
        <f t="shared" si="1016"/>
        <v>False</v>
      </c>
      <c r="T6526" s="115" t="str">
        <f t="shared" si="1017"/>
        <v>False</v>
      </c>
      <c r="U6526">
        <f t="shared" si="1018"/>
        <v>0</v>
      </c>
      <c r="V6526">
        <f t="shared" si="1019"/>
        <v>0</v>
      </c>
      <c r="W6526">
        <f t="shared" si="1019"/>
        <v>0</v>
      </c>
      <c r="X6526" s="86">
        <f t="shared" si="1011"/>
        <v>43686.866995073891</v>
      </c>
      <c r="Y6526" s="104">
        <f t="shared" si="1012"/>
        <v>20.3</v>
      </c>
      <c r="Z6526" t="str">
        <f t="shared" si="1013"/>
        <v>YES</v>
      </c>
      <c r="AA6526" s="104" t="str">
        <f>VLOOKUP(H:H,Table2_ContractType!A:B,2,0)</f>
        <v>Month-to-Month</v>
      </c>
      <c r="AB6526" t="str">
        <f>VLOOKUP(F:F,Table3_PhoneService!A:B,2,0)</f>
        <v>One Line</v>
      </c>
      <c r="AC6526" t="str">
        <f>VLOOKUP(G:G,Table4_InternetService!A:B,2,0)</f>
        <v>No Internet Service</v>
      </c>
    </row>
    <row r="6527" spans="1:29">
      <c r="A6527" s="116" t="s">
        <v>3498</v>
      </c>
      <c r="B6527" s="116" t="s">
        <v>3</v>
      </c>
      <c r="C6527" s="116">
        <v>0</v>
      </c>
      <c r="D6527" s="116" t="s">
        <v>4</v>
      </c>
      <c r="E6527" s="116" t="s">
        <v>4</v>
      </c>
      <c r="F6527" s="116">
        <v>1</v>
      </c>
      <c r="G6527" s="116">
        <v>0</v>
      </c>
      <c r="H6527" s="116">
        <v>2</v>
      </c>
      <c r="I6527" s="116" t="s">
        <v>13</v>
      </c>
      <c r="J6527" s="117">
        <v>20.100000000000001</v>
      </c>
      <c r="K6527" s="117">
        <v>1078.75</v>
      </c>
      <c r="L6527" s="116" t="s">
        <v>5</v>
      </c>
      <c r="M6527" s="127">
        <f t="shared" si="1010"/>
        <v>53.669154228855717</v>
      </c>
      <c r="N6527" s="118">
        <f>'mytable_customer_details viz'!$K6527/'mytable_customer_details viz'!$J6527</f>
        <v>53.669154228855717</v>
      </c>
      <c r="O6527" s="102">
        <f>'mytable_customer_details viz'!$C6527</f>
        <v>0</v>
      </c>
      <c r="P6527" s="115" t="str">
        <f t="shared" si="1014"/>
        <v>True</v>
      </c>
      <c r="Q6527" s="115" t="str">
        <f t="shared" si="1015"/>
        <v>False</v>
      </c>
      <c r="R6527" s="115" t="str">
        <f t="shared" si="1016"/>
        <v>True</v>
      </c>
      <c r="S6527" s="115" t="str">
        <f t="shared" si="1016"/>
        <v>False</v>
      </c>
      <c r="T6527" s="115" t="str">
        <f t="shared" si="1017"/>
        <v>False</v>
      </c>
      <c r="U6527">
        <f t="shared" si="1018"/>
        <v>3</v>
      </c>
      <c r="V6527">
        <f t="shared" si="1019"/>
        <v>1</v>
      </c>
      <c r="W6527">
        <f t="shared" si="1019"/>
        <v>1</v>
      </c>
      <c r="X6527" s="86">
        <f t="shared" si="1011"/>
        <v>43645.330845771146</v>
      </c>
      <c r="Y6527" s="104">
        <f t="shared" si="1012"/>
        <v>20.100000000000001</v>
      </c>
      <c r="Z6527" t="str">
        <f t="shared" si="1013"/>
        <v>YES</v>
      </c>
      <c r="AA6527" s="104" t="str">
        <f>VLOOKUP(H:H,Table2_ContractType!A:B,2,0)</f>
        <v>2 Year</v>
      </c>
      <c r="AB6527" t="str">
        <f>VLOOKUP(F:F,Table3_PhoneService!A:B,2,0)</f>
        <v>One Line</v>
      </c>
      <c r="AC6527" t="str">
        <f>VLOOKUP(G:G,Table4_InternetService!A:B,2,0)</f>
        <v>No Internet Service</v>
      </c>
    </row>
    <row r="6528" spans="1:29">
      <c r="A6528" s="119" t="s">
        <v>5124</v>
      </c>
      <c r="B6528" s="119" t="s">
        <v>3</v>
      </c>
      <c r="C6528" s="119">
        <v>0</v>
      </c>
      <c r="D6528" s="119" t="s">
        <v>4</v>
      </c>
      <c r="E6528" s="119" t="s">
        <v>4</v>
      </c>
      <c r="F6528" s="119">
        <v>2</v>
      </c>
      <c r="G6528" s="119">
        <v>2</v>
      </c>
      <c r="H6528" s="119">
        <v>2</v>
      </c>
      <c r="I6528" s="119" t="s">
        <v>17</v>
      </c>
      <c r="J6528" s="120">
        <v>113.65</v>
      </c>
      <c r="K6528" s="120">
        <v>8166.8</v>
      </c>
      <c r="L6528" s="119" t="s">
        <v>5</v>
      </c>
      <c r="M6528" s="127">
        <f t="shared" si="1010"/>
        <v>71.859216893972715</v>
      </c>
      <c r="N6528" s="121">
        <f>'mytable_customer_details viz'!$K6528/'mytable_customer_details viz'!$J6528</f>
        <v>71.859216893972715</v>
      </c>
      <c r="O6528" s="101">
        <f>'mytable_customer_details viz'!$C6528</f>
        <v>0</v>
      </c>
      <c r="P6528" s="115" t="str">
        <f t="shared" si="1014"/>
        <v>True</v>
      </c>
      <c r="Q6528" s="115" t="str">
        <f t="shared" si="1015"/>
        <v>False</v>
      </c>
      <c r="R6528" s="115" t="str">
        <f t="shared" si="1016"/>
        <v>True</v>
      </c>
      <c r="S6528" s="115" t="str">
        <f t="shared" si="1016"/>
        <v>True</v>
      </c>
      <c r="T6528" s="115" t="str">
        <f t="shared" si="1017"/>
        <v>True</v>
      </c>
      <c r="U6528">
        <f t="shared" si="1018"/>
        <v>3</v>
      </c>
      <c r="V6528">
        <f t="shared" si="1019"/>
        <v>1</v>
      </c>
      <c r="W6528">
        <f t="shared" si="1019"/>
        <v>1</v>
      </c>
      <c r="X6528" s="86">
        <f t="shared" si="1011"/>
        <v>43627.140783106028</v>
      </c>
      <c r="Y6528" s="104">
        <f t="shared" si="1012"/>
        <v>113.65000000000002</v>
      </c>
      <c r="Z6528" t="str">
        <f t="shared" si="1013"/>
        <v>YES</v>
      </c>
      <c r="AA6528" s="104" t="str">
        <f>VLOOKUP(H:H,Table2_ContractType!A:B,2,0)</f>
        <v>2 Year</v>
      </c>
      <c r="AB6528" t="str">
        <f>VLOOKUP(F:F,Table3_PhoneService!A:B,2,0)</f>
        <v>Two or More Lines</v>
      </c>
      <c r="AC6528" t="str">
        <f>VLOOKUP(G:G,Table4_InternetService!A:B,2,0)</f>
        <v>Fiber Optic</v>
      </c>
    </row>
    <row r="6529" spans="1:29">
      <c r="A6529" s="116" t="s">
        <v>6643</v>
      </c>
      <c r="B6529" s="116" t="s">
        <v>3</v>
      </c>
      <c r="C6529" s="116">
        <v>0</v>
      </c>
      <c r="D6529" s="116" t="s">
        <v>4</v>
      </c>
      <c r="E6529" s="116" t="s">
        <v>5</v>
      </c>
      <c r="F6529" s="116">
        <v>2</v>
      </c>
      <c r="G6529" s="116">
        <v>1</v>
      </c>
      <c r="H6529" s="116">
        <v>0</v>
      </c>
      <c r="I6529" s="116" t="s">
        <v>7</v>
      </c>
      <c r="J6529" s="117">
        <v>62.65</v>
      </c>
      <c r="K6529" s="117">
        <v>2274.9</v>
      </c>
      <c r="L6529" s="116" t="s">
        <v>4</v>
      </c>
      <c r="M6529" s="127">
        <f t="shared" si="1010"/>
        <v>36.311252992817238</v>
      </c>
      <c r="N6529" s="118">
        <f>'mytable_customer_details viz'!$K6529/'mytable_customer_details viz'!$J6529</f>
        <v>36.311252992817238</v>
      </c>
      <c r="O6529" s="102">
        <f>'mytable_customer_details viz'!$C6529</f>
        <v>0</v>
      </c>
      <c r="P6529" s="115" t="str">
        <f t="shared" si="1014"/>
        <v>True</v>
      </c>
      <c r="Q6529" s="115" t="str">
        <f t="shared" si="1015"/>
        <v>True</v>
      </c>
      <c r="R6529" s="115" t="str">
        <f t="shared" si="1016"/>
        <v>True</v>
      </c>
      <c r="S6529" s="115" t="str">
        <f t="shared" si="1016"/>
        <v>True</v>
      </c>
      <c r="T6529" s="115" t="str">
        <f t="shared" si="1017"/>
        <v>True</v>
      </c>
      <c r="U6529">
        <f t="shared" si="1018"/>
        <v>1</v>
      </c>
      <c r="V6529">
        <f t="shared" si="1019"/>
        <v>1</v>
      </c>
      <c r="W6529">
        <f t="shared" si="1019"/>
        <v>0</v>
      </c>
      <c r="X6529" s="86">
        <f t="shared" si="1011"/>
        <v>43662.688747007182</v>
      </c>
      <c r="Y6529" s="104">
        <f t="shared" si="1012"/>
        <v>62.650000000000006</v>
      </c>
      <c r="Z6529" t="str">
        <f t="shared" si="1013"/>
        <v>YES</v>
      </c>
      <c r="AA6529" s="104" t="str">
        <f>VLOOKUP(H:H,Table2_ContractType!A:B,2,0)</f>
        <v>Month-to-Month</v>
      </c>
      <c r="AB6529" t="str">
        <f>VLOOKUP(F:F,Table3_PhoneService!A:B,2,0)</f>
        <v>Two or More Lines</v>
      </c>
      <c r="AC6529" t="str">
        <f>VLOOKUP(G:G,Table4_InternetService!A:B,2,0)</f>
        <v>DSL</v>
      </c>
    </row>
    <row r="6530" spans="1:29">
      <c r="A6530" s="119" t="s">
        <v>1952</v>
      </c>
      <c r="B6530" s="119" t="s">
        <v>9</v>
      </c>
      <c r="C6530" s="119">
        <v>0</v>
      </c>
      <c r="D6530" s="119" t="s">
        <v>5</v>
      </c>
      <c r="E6530" s="119" t="s">
        <v>5</v>
      </c>
      <c r="F6530" s="119">
        <v>1</v>
      </c>
      <c r="G6530" s="119">
        <v>1</v>
      </c>
      <c r="H6530" s="119">
        <v>0</v>
      </c>
      <c r="I6530" s="119" t="s">
        <v>10</v>
      </c>
      <c r="J6530" s="120">
        <v>54.65</v>
      </c>
      <c r="K6530" s="120">
        <v>189.1</v>
      </c>
      <c r="L6530" s="119" t="s">
        <v>5</v>
      </c>
      <c r="M6530" s="127">
        <f t="shared" ref="M6530:M6593" si="1020">K6530/J6530</f>
        <v>3.4602012808783167</v>
      </c>
      <c r="N6530" s="121">
        <f>'mytable_customer_details viz'!$K6530/'mytable_customer_details viz'!$J6530</f>
        <v>3.4602012808783167</v>
      </c>
      <c r="O6530" s="101">
        <f>'mytable_customer_details viz'!$C6530</f>
        <v>0</v>
      </c>
      <c r="P6530" s="115" t="str">
        <f t="shared" si="1014"/>
        <v>False</v>
      </c>
      <c r="Q6530" s="115" t="str">
        <f t="shared" si="1015"/>
        <v>False</v>
      </c>
      <c r="R6530" s="115" t="str">
        <f t="shared" si="1016"/>
        <v>True</v>
      </c>
      <c r="S6530" s="115" t="str">
        <f t="shared" si="1016"/>
        <v>True</v>
      </c>
      <c r="T6530" s="115" t="str">
        <f t="shared" si="1017"/>
        <v>True</v>
      </c>
      <c r="U6530">
        <f t="shared" si="1018"/>
        <v>0</v>
      </c>
      <c r="V6530">
        <f t="shared" si="1019"/>
        <v>0</v>
      </c>
      <c r="W6530">
        <f t="shared" si="1019"/>
        <v>0</v>
      </c>
      <c r="X6530" s="86">
        <f t="shared" si="1011"/>
        <v>43695.539798719125</v>
      </c>
      <c r="Y6530" s="104">
        <f t="shared" si="1012"/>
        <v>54.65</v>
      </c>
      <c r="Z6530" t="str">
        <f t="shared" si="1013"/>
        <v>YES</v>
      </c>
      <c r="AA6530" s="104" t="str">
        <f>VLOOKUP(H:H,Table2_ContractType!A:B,2,0)</f>
        <v>Month-to-Month</v>
      </c>
      <c r="AB6530" t="str">
        <f>VLOOKUP(F:F,Table3_PhoneService!A:B,2,0)</f>
        <v>One Line</v>
      </c>
      <c r="AC6530" t="str">
        <f>VLOOKUP(G:G,Table4_InternetService!A:B,2,0)</f>
        <v>DSL</v>
      </c>
    </row>
    <row r="6531" spans="1:29">
      <c r="A6531" s="116" t="s">
        <v>1352</v>
      </c>
      <c r="B6531" s="116" t="s">
        <v>9</v>
      </c>
      <c r="C6531" s="116">
        <v>0</v>
      </c>
      <c r="D6531" s="116" t="s">
        <v>5</v>
      </c>
      <c r="E6531" s="116" t="s">
        <v>4</v>
      </c>
      <c r="F6531" s="116">
        <v>1</v>
      </c>
      <c r="G6531" s="116">
        <v>1</v>
      </c>
      <c r="H6531" s="116">
        <v>0</v>
      </c>
      <c r="I6531" s="116" t="s">
        <v>17</v>
      </c>
      <c r="J6531" s="117">
        <v>54.7</v>
      </c>
      <c r="K6531" s="117">
        <v>169.45</v>
      </c>
      <c r="L6531" s="116" t="s">
        <v>4</v>
      </c>
      <c r="M6531" s="127">
        <f t="shared" si="1020"/>
        <v>3.0978062157221204</v>
      </c>
      <c r="N6531" s="118">
        <f>'mytable_customer_details viz'!$K6531/'mytable_customer_details viz'!$J6531</f>
        <v>3.0978062157221204</v>
      </c>
      <c r="O6531" s="102">
        <f>'mytable_customer_details viz'!$C6531</f>
        <v>0</v>
      </c>
      <c r="P6531" s="115" t="str">
        <f t="shared" si="1014"/>
        <v>False</v>
      </c>
      <c r="Q6531" s="115" t="str">
        <f t="shared" si="1015"/>
        <v>True</v>
      </c>
      <c r="R6531" s="115" t="str">
        <f t="shared" si="1016"/>
        <v>True</v>
      </c>
      <c r="S6531" s="115" t="str">
        <f t="shared" si="1016"/>
        <v>True</v>
      </c>
      <c r="T6531" s="115" t="str">
        <f t="shared" si="1017"/>
        <v>True</v>
      </c>
      <c r="U6531">
        <f t="shared" si="1018"/>
        <v>2</v>
      </c>
      <c r="V6531">
        <f t="shared" si="1019"/>
        <v>0</v>
      </c>
      <c r="W6531">
        <f t="shared" si="1019"/>
        <v>1</v>
      </c>
      <c r="X6531" s="86">
        <f t="shared" ref="X6531:X6594" si="1021">DATE(2019,8,22)-M6531</f>
        <v>43695.902193784277</v>
      </c>
      <c r="Y6531" s="104">
        <f t="shared" ref="Y6531:Y6594" si="1022">K6531/M6531</f>
        <v>54.7</v>
      </c>
      <c r="Z6531" t="str">
        <f t="shared" ref="Z6531:Z6594" si="1023">IF(Y6531=J6531,"YES","Rounding Error")</f>
        <v>YES</v>
      </c>
      <c r="AA6531" s="104" t="str">
        <f>VLOOKUP(H:H,Table2_ContractType!A:B,2,0)</f>
        <v>Month-to-Month</v>
      </c>
      <c r="AB6531" t="str">
        <f>VLOOKUP(F:F,Table3_PhoneService!A:B,2,0)</f>
        <v>One Line</v>
      </c>
      <c r="AC6531" t="str">
        <f>VLOOKUP(G:G,Table4_InternetService!A:B,2,0)</f>
        <v>DSL</v>
      </c>
    </row>
    <row r="6532" spans="1:29">
      <c r="A6532" s="119" t="s">
        <v>1369</v>
      </c>
      <c r="B6532" s="119" t="s">
        <v>9</v>
      </c>
      <c r="C6532" s="119">
        <v>0</v>
      </c>
      <c r="D6532" s="119" t="s">
        <v>5</v>
      </c>
      <c r="E6532" s="119" t="s">
        <v>5</v>
      </c>
      <c r="F6532" s="119">
        <v>1</v>
      </c>
      <c r="G6532" s="119">
        <v>2</v>
      </c>
      <c r="H6532" s="119">
        <v>0</v>
      </c>
      <c r="I6532" s="119" t="s">
        <v>10</v>
      </c>
      <c r="J6532" s="120">
        <v>70.150000000000006</v>
      </c>
      <c r="K6532" s="120">
        <v>735.5</v>
      </c>
      <c r="L6532" s="119" t="s">
        <v>5</v>
      </c>
      <c r="M6532" s="127">
        <f t="shared" si="1020"/>
        <v>10.484675694939416</v>
      </c>
      <c r="N6532" s="121">
        <f>'mytable_customer_details viz'!$K6532/'mytable_customer_details viz'!$J6532</f>
        <v>10.484675694939416</v>
      </c>
      <c r="O6532" s="101">
        <f>'mytable_customer_details viz'!$C6532</f>
        <v>0</v>
      </c>
      <c r="P6532" s="115" t="str">
        <f t="shared" ref="P6532:P6595" si="1024">IF(B6532="Female","True","False")</f>
        <v>False</v>
      </c>
      <c r="Q6532" s="115" t="str">
        <f t="shared" ref="Q6532:Q6595" si="1025">IF(L6532="YES","True","False")</f>
        <v>False</v>
      </c>
      <c r="R6532" s="115" t="str">
        <f t="shared" ref="R6532:S6595" si="1026">IF(F6532&gt;0,"True","False")</f>
        <v>True</v>
      </c>
      <c r="S6532" s="115" t="str">
        <f t="shared" si="1026"/>
        <v>True</v>
      </c>
      <c r="T6532" s="115" t="str">
        <f t="shared" ref="T6532:T6595" si="1027">IF(AND(F6532&gt;0,G6532&gt;0),"True","False")</f>
        <v>True</v>
      </c>
      <c r="U6532">
        <f t="shared" ref="U6532:U6595" si="1028">IF(AND(V6532=1,W6532=1),3,IF(AND(V6532=1,W6532=0),1,IF(AND(V6532=0,W6532=1),2,IF(AND(V6532=0,W6532=0),0))))</f>
        <v>0</v>
      </c>
      <c r="V6532">
        <f t="shared" ref="V6532:W6595" si="1029">IF(D6532="yes",1,0)</f>
        <v>0</v>
      </c>
      <c r="W6532">
        <f t="shared" si="1029"/>
        <v>0</v>
      </c>
      <c r="X6532" s="86">
        <f t="shared" si="1021"/>
        <v>43688.515324305059</v>
      </c>
      <c r="Y6532" s="104">
        <f t="shared" si="1022"/>
        <v>70.150000000000006</v>
      </c>
      <c r="Z6532" t="str">
        <f t="shared" si="1023"/>
        <v>YES</v>
      </c>
      <c r="AA6532" s="104" t="str">
        <f>VLOOKUP(H:H,Table2_ContractType!A:B,2,0)</f>
        <v>Month-to-Month</v>
      </c>
      <c r="AB6532" t="str">
        <f>VLOOKUP(F:F,Table3_PhoneService!A:B,2,0)</f>
        <v>One Line</v>
      </c>
      <c r="AC6532" t="str">
        <f>VLOOKUP(G:G,Table4_InternetService!A:B,2,0)</f>
        <v>Fiber Optic</v>
      </c>
    </row>
    <row r="6533" spans="1:29">
      <c r="A6533" s="116" t="s">
        <v>6820</v>
      </c>
      <c r="B6533" s="116" t="s">
        <v>9</v>
      </c>
      <c r="C6533" s="116">
        <v>1</v>
      </c>
      <c r="D6533" s="116" t="s">
        <v>4</v>
      </c>
      <c r="E6533" s="116" t="s">
        <v>5</v>
      </c>
      <c r="F6533" s="116">
        <v>2</v>
      </c>
      <c r="G6533" s="116">
        <v>2</v>
      </c>
      <c r="H6533" s="116">
        <v>0</v>
      </c>
      <c r="I6533" s="116" t="s">
        <v>7</v>
      </c>
      <c r="J6533" s="117">
        <v>74.95</v>
      </c>
      <c r="K6533" s="117">
        <v>308.7</v>
      </c>
      <c r="L6533" s="116" t="s">
        <v>4</v>
      </c>
      <c r="M6533" s="127">
        <f t="shared" si="1020"/>
        <v>4.1187458305537019</v>
      </c>
      <c r="N6533" s="118">
        <f>'mytable_customer_details viz'!$K6533/'mytable_customer_details viz'!$J6533</f>
        <v>4.1187458305537019</v>
      </c>
      <c r="O6533" s="102">
        <f>'mytable_customer_details viz'!$C6533</f>
        <v>1</v>
      </c>
      <c r="P6533" s="115" t="str">
        <f t="shared" si="1024"/>
        <v>False</v>
      </c>
      <c r="Q6533" s="115" t="str">
        <f t="shared" si="1025"/>
        <v>True</v>
      </c>
      <c r="R6533" s="115" t="str">
        <f t="shared" si="1026"/>
        <v>True</v>
      </c>
      <c r="S6533" s="115" t="str">
        <f t="shared" si="1026"/>
        <v>True</v>
      </c>
      <c r="T6533" s="115" t="str">
        <f t="shared" si="1027"/>
        <v>True</v>
      </c>
      <c r="U6533">
        <f t="shared" si="1028"/>
        <v>1</v>
      </c>
      <c r="V6533">
        <f t="shared" si="1029"/>
        <v>1</v>
      </c>
      <c r="W6533">
        <f t="shared" si="1029"/>
        <v>0</v>
      </c>
      <c r="X6533" s="86">
        <f t="shared" si="1021"/>
        <v>43694.88125416945</v>
      </c>
      <c r="Y6533" s="104">
        <f t="shared" si="1022"/>
        <v>74.95</v>
      </c>
      <c r="Z6533" t="str">
        <f t="shared" si="1023"/>
        <v>YES</v>
      </c>
      <c r="AA6533" s="104" t="str">
        <f>VLOOKUP(H:H,Table2_ContractType!A:B,2,0)</f>
        <v>Month-to-Month</v>
      </c>
      <c r="AB6533" t="str">
        <f>VLOOKUP(F:F,Table3_PhoneService!A:B,2,0)</f>
        <v>Two or More Lines</v>
      </c>
      <c r="AC6533" t="str">
        <f>VLOOKUP(G:G,Table4_InternetService!A:B,2,0)</f>
        <v>Fiber Optic</v>
      </c>
    </row>
    <row r="6534" spans="1:29">
      <c r="A6534" s="119" t="s">
        <v>4526</v>
      </c>
      <c r="B6534" s="119" t="s">
        <v>3</v>
      </c>
      <c r="C6534" s="119">
        <v>0</v>
      </c>
      <c r="D6534" s="119" t="s">
        <v>5</v>
      </c>
      <c r="E6534" s="119" t="s">
        <v>5</v>
      </c>
      <c r="F6534" s="119">
        <v>1</v>
      </c>
      <c r="G6534" s="119">
        <v>2</v>
      </c>
      <c r="H6534" s="119">
        <v>0</v>
      </c>
      <c r="I6534" s="119" t="s">
        <v>13</v>
      </c>
      <c r="J6534" s="120">
        <v>83.2</v>
      </c>
      <c r="K6534" s="120">
        <v>1130</v>
      </c>
      <c r="L6534" s="119" t="s">
        <v>5</v>
      </c>
      <c r="M6534" s="127">
        <f t="shared" si="1020"/>
        <v>13.581730769230768</v>
      </c>
      <c r="N6534" s="121">
        <f>'mytable_customer_details viz'!$K6534/'mytable_customer_details viz'!$J6534</f>
        <v>13.581730769230768</v>
      </c>
      <c r="O6534" s="101">
        <f>'mytable_customer_details viz'!$C6534</f>
        <v>0</v>
      </c>
      <c r="P6534" s="115" t="str">
        <f t="shared" si="1024"/>
        <v>True</v>
      </c>
      <c r="Q6534" s="115" t="str">
        <f t="shared" si="1025"/>
        <v>False</v>
      </c>
      <c r="R6534" s="115" t="str">
        <f t="shared" si="1026"/>
        <v>True</v>
      </c>
      <c r="S6534" s="115" t="str">
        <f t="shared" si="1026"/>
        <v>True</v>
      </c>
      <c r="T6534" s="115" t="str">
        <f t="shared" si="1027"/>
        <v>True</v>
      </c>
      <c r="U6534">
        <f t="shared" si="1028"/>
        <v>0</v>
      </c>
      <c r="V6534">
        <f t="shared" si="1029"/>
        <v>0</v>
      </c>
      <c r="W6534">
        <f t="shared" si="1029"/>
        <v>0</v>
      </c>
      <c r="X6534" s="86">
        <f t="shared" si="1021"/>
        <v>43685.418269230766</v>
      </c>
      <c r="Y6534" s="104">
        <f t="shared" si="1022"/>
        <v>83.2</v>
      </c>
      <c r="Z6534" t="str">
        <f t="shared" si="1023"/>
        <v>YES</v>
      </c>
      <c r="AA6534" s="104" t="str">
        <f>VLOOKUP(H:H,Table2_ContractType!A:B,2,0)</f>
        <v>Month-to-Month</v>
      </c>
      <c r="AB6534" t="str">
        <f>VLOOKUP(F:F,Table3_PhoneService!A:B,2,0)</f>
        <v>One Line</v>
      </c>
      <c r="AC6534" t="str">
        <f>VLOOKUP(G:G,Table4_InternetService!A:B,2,0)</f>
        <v>Fiber Optic</v>
      </c>
    </row>
    <row r="6535" spans="1:29">
      <c r="A6535" s="116" t="s">
        <v>1328</v>
      </c>
      <c r="B6535" s="116" t="s">
        <v>3</v>
      </c>
      <c r="C6535" s="116">
        <v>0</v>
      </c>
      <c r="D6535" s="116" t="s">
        <v>5</v>
      </c>
      <c r="E6535" s="116" t="s">
        <v>5</v>
      </c>
      <c r="F6535" s="116">
        <v>2</v>
      </c>
      <c r="G6535" s="116">
        <v>0</v>
      </c>
      <c r="H6535" s="116">
        <v>0</v>
      </c>
      <c r="I6535" s="116" t="s">
        <v>10</v>
      </c>
      <c r="J6535" s="117">
        <v>24.6</v>
      </c>
      <c r="K6535" s="117">
        <v>86.35</v>
      </c>
      <c r="L6535" s="116" t="s">
        <v>5</v>
      </c>
      <c r="M6535" s="127">
        <f t="shared" si="1020"/>
        <v>3.5101626016260159</v>
      </c>
      <c r="N6535" s="118">
        <f>'mytable_customer_details viz'!$K6535/'mytable_customer_details viz'!$J6535</f>
        <v>3.5101626016260159</v>
      </c>
      <c r="O6535" s="102">
        <f>'mytable_customer_details viz'!$C6535</f>
        <v>0</v>
      </c>
      <c r="P6535" s="115" t="str">
        <f t="shared" si="1024"/>
        <v>True</v>
      </c>
      <c r="Q6535" s="115" t="str">
        <f t="shared" si="1025"/>
        <v>False</v>
      </c>
      <c r="R6535" s="115" t="str">
        <f t="shared" si="1026"/>
        <v>True</v>
      </c>
      <c r="S6535" s="115" t="str">
        <f t="shared" si="1026"/>
        <v>False</v>
      </c>
      <c r="T6535" s="115" t="str">
        <f t="shared" si="1027"/>
        <v>False</v>
      </c>
      <c r="U6535">
        <f t="shared" si="1028"/>
        <v>0</v>
      </c>
      <c r="V6535">
        <f t="shared" si="1029"/>
        <v>0</v>
      </c>
      <c r="W6535">
        <f t="shared" si="1029"/>
        <v>0</v>
      </c>
      <c r="X6535" s="86">
        <f t="shared" si="1021"/>
        <v>43695.489837398374</v>
      </c>
      <c r="Y6535" s="104">
        <f t="shared" si="1022"/>
        <v>24.6</v>
      </c>
      <c r="Z6535" t="str">
        <f t="shared" si="1023"/>
        <v>YES</v>
      </c>
      <c r="AA6535" s="104" t="str">
        <f>VLOOKUP(H:H,Table2_ContractType!A:B,2,0)</f>
        <v>Month-to-Month</v>
      </c>
      <c r="AB6535" t="str">
        <f>VLOOKUP(F:F,Table3_PhoneService!A:B,2,0)</f>
        <v>Two or More Lines</v>
      </c>
      <c r="AC6535" t="str">
        <f>VLOOKUP(G:G,Table4_InternetService!A:B,2,0)</f>
        <v>No Internet Service</v>
      </c>
    </row>
    <row r="6536" spans="1:29">
      <c r="A6536" s="119" t="s">
        <v>3910</v>
      </c>
      <c r="B6536" s="119" t="s">
        <v>3</v>
      </c>
      <c r="C6536" s="119">
        <v>1</v>
      </c>
      <c r="D6536" s="119" t="s">
        <v>4</v>
      </c>
      <c r="E6536" s="119" t="s">
        <v>5</v>
      </c>
      <c r="F6536" s="119">
        <v>2</v>
      </c>
      <c r="G6536" s="119">
        <v>2</v>
      </c>
      <c r="H6536" s="119">
        <v>0</v>
      </c>
      <c r="I6536" s="119" t="s">
        <v>7</v>
      </c>
      <c r="J6536" s="120">
        <v>109.1</v>
      </c>
      <c r="K6536" s="120">
        <v>5647.95</v>
      </c>
      <c r="L6536" s="119" t="s">
        <v>5</v>
      </c>
      <c r="M6536" s="127">
        <f t="shared" si="1020"/>
        <v>51.768560953253896</v>
      </c>
      <c r="N6536" s="121">
        <f>'mytable_customer_details viz'!$K6536/'mytable_customer_details viz'!$J6536</f>
        <v>51.768560953253896</v>
      </c>
      <c r="O6536" s="101">
        <f>'mytable_customer_details viz'!$C6536</f>
        <v>1</v>
      </c>
      <c r="P6536" s="115" t="str">
        <f t="shared" si="1024"/>
        <v>True</v>
      </c>
      <c r="Q6536" s="115" t="str">
        <f t="shared" si="1025"/>
        <v>False</v>
      </c>
      <c r="R6536" s="115" t="str">
        <f t="shared" si="1026"/>
        <v>True</v>
      </c>
      <c r="S6536" s="115" t="str">
        <f t="shared" si="1026"/>
        <v>True</v>
      </c>
      <c r="T6536" s="115" t="str">
        <f t="shared" si="1027"/>
        <v>True</v>
      </c>
      <c r="U6536">
        <f t="shared" si="1028"/>
        <v>1</v>
      </c>
      <c r="V6536">
        <f t="shared" si="1029"/>
        <v>1</v>
      </c>
      <c r="W6536">
        <f t="shared" si="1029"/>
        <v>0</v>
      </c>
      <c r="X6536" s="86">
        <f t="shared" si="1021"/>
        <v>43647.231439046744</v>
      </c>
      <c r="Y6536" s="104">
        <f t="shared" si="1022"/>
        <v>109.1</v>
      </c>
      <c r="Z6536" t="str">
        <f t="shared" si="1023"/>
        <v>YES</v>
      </c>
      <c r="AA6536" s="104" t="str">
        <f>VLOOKUP(H:H,Table2_ContractType!A:B,2,0)</f>
        <v>Month-to-Month</v>
      </c>
      <c r="AB6536" t="str">
        <f>VLOOKUP(F:F,Table3_PhoneService!A:B,2,0)</f>
        <v>Two or More Lines</v>
      </c>
      <c r="AC6536" t="str">
        <f>VLOOKUP(G:G,Table4_InternetService!A:B,2,0)</f>
        <v>Fiber Optic</v>
      </c>
    </row>
    <row r="6537" spans="1:29">
      <c r="A6537" s="116" t="s">
        <v>5544</v>
      </c>
      <c r="B6537" s="116" t="s">
        <v>3</v>
      </c>
      <c r="C6537" s="116">
        <v>1</v>
      </c>
      <c r="D6537" s="116" t="s">
        <v>5</v>
      </c>
      <c r="E6537" s="116" t="s">
        <v>5</v>
      </c>
      <c r="F6537" s="116">
        <v>2</v>
      </c>
      <c r="G6537" s="116">
        <v>2</v>
      </c>
      <c r="H6537" s="116">
        <v>0</v>
      </c>
      <c r="I6537" s="116" t="s">
        <v>13</v>
      </c>
      <c r="J6537" s="117">
        <v>95.4</v>
      </c>
      <c r="K6537" s="117">
        <v>2025.1</v>
      </c>
      <c r="L6537" s="116" t="s">
        <v>5</v>
      </c>
      <c r="M6537" s="127">
        <f t="shared" si="1020"/>
        <v>21.227463312368972</v>
      </c>
      <c r="N6537" s="118">
        <f>'mytable_customer_details viz'!$K6537/'mytable_customer_details viz'!$J6537</f>
        <v>21.227463312368972</v>
      </c>
      <c r="O6537" s="102">
        <f>'mytable_customer_details viz'!$C6537</f>
        <v>1</v>
      </c>
      <c r="P6537" s="115" t="str">
        <f t="shared" si="1024"/>
        <v>True</v>
      </c>
      <c r="Q6537" s="115" t="str">
        <f t="shared" si="1025"/>
        <v>False</v>
      </c>
      <c r="R6537" s="115" t="str">
        <f t="shared" si="1026"/>
        <v>True</v>
      </c>
      <c r="S6537" s="115" t="str">
        <f t="shared" si="1026"/>
        <v>True</v>
      </c>
      <c r="T6537" s="115" t="str">
        <f t="shared" si="1027"/>
        <v>True</v>
      </c>
      <c r="U6537">
        <f t="shared" si="1028"/>
        <v>0</v>
      </c>
      <c r="V6537">
        <f t="shared" si="1029"/>
        <v>0</v>
      </c>
      <c r="W6537">
        <f t="shared" si="1029"/>
        <v>0</v>
      </c>
      <c r="X6537" s="86">
        <f t="shared" si="1021"/>
        <v>43677.772536687633</v>
      </c>
      <c r="Y6537" s="104">
        <f t="shared" si="1022"/>
        <v>95.4</v>
      </c>
      <c r="Z6537" t="str">
        <f t="shared" si="1023"/>
        <v>YES</v>
      </c>
      <c r="AA6537" s="104" t="str">
        <f>VLOOKUP(H:H,Table2_ContractType!A:B,2,0)</f>
        <v>Month-to-Month</v>
      </c>
      <c r="AB6537" t="str">
        <f>VLOOKUP(F:F,Table3_PhoneService!A:B,2,0)</f>
        <v>Two or More Lines</v>
      </c>
      <c r="AC6537" t="str">
        <f>VLOOKUP(G:G,Table4_InternetService!A:B,2,0)</f>
        <v>Fiber Optic</v>
      </c>
    </row>
    <row r="6538" spans="1:29">
      <c r="A6538" s="119" t="s">
        <v>7039</v>
      </c>
      <c r="B6538" s="119" t="s">
        <v>3</v>
      </c>
      <c r="C6538" s="119">
        <v>0</v>
      </c>
      <c r="D6538" s="119" t="s">
        <v>4</v>
      </c>
      <c r="E6538" s="119" t="s">
        <v>5</v>
      </c>
      <c r="F6538" s="119">
        <v>1</v>
      </c>
      <c r="G6538" s="119">
        <v>1</v>
      </c>
      <c r="H6538" s="119">
        <v>2</v>
      </c>
      <c r="I6538" s="119" t="s">
        <v>13</v>
      </c>
      <c r="J6538" s="120">
        <v>64.099999999999994</v>
      </c>
      <c r="K6538" s="120">
        <v>4326.25</v>
      </c>
      <c r="L6538" s="119" t="s">
        <v>5</v>
      </c>
      <c r="M6538" s="127">
        <f t="shared" si="1020"/>
        <v>67.492199687987522</v>
      </c>
      <c r="N6538" s="121">
        <f>'mytable_customer_details viz'!$K6538/'mytable_customer_details viz'!$J6538</f>
        <v>67.492199687987522</v>
      </c>
      <c r="O6538" s="101">
        <f>'mytable_customer_details viz'!$C6538</f>
        <v>0</v>
      </c>
      <c r="P6538" s="115" t="str">
        <f t="shared" si="1024"/>
        <v>True</v>
      </c>
      <c r="Q6538" s="115" t="str">
        <f t="shared" si="1025"/>
        <v>False</v>
      </c>
      <c r="R6538" s="115" t="str">
        <f t="shared" si="1026"/>
        <v>True</v>
      </c>
      <c r="S6538" s="115" t="str">
        <f t="shared" si="1026"/>
        <v>True</v>
      </c>
      <c r="T6538" s="115" t="str">
        <f t="shared" si="1027"/>
        <v>True</v>
      </c>
      <c r="U6538">
        <f t="shared" si="1028"/>
        <v>1</v>
      </c>
      <c r="V6538">
        <f t="shared" si="1029"/>
        <v>1</v>
      </c>
      <c r="W6538">
        <f t="shared" si="1029"/>
        <v>0</v>
      </c>
      <c r="X6538" s="86">
        <f t="shared" si="1021"/>
        <v>43631.507800312014</v>
      </c>
      <c r="Y6538" s="104">
        <f t="shared" si="1022"/>
        <v>64.099999999999994</v>
      </c>
      <c r="Z6538" t="str">
        <f t="shared" si="1023"/>
        <v>YES</v>
      </c>
      <c r="AA6538" s="104" t="str">
        <f>VLOOKUP(H:H,Table2_ContractType!A:B,2,0)</f>
        <v>2 Year</v>
      </c>
      <c r="AB6538" t="str">
        <f>VLOOKUP(F:F,Table3_PhoneService!A:B,2,0)</f>
        <v>One Line</v>
      </c>
      <c r="AC6538" t="str">
        <f>VLOOKUP(G:G,Table4_InternetService!A:B,2,0)</f>
        <v>DSL</v>
      </c>
    </row>
    <row r="6539" spans="1:29">
      <c r="A6539" s="116" t="s">
        <v>3174</v>
      </c>
      <c r="B6539" s="116" t="s">
        <v>9</v>
      </c>
      <c r="C6539" s="116">
        <v>1</v>
      </c>
      <c r="D6539" s="116" t="s">
        <v>5</v>
      </c>
      <c r="E6539" s="116" t="s">
        <v>5</v>
      </c>
      <c r="F6539" s="116">
        <v>2</v>
      </c>
      <c r="G6539" s="116">
        <v>2</v>
      </c>
      <c r="H6539" s="116">
        <v>0</v>
      </c>
      <c r="I6539" s="116" t="s">
        <v>7</v>
      </c>
      <c r="J6539" s="117">
        <v>90.7</v>
      </c>
      <c r="K6539" s="117">
        <v>3413.25</v>
      </c>
      <c r="L6539" s="116" t="s">
        <v>5</v>
      </c>
      <c r="M6539" s="127">
        <f t="shared" si="1020"/>
        <v>37.632304299889746</v>
      </c>
      <c r="N6539" s="118">
        <f>'mytable_customer_details viz'!$K6539/'mytable_customer_details viz'!$J6539</f>
        <v>37.632304299889746</v>
      </c>
      <c r="O6539" s="102">
        <f>'mytable_customer_details viz'!$C6539</f>
        <v>1</v>
      </c>
      <c r="P6539" s="115" t="str">
        <f t="shared" si="1024"/>
        <v>False</v>
      </c>
      <c r="Q6539" s="115" t="str">
        <f t="shared" si="1025"/>
        <v>False</v>
      </c>
      <c r="R6539" s="115" t="str">
        <f t="shared" si="1026"/>
        <v>True</v>
      </c>
      <c r="S6539" s="115" t="str">
        <f t="shared" si="1026"/>
        <v>True</v>
      </c>
      <c r="T6539" s="115" t="str">
        <f t="shared" si="1027"/>
        <v>True</v>
      </c>
      <c r="U6539">
        <f t="shared" si="1028"/>
        <v>0</v>
      </c>
      <c r="V6539">
        <f t="shared" si="1029"/>
        <v>0</v>
      </c>
      <c r="W6539">
        <f t="shared" si="1029"/>
        <v>0</v>
      </c>
      <c r="X6539" s="86">
        <f t="shared" si="1021"/>
        <v>43661.367695700108</v>
      </c>
      <c r="Y6539" s="104">
        <f t="shared" si="1022"/>
        <v>90.7</v>
      </c>
      <c r="Z6539" t="str">
        <f t="shared" si="1023"/>
        <v>YES</v>
      </c>
      <c r="AA6539" s="104" t="str">
        <f>VLOOKUP(H:H,Table2_ContractType!A:B,2,0)</f>
        <v>Month-to-Month</v>
      </c>
      <c r="AB6539" t="str">
        <f>VLOOKUP(F:F,Table3_PhoneService!A:B,2,0)</f>
        <v>Two or More Lines</v>
      </c>
      <c r="AC6539" t="str">
        <f>VLOOKUP(G:G,Table4_InternetService!A:B,2,0)</f>
        <v>Fiber Optic</v>
      </c>
    </row>
    <row r="6540" spans="1:29">
      <c r="A6540" s="119" t="s">
        <v>1905</v>
      </c>
      <c r="B6540" s="119" t="s">
        <v>3</v>
      </c>
      <c r="C6540" s="119">
        <v>0</v>
      </c>
      <c r="D6540" s="119" t="s">
        <v>4</v>
      </c>
      <c r="E6540" s="119" t="s">
        <v>5</v>
      </c>
      <c r="F6540" s="119">
        <v>0</v>
      </c>
      <c r="G6540" s="119">
        <v>1</v>
      </c>
      <c r="H6540" s="119">
        <v>0</v>
      </c>
      <c r="I6540" s="119" t="s">
        <v>7</v>
      </c>
      <c r="J6540" s="120">
        <v>43.95</v>
      </c>
      <c r="K6540" s="120">
        <v>2007.85</v>
      </c>
      <c r="L6540" s="119" t="s">
        <v>5</v>
      </c>
      <c r="M6540" s="127">
        <f t="shared" si="1020"/>
        <v>45.684869169510804</v>
      </c>
      <c r="N6540" s="121">
        <f>'mytable_customer_details viz'!$K6540/'mytable_customer_details viz'!$J6540</f>
        <v>45.684869169510804</v>
      </c>
      <c r="O6540" s="101">
        <f>'mytable_customer_details viz'!$C6540</f>
        <v>0</v>
      </c>
      <c r="P6540" s="115" t="str">
        <f t="shared" si="1024"/>
        <v>True</v>
      </c>
      <c r="Q6540" s="115" t="str">
        <f t="shared" si="1025"/>
        <v>False</v>
      </c>
      <c r="R6540" s="115" t="str">
        <f t="shared" si="1026"/>
        <v>False</v>
      </c>
      <c r="S6540" s="115" t="str">
        <f t="shared" si="1026"/>
        <v>True</v>
      </c>
      <c r="T6540" s="115" t="str">
        <f t="shared" si="1027"/>
        <v>False</v>
      </c>
      <c r="U6540">
        <f t="shared" si="1028"/>
        <v>1</v>
      </c>
      <c r="V6540">
        <f t="shared" si="1029"/>
        <v>1</v>
      </c>
      <c r="W6540">
        <f t="shared" si="1029"/>
        <v>0</v>
      </c>
      <c r="X6540" s="86">
        <f t="shared" si="1021"/>
        <v>43653.315130830488</v>
      </c>
      <c r="Y6540" s="104">
        <f t="shared" si="1022"/>
        <v>43.95</v>
      </c>
      <c r="Z6540" t="str">
        <f t="shared" si="1023"/>
        <v>YES</v>
      </c>
      <c r="AA6540" s="104" t="str">
        <f>VLOOKUP(H:H,Table2_ContractType!A:B,2,0)</f>
        <v>Month-to-Month</v>
      </c>
      <c r="AB6540" t="str">
        <f>VLOOKUP(F:F,Table3_PhoneService!A:B,2,0)</f>
        <v>No Phone Service</v>
      </c>
      <c r="AC6540" t="str">
        <f>VLOOKUP(G:G,Table4_InternetService!A:B,2,0)</f>
        <v>DSL</v>
      </c>
    </row>
    <row r="6541" spans="1:29">
      <c r="A6541" s="116" t="s">
        <v>545</v>
      </c>
      <c r="B6541" s="116" t="s">
        <v>3</v>
      </c>
      <c r="C6541" s="116">
        <v>0</v>
      </c>
      <c r="D6541" s="116" t="s">
        <v>5</v>
      </c>
      <c r="E6541" s="116" t="s">
        <v>5</v>
      </c>
      <c r="F6541" s="116">
        <v>2</v>
      </c>
      <c r="G6541" s="116">
        <v>2</v>
      </c>
      <c r="H6541" s="116">
        <v>0</v>
      </c>
      <c r="I6541" s="116" t="s">
        <v>7</v>
      </c>
      <c r="J6541" s="117">
        <v>85</v>
      </c>
      <c r="K6541" s="117">
        <v>85</v>
      </c>
      <c r="L6541" s="116" t="s">
        <v>4</v>
      </c>
      <c r="M6541" s="127">
        <f t="shared" si="1020"/>
        <v>1</v>
      </c>
      <c r="N6541" s="118">
        <f>'mytable_customer_details viz'!$K6541/'mytable_customer_details viz'!$J6541</f>
        <v>1</v>
      </c>
      <c r="O6541" s="102">
        <f>'mytable_customer_details viz'!$C6541</f>
        <v>0</v>
      </c>
      <c r="P6541" s="115" t="str">
        <f t="shared" si="1024"/>
        <v>True</v>
      </c>
      <c r="Q6541" s="115" t="str">
        <f t="shared" si="1025"/>
        <v>True</v>
      </c>
      <c r="R6541" s="115" t="str">
        <f t="shared" si="1026"/>
        <v>True</v>
      </c>
      <c r="S6541" s="115" t="str">
        <f t="shared" si="1026"/>
        <v>True</v>
      </c>
      <c r="T6541" s="115" t="str">
        <f t="shared" si="1027"/>
        <v>True</v>
      </c>
      <c r="U6541">
        <f t="shared" si="1028"/>
        <v>0</v>
      </c>
      <c r="V6541">
        <f t="shared" si="1029"/>
        <v>0</v>
      </c>
      <c r="W6541">
        <f t="shared" si="1029"/>
        <v>0</v>
      </c>
      <c r="X6541" s="86">
        <f t="shared" si="1021"/>
        <v>43698</v>
      </c>
      <c r="Y6541" s="104">
        <f t="shared" si="1022"/>
        <v>85</v>
      </c>
      <c r="Z6541" t="str">
        <f t="shared" si="1023"/>
        <v>YES</v>
      </c>
      <c r="AA6541" s="104" t="str">
        <f>VLOOKUP(H:H,Table2_ContractType!A:B,2,0)</f>
        <v>Month-to-Month</v>
      </c>
      <c r="AB6541" t="str">
        <f>VLOOKUP(F:F,Table3_PhoneService!A:B,2,0)</f>
        <v>Two or More Lines</v>
      </c>
      <c r="AC6541" t="str">
        <f>VLOOKUP(G:G,Table4_InternetService!A:B,2,0)</f>
        <v>Fiber Optic</v>
      </c>
    </row>
    <row r="6542" spans="1:29">
      <c r="A6542" s="119" t="s">
        <v>1483</v>
      </c>
      <c r="B6542" s="119" t="s">
        <v>9</v>
      </c>
      <c r="C6542" s="119">
        <v>0</v>
      </c>
      <c r="D6542" s="119" t="s">
        <v>4</v>
      </c>
      <c r="E6542" s="119" t="s">
        <v>4</v>
      </c>
      <c r="F6542" s="119">
        <v>2</v>
      </c>
      <c r="G6542" s="119">
        <v>2</v>
      </c>
      <c r="H6542" s="119">
        <v>0</v>
      </c>
      <c r="I6542" s="119" t="s">
        <v>17</v>
      </c>
      <c r="J6542" s="120">
        <v>74.400000000000006</v>
      </c>
      <c r="K6542" s="120">
        <v>896.75</v>
      </c>
      <c r="L6542" s="119" t="s">
        <v>4</v>
      </c>
      <c r="M6542" s="127">
        <f t="shared" si="1020"/>
        <v>12.053091397849462</v>
      </c>
      <c r="N6542" s="121">
        <f>'mytable_customer_details viz'!$K6542/'mytable_customer_details viz'!$J6542</f>
        <v>12.053091397849462</v>
      </c>
      <c r="O6542" s="101">
        <f>'mytable_customer_details viz'!$C6542</f>
        <v>0</v>
      </c>
      <c r="P6542" s="115" t="str">
        <f t="shared" si="1024"/>
        <v>False</v>
      </c>
      <c r="Q6542" s="115" t="str">
        <f t="shared" si="1025"/>
        <v>True</v>
      </c>
      <c r="R6542" s="115" t="str">
        <f t="shared" si="1026"/>
        <v>True</v>
      </c>
      <c r="S6542" s="115" t="str">
        <f t="shared" si="1026"/>
        <v>True</v>
      </c>
      <c r="T6542" s="115" t="str">
        <f t="shared" si="1027"/>
        <v>True</v>
      </c>
      <c r="U6542">
        <f t="shared" si="1028"/>
        <v>3</v>
      </c>
      <c r="V6542">
        <f t="shared" si="1029"/>
        <v>1</v>
      </c>
      <c r="W6542">
        <f t="shared" si="1029"/>
        <v>1</v>
      </c>
      <c r="X6542" s="86">
        <f t="shared" si="1021"/>
        <v>43686.946908602149</v>
      </c>
      <c r="Y6542" s="104">
        <f t="shared" si="1022"/>
        <v>74.400000000000006</v>
      </c>
      <c r="Z6542" t="str">
        <f t="shared" si="1023"/>
        <v>YES</v>
      </c>
      <c r="AA6542" s="104" t="str">
        <f>VLOOKUP(H:H,Table2_ContractType!A:B,2,0)</f>
        <v>Month-to-Month</v>
      </c>
      <c r="AB6542" t="str">
        <f>VLOOKUP(F:F,Table3_PhoneService!A:B,2,0)</f>
        <v>Two or More Lines</v>
      </c>
      <c r="AC6542" t="str">
        <f>VLOOKUP(G:G,Table4_InternetService!A:B,2,0)</f>
        <v>Fiber Optic</v>
      </c>
    </row>
    <row r="6543" spans="1:29">
      <c r="A6543" s="116" t="s">
        <v>227</v>
      </c>
      <c r="B6543" s="116" t="s">
        <v>9</v>
      </c>
      <c r="C6543" s="116">
        <v>0</v>
      </c>
      <c r="D6543" s="116" t="s">
        <v>4</v>
      </c>
      <c r="E6543" s="116" t="s">
        <v>4</v>
      </c>
      <c r="F6543" s="116">
        <v>0</v>
      </c>
      <c r="G6543" s="116">
        <v>1</v>
      </c>
      <c r="H6543" s="116">
        <v>2</v>
      </c>
      <c r="I6543" s="116" t="s">
        <v>17</v>
      </c>
      <c r="J6543" s="117">
        <v>45.25</v>
      </c>
      <c r="K6543" s="117">
        <v>3139.8</v>
      </c>
      <c r="L6543" s="116" t="s">
        <v>5</v>
      </c>
      <c r="M6543" s="127">
        <f t="shared" si="1020"/>
        <v>69.387845303867408</v>
      </c>
      <c r="N6543" s="118">
        <f>'mytable_customer_details viz'!$K6543/'mytable_customer_details viz'!$J6543</f>
        <v>69.387845303867408</v>
      </c>
      <c r="O6543" s="102">
        <f>'mytable_customer_details viz'!$C6543</f>
        <v>0</v>
      </c>
      <c r="P6543" s="115" t="str">
        <f t="shared" si="1024"/>
        <v>False</v>
      </c>
      <c r="Q6543" s="115" t="str">
        <f t="shared" si="1025"/>
        <v>False</v>
      </c>
      <c r="R6543" s="115" t="str">
        <f t="shared" si="1026"/>
        <v>False</v>
      </c>
      <c r="S6543" s="115" t="str">
        <f t="shared" si="1026"/>
        <v>True</v>
      </c>
      <c r="T6543" s="115" t="str">
        <f t="shared" si="1027"/>
        <v>False</v>
      </c>
      <c r="U6543">
        <f t="shared" si="1028"/>
        <v>3</v>
      </c>
      <c r="V6543">
        <f t="shared" si="1029"/>
        <v>1</v>
      </c>
      <c r="W6543">
        <f t="shared" si="1029"/>
        <v>1</v>
      </c>
      <c r="X6543" s="86">
        <f t="shared" si="1021"/>
        <v>43629.612154696129</v>
      </c>
      <c r="Y6543" s="104">
        <f t="shared" si="1022"/>
        <v>45.25</v>
      </c>
      <c r="Z6543" t="str">
        <f t="shared" si="1023"/>
        <v>YES</v>
      </c>
      <c r="AA6543" s="104" t="str">
        <f>VLOOKUP(H:H,Table2_ContractType!A:B,2,0)</f>
        <v>2 Year</v>
      </c>
      <c r="AB6543" t="str">
        <f>VLOOKUP(F:F,Table3_PhoneService!A:B,2,0)</f>
        <v>No Phone Service</v>
      </c>
      <c r="AC6543" t="str">
        <f>VLOOKUP(G:G,Table4_InternetService!A:B,2,0)</f>
        <v>DSL</v>
      </c>
    </row>
    <row r="6544" spans="1:29">
      <c r="A6544" s="119" t="s">
        <v>6355</v>
      </c>
      <c r="B6544" s="119" t="s">
        <v>3</v>
      </c>
      <c r="C6544" s="119">
        <v>1</v>
      </c>
      <c r="D6544" s="119" t="s">
        <v>4</v>
      </c>
      <c r="E6544" s="119" t="s">
        <v>5</v>
      </c>
      <c r="F6544" s="119">
        <v>2</v>
      </c>
      <c r="G6544" s="119">
        <v>2</v>
      </c>
      <c r="H6544" s="119">
        <v>0</v>
      </c>
      <c r="I6544" s="119" t="s">
        <v>13</v>
      </c>
      <c r="J6544" s="120">
        <v>74.95</v>
      </c>
      <c r="K6544" s="120">
        <v>2869.85</v>
      </c>
      <c r="L6544" s="119" t="s">
        <v>4</v>
      </c>
      <c r="M6544" s="127">
        <f t="shared" si="1020"/>
        <v>38.290193462308203</v>
      </c>
      <c r="N6544" s="121">
        <f>'mytable_customer_details viz'!$K6544/'mytable_customer_details viz'!$J6544</f>
        <v>38.290193462308203</v>
      </c>
      <c r="O6544" s="101">
        <f>'mytable_customer_details viz'!$C6544</f>
        <v>1</v>
      </c>
      <c r="P6544" s="115" t="str">
        <f t="shared" si="1024"/>
        <v>True</v>
      </c>
      <c r="Q6544" s="115" t="str">
        <f t="shared" si="1025"/>
        <v>True</v>
      </c>
      <c r="R6544" s="115" t="str">
        <f t="shared" si="1026"/>
        <v>True</v>
      </c>
      <c r="S6544" s="115" t="str">
        <f t="shared" si="1026"/>
        <v>True</v>
      </c>
      <c r="T6544" s="115" t="str">
        <f t="shared" si="1027"/>
        <v>True</v>
      </c>
      <c r="U6544">
        <f t="shared" si="1028"/>
        <v>1</v>
      </c>
      <c r="V6544">
        <f t="shared" si="1029"/>
        <v>1</v>
      </c>
      <c r="W6544">
        <f t="shared" si="1029"/>
        <v>0</v>
      </c>
      <c r="X6544" s="86">
        <f t="shared" si="1021"/>
        <v>43660.709806537692</v>
      </c>
      <c r="Y6544" s="104">
        <f t="shared" si="1022"/>
        <v>74.95</v>
      </c>
      <c r="Z6544" t="str">
        <f t="shared" si="1023"/>
        <v>YES</v>
      </c>
      <c r="AA6544" s="104" t="str">
        <f>VLOOKUP(H:H,Table2_ContractType!A:B,2,0)</f>
        <v>Month-to-Month</v>
      </c>
      <c r="AB6544" t="str">
        <f>VLOOKUP(F:F,Table3_PhoneService!A:B,2,0)</f>
        <v>Two or More Lines</v>
      </c>
      <c r="AC6544" t="str">
        <f>VLOOKUP(G:G,Table4_InternetService!A:B,2,0)</f>
        <v>Fiber Optic</v>
      </c>
    </row>
    <row r="6545" spans="1:29">
      <c r="A6545" s="116" t="s">
        <v>5473</v>
      </c>
      <c r="B6545" s="116" t="s">
        <v>9</v>
      </c>
      <c r="C6545" s="116">
        <v>0</v>
      </c>
      <c r="D6545" s="116" t="s">
        <v>4</v>
      </c>
      <c r="E6545" s="116" t="s">
        <v>5</v>
      </c>
      <c r="F6545" s="116">
        <v>2</v>
      </c>
      <c r="G6545" s="116">
        <v>1</v>
      </c>
      <c r="H6545" s="116">
        <v>1</v>
      </c>
      <c r="I6545" s="116" t="s">
        <v>10</v>
      </c>
      <c r="J6545" s="117">
        <v>70.150000000000006</v>
      </c>
      <c r="K6545" s="117">
        <v>4480.7</v>
      </c>
      <c r="L6545" s="116" t="s">
        <v>5</v>
      </c>
      <c r="M6545" s="127">
        <f t="shared" si="1020"/>
        <v>63.873129009265853</v>
      </c>
      <c r="N6545" s="118">
        <f>'mytable_customer_details viz'!$K6545/'mytable_customer_details viz'!$J6545</f>
        <v>63.873129009265853</v>
      </c>
      <c r="O6545" s="102">
        <f>'mytable_customer_details viz'!$C6545</f>
        <v>0</v>
      </c>
      <c r="P6545" s="115" t="str">
        <f t="shared" si="1024"/>
        <v>False</v>
      </c>
      <c r="Q6545" s="115" t="str">
        <f t="shared" si="1025"/>
        <v>False</v>
      </c>
      <c r="R6545" s="115" t="str">
        <f t="shared" si="1026"/>
        <v>True</v>
      </c>
      <c r="S6545" s="115" t="str">
        <f t="shared" si="1026"/>
        <v>True</v>
      </c>
      <c r="T6545" s="115" t="str">
        <f t="shared" si="1027"/>
        <v>True</v>
      </c>
      <c r="U6545">
        <f t="shared" si="1028"/>
        <v>1</v>
      </c>
      <c r="V6545">
        <f t="shared" si="1029"/>
        <v>1</v>
      </c>
      <c r="W6545">
        <f t="shared" si="1029"/>
        <v>0</v>
      </c>
      <c r="X6545" s="86">
        <f t="shared" si="1021"/>
        <v>43635.126870990731</v>
      </c>
      <c r="Y6545" s="104">
        <f t="shared" si="1022"/>
        <v>70.150000000000006</v>
      </c>
      <c r="Z6545" t="str">
        <f t="shared" si="1023"/>
        <v>YES</v>
      </c>
      <c r="AA6545" s="104" t="str">
        <f>VLOOKUP(H:H,Table2_ContractType!A:B,2,0)</f>
        <v>1 Year</v>
      </c>
      <c r="AB6545" t="str">
        <f>VLOOKUP(F:F,Table3_PhoneService!A:B,2,0)</f>
        <v>Two or More Lines</v>
      </c>
      <c r="AC6545" t="str">
        <f>VLOOKUP(G:G,Table4_InternetService!A:B,2,0)</f>
        <v>DSL</v>
      </c>
    </row>
    <row r="6546" spans="1:29">
      <c r="A6546" s="119" t="s">
        <v>1493</v>
      </c>
      <c r="B6546" s="119" t="s">
        <v>3</v>
      </c>
      <c r="C6546" s="119">
        <v>1</v>
      </c>
      <c r="D6546" s="119" t="s">
        <v>5</v>
      </c>
      <c r="E6546" s="119" t="s">
        <v>5</v>
      </c>
      <c r="F6546" s="119">
        <v>1</v>
      </c>
      <c r="G6546" s="119">
        <v>2</v>
      </c>
      <c r="H6546" s="119">
        <v>0</v>
      </c>
      <c r="I6546" s="119" t="s">
        <v>7</v>
      </c>
      <c r="J6546" s="120">
        <v>96.85</v>
      </c>
      <c r="K6546" s="120">
        <v>1235.55</v>
      </c>
      <c r="L6546" s="119" t="s">
        <v>5</v>
      </c>
      <c r="M6546" s="127">
        <f t="shared" si="1020"/>
        <v>12.757356737222509</v>
      </c>
      <c r="N6546" s="121">
        <f>'mytable_customer_details viz'!$K6546/'mytable_customer_details viz'!$J6546</f>
        <v>12.757356737222509</v>
      </c>
      <c r="O6546" s="101">
        <f>'mytable_customer_details viz'!$C6546</f>
        <v>1</v>
      </c>
      <c r="P6546" s="115" t="str">
        <f t="shared" si="1024"/>
        <v>True</v>
      </c>
      <c r="Q6546" s="115" t="str">
        <f t="shared" si="1025"/>
        <v>False</v>
      </c>
      <c r="R6546" s="115" t="str">
        <f t="shared" si="1026"/>
        <v>True</v>
      </c>
      <c r="S6546" s="115" t="str">
        <f t="shared" si="1026"/>
        <v>True</v>
      </c>
      <c r="T6546" s="115" t="str">
        <f t="shared" si="1027"/>
        <v>True</v>
      </c>
      <c r="U6546">
        <f t="shared" si="1028"/>
        <v>0</v>
      </c>
      <c r="V6546">
        <f t="shared" si="1029"/>
        <v>0</v>
      </c>
      <c r="W6546">
        <f t="shared" si="1029"/>
        <v>0</v>
      </c>
      <c r="X6546" s="86">
        <f t="shared" si="1021"/>
        <v>43686.242643262776</v>
      </c>
      <c r="Y6546" s="104">
        <f t="shared" si="1022"/>
        <v>96.85</v>
      </c>
      <c r="Z6546" t="str">
        <f t="shared" si="1023"/>
        <v>YES</v>
      </c>
      <c r="AA6546" s="104" t="str">
        <f>VLOOKUP(H:H,Table2_ContractType!A:B,2,0)</f>
        <v>Month-to-Month</v>
      </c>
      <c r="AB6546" t="str">
        <f>VLOOKUP(F:F,Table3_PhoneService!A:B,2,0)</f>
        <v>One Line</v>
      </c>
      <c r="AC6546" t="str">
        <f>VLOOKUP(G:G,Table4_InternetService!A:B,2,0)</f>
        <v>Fiber Optic</v>
      </c>
    </row>
    <row r="6547" spans="1:29">
      <c r="A6547" s="116" t="s">
        <v>371</v>
      </c>
      <c r="B6547" s="116" t="s">
        <v>9</v>
      </c>
      <c r="C6547" s="116">
        <v>0</v>
      </c>
      <c r="D6547" s="116" t="s">
        <v>5</v>
      </c>
      <c r="E6547" s="116" t="s">
        <v>4</v>
      </c>
      <c r="F6547" s="116">
        <v>1</v>
      </c>
      <c r="G6547" s="116">
        <v>0</v>
      </c>
      <c r="H6547" s="116">
        <v>0</v>
      </c>
      <c r="I6547" s="116" t="s">
        <v>10</v>
      </c>
      <c r="J6547" s="117">
        <v>20.2</v>
      </c>
      <c r="K6547" s="117">
        <v>83.75</v>
      </c>
      <c r="L6547" s="116" t="s">
        <v>5</v>
      </c>
      <c r="M6547" s="127">
        <f t="shared" si="1020"/>
        <v>4.1460396039603964</v>
      </c>
      <c r="N6547" s="118">
        <f>'mytable_customer_details viz'!$K6547/'mytable_customer_details viz'!$J6547</f>
        <v>4.1460396039603964</v>
      </c>
      <c r="O6547" s="102">
        <f>'mytable_customer_details viz'!$C6547</f>
        <v>0</v>
      </c>
      <c r="P6547" s="115" t="str">
        <f t="shared" si="1024"/>
        <v>False</v>
      </c>
      <c r="Q6547" s="115" t="str">
        <f t="shared" si="1025"/>
        <v>False</v>
      </c>
      <c r="R6547" s="115" t="str">
        <f t="shared" si="1026"/>
        <v>True</v>
      </c>
      <c r="S6547" s="115" t="str">
        <f t="shared" si="1026"/>
        <v>False</v>
      </c>
      <c r="T6547" s="115" t="str">
        <f t="shared" si="1027"/>
        <v>False</v>
      </c>
      <c r="U6547">
        <f t="shared" si="1028"/>
        <v>2</v>
      </c>
      <c r="V6547">
        <f t="shared" si="1029"/>
        <v>0</v>
      </c>
      <c r="W6547">
        <f t="shared" si="1029"/>
        <v>1</v>
      </c>
      <c r="X6547" s="86">
        <f t="shared" si="1021"/>
        <v>43694.853960396038</v>
      </c>
      <c r="Y6547" s="104">
        <f t="shared" si="1022"/>
        <v>20.2</v>
      </c>
      <c r="Z6547" t="str">
        <f t="shared" si="1023"/>
        <v>YES</v>
      </c>
      <c r="AA6547" s="104" t="str">
        <f>VLOOKUP(H:H,Table2_ContractType!A:B,2,0)</f>
        <v>Month-to-Month</v>
      </c>
      <c r="AB6547" t="str">
        <f>VLOOKUP(F:F,Table3_PhoneService!A:B,2,0)</f>
        <v>One Line</v>
      </c>
      <c r="AC6547" t="str">
        <f>VLOOKUP(G:G,Table4_InternetService!A:B,2,0)</f>
        <v>No Internet Service</v>
      </c>
    </row>
    <row r="6548" spans="1:29">
      <c r="A6548" s="119" t="s">
        <v>2626</v>
      </c>
      <c r="B6548" s="119" t="s">
        <v>3</v>
      </c>
      <c r="C6548" s="119">
        <v>0</v>
      </c>
      <c r="D6548" s="119" t="s">
        <v>5</v>
      </c>
      <c r="E6548" s="119" t="s">
        <v>5</v>
      </c>
      <c r="F6548" s="119">
        <v>2</v>
      </c>
      <c r="G6548" s="119">
        <v>1</v>
      </c>
      <c r="H6548" s="119">
        <v>2</v>
      </c>
      <c r="I6548" s="119" t="s">
        <v>13</v>
      </c>
      <c r="J6548" s="120">
        <v>91.35</v>
      </c>
      <c r="K6548" s="120">
        <v>6697.2</v>
      </c>
      <c r="L6548" s="119" t="s">
        <v>5</v>
      </c>
      <c r="M6548" s="127">
        <f t="shared" si="1020"/>
        <v>73.313628899835805</v>
      </c>
      <c r="N6548" s="121">
        <f>'mytable_customer_details viz'!$K6548/'mytable_customer_details viz'!$J6548</f>
        <v>73.313628899835805</v>
      </c>
      <c r="O6548" s="101">
        <f>'mytable_customer_details viz'!$C6548</f>
        <v>0</v>
      </c>
      <c r="P6548" s="115" t="str">
        <f t="shared" si="1024"/>
        <v>True</v>
      </c>
      <c r="Q6548" s="115" t="str">
        <f t="shared" si="1025"/>
        <v>False</v>
      </c>
      <c r="R6548" s="115" t="str">
        <f t="shared" si="1026"/>
        <v>True</v>
      </c>
      <c r="S6548" s="115" t="str">
        <f t="shared" si="1026"/>
        <v>True</v>
      </c>
      <c r="T6548" s="115" t="str">
        <f t="shared" si="1027"/>
        <v>True</v>
      </c>
      <c r="U6548">
        <f t="shared" si="1028"/>
        <v>0</v>
      </c>
      <c r="V6548">
        <f t="shared" si="1029"/>
        <v>0</v>
      </c>
      <c r="W6548">
        <f t="shared" si="1029"/>
        <v>0</v>
      </c>
      <c r="X6548" s="86">
        <f t="shared" si="1021"/>
        <v>43625.686371100164</v>
      </c>
      <c r="Y6548" s="104">
        <f t="shared" si="1022"/>
        <v>91.34999999999998</v>
      </c>
      <c r="Z6548" t="str">
        <f t="shared" si="1023"/>
        <v>YES</v>
      </c>
      <c r="AA6548" s="104" t="str">
        <f>VLOOKUP(H:H,Table2_ContractType!A:B,2,0)</f>
        <v>2 Year</v>
      </c>
      <c r="AB6548" t="str">
        <f>VLOOKUP(F:F,Table3_PhoneService!A:B,2,0)</f>
        <v>Two or More Lines</v>
      </c>
      <c r="AC6548" t="str">
        <f>VLOOKUP(G:G,Table4_InternetService!A:B,2,0)</f>
        <v>DSL</v>
      </c>
    </row>
    <row r="6549" spans="1:29">
      <c r="A6549" s="116" t="s">
        <v>2169</v>
      </c>
      <c r="B6549" s="116" t="s">
        <v>3</v>
      </c>
      <c r="C6549" s="116">
        <v>0</v>
      </c>
      <c r="D6549" s="116" t="s">
        <v>4</v>
      </c>
      <c r="E6549" s="116" t="s">
        <v>4</v>
      </c>
      <c r="F6549" s="116">
        <v>2</v>
      </c>
      <c r="G6549" s="116">
        <v>1</v>
      </c>
      <c r="H6549" s="116">
        <v>2</v>
      </c>
      <c r="I6549" s="116" t="s">
        <v>7</v>
      </c>
      <c r="J6549" s="117">
        <v>84.5</v>
      </c>
      <c r="K6549" s="117">
        <v>4845.3999999999996</v>
      </c>
      <c r="L6549" s="116" t="s">
        <v>5</v>
      </c>
      <c r="M6549" s="127">
        <f t="shared" si="1020"/>
        <v>57.342011834319521</v>
      </c>
      <c r="N6549" s="118">
        <f>'mytable_customer_details viz'!$K6549/'mytable_customer_details viz'!$J6549</f>
        <v>57.342011834319521</v>
      </c>
      <c r="O6549" s="102">
        <f>'mytable_customer_details viz'!$C6549</f>
        <v>0</v>
      </c>
      <c r="P6549" s="115" t="str">
        <f t="shared" si="1024"/>
        <v>True</v>
      </c>
      <c r="Q6549" s="115" t="str">
        <f t="shared" si="1025"/>
        <v>False</v>
      </c>
      <c r="R6549" s="115" t="str">
        <f t="shared" si="1026"/>
        <v>True</v>
      </c>
      <c r="S6549" s="115" t="str">
        <f t="shared" si="1026"/>
        <v>True</v>
      </c>
      <c r="T6549" s="115" t="str">
        <f t="shared" si="1027"/>
        <v>True</v>
      </c>
      <c r="U6549">
        <f t="shared" si="1028"/>
        <v>3</v>
      </c>
      <c r="V6549">
        <f t="shared" si="1029"/>
        <v>1</v>
      </c>
      <c r="W6549">
        <f t="shared" si="1029"/>
        <v>1</v>
      </c>
      <c r="X6549" s="86">
        <f t="shared" si="1021"/>
        <v>43641.65798816568</v>
      </c>
      <c r="Y6549" s="104">
        <f t="shared" si="1022"/>
        <v>84.5</v>
      </c>
      <c r="Z6549" t="str">
        <f t="shared" si="1023"/>
        <v>YES</v>
      </c>
      <c r="AA6549" s="104" t="str">
        <f>VLOOKUP(H:H,Table2_ContractType!A:B,2,0)</f>
        <v>2 Year</v>
      </c>
      <c r="AB6549" t="str">
        <f>VLOOKUP(F:F,Table3_PhoneService!A:B,2,0)</f>
        <v>Two or More Lines</v>
      </c>
      <c r="AC6549" t="str">
        <f>VLOOKUP(G:G,Table4_InternetService!A:B,2,0)</f>
        <v>DSL</v>
      </c>
    </row>
    <row r="6550" spans="1:29">
      <c r="A6550" s="119" t="s">
        <v>4748</v>
      </c>
      <c r="B6550" s="119" t="s">
        <v>3</v>
      </c>
      <c r="C6550" s="119">
        <v>0</v>
      </c>
      <c r="D6550" s="119" t="s">
        <v>4</v>
      </c>
      <c r="E6550" s="119" t="s">
        <v>5</v>
      </c>
      <c r="F6550" s="119">
        <v>2</v>
      </c>
      <c r="G6550" s="119">
        <v>2</v>
      </c>
      <c r="H6550" s="119">
        <v>2</v>
      </c>
      <c r="I6550" s="119" t="s">
        <v>13</v>
      </c>
      <c r="J6550" s="120">
        <v>115.5</v>
      </c>
      <c r="K6550" s="120">
        <v>8312.75</v>
      </c>
      <c r="L6550" s="119" t="s">
        <v>5</v>
      </c>
      <c r="M6550" s="127">
        <f t="shared" si="1020"/>
        <v>71.971861471861473</v>
      </c>
      <c r="N6550" s="121">
        <f>'mytable_customer_details viz'!$K6550/'mytable_customer_details viz'!$J6550</f>
        <v>71.971861471861473</v>
      </c>
      <c r="O6550" s="101">
        <f>'mytable_customer_details viz'!$C6550</f>
        <v>0</v>
      </c>
      <c r="P6550" s="115" t="str">
        <f t="shared" si="1024"/>
        <v>True</v>
      </c>
      <c r="Q6550" s="115" t="str">
        <f t="shared" si="1025"/>
        <v>False</v>
      </c>
      <c r="R6550" s="115" t="str">
        <f t="shared" si="1026"/>
        <v>True</v>
      </c>
      <c r="S6550" s="115" t="str">
        <f t="shared" si="1026"/>
        <v>True</v>
      </c>
      <c r="T6550" s="115" t="str">
        <f t="shared" si="1027"/>
        <v>True</v>
      </c>
      <c r="U6550">
        <f t="shared" si="1028"/>
        <v>1</v>
      </c>
      <c r="V6550">
        <f t="shared" si="1029"/>
        <v>1</v>
      </c>
      <c r="W6550">
        <f t="shared" si="1029"/>
        <v>0</v>
      </c>
      <c r="X6550" s="86">
        <f t="shared" si="1021"/>
        <v>43627.028138528141</v>
      </c>
      <c r="Y6550" s="104">
        <f t="shared" si="1022"/>
        <v>115.5</v>
      </c>
      <c r="Z6550" t="str">
        <f t="shared" si="1023"/>
        <v>YES</v>
      </c>
      <c r="AA6550" s="104" t="str">
        <f>VLOOKUP(H:H,Table2_ContractType!A:B,2,0)</f>
        <v>2 Year</v>
      </c>
      <c r="AB6550" t="str">
        <f>VLOOKUP(F:F,Table3_PhoneService!A:B,2,0)</f>
        <v>Two or More Lines</v>
      </c>
      <c r="AC6550" t="str">
        <f>VLOOKUP(G:G,Table4_InternetService!A:B,2,0)</f>
        <v>Fiber Optic</v>
      </c>
    </row>
    <row r="6551" spans="1:29">
      <c r="A6551" s="116" t="s">
        <v>4811</v>
      </c>
      <c r="B6551" s="116" t="s">
        <v>9</v>
      </c>
      <c r="C6551" s="116">
        <v>1</v>
      </c>
      <c r="D6551" s="116" t="s">
        <v>5</v>
      </c>
      <c r="E6551" s="116" t="s">
        <v>5</v>
      </c>
      <c r="F6551" s="116">
        <v>2</v>
      </c>
      <c r="G6551" s="116">
        <v>2</v>
      </c>
      <c r="H6551" s="116">
        <v>0</v>
      </c>
      <c r="I6551" s="116" t="s">
        <v>7</v>
      </c>
      <c r="J6551" s="117">
        <v>94</v>
      </c>
      <c r="K6551" s="117">
        <v>94</v>
      </c>
      <c r="L6551" s="116" t="s">
        <v>4</v>
      </c>
      <c r="M6551" s="127">
        <f t="shared" si="1020"/>
        <v>1</v>
      </c>
      <c r="N6551" s="118">
        <f>'mytable_customer_details viz'!$K6551/'mytable_customer_details viz'!$J6551</f>
        <v>1</v>
      </c>
      <c r="O6551" s="102">
        <f>'mytable_customer_details viz'!$C6551</f>
        <v>1</v>
      </c>
      <c r="P6551" s="115" t="str">
        <f t="shared" si="1024"/>
        <v>False</v>
      </c>
      <c r="Q6551" s="115" t="str">
        <f t="shared" si="1025"/>
        <v>True</v>
      </c>
      <c r="R6551" s="115" t="str">
        <f t="shared" si="1026"/>
        <v>True</v>
      </c>
      <c r="S6551" s="115" t="str">
        <f t="shared" si="1026"/>
        <v>True</v>
      </c>
      <c r="T6551" s="115" t="str">
        <f t="shared" si="1027"/>
        <v>True</v>
      </c>
      <c r="U6551">
        <f t="shared" si="1028"/>
        <v>0</v>
      </c>
      <c r="V6551">
        <f t="shared" si="1029"/>
        <v>0</v>
      </c>
      <c r="W6551">
        <f t="shared" si="1029"/>
        <v>0</v>
      </c>
      <c r="X6551" s="86">
        <f t="shared" si="1021"/>
        <v>43698</v>
      </c>
      <c r="Y6551" s="104">
        <f t="shared" si="1022"/>
        <v>94</v>
      </c>
      <c r="Z6551" t="str">
        <f t="shared" si="1023"/>
        <v>YES</v>
      </c>
      <c r="AA6551" s="104" t="str">
        <f>VLOOKUP(H:H,Table2_ContractType!A:B,2,0)</f>
        <v>Month-to-Month</v>
      </c>
      <c r="AB6551" t="str">
        <f>VLOOKUP(F:F,Table3_PhoneService!A:B,2,0)</f>
        <v>Two or More Lines</v>
      </c>
      <c r="AC6551" t="str">
        <f>VLOOKUP(G:G,Table4_InternetService!A:B,2,0)</f>
        <v>Fiber Optic</v>
      </c>
    </row>
    <row r="6552" spans="1:29">
      <c r="A6552" s="119" t="s">
        <v>2106</v>
      </c>
      <c r="B6552" s="119" t="s">
        <v>9</v>
      </c>
      <c r="C6552" s="119">
        <v>0</v>
      </c>
      <c r="D6552" s="119" t="s">
        <v>5</v>
      </c>
      <c r="E6552" s="119" t="s">
        <v>5</v>
      </c>
      <c r="F6552" s="119">
        <v>1</v>
      </c>
      <c r="G6552" s="119">
        <v>2</v>
      </c>
      <c r="H6552" s="119">
        <v>0</v>
      </c>
      <c r="I6552" s="119" t="s">
        <v>7</v>
      </c>
      <c r="J6552" s="120">
        <v>79.95</v>
      </c>
      <c r="K6552" s="120">
        <v>79.95</v>
      </c>
      <c r="L6552" s="119" t="s">
        <v>4</v>
      </c>
      <c r="M6552" s="127">
        <f t="shared" si="1020"/>
        <v>1</v>
      </c>
      <c r="N6552" s="121">
        <f>'mytable_customer_details viz'!$K6552/'mytable_customer_details viz'!$J6552</f>
        <v>1</v>
      </c>
      <c r="O6552" s="101">
        <f>'mytable_customer_details viz'!$C6552</f>
        <v>0</v>
      </c>
      <c r="P6552" s="115" t="str">
        <f t="shared" si="1024"/>
        <v>False</v>
      </c>
      <c r="Q6552" s="115" t="str">
        <f t="shared" si="1025"/>
        <v>True</v>
      </c>
      <c r="R6552" s="115" t="str">
        <f t="shared" si="1026"/>
        <v>True</v>
      </c>
      <c r="S6552" s="115" t="str">
        <f t="shared" si="1026"/>
        <v>True</v>
      </c>
      <c r="T6552" s="115" t="str">
        <f t="shared" si="1027"/>
        <v>True</v>
      </c>
      <c r="U6552">
        <f t="shared" si="1028"/>
        <v>0</v>
      </c>
      <c r="V6552">
        <f t="shared" si="1029"/>
        <v>0</v>
      </c>
      <c r="W6552">
        <f t="shared" si="1029"/>
        <v>0</v>
      </c>
      <c r="X6552" s="86">
        <f t="shared" si="1021"/>
        <v>43698</v>
      </c>
      <c r="Y6552" s="104">
        <f t="shared" si="1022"/>
        <v>79.95</v>
      </c>
      <c r="Z6552" t="str">
        <f t="shared" si="1023"/>
        <v>YES</v>
      </c>
      <c r="AA6552" s="104" t="str">
        <f>VLOOKUP(H:H,Table2_ContractType!A:B,2,0)</f>
        <v>Month-to-Month</v>
      </c>
      <c r="AB6552" t="str">
        <f>VLOOKUP(F:F,Table3_PhoneService!A:B,2,0)</f>
        <v>One Line</v>
      </c>
      <c r="AC6552" t="str">
        <f>VLOOKUP(G:G,Table4_InternetService!A:B,2,0)</f>
        <v>Fiber Optic</v>
      </c>
    </row>
    <row r="6553" spans="1:29">
      <c r="A6553" s="116" t="s">
        <v>15</v>
      </c>
      <c r="B6553" s="116" t="s">
        <v>3</v>
      </c>
      <c r="C6553" s="116">
        <v>0</v>
      </c>
      <c r="D6553" s="116" t="s">
        <v>5</v>
      </c>
      <c r="E6553" s="116" t="s">
        <v>5</v>
      </c>
      <c r="F6553" s="116">
        <v>2</v>
      </c>
      <c r="G6553" s="116">
        <v>2</v>
      </c>
      <c r="H6553" s="116">
        <v>0</v>
      </c>
      <c r="I6553" s="116" t="s">
        <v>7</v>
      </c>
      <c r="J6553" s="117">
        <v>99.65</v>
      </c>
      <c r="K6553" s="117">
        <v>820.5</v>
      </c>
      <c r="L6553" s="116" t="s">
        <v>4</v>
      </c>
      <c r="M6553" s="127">
        <f t="shared" si="1020"/>
        <v>8.2338183642749616</v>
      </c>
      <c r="N6553" s="118">
        <f>'mytable_customer_details viz'!$K6553/'mytable_customer_details viz'!$J6553</f>
        <v>8.2338183642749616</v>
      </c>
      <c r="O6553" s="102">
        <f>'mytable_customer_details viz'!$C6553</f>
        <v>0</v>
      </c>
      <c r="P6553" s="115" t="str">
        <f t="shared" si="1024"/>
        <v>True</v>
      </c>
      <c r="Q6553" s="115" t="str">
        <f t="shared" si="1025"/>
        <v>True</v>
      </c>
      <c r="R6553" s="115" t="str">
        <f t="shared" si="1026"/>
        <v>True</v>
      </c>
      <c r="S6553" s="115" t="str">
        <f t="shared" si="1026"/>
        <v>True</v>
      </c>
      <c r="T6553" s="115" t="str">
        <f t="shared" si="1027"/>
        <v>True</v>
      </c>
      <c r="U6553">
        <f t="shared" si="1028"/>
        <v>0</v>
      </c>
      <c r="V6553">
        <f t="shared" si="1029"/>
        <v>0</v>
      </c>
      <c r="W6553">
        <f t="shared" si="1029"/>
        <v>0</v>
      </c>
      <c r="X6553" s="86">
        <f t="shared" si="1021"/>
        <v>43690.766181635729</v>
      </c>
      <c r="Y6553" s="104">
        <f t="shared" si="1022"/>
        <v>99.65</v>
      </c>
      <c r="Z6553" t="str">
        <f t="shared" si="1023"/>
        <v>YES</v>
      </c>
      <c r="AA6553" s="104" t="str">
        <f>VLOOKUP(H:H,Table2_ContractType!A:B,2,0)</f>
        <v>Month-to-Month</v>
      </c>
      <c r="AB6553" t="str">
        <f>VLOOKUP(F:F,Table3_PhoneService!A:B,2,0)</f>
        <v>Two or More Lines</v>
      </c>
      <c r="AC6553" t="str">
        <f>VLOOKUP(G:G,Table4_InternetService!A:B,2,0)</f>
        <v>Fiber Optic</v>
      </c>
    </row>
    <row r="6554" spans="1:29">
      <c r="A6554" s="119" t="s">
        <v>3826</v>
      </c>
      <c r="B6554" s="119" t="s">
        <v>3</v>
      </c>
      <c r="C6554" s="119">
        <v>0</v>
      </c>
      <c r="D6554" s="119" t="s">
        <v>5</v>
      </c>
      <c r="E6554" s="119" t="s">
        <v>5</v>
      </c>
      <c r="F6554" s="119">
        <v>2</v>
      </c>
      <c r="G6554" s="119">
        <v>2</v>
      </c>
      <c r="H6554" s="119">
        <v>0</v>
      </c>
      <c r="I6554" s="119" t="s">
        <v>7</v>
      </c>
      <c r="J6554" s="120">
        <v>74.25</v>
      </c>
      <c r="K6554" s="120">
        <v>210.3</v>
      </c>
      <c r="L6554" s="119" t="s">
        <v>4</v>
      </c>
      <c r="M6554" s="127">
        <f t="shared" si="1020"/>
        <v>2.8323232323232324</v>
      </c>
      <c r="N6554" s="121">
        <f>'mytable_customer_details viz'!$K6554/'mytable_customer_details viz'!$J6554</f>
        <v>2.8323232323232324</v>
      </c>
      <c r="O6554" s="101">
        <f>'mytable_customer_details viz'!$C6554</f>
        <v>0</v>
      </c>
      <c r="P6554" s="115" t="str">
        <f t="shared" si="1024"/>
        <v>True</v>
      </c>
      <c r="Q6554" s="115" t="str">
        <f t="shared" si="1025"/>
        <v>True</v>
      </c>
      <c r="R6554" s="115" t="str">
        <f t="shared" si="1026"/>
        <v>True</v>
      </c>
      <c r="S6554" s="115" t="str">
        <f t="shared" si="1026"/>
        <v>True</v>
      </c>
      <c r="T6554" s="115" t="str">
        <f t="shared" si="1027"/>
        <v>True</v>
      </c>
      <c r="U6554">
        <f t="shared" si="1028"/>
        <v>0</v>
      </c>
      <c r="V6554">
        <f t="shared" si="1029"/>
        <v>0</v>
      </c>
      <c r="W6554">
        <f t="shared" si="1029"/>
        <v>0</v>
      </c>
      <c r="X6554" s="86">
        <f t="shared" si="1021"/>
        <v>43696.167676767676</v>
      </c>
      <c r="Y6554" s="104">
        <f t="shared" si="1022"/>
        <v>74.25</v>
      </c>
      <c r="Z6554" t="str">
        <f t="shared" si="1023"/>
        <v>YES</v>
      </c>
      <c r="AA6554" s="104" t="str">
        <f>VLOOKUP(H:H,Table2_ContractType!A:B,2,0)</f>
        <v>Month-to-Month</v>
      </c>
      <c r="AB6554" t="str">
        <f>VLOOKUP(F:F,Table3_PhoneService!A:B,2,0)</f>
        <v>Two or More Lines</v>
      </c>
      <c r="AC6554" t="str">
        <f>VLOOKUP(G:G,Table4_InternetService!A:B,2,0)</f>
        <v>Fiber Optic</v>
      </c>
    </row>
    <row r="6555" spans="1:29">
      <c r="A6555" s="116" t="s">
        <v>2388</v>
      </c>
      <c r="B6555" s="116" t="s">
        <v>9</v>
      </c>
      <c r="C6555" s="116">
        <v>0</v>
      </c>
      <c r="D6555" s="116" t="s">
        <v>5</v>
      </c>
      <c r="E6555" s="116" t="s">
        <v>4</v>
      </c>
      <c r="F6555" s="116">
        <v>1</v>
      </c>
      <c r="G6555" s="116">
        <v>1</v>
      </c>
      <c r="H6555" s="116">
        <v>0</v>
      </c>
      <c r="I6555" s="116" t="s">
        <v>7</v>
      </c>
      <c r="J6555" s="117">
        <v>55.3</v>
      </c>
      <c r="K6555" s="117">
        <v>2654.05</v>
      </c>
      <c r="L6555" s="116" t="s">
        <v>5</v>
      </c>
      <c r="M6555" s="127">
        <f t="shared" si="1020"/>
        <v>47.993670886075954</v>
      </c>
      <c r="N6555" s="118">
        <f>'mytable_customer_details viz'!$K6555/'mytable_customer_details viz'!$J6555</f>
        <v>47.993670886075954</v>
      </c>
      <c r="O6555" s="102">
        <f>'mytable_customer_details viz'!$C6555</f>
        <v>0</v>
      </c>
      <c r="P6555" s="115" t="str">
        <f t="shared" si="1024"/>
        <v>False</v>
      </c>
      <c r="Q6555" s="115" t="str">
        <f t="shared" si="1025"/>
        <v>False</v>
      </c>
      <c r="R6555" s="115" t="str">
        <f t="shared" si="1026"/>
        <v>True</v>
      </c>
      <c r="S6555" s="115" t="str">
        <f t="shared" si="1026"/>
        <v>True</v>
      </c>
      <c r="T6555" s="115" t="str">
        <f t="shared" si="1027"/>
        <v>True</v>
      </c>
      <c r="U6555">
        <f t="shared" si="1028"/>
        <v>2</v>
      </c>
      <c r="V6555">
        <f t="shared" si="1029"/>
        <v>0</v>
      </c>
      <c r="W6555">
        <f t="shared" si="1029"/>
        <v>1</v>
      </c>
      <c r="X6555" s="86">
        <f t="shared" si="1021"/>
        <v>43651.006329113923</v>
      </c>
      <c r="Y6555" s="104">
        <f t="shared" si="1022"/>
        <v>55.3</v>
      </c>
      <c r="Z6555" t="str">
        <f t="shared" si="1023"/>
        <v>YES</v>
      </c>
      <c r="AA6555" s="104" t="str">
        <f>VLOOKUP(H:H,Table2_ContractType!A:B,2,0)</f>
        <v>Month-to-Month</v>
      </c>
      <c r="AB6555" t="str">
        <f>VLOOKUP(F:F,Table3_PhoneService!A:B,2,0)</f>
        <v>One Line</v>
      </c>
      <c r="AC6555" t="str">
        <f>VLOOKUP(G:G,Table4_InternetService!A:B,2,0)</f>
        <v>DSL</v>
      </c>
    </row>
    <row r="6556" spans="1:29">
      <c r="A6556" s="119" t="s">
        <v>5275</v>
      </c>
      <c r="B6556" s="119" t="s">
        <v>9</v>
      </c>
      <c r="C6556" s="119">
        <v>1</v>
      </c>
      <c r="D6556" s="119" t="s">
        <v>4</v>
      </c>
      <c r="E6556" s="119" t="s">
        <v>5</v>
      </c>
      <c r="F6556" s="119">
        <v>0</v>
      </c>
      <c r="G6556" s="119">
        <v>1</v>
      </c>
      <c r="H6556" s="119">
        <v>1</v>
      </c>
      <c r="I6556" s="119" t="s">
        <v>17</v>
      </c>
      <c r="J6556" s="120">
        <v>29.8</v>
      </c>
      <c r="K6556" s="120">
        <v>2134.3000000000002</v>
      </c>
      <c r="L6556" s="119" t="s">
        <v>5</v>
      </c>
      <c r="M6556" s="127">
        <f t="shared" si="1020"/>
        <v>71.620805369127524</v>
      </c>
      <c r="N6556" s="121">
        <f>'mytable_customer_details viz'!$K6556/'mytable_customer_details viz'!$J6556</f>
        <v>71.620805369127524</v>
      </c>
      <c r="O6556" s="101">
        <f>'mytable_customer_details viz'!$C6556</f>
        <v>1</v>
      </c>
      <c r="P6556" s="115" t="str">
        <f t="shared" si="1024"/>
        <v>False</v>
      </c>
      <c r="Q6556" s="115" t="str">
        <f t="shared" si="1025"/>
        <v>False</v>
      </c>
      <c r="R6556" s="115" t="str">
        <f t="shared" si="1026"/>
        <v>False</v>
      </c>
      <c r="S6556" s="115" t="str">
        <f t="shared" si="1026"/>
        <v>True</v>
      </c>
      <c r="T6556" s="115" t="str">
        <f t="shared" si="1027"/>
        <v>False</v>
      </c>
      <c r="U6556">
        <f t="shared" si="1028"/>
        <v>1</v>
      </c>
      <c r="V6556">
        <f t="shared" si="1029"/>
        <v>1</v>
      </c>
      <c r="W6556">
        <f t="shared" si="1029"/>
        <v>0</v>
      </c>
      <c r="X6556" s="86">
        <f t="shared" si="1021"/>
        <v>43627.37919463087</v>
      </c>
      <c r="Y6556" s="104">
        <f t="shared" si="1022"/>
        <v>29.8</v>
      </c>
      <c r="Z6556" t="str">
        <f t="shared" si="1023"/>
        <v>YES</v>
      </c>
      <c r="AA6556" s="104" t="str">
        <f>VLOOKUP(H:H,Table2_ContractType!A:B,2,0)</f>
        <v>1 Year</v>
      </c>
      <c r="AB6556" t="str">
        <f>VLOOKUP(F:F,Table3_PhoneService!A:B,2,0)</f>
        <v>No Phone Service</v>
      </c>
      <c r="AC6556" t="str">
        <f>VLOOKUP(G:G,Table4_InternetService!A:B,2,0)</f>
        <v>DSL</v>
      </c>
    </row>
    <row r="6557" spans="1:29">
      <c r="A6557" s="116" t="s">
        <v>3615</v>
      </c>
      <c r="B6557" s="116" t="s">
        <v>9</v>
      </c>
      <c r="C6557" s="116">
        <v>0</v>
      </c>
      <c r="D6557" s="116" t="s">
        <v>4</v>
      </c>
      <c r="E6557" s="116" t="s">
        <v>4</v>
      </c>
      <c r="F6557" s="116">
        <v>1</v>
      </c>
      <c r="G6557" s="116">
        <v>0</v>
      </c>
      <c r="H6557" s="116">
        <v>0</v>
      </c>
      <c r="I6557" s="116" t="s">
        <v>7</v>
      </c>
      <c r="J6557" s="117">
        <v>19.600000000000001</v>
      </c>
      <c r="K6557" s="117">
        <v>717.3</v>
      </c>
      <c r="L6557" s="116" t="s">
        <v>5</v>
      </c>
      <c r="M6557" s="127">
        <f t="shared" si="1020"/>
        <v>36.596938775510196</v>
      </c>
      <c r="N6557" s="118">
        <f>'mytable_customer_details viz'!$K6557/'mytable_customer_details viz'!$J6557</f>
        <v>36.596938775510196</v>
      </c>
      <c r="O6557" s="102">
        <f>'mytable_customer_details viz'!$C6557</f>
        <v>0</v>
      </c>
      <c r="P6557" s="115" t="str">
        <f t="shared" si="1024"/>
        <v>False</v>
      </c>
      <c r="Q6557" s="115" t="str">
        <f t="shared" si="1025"/>
        <v>False</v>
      </c>
      <c r="R6557" s="115" t="str">
        <f t="shared" si="1026"/>
        <v>True</v>
      </c>
      <c r="S6557" s="115" t="str">
        <f t="shared" si="1026"/>
        <v>False</v>
      </c>
      <c r="T6557" s="115" t="str">
        <f t="shared" si="1027"/>
        <v>False</v>
      </c>
      <c r="U6557">
        <f t="shared" si="1028"/>
        <v>3</v>
      </c>
      <c r="V6557">
        <f t="shared" si="1029"/>
        <v>1</v>
      </c>
      <c r="W6557">
        <f t="shared" si="1029"/>
        <v>1</v>
      </c>
      <c r="X6557" s="86">
        <f t="shared" si="1021"/>
        <v>43662.40306122449</v>
      </c>
      <c r="Y6557" s="104">
        <f t="shared" si="1022"/>
        <v>19.600000000000001</v>
      </c>
      <c r="Z6557" t="str">
        <f t="shared" si="1023"/>
        <v>YES</v>
      </c>
      <c r="AA6557" s="104" t="str">
        <f>VLOOKUP(H:H,Table2_ContractType!A:B,2,0)</f>
        <v>Month-to-Month</v>
      </c>
      <c r="AB6557" t="str">
        <f>VLOOKUP(F:F,Table3_PhoneService!A:B,2,0)</f>
        <v>One Line</v>
      </c>
      <c r="AC6557" t="str">
        <f>VLOOKUP(G:G,Table4_InternetService!A:B,2,0)</f>
        <v>No Internet Service</v>
      </c>
    </row>
    <row r="6558" spans="1:29">
      <c r="A6558" s="119" t="s">
        <v>1565</v>
      </c>
      <c r="B6558" s="119" t="s">
        <v>9</v>
      </c>
      <c r="C6558" s="119">
        <v>0</v>
      </c>
      <c r="D6558" s="119" t="s">
        <v>5</v>
      </c>
      <c r="E6558" s="119" t="s">
        <v>5</v>
      </c>
      <c r="F6558" s="119">
        <v>1</v>
      </c>
      <c r="G6558" s="119">
        <v>0</v>
      </c>
      <c r="H6558" s="119">
        <v>0</v>
      </c>
      <c r="I6558" s="119" t="s">
        <v>10</v>
      </c>
      <c r="J6558" s="120">
        <v>20.9</v>
      </c>
      <c r="K6558" s="120">
        <v>518.29999999999995</v>
      </c>
      <c r="L6558" s="119" t="s">
        <v>5</v>
      </c>
      <c r="M6558" s="127">
        <f t="shared" si="1020"/>
        <v>24.799043062200955</v>
      </c>
      <c r="N6558" s="121">
        <f>'mytable_customer_details viz'!$K6558/'mytable_customer_details viz'!$J6558</f>
        <v>24.799043062200955</v>
      </c>
      <c r="O6558" s="101">
        <f>'mytable_customer_details viz'!$C6558</f>
        <v>0</v>
      </c>
      <c r="P6558" s="115" t="str">
        <f t="shared" si="1024"/>
        <v>False</v>
      </c>
      <c r="Q6558" s="115" t="str">
        <f t="shared" si="1025"/>
        <v>False</v>
      </c>
      <c r="R6558" s="115" t="str">
        <f t="shared" si="1026"/>
        <v>True</v>
      </c>
      <c r="S6558" s="115" t="str">
        <f t="shared" si="1026"/>
        <v>False</v>
      </c>
      <c r="T6558" s="115" t="str">
        <f t="shared" si="1027"/>
        <v>False</v>
      </c>
      <c r="U6558">
        <f t="shared" si="1028"/>
        <v>0</v>
      </c>
      <c r="V6558">
        <f t="shared" si="1029"/>
        <v>0</v>
      </c>
      <c r="W6558">
        <f t="shared" si="1029"/>
        <v>0</v>
      </c>
      <c r="X6558" s="86">
        <f t="shared" si="1021"/>
        <v>43674.200956937799</v>
      </c>
      <c r="Y6558" s="104">
        <f t="shared" si="1022"/>
        <v>20.9</v>
      </c>
      <c r="Z6558" t="str">
        <f t="shared" si="1023"/>
        <v>YES</v>
      </c>
      <c r="AA6558" s="104" t="str">
        <f>VLOOKUP(H:H,Table2_ContractType!A:B,2,0)</f>
        <v>Month-to-Month</v>
      </c>
      <c r="AB6558" t="str">
        <f>VLOOKUP(F:F,Table3_PhoneService!A:B,2,0)</f>
        <v>One Line</v>
      </c>
      <c r="AC6558" t="str">
        <f>VLOOKUP(G:G,Table4_InternetService!A:B,2,0)</f>
        <v>No Internet Service</v>
      </c>
    </row>
    <row r="6559" spans="1:29">
      <c r="A6559" s="116" t="s">
        <v>1523</v>
      </c>
      <c r="B6559" s="116" t="s">
        <v>3</v>
      </c>
      <c r="C6559" s="116">
        <v>0</v>
      </c>
      <c r="D6559" s="116" t="s">
        <v>4</v>
      </c>
      <c r="E6559" s="116" t="s">
        <v>4</v>
      </c>
      <c r="F6559" s="116">
        <v>2</v>
      </c>
      <c r="G6559" s="116">
        <v>2</v>
      </c>
      <c r="H6559" s="116">
        <v>0</v>
      </c>
      <c r="I6559" s="116" t="s">
        <v>7</v>
      </c>
      <c r="J6559" s="117">
        <v>84.8</v>
      </c>
      <c r="K6559" s="117">
        <v>1203.9000000000001</v>
      </c>
      <c r="L6559" s="116" t="s">
        <v>5</v>
      </c>
      <c r="M6559" s="127">
        <f t="shared" si="1020"/>
        <v>14.196933962264152</v>
      </c>
      <c r="N6559" s="118">
        <f>'mytable_customer_details viz'!$K6559/'mytable_customer_details viz'!$J6559</f>
        <v>14.196933962264152</v>
      </c>
      <c r="O6559" s="102">
        <f>'mytable_customer_details viz'!$C6559</f>
        <v>0</v>
      </c>
      <c r="P6559" s="115" t="str">
        <f t="shared" si="1024"/>
        <v>True</v>
      </c>
      <c r="Q6559" s="115" t="str">
        <f t="shared" si="1025"/>
        <v>False</v>
      </c>
      <c r="R6559" s="115" t="str">
        <f t="shared" si="1026"/>
        <v>True</v>
      </c>
      <c r="S6559" s="115" t="str">
        <f t="shared" si="1026"/>
        <v>True</v>
      </c>
      <c r="T6559" s="115" t="str">
        <f t="shared" si="1027"/>
        <v>True</v>
      </c>
      <c r="U6559">
        <f t="shared" si="1028"/>
        <v>3</v>
      </c>
      <c r="V6559">
        <f t="shared" si="1029"/>
        <v>1</v>
      </c>
      <c r="W6559">
        <f t="shared" si="1029"/>
        <v>1</v>
      </c>
      <c r="X6559" s="86">
        <f t="shared" si="1021"/>
        <v>43684.803066037734</v>
      </c>
      <c r="Y6559" s="104">
        <f t="shared" si="1022"/>
        <v>84.8</v>
      </c>
      <c r="Z6559" t="str">
        <f t="shared" si="1023"/>
        <v>YES</v>
      </c>
      <c r="AA6559" s="104" t="str">
        <f>VLOOKUP(H:H,Table2_ContractType!A:B,2,0)</f>
        <v>Month-to-Month</v>
      </c>
      <c r="AB6559" t="str">
        <f>VLOOKUP(F:F,Table3_PhoneService!A:B,2,0)</f>
        <v>Two or More Lines</v>
      </c>
      <c r="AC6559" t="str">
        <f>VLOOKUP(G:G,Table4_InternetService!A:B,2,0)</f>
        <v>Fiber Optic</v>
      </c>
    </row>
    <row r="6560" spans="1:29">
      <c r="A6560" s="119" t="s">
        <v>2387</v>
      </c>
      <c r="B6560" s="119" t="s">
        <v>9</v>
      </c>
      <c r="C6560" s="119">
        <v>0</v>
      </c>
      <c r="D6560" s="119" t="s">
        <v>5</v>
      </c>
      <c r="E6560" s="119" t="s">
        <v>5</v>
      </c>
      <c r="F6560" s="119">
        <v>1</v>
      </c>
      <c r="G6560" s="119">
        <v>1</v>
      </c>
      <c r="H6560" s="119">
        <v>1</v>
      </c>
      <c r="I6560" s="119" t="s">
        <v>7</v>
      </c>
      <c r="J6560" s="120">
        <v>61.25</v>
      </c>
      <c r="K6560" s="120">
        <v>729.95</v>
      </c>
      <c r="L6560" s="119" t="s">
        <v>5</v>
      </c>
      <c r="M6560" s="127">
        <f t="shared" si="1020"/>
        <v>11.917551020408164</v>
      </c>
      <c r="N6560" s="121">
        <f>'mytable_customer_details viz'!$K6560/'mytable_customer_details viz'!$J6560</f>
        <v>11.917551020408164</v>
      </c>
      <c r="O6560" s="101">
        <f>'mytable_customer_details viz'!$C6560</f>
        <v>0</v>
      </c>
      <c r="P6560" s="115" t="str">
        <f t="shared" si="1024"/>
        <v>False</v>
      </c>
      <c r="Q6560" s="115" t="str">
        <f t="shared" si="1025"/>
        <v>False</v>
      </c>
      <c r="R6560" s="115" t="str">
        <f t="shared" si="1026"/>
        <v>True</v>
      </c>
      <c r="S6560" s="115" t="str">
        <f t="shared" si="1026"/>
        <v>True</v>
      </c>
      <c r="T6560" s="115" t="str">
        <f t="shared" si="1027"/>
        <v>True</v>
      </c>
      <c r="U6560">
        <f t="shared" si="1028"/>
        <v>0</v>
      </c>
      <c r="V6560">
        <f t="shared" si="1029"/>
        <v>0</v>
      </c>
      <c r="W6560">
        <f t="shared" si="1029"/>
        <v>0</v>
      </c>
      <c r="X6560" s="86">
        <f t="shared" si="1021"/>
        <v>43687.082448979592</v>
      </c>
      <c r="Y6560" s="104">
        <f t="shared" si="1022"/>
        <v>61.25</v>
      </c>
      <c r="Z6560" t="str">
        <f t="shared" si="1023"/>
        <v>YES</v>
      </c>
      <c r="AA6560" s="104" t="str">
        <f>VLOOKUP(H:H,Table2_ContractType!A:B,2,0)</f>
        <v>1 Year</v>
      </c>
      <c r="AB6560" t="str">
        <f>VLOOKUP(F:F,Table3_PhoneService!A:B,2,0)</f>
        <v>One Line</v>
      </c>
      <c r="AC6560" t="str">
        <f>VLOOKUP(G:G,Table4_InternetService!A:B,2,0)</f>
        <v>DSL</v>
      </c>
    </row>
    <row r="6561" spans="1:29">
      <c r="A6561" s="116" t="s">
        <v>6563</v>
      </c>
      <c r="B6561" s="116" t="s">
        <v>3</v>
      </c>
      <c r="C6561" s="116">
        <v>1</v>
      </c>
      <c r="D6561" s="116" t="s">
        <v>5</v>
      </c>
      <c r="E6561" s="116" t="s">
        <v>5</v>
      </c>
      <c r="F6561" s="116">
        <v>1</v>
      </c>
      <c r="G6561" s="116">
        <v>2</v>
      </c>
      <c r="H6561" s="116">
        <v>0</v>
      </c>
      <c r="I6561" s="116" t="s">
        <v>13</v>
      </c>
      <c r="J6561" s="117">
        <v>79.75</v>
      </c>
      <c r="K6561" s="117">
        <v>159.4</v>
      </c>
      <c r="L6561" s="116" t="s">
        <v>4</v>
      </c>
      <c r="M6561" s="127">
        <f t="shared" si="1020"/>
        <v>1.9987460815047022</v>
      </c>
      <c r="N6561" s="118">
        <f>'mytable_customer_details viz'!$K6561/'mytable_customer_details viz'!$J6561</f>
        <v>1.9987460815047022</v>
      </c>
      <c r="O6561" s="102">
        <f>'mytable_customer_details viz'!$C6561</f>
        <v>1</v>
      </c>
      <c r="P6561" s="115" t="str">
        <f t="shared" si="1024"/>
        <v>True</v>
      </c>
      <c r="Q6561" s="115" t="str">
        <f t="shared" si="1025"/>
        <v>True</v>
      </c>
      <c r="R6561" s="115" t="str">
        <f t="shared" si="1026"/>
        <v>True</v>
      </c>
      <c r="S6561" s="115" t="str">
        <f t="shared" si="1026"/>
        <v>True</v>
      </c>
      <c r="T6561" s="115" t="str">
        <f t="shared" si="1027"/>
        <v>True</v>
      </c>
      <c r="U6561">
        <f t="shared" si="1028"/>
        <v>0</v>
      </c>
      <c r="V6561">
        <f t="shared" si="1029"/>
        <v>0</v>
      </c>
      <c r="W6561">
        <f t="shared" si="1029"/>
        <v>0</v>
      </c>
      <c r="X6561" s="86">
        <f t="shared" si="1021"/>
        <v>43697.001253918497</v>
      </c>
      <c r="Y6561" s="104">
        <f t="shared" si="1022"/>
        <v>79.75</v>
      </c>
      <c r="Z6561" t="str">
        <f t="shared" si="1023"/>
        <v>YES</v>
      </c>
      <c r="AA6561" s="104" t="str">
        <f>VLOOKUP(H:H,Table2_ContractType!A:B,2,0)</f>
        <v>Month-to-Month</v>
      </c>
      <c r="AB6561" t="str">
        <f>VLOOKUP(F:F,Table3_PhoneService!A:B,2,0)</f>
        <v>One Line</v>
      </c>
      <c r="AC6561" t="str">
        <f>VLOOKUP(G:G,Table4_InternetService!A:B,2,0)</f>
        <v>Fiber Optic</v>
      </c>
    </row>
    <row r="6562" spans="1:29">
      <c r="A6562" s="119" t="s">
        <v>6500</v>
      </c>
      <c r="B6562" s="119" t="s">
        <v>9</v>
      </c>
      <c r="C6562" s="119">
        <v>0</v>
      </c>
      <c r="D6562" s="119" t="s">
        <v>5</v>
      </c>
      <c r="E6562" s="119" t="s">
        <v>5</v>
      </c>
      <c r="F6562" s="119">
        <v>1</v>
      </c>
      <c r="G6562" s="119">
        <v>0</v>
      </c>
      <c r="H6562" s="119">
        <v>0</v>
      </c>
      <c r="I6562" s="119" t="s">
        <v>10</v>
      </c>
      <c r="J6562" s="120">
        <v>18.850000000000001</v>
      </c>
      <c r="K6562" s="120">
        <v>18.850000000000001</v>
      </c>
      <c r="L6562" s="119" t="s">
        <v>4</v>
      </c>
      <c r="M6562" s="127">
        <f t="shared" si="1020"/>
        <v>1</v>
      </c>
      <c r="N6562" s="121">
        <f>'mytable_customer_details viz'!$K6562/'mytable_customer_details viz'!$J6562</f>
        <v>1</v>
      </c>
      <c r="O6562" s="101">
        <f>'mytable_customer_details viz'!$C6562</f>
        <v>0</v>
      </c>
      <c r="P6562" s="115" t="str">
        <f t="shared" si="1024"/>
        <v>False</v>
      </c>
      <c r="Q6562" s="115" t="str">
        <f t="shared" si="1025"/>
        <v>True</v>
      </c>
      <c r="R6562" s="115" t="str">
        <f t="shared" si="1026"/>
        <v>True</v>
      </c>
      <c r="S6562" s="115" t="str">
        <f t="shared" si="1026"/>
        <v>False</v>
      </c>
      <c r="T6562" s="115" t="str">
        <f t="shared" si="1027"/>
        <v>False</v>
      </c>
      <c r="U6562">
        <f t="shared" si="1028"/>
        <v>0</v>
      </c>
      <c r="V6562">
        <f t="shared" si="1029"/>
        <v>0</v>
      </c>
      <c r="W6562">
        <f t="shared" si="1029"/>
        <v>0</v>
      </c>
      <c r="X6562" s="86">
        <f t="shared" si="1021"/>
        <v>43698</v>
      </c>
      <c r="Y6562" s="104">
        <f t="shared" si="1022"/>
        <v>18.850000000000001</v>
      </c>
      <c r="Z6562" t="str">
        <f t="shared" si="1023"/>
        <v>YES</v>
      </c>
      <c r="AA6562" s="104" t="str">
        <f>VLOOKUP(H:H,Table2_ContractType!A:B,2,0)</f>
        <v>Month-to-Month</v>
      </c>
      <c r="AB6562" t="str">
        <f>VLOOKUP(F:F,Table3_PhoneService!A:B,2,0)</f>
        <v>One Line</v>
      </c>
      <c r="AC6562" t="str">
        <f>VLOOKUP(G:G,Table4_InternetService!A:B,2,0)</f>
        <v>No Internet Service</v>
      </c>
    </row>
    <row r="6563" spans="1:29">
      <c r="A6563" s="116" t="s">
        <v>211</v>
      </c>
      <c r="B6563" s="116" t="s">
        <v>3</v>
      </c>
      <c r="C6563" s="116">
        <v>0</v>
      </c>
      <c r="D6563" s="116" t="s">
        <v>4</v>
      </c>
      <c r="E6563" s="116" t="s">
        <v>5</v>
      </c>
      <c r="F6563" s="116">
        <v>1</v>
      </c>
      <c r="G6563" s="116">
        <v>2</v>
      </c>
      <c r="H6563" s="116">
        <v>1</v>
      </c>
      <c r="I6563" s="116" t="s">
        <v>17</v>
      </c>
      <c r="J6563" s="117">
        <v>101.9</v>
      </c>
      <c r="K6563" s="117">
        <v>2681.15</v>
      </c>
      <c r="L6563" s="116" t="s">
        <v>5</v>
      </c>
      <c r="M6563" s="127">
        <f t="shared" si="1020"/>
        <v>26.311579980372915</v>
      </c>
      <c r="N6563" s="118">
        <f>'mytable_customer_details viz'!$K6563/'mytable_customer_details viz'!$J6563</f>
        <v>26.311579980372915</v>
      </c>
      <c r="O6563" s="102">
        <f>'mytable_customer_details viz'!$C6563</f>
        <v>0</v>
      </c>
      <c r="P6563" s="115" t="str">
        <f t="shared" si="1024"/>
        <v>True</v>
      </c>
      <c r="Q6563" s="115" t="str">
        <f t="shared" si="1025"/>
        <v>False</v>
      </c>
      <c r="R6563" s="115" t="str">
        <f t="shared" si="1026"/>
        <v>True</v>
      </c>
      <c r="S6563" s="115" t="str">
        <f t="shared" si="1026"/>
        <v>True</v>
      </c>
      <c r="T6563" s="115" t="str">
        <f t="shared" si="1027"/>
        <v>True</v>
      </c>
      <c r="U6563">
        <f t="shared" si="1028"/>
        <v>1</v>
      </c>
      <c r="V6563">
        <f t="shared" si="1029"/>
        <v>1</v>
      </c>
      <c r="W6563">
        <f t="shared" si="1029"/>
        <v>0</v>
      </c>
      <c r="X6563" s="86">
        <f t="shared" si="1021"/>
        <v>43672.688420019629</v>
      </c>
      <c r="Y6563" s="104">
        <f t="shared" si="1022"/>
        <v>101.9</v>
      </c>
      <c r="Z6563" t="str">
        <f t="shared" si="1023"/>
        <v>YES</v>
      </c>
      <c r="AA6563" s="104" t="str">
        <f>VLOOKUP(H:H,Table2_ContractType!A:B,2,0)</f>
        <v>1 Year</v>
      </c>
      <c r="AB6563" t="str">
        <f>VLOOKUP(F:F,Table3_PhoneService!A:B,2,0)</f>
        <v>One Line</v>
      </c>
      <c r="AC6563" t="str">
        <f>VLOOKUP(G:G,Table4_InternetService!A:B,2,0)</f>
        <v>Fiber Optic</v>
      </c>
    </row>
    <row r="6564" spans="1:29">
      <c r="A6564" s="119" t="s">
        <v>1534</v>
      </c>
      <c r="B6564" s="119" t="s">
        <v>9</v>
      </c>
      <c r="C6564" s="119">
        <v>0</v>
      </c>
      <c r="D6564" s="119" t="s">
        <v>5</v>
      </c>
      <c r="E6564" s="119" t="s">
        <v>5</v>
      </c>
      <c r="F6564" s="119">
        <v>1</v>
      </c>
      <c r="G6564" s="119">
        <v>1</v>
      </c>
      <c r="H6564" s="119">
        <v>0</v>
      </c>
      <c r="I6564" s="119" t="s">
        <v>10</v>
      </c>
      <c r="J6564" s="120">
        <v>43.55</v>
      </c>
      <c r="K6564" s="120">
        <v>335.4</v>
      </c>
      <c r="L6564" s="119" t="s">
        <v>5</v>
      </c>
      <c r="M6564" s="127">
        <f t="shared" si="1020"/>
        <v>7.7014925373134329</v>
      </c>
      <c r="N6564" s="121">
        <f>'mytable_customer_details viz'!$K6564/'mytable_customer_details viz'!$J6564</f>
        <v>7.7014925373134329</v>
      </c>
      <c r="O6564" s="101">
        <f>'mytable_customer_details viz'!$C6564</f>
        <v>0</v>
      </c>
      <c r="P6564" s="115" t="str">
        <f t="shared" si="1024"/>
        <v>False</v>
      </c>
      <c r="Q6564" s="115" t="str">
        <f t="shared" si="1025"/>
        <v>False</v>
      </c>
      <c r="R6564" s="115" t="str">
        <f t="shared" si="1026"/>
        <v>True</v>
      </c>
      <c r="S6564" s="115" t="str">
        <f t="shared" si="1026"/>
        <v>True</v>
      </c>
      <c r="T6564" s="115" t="str">
        <f t="shared" si="1027"/>
        <v>True</v>
      </c>
      <c r="U6564">
        <f t="shared" si="1028"/>
        <v>0</v>
      </c>
      <c r="V6564">
        <f t="shared" si="1029"/>
        <v>0</v>
      </c>
      <c r="W6564">
        <f t="shared" si="1029"/>
        <v>0</v>
      </c>
      <c r="X6564" s="86">
        <f t="shared" si="1021"/>
        <v>43691.298507462685</v>
      </c>
      <c r="Y6564" s="104">
        <f t="shared" si="1022"/>
        <v>43.55</v>
      </c>
      <c r="Z6564" t="str">
        <f t="shared" si="1023"/>
        <v>YES</v>
      </c>
      <c r="AA6564" s="104" t="str">
        <f>VLOOKUP(H:H,Table2_ContractType!A:B,2,0)</f>
        <v>Month-to-Month</v>
      </c>
      <c r="AB6564" t="str">
        <f>VLOOKUP(F:F,Table3_PhoneService!A:B,2,0)</f>
        <v>One Line</v>
      </c>
      <c r="AC6564" t="str">
        <f>VLOOKUP(G:G,Table4_InternetService!A:B,2,0)</f>
        <v>DSL</v>
      </c>
    </row>
    <row r="6565" spans="1:29">
      <c r="A6565" s="116" t="s">
        <v>1138</v>
      </c>
      <c r="B6565" s="116" t="s">
        <v>3</v>
      </c>
      <c r="C6565" s="116">
        <v>0</v>
      </c>
      <c r="D6565" s="116" t="s">
        <v>4</v>
      </c>
      <c r="E6565" s="116" t="s">
        <v>4</v>
      </c>
      <c r="F6565" s="116">
        <v>1</v>
      </c>
      <c r="G6565" s="116">
        <v>1</v>
      </c>
      <c r="H6565" s="116">
        <v>1</v>
      </c>
      <c r="I6565" s="116" t="s">
        <v>10</v>
      </c>
      <c r="J6565" s="117">
        <v>66.25</v>
      </c>
      <c r="K6565" s="117">
        <v>1533.8</v>
      </c>
      <c r="L6565" s="116" t="s">
        <v>5</v>
      </c>
      <c r="M6565" s="127">
        <f t="shared" si="1020"/>
        <v>23.151698113207548</v>
      </c>
      <c r="N6565" s="118">
        <f>'mytable_customer_details viz'!$K6565/'mytable_customer_details viz'!$J6565</f>
        <v>23.151698113207548</v>
      </c>
      <c r="O6565" s="102">
        <f>'mytable_customer_details viz'!$C6565</f>
        <v>0</v>
      </c>
      <c r="P6565" s="115" t="str">
        <f t="shared" si="1024"/>
        <v>True</v>
      </c>
      <c r="Q6565" s="115" t="str">
        <f t="shared" si="1025"/>
        <v>False</v>
      </c>
      <c r="R6565" s="115" t="str">
        <f t="shared" si="1026"/>
        <v>True</v>
      </c>
      <c r="S6565" s="115" t="str">
        <f t="shared" si="1026"/>
        <v>True</v>
      </c>
      <c r="T6565" s="115" t="str">
        <f t="shared" si="1027"/>
        <v>True</v>
      </c>
      <c r="U6565">
        <f t="shared" si="1028"/>
        <v>3</v>
      </c>
      <c r="V6565">
        <f t="shared" si="1029"/>
        <v>1</v>
      </c>
      <c r="W6565">
        <f t="shared" si="1029"/>
        <v>1</v>
      </c>
      <c r="X6565" s="86">
        <f t="shared" si="1021"/>
        <v>43675.848301886792</v>
      </c>
      <c r="Y6565" s="104">
        <f t="shared" si="1022"/>
        <v>66.25</v>
      </c>
      <c r="Z6565" t="str">
        <f t="shared" si="1023"/>
        <v>YES</v>
      </c>
      <c r="AA6565" s="104" t="str">
        <f>VLOOKUP(H:H,Table2_ContractType!A:B,2,0)</f>
        <v>1 Year</v>
      </c>
      <c r="AB6565" t="str">
        <f>VLOOKUP(F:F,Table3_PhoneService!A:B,2,0)</f>
        <v>One Line</v>
      </c>
      <c r="AC6565" t="str">
        <f>VLOOKUP(G:G,Table4_InternetService!A:B,2,0)</f>
        <v>DSL</v>
      </c>
    </row>
    <row r="6566" spans="1:29">
      <c r="A6566" s="119" t="s">
        <v>6352</v>
      </c>
      <c r="B6566" s="119" t="s">
        <v>3</v>
      </c>
      <c r="C6566" s="119">
        <v>0</v>
      </c>
      <c r="D6566" s="119" t="s">
        <v>5</v>
      </c>
      <c r="E6566" s="119" t="s">
        <v>5</v>
      </c>
      <c r="F6566" s="119">
        <v>2</v>
      </c>
      <c r="G6566" s="119">
        <v>2</v>
      </c>
      <c r="H6566" s="119">
        <v>0</v>
      </c>
      <c r="I6566" s="119" t="s">
        <v>7</v>
      </c>
      <c r="J6566" s="120">
        <v>100.35</v>
      </c>
      <c r="K6566" s="120">
        <v>1358.85</v>
      </c>
      <c r="L6566" s="119" t="s">
        <v>4</v>
      </c>
      <c r="M6566" s="127">
        <f t="shared" si="1020"/>
        <v>13.541106128550075</v>
      </c>
      <c r="N6566" s="121">
        <f>'mytable_customer_details viz'!$K6566/'mytable_customer_details viz'!$J6566</f>
        <v>13.541106128550075</v>
      </c>
      <c r="O6566" s="101">
        <f>'mytable_customer_details viz'!$C6566</f>
        <v>0</v>
      </c>
      <c r="P6566" s="115" t="str">
        <f t="shared" si="1024"/>
        <v>True</v>
      </c>
      <c r="Q6566" s="115" t="str">
        <f t="shared" si="1025"/>
        <v>True</v>
      </c>
      <c r="R6566" s="115" t="str">
        <f t="shared" si="1026"/>
        <v>True</v>
      </c>
      <c r="S6566" s="115" t="str">
        <f t="shared" si="1026"/>
        <v>True</v>
      </c>
      <c r="T6566" s="115" t="str">
        <f t="shared" si="1027"/>
        <v>True</v>
      </c>
      <c r="U6566">
        <f t="shared" si="1028"/>
        <v>0</v>
      </c>
      <c r="V6566">
        <f t="shared" si="1029"/>
        <v>0</v>
      </c>
      <c r="W6566">
        <f t="shared" si="1029"/>
        <v>0</v>
      </c>
      <c r="X6566" s="86">
        <f t="shared" si="1021"/>
        <v>43685.458893871451</v>
      </c>
      <c r="Y6566" s="104">
        <f t="shared" si="1022"/>
        <v>100.35</v>
      </c>
      <c r="Z6566" t="str">
        <f t="shared" si="1023"/>
        <v>YES</v>
      </c>
      <c r="AA6566" s="104" t="str">
        <f>VLOOKUP(H:H,Table2_ContractType!A:B,2,0)</f>
        <v>Month-to-Month</v>
      </c>
      <c r="AB6566" t="str">
        <f>VLOOKUP(F:F,Table3_PhoneService!A:B,2,0)</f>
        <v>Two or More Lines</v>
      </c>
      <c r="AC6566" t="str">
        <f>VLOOKUP(G:G,Table4_InternetService!A:B,2,0)</f>
        <v>Fiber Optic</v>
      </c>
    </row>
    <row r="6567" spans="1:29">
      <c r="A6567" s="116" t="s">
        <v>6489</v>
      </c>
      <c r="B6567" s="116" t="s">
        <v>3</v>
      </c>
      <c r="C6567" s="116">
        <v>0</v>
      </c>
      <c r="D6567" s="116" t="s">
        <v>4</v>
      </c>
      <c r="E6567" s="116" t="s">
        <v>5</v>
      </c>
      <c r="F6567" s="116">
        <v>2</v>
      </c>
      <c r="G6567" s="116">
        <v>2</v>
      </c>
      <c r="H6567" s="116">
        <v>2</v>
      </c>
      <c r="I6567" s="116" t="s">
        <v>17</v>
      </c>
      <c r="J6567" s="117">
        <v>110.8</v>
      </c>
      <c r="K6567" s="117">
        <v>6640.7</v>
      </c>
      <c r="L6567" s="116" t="s">
        <v>5</v>
      </c>
      <c r="M6567" s="127">
        <f t="shared" si="1020"/>
        <v>59.934115523465707</v>
      </c>
      <c r="N6567" s="118">
        <f>'mytable_customer_details viz'!$K6567/'mytable_customer_details viz'!$J6567</f>
        <v>59.934115523465707</v>
      </c>
      <c r="O6567" s="102">
        <f>'mytable_customer_details viz'!$C6567</f>
        <v>0</v>
      </c>
      <c r="P6567" s="115" t="str">
        <f t="shared" si="1024"/>
        <v>True</v>
      </c>
      <c r="Q6567" s="115" t="str">
        <f t="shared" si="1025"/>
        <v>False</v>
      </c>
      <c r="R6567" s="115" t="str">
        <f t="shared" si="1026"/>
        <v>True</v>
      </c>
      <c r="S6567" s="115" t="str">
        <f t="shared" si="1026"/>
        <v>True</v>
      </c>
      <c r="T6567" s="115" t="str">
        <f t="shared" si="1027"/>
        <v>True</v>
      </c>
      <c r="U6567">
        <f t="shared" si="1028"/>
        <v>1</v>
      </c>
      <c r="V6567">
        <f t="shared" si="1029"/>
        <v>1</v>
      </c>
      <c r="W6567">
        <f t="shared" si="1029"/>
        <v>0</v>
      </c>
      <c r="X6567" s="86">
        <f t="shared" si="1021"/>
        <v>43639.065884476535</v>
      </c>
      <c r="Y6567" s="104">
        <f t="shared" si="1022"/>
        <v>110.8</v>
      </c>
      <c r="Z6567" t="str">
        <f t="shared" si="1023"/>
        <v>YES</v>
      </c>
      <c r="AA6567" s="104" t="str">
        <f>VLOOKUP(H:H,Table2_ContractType!A:B,2,0)</f>
        <v>2 Year</v>
      </c>
      <c r="AB6567" t="str">
        <f>VLOOKUP(F:F,Table3_PhoneService!A:B,2,0)</f>
        <v>Two or More Lines</v>
      </c>
      <c r="AC6567" t="str">
        <f>VLOOKUP(G:G,Table4_InternetService!A:B,2,0)</f>
        <v>Fiber Optic</v>
      </c>
    </row>
    <row r="6568" spans="1:29">
      <c r="A6568" s="119" t="s">
        <v>6528</v>
      </c>
      <c r="B6568" s="119" t="s">
        <v>3</v>
      </c>
      <c r="C6568" s="119">
        <v>0</v>
      </c>
      <c r="D6568" s="119" t="s">
        <v>4</v>
      </c>
      <c r="E6568" s="119" t="s">
        <v>4</v>
      </c>
      <c r="F6568" s="119">
        <v>1</v>
      </c>
      <c r="G6568" s="119">
        <v>1</v>
      </c>
      <c r="H6568" s="119">
        <v>0</v>
      </c>
      <c r="I6568" s="119" t="s">
        <v>7</v>
      </c>
      <c r="J6568" s="120">
        <v>54.85</v>
      </c>
      <c r="K6568" s="120">
        <v>355.1</v>
      </c>
      <c r="L6568" s="119" t="s">
        <v>5</v>
      </c>
      <c r="M6568" s="127">
        <f t="shared" si="1020"/>
        <v>6.4740200546946216</v>
      </c>
      <c r="N6568" s="121">
        <f>'mytable_customer_details viz'!$K6568/'mytable_customer_details viz'!$J6568</f>
        <v>6.4740200546946216</v>
      </c>
      <c r="O6568" s="101">
        <f>'mytable_customer_details viz'!$C6568</f>
        <v>0</v>
      </c>
      <c r="P6568" s="115" t="str">
        <f t="shared" si="1024"/>
        <v>True</v>
      </c>
      <c r="Q6568" s="115" t="str">
        <f t="shared" si="1025"/>
        <v>False</v>
      </c>
      <c r="R6568" s="115" t="str">
        <f t="shared" si="1026"/>
        <v>True</v>
      </c>
      <c r="S6568" s="115" t="str">
        <f t="shared" si="1026"/>
        <v>True</v>
      </c>
      <c r="T6568" s="115" t="str">
        <f t="shared" si="1027"/>
        <v>True</v>
      </c>
      <c r="U6568">
        <f t="shared" si="1028"/>
        <v>3</v>
      </c>
      <c r="V6568">
        <f t="shared" si="1029"/>
        <v>1</v>
      </c>
      <c r="W6568">
        <f t="shared" si="1029"/>
        <v>1</v>
      </c>
      <c r="X6568" s="86">
        <f t="shared" si="1021"/>
        <v>43692.525979945305</v>
      </c>
      <c r="Y6568" s="104">
        <f t="shared" si="1022"/>
        <v>54.85</v>
      </c>
      <c r="Z6568" t="str">
        <f t="shared" si="1023"/>
        <v>YES</v>
      </c>
      <c r="AA6568" s="104" t="str">
        <f>VLOOKUP(H:H,Table2_ContractType!A:B,2,0)</f>
        <v>Month-to-Month</v>
      </c>
      <c r="AB6568" t="str">
        <f>VLOOKUP(F:F,Table3_PhoneService!A:B,2,0)</f>
        <v>One Line</v>
      </c>
      <c r="AC6568" t="str">
        <f>VLOOKUP(G:G,Table4_InternetService!A:B,2,0)</f>
        <v>DSL</v>
      </c>
    </row>
    <row r="6569" spans="1:29">
      <c r="A6569" s="116" t="s">
        <v>5638</v>
      </c>
      <c r="B6569" s="116" t="s">
        <v>9</v>
      </c>
      <c r="C6569" s="116">
        <v>1</v>
      </c>
      <c r="D6569" s="116" t="s">
        <v>4</v>
      </c>
      <c r="E6569" s="116" t="s">
        <v>5</v>
      </c>
      <c r="F6569" s="116">
        <v>2</v>
      </c>
      <c r="G6569" s="116">
        <v>2</v>
      </c>
      <c r="H6569" s="116">
        <v>0</v>
      </c>
      <c r="I6569" s="116" t="s">
        <v>7</v>
      </c>
      <c r="J6569" s="117">
        <v>74.849999999999994</v>
      </c>
      <c r="K6569" s="117">
        <v>485.25</v>
      </c>
      <c r="L6569" s="116" t="s">
        <v>5</v>
      </c>
      <c r="M6569" s="127">
        <f t="shared" si="1020"/>
        <v>6.4829659318637276</v>
      </c>
      <c r="N6569" s="118">
        <f>'mytable_customer_details viz'!$K6569/'mytable_customer_details viz'!$J6569</f>
        <v>6.4829659318637276</v>
      </c>
      <c r="O6569" s="102">
        <f>'mytable_customer_details viz'!$C6569</f>
        <v>1</v>
      </c>
      <c r="P6569" s="115" t="str">
        <f t="shared" si="1024"/>
        <v>False</v>
      </c>
      <c r="Q6569" s="115" t="str">
        <f t="shared" si="1025"/>
        <v>False</v>
      </c>
      <c r="R6569" s="115" t="str">
        <f t="shared" si="1026"/>
        <v>True</v>
      </c>
      <c r="S6569" s="115" t="str">
        <f t="shared" si="1026"/>
        <v>True</v>
      </c>
      <c r="T6569" s="115" t="str">
        <f t="shared" si="1027"/>
        <v>True</v>
      </c>
      <c r="U6569">
        <f t="shared" si="1028"/>
        <v>1</v>
      </c>
      <c r="V6569">
        <f t="shared" si="1029"/>
        <v>1</v>
      </c>
      <c r="W6569">
        <f t="shared" si="1029"/>
        <v>0</v>
      </c>
      <c r="X6569" s="86">
        <f t="shared" si="1021"/>
        <v>43692.517034068136</v>
      </c>
      <c r="Y6569" s="104">
        <f t="shared" si="1022"/>
        <v>74.849999999999994</v>
      </c>
      <c r="Z6569" t="str">
        <f t="shared" si="1023"/>
        <v>YES</v>
      </c>
      <c r="AA6569" s="104" t="str">
        <f>VLOOKUP(H:H,Table2_ContractType!A:B,2,0)</f>
        <v>Month-to-Month</v>
      </c>
      <c r="AB6569" t="str">
        <f>VLOOKUP(F:F,Table3_PhoneService!A:B,2,0)</f>
        <v>Two or More Lines</v>
      </c>
      <c r="AC6569" t="str">
        <f>VLOOKUP(G:G,Table4_InternetService!A:B,2,0)</f>
        <v>Fiber Optic</v>
      </c>
    </row>
    <row r="6570" spans="1:29">
      <c r="A6570" s="119" t="s">
        <v>1417</v>
      </c>
      <c r="B6570" s="119" t="s">
        <v>9</v>
      </c>
      <c r="C6570" s="119">
        <v>0</v>
      </c>
      <c r="D6570" s="119" t="s">
        <v>5</v>
      </c>
      <c r="E6570" s="119" t="s">
        <v>4</v>
      </c>
      <c r="F6570" s="119">
        <v>2</v>
      </c>
      <c r="G6570" s="119">
        <v>0</v>
      </c>
      <c r="H6570" s="119">
        <v>2</v>
      </c>
      <c r="I6570" s="119" t="s">
        <v>17</v>
      </c>
      <c r="J6570" s="120">
        <v>25.3</v>
      </c>
      <c r="K6570" s="120">
        <v>1673.8</v>
      </c>
      <c r="L6570" s="119" t="s">
        <v>5</v>
      </c>
      <c r="M6570" s="127">
        <f t="shared" si="1020"/>
        <v>66.158102766798422</v>
      </c>
      <c r="N6570" s="121">
        <f>'mytable_customer_details viz'!$K6570/'mytable_customer_details viz'!$J6570</f>
        <v>66.158102766798422</v>
      </c>
      <c r="O6570" s="101">
        <f>'mytable_customer_details viz'!$C6570</f>
        <v>0</v>
      </c>
      <c r="P6570" s="115" t="str">
        <f t="shared" si="1024"/>
        <v>False</v>
      </c>
      <c r="Q6570" s="115" t="str">
        <f t="shared" si="1025"/>
        <v>False</v>
      </c>
      <c r="R6570" s="115" t="str">
        <f t="shared" si="1026"/>
        <v>True</v>
      </c>
      <c r="S6570" s="115" t="str">
        <f t="shared" si="1026"/>
        <v>False</v>
      </c>
      <c r="T6570" s="115" t="str">
        <f t="shared" si="1027"/>
        <v>False</v>
      </c>
      <c r="U6570">
        <f t="shared" si="1028"/>
        <v>2</v>
      </c>
      <c r="V6570">
        <f t="shared" si="1029"/>
        <v>0</v>
      </c>
      <c r="W6570">
        <f t="shared" si="1029"/>
        <v>1</v>
      </c>
      <c r="X6570" s="86">
        <f t="shared" si="1021"/>
        <v>43632.8418972332</v>
      </c>
      <c r="Y6570" s="104">
        <f t="shared" si="1022"/>
        <v>25.299999999999997</v>
      </c>
      <c r="Z6570" t="str">
        <f t="shared" si="1023"/>
        <v>YES</v>
      </c>
      <c r="AA6570" s="104" t="str">
        <f>VLOOKUP(H:H,Table2_ContractType!A:B,2,0)</f>
        <v>2 Year</v>
      </c>
      <c r="AB6570" t="str">
        <f>VLOOKUP(F:F,Table3_PhoneService!A:B,2,0)</f>
        <v>Two or More Lines</v>
      </c>
      <c r="AC6570" t="str">
        <f>VLOOKUP(G:G,Table4_InternetService!A:B,2,0)</f>
        <v>No Internet Service</v>
      </c>
    </row>
    <row r="6571" spans="1:29">
      <c r="A6571" s="116" t="s">
        <v>2304</v>
      </c>
      <c r="B6571" s="116" t="s">
        <v>9</v>
      </c>
      <c r="C6571" s="116">
        <v>0</v>
      </c>
      <c r="D6571" s="116" t="s">
        <v>4</v>
      </c>
      <c r="E6571" s="116" t="s">
        <v>5</v>
      </c>
      <c r="F6571" s="116">
        <v>2</v>
      </c>
      <c r="G6571" s="116">
        <v>1</v>
      </c>
      <c r="H6571" s="116">
        <v>2</v>
      </c>
      <c r="I6571" s="116" t="s">
        <v>13</v>
      </c>
      <c r="J6571" s="117">
        <v>85.95</v>
      </c>
      <c r="K6571" s="117">
        <v>6151.9</v>
      </c>
      <c r="L6571" s="116" t="s">
        <v>5</v>
      </c>
      <c r="M6571" s="127">
        <f t="shared" si="1020"/>
        <v>71.575334496800465</v>
      </c>
      <c r="N6571" s="118">
        <f>'mytable_customer_details viz'!$K6571/'mytable_customer_details viz'!$J6571</f>
        <v>71.575334496800465</v>
      </c>
      <c r="O6571" s="102">
        <f>'mytable_customer_details viz'!$C6571</f>
        <v>0</v>
      </c>
      <c r="P6571" s="115" t="str">
        <f t="shared" si="1024"/>
        <v>False</v>
      </c>
      <c r="Q6571" s="115" t="str">
        <f t="shared" si="1025"/>
        <v>False</v>
      </c>
      <c r="R6571" s="115" t="str">
        <f t="shared" si="1026"/>
        <v>True</v>
      </c>
      <c r="S6571" s="115" t="str">
        <f t="shared" si="1026"/>
        <v>True</v>
      </c>
      <c r="T6571" s="115" t="str">
        <f t="shared" si="1027"/>
        <v>True</v>
      </c>
      <c r="U6571">
        <f t="shared" si="1028"/>
        <v>1</v>
      </c>
      <c r="V6571">
        <f t="shared" si="1029"/>
        <v>1</v>
      </c>
      <c r="W6571">
        <f t="shared" si="1029"/>
        <v>0</v>
      </c>
      <c r="X6571" s="86">
        <f t="shared" si="1021"/>
        <v>43627.424665503197</v>
      </c>
      <c r="Y6571" s="104">
        <f t="shared" si="1022"/>
        <v>85.949999999999989</v>
      </c>
      <c r="Z6571" t="str">
        <f t="shared" si="1023"/>
        <v>YES</v>
      </c>
      <c r="AA6571" s="104" t="str">
        <f>VLOOKUP(H:H,Table2_ContractType!A:B,2,0)</f>
        <v>2 Year</v>
      </c>
      <c r="AB6571" t="str">
        <f>VLOOKUP(F:F,Table3_PhoneService!A:B,2,0)</f>
        <v>Two or More Lines</v>
      </c>
      <c r="AC6571" t="str">
        <f>VLOOKUP(G:G,Table4_InternetService!A:B,2,0)</f>
        <v>DSL</v>
      </c>
    </row>
    <row r="6572" spans="1:29">
      <c r="A6572" s="119" t="s">
        <v>890</v>
      </c>
      <c r="B6572" s="119" t="s">
        <v>9</v>
      </c>
      <c r="C6572" s="119">
        <v>0</v>
      </c>
      <c r="D6572" s="119" t="s">
        <v>5</v>
      </c>
      <c r="E6572" s="119" t="s">
        <v>5</v>
      </c>
      <c r="F6572" s="119">
        <v>2</v>
      </c>
      <c r="G6572" s="119">
        <v>1</v>
      </c>
      <c r="H6572" s="119">
        <v>0</v>
      </c>
      <c r="I6572" s="119" t="s">
        <v>13</v>
      </c>
      <c r="J6572" s="120">
        <v>54.65</v>
      </c>
      <c r="K6572" s="120">
        <v>1665.2</v>
      </c>
      <c r="L6572" s="119" t="s">
        <v>5</v>
      </c>
      <c r="M6572" s="127">
        <f t="shared" si="1020"/>
        <v>30.470265324794145</v>
      </c>
      <c r="N6572" s="121">
        <f>'mytable_customer_details viz'!$K6572/'mytable_customer_details viz'!$J6572</f>
        <v>30.470265324794145</v>
      </c>
      <c r="O6572" s="101">
        <f>'mytable_customer_details viz'!$C6572</f>
        <v>0</v>
      </c>
      <c r="P6572" s="115" t="str">
        <f t="shared" si="1024"/>
        <v>False</v>
      </c>
      <c r="Q6572" s="115" t="str">
        <f t="shared" si="1025"/>
        <v>False</v>
      </c>
      <c r="R6572" s="115" t="str">
        <f t="shared" si="1026"/>
        <v>True</v>
      </c>
      <c r="S6572" s="115" t="str">
        <f t="shared" si="1026"/>
        <v>True</v>
      </c>
      <c r="T6572" s="115" t="str">
        <f t="shared" si="1027"/>
        <v>True</v>
      </c>
      <c r="U6572">
        <f t="shared" si="1028"/>
        <v>0</v>
      </c>
      <c r="V6572">
        <f t="shared" si="1029"/>
        <v>0</v>
      </c>
      <c r="W6572">
        <f t="shared" si="1029"/>
        <v>0</v>
      </c>
      <c r="X6572" s="86">
        <f t="shared" si="1021"/>
        <v>43668.529734675205</v>
      </c>
      <c r="Y6572" s="104">
        <f t="shared" si="1022"/>
        <v>54.65</v>
      </c>
      <c r="Z6572" t="str">
        <f t="shared" si="1023"/>
        <v>YES</v>
      </c>
      <c r="AA6572" s="104" t="str">
        <f>VLOOKUP(H:H,Table2_ContractType!A:B,2,0)</f>
        <v>Month-to-Month</v>
      </c>
      <c r="AB6572" t="str">
        <f>VLOOKUP(F:F,Table3_PhoneService!A:B,2,0)</f>
        <v>Two or More Lines</v>
      </c>
      <c r="AC6572" t="str">
        <f>VLOOKUP(G:G,Table4_InternetService!A:B,2,0)</f>
        <v>DSL</v>
      </c>
    </row>
    <row r="6573" spans="1:29">
      <c r="A6573" s="116" t="s">
        <v>7016</v>
      </c>
      <c r="B6573" s="116" t="s">
        <v>9</v>
      </c>
      <c r="C6573" s="116">
        <v>0</v>
      </c>
      <c r="D6573" s="116" t="s">
        <v>4</v>
      </c>
      <c r="E6573" s="116" t="s">
        <v>5</v>
      </c>
      <c r="F6573" s="116">
        <v>1</v>
      </c>
      <c r="G6573" s="116">
        <v>0</v>
      </c>
      <c r="H6573" s="116">
        <v>1</v>
      </c>
      <c r="I6573" s="116" t="s">
        <v>17</v>
      </c>
      <c r="J6573" s="117">
        <v>19.3</v>
      </c>
      <c r="K6573" s="117">
        <v>486.2</v>
      </c>
      <c r="L6573" s="116" t="s">
        <v>5</v>
      </c>
      <c r="M6573" s="127">
        <f t="shared" si="1020"/>
        <v>25.191709844559583</v>
      </c>
      <c r="N6573" s="118">
        <f>'mytable_customer_details viz'!$K6573/'mytable_customer_details viz'!$J6573</f>
        <v>25.191709844559583</v>
      </c>
      <c r="O6573" s="102">
        <f>'mytable_customer_details viz'!$C6573</f>
        <v>0</v>
      </c>
      <c r="P6573" s="115" t="str">
        <f t="shared" si="1024"/>
        <v>False</v>
      </c>
      <c r="Q6573" s="115" t="str">
        <f t="shared" si="1025"/>
        <v>False</v>
      </c>
      <c r="R6573" s="115" t="str">
        <f t="shared" si="1026"/>
        <v>True</v>
      </c>
      <c r="S6573" s="115" t="str">
        <f t="shared" si="1026"/>
        <v>False</v>
      </c>
      <c r="T6573" s="115" t="str">
        <f t="shared" si="1027"/>
        <v>False</v>
      </c>
      <c r="U6573">
        <f t="shared" si="1028"/>
        <v>1</v>
      </c>
      <c r="V6573">
        <f t="shared" si="1029"/>
        <v>1</v>
      </c>
      <c r="W6573">
        <f t="shared" si="1029"/>
        <v>0</v>
      </c>
      <c r="X6573" s="86">
        <f t="shared" si="1021"/>
        <v>43673.808290155437</v>
      </c>
      <c r="Y6573" s="104">
        <f t="shared" si="1022"/>
        <v>19.3</v>
      </c>
      <c r="Z6573" t="str">
        <f t="shared" si="1023"/>
        <v>YES</v>
      </c>
      <c r="AA6573" s="104" t="str">
        <f>VLOOKUP(H:H,Table2_ContractType!A:B,2,0)</f>
        <v>1 Year</v>
      </c>
      <c r="AB6573" t="str">
        <f>VLOOKUP(F:F,Table3_PhoneService!A:B,2,0)</f>
        <v>One Line</v>
      </c>
      <c r="AC6573" t="str">
        <f>VLOOKUP(G:G,Table4_InternetService!A:B,2,0)</f>
        <v>No Internet Service</v>
      </c>
    </row>
    <row r="6574" spans="1:29">
      <c r="A6574" s="119" t="s">
        <v>2982</v>
      </c>
      <c r="B6574" s="119" t="s">
        <v>3</v>
      </c>
      <c r="C6574" s="119">
        <v>0</v>
      </c>
      <c r="D6574" s="119" t="s">
        <v>4</v>
      </c>
      <c r="E6574" s="119" t="s">
        <v>4</v>
      </c>
      <c r="F6574" s="119">
        <v>2</v>
      </c>
      <c r="G6574" s="119">
        <v>1</v>
      </c>
      <c r="H6574" s="119">
        <v>2</v>
      </c>
      <c r="I6574" s="119" t="s">
        <v>17</v>
      </c>
      <c r="J6574" s="120">
        <v>90.3</v>
      </c>
      <c r="K6574" s="120">
        <v>5194.05</v>
      </c>
      <c r="L6574" s="119" t="s">
        <v>5</v>
      </c>
      <c r="M6574" s="127">
        <f t="shared" si="1020"/>
        <v>57.519933554817278</v>
      </c>
      <c r="N6574" s="121">
        <f>'mytable_customer_details viz'!$K6574/'mytable_customer_details viz'!$J6574</f>
        <v>57.519933554817278</v>
      </c>
      <c r="O6574" s="101">
        <f>'mytable_customer_details viz'!$C6574</f>
        <v>0</v>
      </c>
      <c r="P6574" s="115" t="str">
        <f t="shared" si="1024"/>
        <v>True</v>
      </c>
      <c r="Q6574" s="115" t="str">
        <f t="shared" si="1025"/>
        <v>False</v>
      </c>
      <c r="R6574" s="115" t="str">
        <f t="shared" si="1026"/>
        <v>True</v>
      </c>
      <c r="S6574" s="115" t="str">
        <f t="shared" si="1026"/>
        <v>True</v>
      </c>
      <c r="T6574" s="115" t="str">
        <f t="shared" si="1027"/>
        <v>True</v>
      </c>
      <c r="U6574">
        <f t="shared" si="1028"/>
        <v>3</v>
      </c>
      <c r="V6574">
        <f t="shared" si="1029"/>
        <v>1</v>
      </c>
      <c r="W6574">
        <f t="shared" si="1029"/>
        <v>1</v>
      </c>
      <c r="X6574" s="86">
        <f t="shared" si="1021"/>
        <v>43641.480066445183</v>
      </c>
      <c r="Y6574" s="104">
        <f t="shared" si="1022"/>
        <v>90.3</v>
      </c>
      <c r="Z6574" t="str">
        <f t="shared" si="1023"/>
        <v>YES</v>
      </c>
      <c r="AA6574" s="104" t="str">
        <f>VLOOKUP(H:H,Table2_ContractType!A:B,2,0)</f>
        <v>2 Year</v>
      </c>
      <c r="AB6574" t="str">
        <f>VLOOKUP(F:F,Table3_PhoneService!A:B,2,0)</f>
        <v>Two or More Lines</v>
      </c>
      <c r="AC6574" t="str">
        <f>VLOOKUP(G:G,Table4_InternetService!A:B,2,0)</f>
        <v>DSL</v>
      </c>
    </row>
    <row r="6575" spans="1:29">
      <c r="A6575" s="116" t="s">
        <v>3893</v>
      </c>
      <c r="B6575" s="116" t="s">
        <v>9</v>
      </c>
      <c r="C6575" s="116">
        <v>0</v>
      </c>
      <c r="D6575" s="116" t="s">
        <v>5</v>
      </c>
      <c r="E6575" s="116" t="s">
        <v>5</v>
      </c>
      <c r="F6575" s="116">
        <v>1</v>
      </c>
      <c r="G6575" s="116">
        <v>1</v>
      </c>
      <c r="H6575" s="116">
        <v>0</v>
      </c>
      <c r="I6575" s="116" t="s">
        <v>17</v>
      </c>
      <c r="J6575" s="117">
        <v>44.8</v>
      </c>
      <c r="K6575" s="117">
        <v>176.2</v>
      </c>
      <c r="L6575" s="116" t="s">
        <v>5</v>
      </c>
      <c r="M6575" s="127">
        <f t="shared" si="1020"/>
        <v>3.9330357142857144</v>
      </c>
      <c r="N6575" s="118">
        <f>'mytable_customer_details viz'!$K6575/'mytable_customer_details viz'!$J6575</f>
        <v>3.9330357142857144</v>
      </c>
      <c r="O6575" s="102">
        <f>'mytable_customer_details viz'!$C6575</f>
        <v>0</v>
      </c>
      <c r="P6575" s="115" t="str">
        <f t="shared" si="1024"/>
        <v>False</v>
      </c>
      <c r="Q6575" s="115" t="str">
        <f t="shared" si="1025"/>
        <v>False</v>
      </c>
      <c r="R6575" s="115" t="str">
        <f t="shared" si="1026"/>
        <v>True</v>
      </c>
      <c r="S6575" s="115" t="str">
        <f t="shared" si="1026"/>
        <v>True</v>
      </c>
      <c r="T6575" s="115" t="str">
        <f t="shared" si="1027"/>
        <v>True</v>
      </c>
      <c r="U6575">
        <f t="shared" si="1028"/>
        <v>0</v>
      </c>
      <c r="V6575">
        <f t="shared" si="1029"/>
        <v>0</v>
      </c>
      <c r="W6575">
        <f t="shared" si="1029"/>
        <v>0</v>
      </c>
      <c r="X6575" s="86">
        <f t="shared" si="1021"/>
        <v>43695.066964285717</v>
      </c>
      <c r="Y6575" s="104">
        <f t="shared" si="1022"/>
        <v>44.8</v>
      </c>
      <c r="Z6575" t="str">
        <f t="shared" si="1023"/>
        <v>YES</v>
      </c>
      <c r="AA6575" s="104" t="str">
        <f>VLOOKUP(H:H,Table2_ContractType!A:B,2,0)</f>
        <v>Month-to-Month</v>
      </c>
      <c r="AB6575" t="str">
        <f>VLOOKUP(F:F,Table3_PhoneService!A:B,2,0)</f>
        <v>One Line</v>
      </c>
      <c r="AC6575" t="str">
        <f>VLOOKUP(G:G,Table4_InternetService!A:B,2,0)</f>
        <v>DSL</v>
      </c>
    </row>
    <row r="6576" spans="1:29">
      <c r="A6576" s="119" t="s">
        <v>1429</v>
      </c>
      <c r="B6576" s="119" t="s">
        <v>9</v>
      </c>
      <c r="C6576" s="119">
        <v>0</v>
      </c>
      <c r="D6576" s="119" t="s">
        <v>4</v>
      </c>
      <c r="E6576" s="119" t="s">
        <v>4</v>
      </c>
      <c r="F6576" s="119">
        <v>2</v>
      </c>
      <c r="G6576" s="119">
        <v>2</v>
      </c>
      <c r="H6576" s="119">
        <v>0</v>
      </c>
      <c r="I6576" s="119" t="s">
        <v>13</v>
      </c>
      <c r="J6576" s="120">
        <v>89.55</v>
      </c>
      <c r="K6576" s="120">
        <v>6373.1</v>
      </c>
      <c r="L6576" s="119" t="s">
        <v>5</v>
      </c>
      <c r="M6576" s="127">
        <f t="shared" si="1020"/>
        <v>71.168062534896706</v>
      </c>
      <c r="N6576" s="121">
        <f>'mytable_customer_details viz'!$K6576/'mytable_customer_details viz'!$J6576</f>
        <v>71.168062534896706</v>
      </c>
      <c r="O6576" s="101">
        <f>'mytable_customer_details viz'!$C6576</f>
        <v>0</v>
      </c>
      <c r="P6576" s="115" t="str">
        <f t="shared" si="1024"/>
        <v>False</v>
      </c>
      <c r="Q6576" s="115" t="str">
        <f t="shared" si="1025"/>
        <v>False</v>
      </c>
      <c r="R6576" s="115" t="str">
        <f t="shared" si="1026"/>
        <v>True</v>
      </c>
      <c r="S6576" s="115" t="str">
        <f t="shared" si="1026"/>
        <v>True</v>
      </c>
      <c r="T6576" s="115" t="str">
        <f t="shared" si="1027"/>
        <v>True</v>
      </c>
      <c r="U6576">
        <f t="shared" si="1028"/>
        <v>3</v>
      </c>
      <c r="V6576">
        <f t="shared" si="1029"/>
        <v>1</v>
      </c>
      <c r="W6576">
        <f t="shared" si="1029"/>
        <v>1</v>
      </c>
      <c r="X6576" s="86">
        <f t="shared" si="1021"/>
        <v>43627.831937465104</v>
      </c>
      <c r="Y6576" s="104">
        <f t="shared" si="1022"/>
        <v>89.550000000000011</v>
      </c>
      <c r="Z6576" t="str">
        <f t="shared" si="1023"/>
        <v>YES</v>
      </c>
      <c r="AA6576" s="104" t="str">
        <f>VLOOKUP(H:H,Table2_ContractType!A:B,2,0)</f>
        <v>Month-to-Month</v>
      </c>
      <c r="AB6576" t="str">
        <f>VLOOKUP(F:F,Table3_PhoneService!A:B,2,0)</f>
        <v>Two or More Lines</v>
      </c>
      <c r="AC6576" t="str">
        <f>VLOOKUP(G:G,Table4_InternetService!A:B,2,0)</f>
        <v>Fiber Optic</v>
      </c>
    </row>
    <row r="6577" spans="1:29">
      <c r="A6577" s="116" t="s">
        <v>1850</v>
      </c>
      <c r="B6577" s="116" t="s">
        <v>3</v>
      </c>
      <c r="C6577" s="116">
        <v>0</v>
      </c>
      <c r="D6577" s="116" t="s">
        <v>5</v>
      </c>
      <c r="E6577" s="116" t="s">
        <v>5</v>
      </c>
      <c r="F6577" s="116">
        <v>2</v>
      </c>
      <c r="G6577" s="116">
        <v>0</v>
      </c>
      <c r="H6577" s="116">
        <v>2</v>
      </c>
      <c r="I6577" s="116" t="s">
        <v>17</v>
      </c>
      <c r="J6577" s="117">
        <v>25.3</v>
      </c>
      <c r="K6577" s="117">
        <v>116.95</v>
      </c>
      <c r="L6577" s="116" t="s">
        <v>5</v>
      </c>
      <c r="M6577" s="127">
        <f t="shared" si="1020"/>
        <v>4.6225296442687744</v>
      </c>
      <c r="N6577" s="118">
        <f>'mytable_customer_details viz'!$K6577/'mytable_customer_details viz'!$J6577</f>
        <v>4.6225296442687744</v>
      </c>
      <c r="O6577" s="102">
        <f>'mytable_customer_details viz'!$C6577</f>
        <v>0</v>
      </c>
      <c r="P6577" s="115" t="str">
        <f t="shared" si="1024"/>
        <v>True</v>
      </c>
      <c r="Q6577" s="115" t="str">
        <f t="shared" si="1025"/>
        <v>False</v>
      </c>
      <c r="R6577" s="115" t="str">
        <f t="shared" si="1026"/>
        <v>True</v>
      </c>
      <c r="S6577" s="115" t="str">
        <f t="shared" si="1026"/>
        <v>False</v>
      </c>
      <c r="T6577" s="115" t="str">
        <f t="shared" si="1027"/>
        <v>False</v>
      </c>
      <c r="U6577">
        <f t="shared" si="1028"/>
        <v>0</v>
      </c>
      <c r="V6577">
        <f t="shared" si="1029"/>
        <v>0</v>
      </c>
      <c r="W6577">
        <f t="shared" si="1029"/>
        <v>0</v>
      </c>
      <c r="X6577" s="86">
        <f t="shared" si="1021"/>
        <v>43694.377470355728</v>
      </c>
      <c r="Y6577" s="104">
        <f t="shared" si="1022"/>
        <v>25.3</v>
      </c>
      <c r="Z6577" t="str">
        <f t="shared" si="1023"/>
        <v>YES</v>
      </c>
      <c r="AA6577" s="104" t="str">
        <f>VLOOKUP(H:H,Table2_ContractType!A:B,2,0)</f>
        <v>2 Year</v>
      </c>
      <c r="AB6577" t="str">
        <f>VLOOKUP(F:F,Table3_PhoneService!A:B,2,0)</f>
        <v>Two or More Lines</v>
      </c>
      <c r="AC6577" t="str">
        <f>VLOOKUP(G:G,Table4_InternetService!A:B,2,0)</f>
        <v>No Internet Service</v>
      </c>
    </row>
    <row r="6578" spans="1:29">
      <c r="A6578" s="119" t="s">
        <v>3778</v>
      </c>
      <c r="B6578" s="119" t="s">
        <v>9</v>
      </c>
      <c r="C6578" s="119">
        <v>0</v>
      </c>
      <c r="D6578" s="119" t="s">
        <v>4</v>
      </c>
      <c r="E6578" s="119" t="s">
        <v>5</v>
      </c>
      <c r="F6578" s="119">
        <v>2</v>
      </c>
      <c r="G6578" s="119">
        <v>2</v>
      </c>
      <c r="H6578" s="119">
        <v>2</v>
      </c>
      <c r="I6578" s="119" t="s">
        <v>17</v>
      </c>
      <c r="J6578" s="120">
        <v>110.9</v>
      </c>
      <c r="K6578" s="120">
        <v>8240.85</v>
      </c>
      <c r="L6578" s="119" t="s">
        <v>5</v>
      </c>
      <c r="M6578" s="127">
        <f t="shared" si="1020"/>
        <v>74.308836789900809</v>
      </c>
      <c r="N6578" s="121">
        <f>'mytable_customer_details viz'!$K6578/'mytable_customer_details viz'!$J6578</f>
        <v>74.308836789900809</v>
      </c>
      <c r="O6578" s="101">
        <f>'mytable_customer_details viz'!$C6578</f>
        <v>0</v>
      </c>
      <c r="P6578" s="115" t="str">
        <f t="shared" si="1024"/>
        <v>False</v>
      </c>
      <c r="Q6578" s="115" t="str">
        <f t="shared" si="1025"/>
        <v>False</v>
      </c>
      <c r="R6578" s="115" t="str">
        <f t="shared" si="1026"/>
        <v>True</v>
      </c>
      <c r="S6578" s="115" t="str">
        <f t="shared" si="1026"/>
        <v>True</v>
      </c>
      <c r="T6578" s="115" t="str">
        <f t="shared" si="1027"/>
        <v>True</v>
      </c>
      <c r="U6578">
        <f t="shared" si="1028"/>
        <v>1</v>
      </c>
      <c r="V6578">
        <f t="shared" si="1029"/>
        <v>1</v>
      </c>
      <c r="W6578">
        <f t="shared" si="1029"/>
        <v>0</v>
      </c>
      <c r="X6578" s="86">
        <f t="shared" si="1021"/>
        <v>43624.691163210096</v>
      </c>
      <c r="Y6578" s="104">
        <f t="shared" si="1022"/>
        <v>110.9</v>
      </c>
      <c r="Z6578" t="str">
        <f t="shared" si="1023"/>
        <v>YES</v>
      </c>
      <c r="AA6578" s="104" t="str">
        <f>VLOOKUP(H:H,Table2_ContractType!A:B,2,0)</f>
        <v>2 Year</v>
      </c>
      <c r="AB6578" t="str">
        <f>VLOOKUP(F:F,Table3_PhoneService!A:B,2,0)</f>
        <v>Two or More Lines</v>
      </c>
      <c r="AC6578" t="str">
        <f>VLOOKUP(G:G,Table4_InternetService!A:B,2,0)</f>
        <v>Fiber Optic</v>
      </c>
    </row>
    <row r="6579" spans="1:29">
      <c r="A6579" s="116" t="s">
        <v>4357</v>
      </c>
      <c r="B6579" s="116" t="s">
        <v>3</v>
      </c>
      <c r="C6579" s="116">
        <v>0</v>
      </c>
      <c r="D6579" s="116" t="s">
        <v>4</v>
      </c>
      <c r="E6579" s="116" t="s">
        <v>5</v>
      </c>
      <c r="F6579" s="116">
        <v>2</v>
      </c>
      <c r="G6579" s="116">
        <v>1</v>
      </c>
      <c r="H6579" s="116">
        <v>0</v>
      </c>
      <c r="I6579" s="116" t="s">
        <v>17</v>
      </c>
      <c r="J6579" s="117">
        <v>66.400000000000006</v>
      </c>
      <c r="K6579" s="117">
        <v>2727.8</v>
      </c>
      <c r="L6579" s="116" t="s">
        <v>5</v>
      </c>
      <c r="M6579" s="127">
        <f t="shared" si="1020"/>
        <v>41.081325301204821</v>
      </c>
      <c r="N6579" s="118">
        <f>'mytable_customer_details viz'!$K6579/'mytable_customer_details viz'!$J6579</f>
        <v>41.081325301204821</v>
      </c>
      <c r="O6579" s="102">
        <f>'mytable_customer_details viz'!$C6579</f>
        <v>0</v>
      </c>
      <c r="P6579" s="115" t="str">
        <f t="shared" si="1024"/>
        <v>True</v>
      </c>
      <c r="Q6579" s="115" t="str">
        <f t="shared" si="1025"/>
        <v>False</v>
      </c>
      <c r="R6579" s="115" t="str">
        <f t="shared" si="1026"/>
        <v>True</v>
      </c>
      <c r="S6579" s="115" t="str">
        <f t="shared" si="1026"/>
        <v>True</v>
      </c>
      <c r="T6579" s="115" t="str">
        <f t="shared" si="1027"/>
        <v>True</v>
      </c>
      <c r="U6579">
        <f t="shared" si="1028"/>
        <v>1</v>
      </c>
      <c r="V6579">
        <f t="shared" si="1029"/>
        <v>1</v>
      </c>
      <c r="W6579">
        <f t="shared" si="1029"/>
        <v>0</v>
      </c>
      <c r="X6579" s="86">
        <f t="shared" si="1021"/>
        <v>43657.918674698798</v>
      </c>
      <c r="Y6579" s="104">
        <f t="shared" si="1022"/>
        <v>66.400000000000006</v>
      </c>
      <c r="Z6579" t="str">
        <f t="shared" si="1023"/>
        <v>YES</v>
      </c>
      <c r="AA6579" s="104" t="str">
        <f>VLOOKUP(H:H,Table2_ContractType!A:B,2,0)</f>
        <v>Month-to-Month</v>
      </c>
      <c r="AB6579" t="str">
        <f>VLOOKUP(F:F,Table3_PhoneService!A:B,2,0)</f>
        <v>Two or More Lines</v>
      </c>
      <c r="AC6579" t="str">
        <f>VLOOKUP(G:G,Table4_InternetService!A:B,2,0)</f>
        <v>DSL</v>
      </c>
    </row>
    <row r="6580" spans="1:29">
      <c r="A6580" s="119" t="s">
        <v>5931</v>
      </c>
      <c r="B6580" s="119" t="s">
        <v>3</v>
      </c>
      <c r="C6580" s="119">
        <v>1</v>
      </c>
      <c r="D6580" s="119" t="s">
        <v>5</v>
      </c>
      <c r="E6580" s="119" t="s">
        <v>5</v>
      </c>
      <c r="F6580" s="119">
        <v>1</v>
      </c>
      <c r="G6580" s="119">
        <v>2</v>
      </c>
      <c r="H6580" s="119">
        <v>0</v>
      </c>
      <c r="I6580" s="119" t="s">
        <v>7</v>
      </c>
      <c r="J6580" s="120">
        <v>78.8</v>
      </c>
      <c r="K6580" s="120">
        <v>2006.1</v>
      </c>
      <c r="L6580" s="119" t="s">
        <v>5</v>
      </c>
      <c r="M6580" s="127">
        <f t="shared" si="1020"/>
        <v>25.458121827411166</v>
      </c>
      <c r="N6580" s="121">
        <f>'mytable_customer_details viz'!$K6580/'mytable_customer_details viz'!$J6580</f>
        <v>25.458121827411166</v>
      </c>
      <c r="O6580" s="101">
        <f>'mytable_customer_details viz'!$C6580</f>
        <v>1</v>
      </c>
      <c r="P6580" s="115" t="str">
        <f t="shared" si="1024"/>
        <v>True</v>
      </c>
      <c r="Q6580" s="115" t="str">
        <f t="shared" si="1025"/>
        <v>False</v>
      </c>
      <c r="R6580" s="115" t="str">
        <f t="shared" si="1026"/>
        <v>True</v>
      </c>
      <c r="S6580" s="115" t="str">
        <f t="shared" si="1026"/>
        <v>True</v>
      </c>
      <c r="T6580" s="115" t="str">
        <f t="shared" si="1027"/>
        <v>True</v>
      </c>
      <c r="U6580">
        <f t="shared" si="1028"/>
        <v>0</v>
      </c>
      <c r="V6580">
        <f t="shared" si="1029"/>
        <v>0</v>
      </c>
      <c r="W6580">
        <f t="shared" si="1029"/>
        <v>0</v>
      </c>
      <c r="X6580" s="86">
        <f t="shared" si="1021"/>
        <v>43673.541878172589</v>
      </c>
      <c r="Y6580" s="104">
        <f t="shared" si="1022"/>
        <v>78.8</v>
      </c>
      <c r="Z6580" t="str">
        <f t="shared" si="1023"/>
        <v>YES</v>
      </c>
      <c r="AA6580" s="104" t="str">
        <f>VLOOKUP(H:H,Table2_ContractType!A:B,2,0)</f>
        <v>Month-to-Month</v>
      </c>
      <c r="AB6580" t="str">
        <f>VLOOKUP(F:F,Table3_PhoneService!A:B,2,0)</f>
        <v>One Line</v>
      </c>
      <c r="AC6580" t="str">
        <f>VLOOKUP(G:G,Table4_InternetService!A:B,2,0)</f>
        <v>Fiber Optic</v>
      </c>
    </row>
    <row r="6581" spans="1:29">
      <c r="A6581" s="116" t="s">
        <v>4728</v>
      </c>
      <c r="B6581" s="116" t="s">
        <v>9</v>
      </c>
      <c r="C6581" s="116">
        <v>0</v>
      </c>
      <c r="D6581" s="116" t="s">
        <v>4</v>
      </c>
      <c r="E6581" s="116" t="s">
        <v>5</v>
      </c>
      <c r="F6581" s="116">
        <v>2</v>
      </c>
      <c r="G6581" s="116">
        <v>2</v>
      </c>
      <c r="H6581" s="116">
        <v>1</v>
      </c>
      <c r="I6581" s="116" t="s">
        <v>7</v>
      </c>
      <c r="J6581" s="117">
        <v>110.7</v>
      </c>
      <c r="K6581" s="117">
        <v>4428.6000000000004</v>
      </c>
      <c r="L6581" s="116" t="s">
        <v>5</v>
      </c>
      <c r="M6581" s="127">
        <f t="shared" si="1020"/>
        <v>40.005420054200542</v>
      </c>
      <c r="N6581" s="118">
        <f>'mytable_customer_details viz'!$K6581/'mytable_customer_details viz'!$J6581</f>
        <v>40.005420054200542</v>
      </c>
      <c r="O6581" s="102">
        <f>'mytable_customer_details viz'!$C6581</f>
        <v>0</v>
      </c>
      <c r="P6581" s="115" t="str">
        <f t="shared" si="1024"/>
        <v>False</v>
      </c>
      <c r="Q6581" s="115" t="str">
        <f t="shared" si="1025"/>
        <v>False</v>
      </c>
      <c r="R6581" s="115" t="str">
        <f t="shared" si="1026"/>
        <v>True</v>
      </c>
      <c r="S6581" s="115" t="str">
        <f t="shared" si="1026"/>
        <v>True</v>
      </c>
      <c r="T6581" s="115" t="str">
        <f t="shared" si="1027"/>
        <v>True</v>
      </c>
      <c r="U6581">
        <f t="shared" si="1028"/>
        <v>1</v>
      </c>
      <c r="V6581">
        <f t="shared" si="1029"/>
        <v>1</v>
      </c>
      <c r="W6581">
        <f t="shared" si="1029"/>
        <v>0</v>
      </c>
      <c r="X6581" s="86">
        <f t="shared" si="1021"/>
        <v>43658.9945799458</v>
      </c>
      <c r="Y6581" s="104">
        <f t="shared" si="1022"/>
        <v>110.7</v>
      </c>
      <c r="Z6581" t="str">
        <f t="shared" si="1023"/>
        <v>YES</v>
      </c>
      <c r="AA6581" s="104" t="str">
        <f>VLOOKUP(H:H,Table2_ContractType!A:B,2,0)</f>
        <v>1 Year</v>
      </c>
      <c r="AB6581" t="str">
        <f>VLOOKUP(F:F,Table3_PhoneService!A:B,2,0)</f>
        <v>Two or More Lines</v>
      </c>
      <c r="AC6581" t="str">
        <f>VLOOKUP(G:G,Table4_InternetService!A:B,2,0)</f>
        <v>Fiber Optic</v>
      </c>
    </row>
    <row r="6582" spans="1:29">
      <c r="A6582" s="119" t="s">
        <v>2975</v>
      </c>
      <c r="B6582" s="119" t="s">
        <v>9</v>
      </c>
      <c r="C6582" s="119">
        <v>0</v>
      </c>
      <c r="D6582" s="119" t="s">
        <v>4</v>
      </c>
      <c r="E6582" s="119" t="s">
        <v>5</v>
      </c>
      <c r="F6582" s="119">
        <v>2</v>
      </c>
      <c r="G6582" s="119">
        <v>1</v>
      </c>
      <c r="H6582" s="119">
        <v>1</v>
      </c>
      <c r="I6582" s="119" t="s">
        <v>7</v>
      </c>
      <c r="J6582" s="120">
        <v>58.35</v>
      </c>
      <c r="K6582" s="120">
        <v>1346.9</v>
      </c>
      <c r="L6582" s="119" t="s">
        <v>5</v>
      </c>
      <c r="M6582" s="127">
        <f t="shared" si="1020"/>
        <v>23.08311910882605</v>
      </c>
      <c r="N6582" s="121">
        <f>'mytable_customer_details viz'!$K6582/'mytable_customer_details viz'!$J6582</f>
        <v>23.08311910882605</v>
      </c>
      <c r="O6582" s="101">
        <f>'mytable_customer_details viz'!$C6582</f>
        <v>0</v>
      </c>
      <c r="P6582" s="115" t="str">
        <f t="shared" si="1024"/>
        <v>False</v>
      </c>
      <c r="Q6582" s="115" t="str">
        <f t="shared" si="1025"/>
        <v>False</v>
      </c>
      <c r="R6582" s="115" t="str">
        <f t="shared" si="1026"/>
        <v>True</v>
      </c>
      <c r="S6582" s="115" t="str">
        <f t="shared" si="1026"/>
        <v>True</v>
      </c>
      <c r="T6582" s="115" t="str">
        <f t="shared" si="1027"/>
        <v>True</v>
      </c>
      <c r="U6582">
        <f t="shared" si="1028"/>
        <v>1</v>
      </c>
      <c r="V6582">
        <f t="shared" si="1029"/>
        <v>1</v>
      </c>
      <c r="W6582">
        <f t="shared" si="1029"/>
        <v>0</v>
      </c>
      <c r="X6582" s="86">
        <f t="shared" si="1021"/>
        <v>43675.916880891171</v>
      </c>
      <c r="Y6582" s="104">
        <f t="shared" si="1022"/>
        <v>58.35</v>
      </c>
      <c r="Z6582" t="str">
        <f t="shared" si="1023"/>
        <v>YES</v>
      </c>
      <c r="AA6582" s="104" t="str">
        <f>VLOOKUP(H:H,Table2_ContractType!A:B,2,0)</f>
        <v>1 Year</v>
      </c>
      <c r="AB6582" t="str">
        <f>VLOOKUP(F:F,Table3_PhoneService!A:B,2,0)</f>
        <v>Two or More Lines</v>
      </c>
      <c r="AC6582" t="str">
        <f>VLOOKUP(G:G,Table4_InternetService!A:B,2,0)</f>
        <v>DSL</v>
      </c>
    </row>
    <row r="6583" spans="1:29">
      <c r="A6583" s="116" t="s">
        <v>1868</v>
      </c>
      <c r="B6583" s="116" t="s">
        <v>3</v>
      </c>
      <c r="C6583" s="116">
        <v>0</v>
      </c>
      <c r="D6583" s="116" t="s">
        <v>4</v>
      </c>
      <c r="E6583" s="116" t="s">
        <v>5</v>
      </c>
      <c r="F6583" s="116">
        <v>1</v>
      </c>
      <c r="G6583" s="116">
        <v>1</v>
      </c>
      <c r="H6583" s="116">
        <v>2</v>
      </c>
      <c r="I6583" s="116" t="s">
        <v>17</v>
      </c>
      <c r="J6583" s="117">
        <v>58.9</v>
      </c>
      <c r="K6583" s="117">
        <v>3857.1</v>
      </c>
      <c r="L6583" s="116" t="s">
        <v>5</v>
      </c>
      <c r="M6583" s="127">
        <f t="shared" si="1020"/>
        <v>65.485568760611201</v>
      </c>
      <c r="N6583" s="118">
        <f>'mytable_customer_details viz'!$K6583/'mytable_customer_details viz'!$J6583</f>
        <v>65.485568760611201</v>
      </c>
      <c r="O6583" s="102">
        <f>'mytable_customer_details viz'!$C6583</f>
        <v>0</v>
      </c>
      <c r="P6583" s="115" t="str">
        <f t="shared" si="1024"/>
        <v>True</v>
      </c>
      <c r="Q6583" s="115" t="str">
        <f t="shared" si="1025"/>
        <v>False</v>
      </c>
      <c r="R6583" s="115" t="str">
        <f t="shared" si="1026"/>
        <v>True</v>
      </c>
      <c r="S6583" s="115" t="str">
        <f t="shared" si="1026"/>
        <v>True</v>
      </c>
      <c r="T6583" s="115" t="str">
        <f t="shared" si="1027"/>
        <v>True</v>
      </c>
      <c r="U6583">
        <f t="shared" si="1028"/>
        <v>1</v>
      </c>
      <c r="V6583">
        <f t="shared" si="1029"/>
        <v>1</v>
      </c>
      <c r="W6583">
        <f t="shared" si="1029"/>
        <v>0</v>
      </c>
      <c r="X6583" s="86">
        <f t="shared" si="1021"/>
        <v>43633.51443123939</v>
      </c>
      <c r="Y6583" s="104">
        <f t="shared" si="1022"/>
        <v>58.900000000000006</v>
      </c>
      <c r="Z6583" t="str">
        <f t="shared" si="1023"/>
        <v>YES</v>
      </c>
      <c r="AA6583" s="104" t="str">
        <f>VLOOKUP(H:H,Table2_ContractType!A:B,2,0)</f>
        <v>2 Year</v>
      </c>
      <c r="AB6583" t="str">
        <f>VLOOKUP(F:F,Table3_PhoneService!A:B,2,0)</f>
        <v>One Line</v>
      </c>
      <c r="AC6583" t="str">
        <f>VLOOKUP(G:G,Table4_InternetService!A:B,2,0)</f>
        <v>DSL</v>
      </c>
    </row>
    <row r="6584" spans="1:29">
      <c r="A6584" s="119" t="s">
        <v>1173</v>
      </c>
      <c r="B6584" s="119" t="s">
        <v>3</v>
      </c>
      <c r="C6584" s="119">
        <v>0</v>
      </c>
      <c r="D6584" s="119" t="s">
        <v>5</v>
      </c>
      <c r="E6584" s="119" t="s">
        <v>5</v>
      </c>
      <c r="F6584" s="119">
        <v>1</v>
      </c>
      <c r="G6584" s="119">
        <v>1</v>
      </c>
      <c r="H6584" s="119">
        <v>1</v>
      </c>
      <c r="I6584" s="119" t="s">
        <v>13</v>
      </c>
      <c r="J6584" s="120">
        <v>72.349999999999994</v>
      </c>
      <c r="K6584" s="120">
        <v>4991.5</v>
      </c>
      <c r="L6584" s="119" t="s">
        <v>5</v>
      </c>
      <c r="M6584" s="127">
        <f t="shared" si="1020"/>
        <v>68.991015894955083</v>
      </c>
      <c r="N6584" s="121">
        <f>'mytable_customer_details viz'!$K6584/'mytable_customer_details viz'!$J6584</f>
        <v>68.991015894955083</v>
      </c>
      <c r="O6584" s="101">
        <f>'mytable_customer_details viz'!$C6584</f>
        <v>0</v>
      </c>
      <c r="P6584" s="115" t="str">
        <f t="shared" si="1024"/>
        <v>True</v>
      </c>
      <c r="Q6584" s="115" t="str">
        <f t="shared" si="1025"/>
        <v>False</v>
      </c>
      <c r="R6584" s="115" t="str">
        <f t="shared" si="1026"/>
        <v>True</v>
      </c>
      <c r="S6584" s="115" t="str">
        <f t="shared" si="1026"/>
        <v>True</v>
      </c>
      <c r="T6584" s="115" t="str">
        <f t="shared" si="1027"/>
        <v>True</v>
      </c>
      <c r="U6584">
        <f t="shared" si="1028"/>
        <v>0</v>
      </c>
      <c r="V6584">
        <f t="shared" si="1029"/>
        <v>0</v>
      </c>
      <c r="W6584">
        <f t="shared" si="1029"/>
        <v>0</v>
      </c>
      <c r="X6584" s="86">
        <f t="shared" si="1021"/>
        <v>43630.008984105043</v>
      </c>
      <c r="Y6584" s="104">
        <f t="shared" si="1022"/>
        <v>72.349999999999994</v>
      </c>
      <c r="Z6584" t="str">
        <f t="shared" si="1023"/>
        <v>YES</v>
      </c>
      <c r="AA6584" s="104" t="str">
        <f>VLOOKUP(H:H,Table2_ContractType!A:B,2,0)</f>
        <v>1 Year</v>
      </c>
      <c r="AB6584" t="str">
        <f>VLOOKUP(F:F,Table3_PhoneService!A:B,2,0)</f>
        <v>One Line</v>
      </c>
      <c r="AC6584" t="str">
        <f>VLOOKUP(G:G,Table4_InternetService!A:B,2,0)</f>
        <v>DSL</v>
      </c>
    </row>
    <row r="6585" spans="1:29">
      <c r="A6585" s="116" t="s">
        <v>4269</v>
      </c>
      <c r="B6585" s="116" t="s">
        <v>3</v>
      </c>
      <c r="C6585" s="116">
        <v>1</v>
      </c>
      <c r="D6585" s="116" t="s">
        <v>4</v>
      </c>
      <c r="E6585" s="116" t="s">
        <v>5</v>
      </c>
      <c r="F6585" s="116">
        <v>2</v>
      </c>
      <c r="G6585" s="116">
        <v>2</v>
      </c>
      <c r="H6585" s="116">
        <v>1</v>
      </c>
      <c r="I6585" s="116" t="s">
        <v>10</v>
      </c>
      <c r="J6585" s="117">
        <v>109.55</v>
      </c>
      <c r="K6585" s="117">
        <v>4830.25</v>
      </c>
      <c r="L6585" s="116" t="s">
        <v>4</v>
      </c>
      <c r="M6585" s="127">
        <f t="shared" si="1020"/>
        <v>44.091738931994527</v>
      </c>
      <c r="N6585" s="118">
        <f>'mytable_customer_details viz'!$K6585/'mytable_customer_details viz'!$J6585</f>
        <v>44.091738931994527</v>
      </c>
      <c r="O6585" s="102">
        <f>'mytable_customer_details viz'!$C6585</f>
        <v>1</v>
      </c>
      <c r="P6585" s="115" t="str">
        <f t="shared" si="1024"/>
        <v>True</v>
      </c>
      <c r="Q6585" s="115" t="str">
        <f t="shared" si="1025"/>
        <v>True</v>
      </c>
      <c r="R6585" s="115" t="str">
        <f t="shared" si="1026"/>
        <v>True</v>
      </c>
      <c r="S6585" s="115" t="str">
        <f t="shared" si="1026"/>
        <v>True</v>
      </c>
      <c r="T6585" s="115" t="str">
        <f t="shared" si="1027"/>
        <v>True</v>
      </c>
      <c r="U6585">
        <f t="shared" si="1028"/>
        <v>1</v>
      </c>
      <c r="V6585">
        <f t="shared" si="1029"/>
        <v>1</v>
      </c>
      <c r="W6585">
        <f t="shared" si="1029"/>
        <v>0</v>
      </c>
      <c r="X6585" s="86">
        <f t="shared" si="1021"/>
        <v>43654.908261068005</v>
      </c>
      <c r="Y6585" s="104">
        <f t="shared" si="1022"/>
        <v>109.54999999999998</v>
      </c>
      <c r="Z6585" t="str">
        <f t="shared" si="1023"/>
        <v>YES</v>
      </c>
      <c r="AA6585" s="104" t="str">
        <f>VLOOKUP(H:H,Table2_ContractType!A:B,2,0)</f>
        <v>1 Year</v>
      </c>
      <c r="AB6585" t="str">
        <f>VLOOKUP(F:F,Table3_PhoneService!A:B,2,0)</f>
        <v>Two or More Lines</v>
      </c>
      <c r="AC6585" t="str">
        <f>VLOOKUP(G:G,Table4_InternetService!A:B,2,0)</f>
        <v>Fiber Optic</v>
      </c>
    </row>
    <row r="6586" spans="1:29">
      <c r="A6586" s="119" t="s">
        <v>4694</v>
      </c>
      <c r="B6586" s="119" t="s">
        <v>9</v>
      </c>
      <c r="C6586" s="119">
        <v>0</v>
      </c>
      <c r="D6586" s="119" t="s">
        <v>5</v>
      </c>
      <c r="E6586" s="119" t="s">
        <v>5</v>
      </c>
      <c r="F6586" s="119">
        <v>2</v>
      </c>
      <c r="G6586" s="119">
        <v>2</v>
      </c>
      <c r="H6586" s="119">
        <v>0</v>
      </c>
      <c r="I6586" s="119" t="s">
        <v>7</v>
      </c>
      <c r="J6586" s="120">
        <v>94.1</v>
      </c>
      <c r="K6586" s="120">
        <v>2322.85</v>
      </c>
      <c r="L6586" s="119" t="s">
        <v>5</v>
      </c>
      <c r="M6586" s="127">
        <f t="shared" si="1020"/>
        <v>24.684909670563233</v>
      </c>
      <c r="N6586" s="121">
        <f>'mytable_customer_details viz'!$K6586/'mytable_customer_details viz'!$J6586</f>
        <v>24.684909670563233</v>
      </c>
      <c r="O6586" s="101">
        <f>'mytable_customer_details viz'!$C6586</f>
        <v>0</v>
      </c>
      <c r="P6586" s="115" t="str">
        <f t="shared" si="1024"/>
        <v>False</v>
      </c>
      <c r="Q6586" s="115" t="str">
        <f t="shared" si="1025"/>
        <v>False</v>
      </c>
      <c r="R6586" s="115" t="str">
        <f t="shared" si="1026"/>
        <v>True</v>
      </c>
      <c r="S6586" s="115" t="str">
        <f t="shared" si="1026"/>
        <v>True</v>
      </c>
      <c r="T6586" s="115" t="str">
        <f t="shared" si="1027"/>
        <v>True</v>
      </c>
      <c r="U6586">
        <f t="shared" si="1028"/>
        <v>0</v>
      </c>
      <c r="V6586">
        <f t="shared" si="1029"/>
        <v>0</v>
      </c>
      <c r="W6586">
        <f t="shared" si="1029"/>
        <v>0</v>
      </c>
      <c r="X6586" s="86">
        <f t="shared" si="1021"/>
        <v>43674.315090329437</v>
      </c>
      <c r="Y6586" s="104">
        <f t="shared" si="1022"/>
        <v>94.1</v>
      </c>
      <c r="Z6586" t="str">
        <f t="shared" si="1023"/>
        <v>YES</v>
      </c>
      <c r="AA6586" s="104" t="str">
        <f>VLOOKUP(H:H,Table2_ContractType!A:B,2,0)</f>
        <v>Month-to-Month</v>
      </c>
      <c r="AB6586" t="str">
        <f>VLOOKUP(F:F,Table3_PhoneService!A:B,2,0)</f>
        <v>Two or More Lines</v>
      </c>
      <c r="AC6586" t="str">
        <f>VLOOKUP(G:G,Table4_InternetService!A:B,2,0)</f>
        <v>Fiber Optic</v>
      </c>
    </row>
    <row r="6587" spans="1:29">
      <c r="A6587" s="116" t="s">
        <v>1028</v>
      </c>
      <c r="B6587" s="116" t="s">
        <v>3</v>
      </c>
      <c r="C6587" s="116">
        <v>0</v>
      </c>
      <c r="D6587" s="116" t="s">
        <v>5</v>
      </c>
      <c r="E6587" s="116" t="s">
        <v>5</v>
      </c>
      <c r="F6587" s="116">
        <v>2</v>
      </c>
      <c r="G6587" s="116">
        <v>0</v>
      </c>
      <c r="H6587" s="116">
        <v>1</v>
      </c>
      <c r="I6587" s="116" t="s">
        <v>13</v>
      </c>
      <c r="J6587" s="117">
        <v>24.4</v>
      </c>
      <c r="K6587" s="117">
        <v>1601.2</v>
      </c>
      <c r="L6587" s="116" t="s">
        <v>5</v>
      </c>
      <c r="M6587" s="127">
        <f t="shared" si="1020"/>
        <v>65.622950819672141</v>
      </c>
      <c r="N6587" s="118">
        <f>'mytable_customer_details viz'!$K6587/'mytable_customer_details viz'!$J6587</f>
        <v>65.622950819672141</v>
      </c>
      <c r="O6587" s="102">
        <f>'mytable_customer_details viz'!$C6587</f>
        <v>0</v>
      </c>
      <c r="P6587" s="115" t="str">
        <f t="shared" si="1024"/>
        <v>True</v>
      </c>
      <c r="Q6587" s="115" t="str">
        <f t="shared" si="1025"/>
        <v>False</v>
      </c>
      <c r="R6587" s="115" t="str">
        <f t="shared" si="1026"/>
        <v>True</v>
      </c>
      <c r="S6587" s="115" t="str">
        <f t="shared" si="1026"/>
        <v>False</v>
      </c>
      <c r="T6587" s="115" t="str">
        <f t="shared" si="1027"/>
        <v>False</v>
      </c>
      <c r="U6587">
        <f t="shared" si="1028"/>
        <v>0</v>
      </c>
      <c r="V6587">
        <f t="shared" si="1029"/>
        <v>0</v>
      </c>
      <c r="W6587">
        <f t="shared" si="1029"/>
        <v>0</v>
      </c>
      <c r="X6587" s="86">
        <f t="shared" si="1021"/>
        <v>43633.37704918033</v>
      </c>
      <c r="Y6587" s="104">
        <f t="shared" si="1022"/>
        <v>24.4</v>
      </c>
      <c r="Z6587" t="str">
        <f t="shared" si="1023"/>
        <v>YES</v>
      </c>
      <c r="AA6587" s="104" t="str">
        <f>VLOOKUP(H:H,Table2_ContractType!A:B,2,0)</f>
        <v>1 Year</v>
      </c>
      <c r="AB6587" t="str">
        <f>VLOOKUP(F:F,Table3_PhoneService!A:B,2,0)</f>
        <v>Two or More Lines</v>
      </c>
      <c r="AC6587" t="str">
        <f>VLOOKUP(G:G,Table4_InternetService!A:B,2,0)</f>
        <v>No Internet Service</v>
      </c>
    </row>
    <row r="6588" spans="1:29">
      <c r="A6588" s="119" t="s">
        <v>4254</v>
      </c>
      <c r="B6588" s="119" t="s">
        <v>3</v>
      </c>
      <c r="C6588" s="119">
        <v>0</v>
      </c>
      <c r="D6588" s="119" t="s">
        <v>5</v>
      </c>
      <c r="E6588" s="119" t="s">
        <v>4</v>
      </c>
      <c r="F6588" s="119">
        <v>1</v>
      </c>
      <c r="G6588" s="119">
        <v>1</v>
      </c>
      <c r="H6588" s="119">
        <v>0</v>
      </c>
      <c r="I6588" s="119" t="s">
        <v>17</v>
      </c>
      <c r="J6588" s="120">
        <v>64.099999999999994</v>
      </c>
      <c r="K6588" s="120">
        <v>2460.35</v>
      </c>
      <c r="L6588" s="119" t="s">
        <v>5</v>
      </c>
      <c r="M6588" s="127">
        <f t="shared" si="1020"/>
        <v>38.382995319812792</v>
      </c>
      <c r="N6588" s="121">
        <f>'mytable_customer_details viz'!$K6588/'mytable_customer_details viz'!$J6588</f>
        <v>38.382995319812792</v>
      </c>
      <c r="O6588" s="101">
        <f>'mytable_customer_details viz'!$C6588</f>
        <v>0</v>
      </c>
      <c r="P6588" s="115" t="str">
        <f t="shared" si="1024"/>
        <v>True</v>
      </c>
      <c r="Q6588" s="115" t="str">
        <f t="shared" si="1025"/>
        <v>False</v>
      </c>
      <c r="R6588" s="115" t="str">
        <f t="shared" si="1026"/>
        <v>True</v>
      </c>
      <c r="S6588" s="115" t="str">
        <f t="shared" si="1026"/>
        <v>True</v>
      </c>
      <c r="T6588" s="115" t="str">
        <f t="shared" si="1027"/>
        <v>True</v>
      </c>
      <c r="U6588">
        <f t="shared" si="1028"/>
        <v>2</v>
      </c>
      <c r="V6588">
        <f t="shared" si="1029"/>
        <v>0</v>
      </c>
      <c r="W6588">
        <f t="shared" si="1029"/>
        <v>1</v>
      </c>
      <c r="X6588" s="86">
        <f t="shared" si="1021"/>
        <v>43660.617004680185</v>
      </c>
      <c r="Y6588" s="104">
        <f t="shared" si="1022"/>
        <v>64.099999999999994</v>
      </c>
      <c r="Z6588" t="str">
        <f t="shared" si="1023"/>
        <v>YES</v>
      </c>
      <c r="AA6588" s="104" t="str">
        <f>VLOOKUP(H:H,Table2_ContractType!A:B,2,0)</f>
        <v>Month-to-Month</v>
      </c>
      <c r="AB6588" t="str">
        <f>VLOOKUP(F:F,Table3_PhoneService!A:B,2,0)</f>
        <v>One Line</v>
      </c>
      <c r="AC6588" t="str">
        <f>VLOOKUP(G:G,Table4_InternetService!A:B,2,0)</f>
        <v>DSL</v>
      </c>
    </row>
    <row r="6589" spans="1:29">
      <c r="A6589" s="116" t="s">
        <v>6965</v>
      </c>
      <c r="B6589" s="116" t="s">
        <v>9</v>
      </c>
      <c r="C6589" s="116">
        <v>0</v>
      </c>
      <c r="D6589" s="116" t="s">
        <v>5</v>
      </c>
      <c r="E6589" s="116" t="s">
        <v>5</v>
      </c>
      <c r="F6589" s="116">
        <v>1</v>
      </c>
      <c r="G6589" s="116">
        <v>0</v>
      </c>
      <c r="H6589" s="116">
        <v>0</v>
      </c>
      <c r="I6589" s="116" t="s">
        <v>10</v>
      </c>
      <c r="J6589" s="117">
        <v>19.8</v>
      </c>
      <c r="K6589" s="117">
        <v>309.39999999999998</v>
      </c>
      <c r="L6589" s="116" t="s">
        <v>5</v>
      </c>
      <c r="M6589" s="127">
        <f t="shared" si="1020"/>
        <v>15.626262626262625</v>
      </c>
      <c r="N6589" s="118">
        <f>'mytable_customer_details viz'!$K6589/'mytable_customer_details viz'!$J6589</f>
        <v>15.626262626262625</v>
      </c>
      <c r="O6589" s="102">
        <f>'mytable_customer_details viz'!$C6589</f>
        <v>0</v>
      </c>
      <c r="P6589" s="115" t="str">
        <f t="shared" si="1024"/>
        <v>False</v>
      </c>
      <c r="Q6589" s="115" t="str">
        <f t="shared" si="1025"/>
        <v>False</v>
      </c>
      <c r="R6589" s="115" t="str">
        <f t="shared" si="1026"/>
        <v>True</v>
      </c>
      <c r="S6589" s="115" t="str">
        <f t="shared" si="1026"/>
        <v>False</v>
      </c>
      <c r="T6589" s="115" t="str">
        <f t="shared" si="1027"/>
        <v>False</v>
      </c>
      <c r="U6589">
        <f t="shared" si="1028"/>
        <v>0</v>
      </c>
      <c r="V6589">
        <f t="shared" si="1029"/>
        <v>0</v>
      </c>
      <c r="W6589">
        <f t="shared" si="1029"/>
        <v>0</v>
      </c>
      <c r="X6589" s="86">
        <f t="shared" si="1021"/>
        <v>43683.373737373739</v>
      </c>
      <c r="Y6589" s="104">
        <f t="shared" si="1022"/>
        <v>19.8</v>
      </c>
      <c r="Z6589" t="str">
        <f t="shared" si="1023"/>
        <v>YES</v>
      </c>
      <c r="AA6589" s="104" t="str">
        <f>VLOOKUP(H:H,Table2_ContractType!A:B,2,0)</f>
        <v>Month-to-Month</v>
      </c>
      <c r="AB6589" t="str">
        <f>VLOOKUP(F:F,Table3_PhoneService!A:B,2,0)</f>
        <v>One Line</v>
      </c>
      <c r="AC6589" t="str">
        <f>VLOOKUP(G:G,Table4_InternetService!A:B,2,0)</f>
        <v>No Internet Service</v>
      </c>
    </row>
    <row r="6590" spans="1:29">
      <c r="A6590" s="119" t="s">
        <v>3993</v>
      </c>
      <c r="B6590" s="119" t="s">
        <v>9</v>
      </c>
      <c r="C6590" s="119">
        <v>0</v>
      </c>
      <c r="D6590" s="119" t="s">
        <v>5</v>
      </c>
      <c r="E6590" s="119" t="s">
        <v>4</v>
      </c>
      <c r="F6590" s="119">
        <v>2</v>
      </c>
      <c r="G6590" s="119">
        <v>0</v>
      </c>
      <c r="H6590" s="119">
        <v>2</v>
      </c>
      <c r="I6590" s="119" t="s">
        <v>10</v>
      </c>
      <c r="J6590" s="120">
        <v>24.35</v>
      </c>
      <c r="K6590" s="120">
        <v>1654.6</v>
      </c>
      <c r="L6590" s="119" t="s">
        <v>5</v>
      </c>
      <c r="M6590" s="127">
        <f t="shared" si="1020"/>
        <v>67.950718685831617</v>
      </c>
      <c r="N6590" s="121">
        <f>'mytable_customer_details viz'!$K6590/'mytable_customer_details viz'!$J6590</f>
        <v>67.950718685831617</v>
      </c>
      <c r="O6590" s="101">
        <f>'mytable_customer_details viz'!$C6590</f>
        <v>0</v>
      </c>
      <c r="P6590" s="115" t="str">
        <f t="shared" si="1024"/>
        <v>False</v>
      </c>
      <c r="Q6590" s="115" t="str">
        <f t="shared" si="1025"/>
        <v>False</v>
      </c>
      <c r="R6590" s="115" t="str">
        <f t="shared" si="1026"/>
        <v>True</v>
      </c>
      <c r="S6590" s="115" t="str">
        <f t="shared" si="1026"/>
        <v>False</v>
      </c>
      <c r="T6590" s="115" t="str">
        <f t="shared" si="1027"/>
        <v>False</v>
      </c>
      <c r="U6590">
        <f t="shared" si="1028"/>
        <v>2</v>
      </c>
      <c r="V6590">
        <f t="shared" si="1029"/>
        <v>0</v>
      </c>
      <c r="W6590">
        <f t="shared" si="1029"/>
        <v>1</v>
      </c>
      <c r="X6590" s="86">
        <f t="shared" si="1021"/>
        <v>43631.049281314168</v>
      </c>
      <c r="Y6590" s="104">
        <f t="shared" si="1022"/>
        <v>24.35</v>
      </c>
      <c r="Z6590" t="str">
        <f t="shared" si="1023"/>
        <v>YES</v>
      </c>
      <c r="AA6590" s="104" t="str">
        <f>VLOOKUP(H:H,Table2_ContractType!A:B,2,0)</f>
        <v>2 Year</v>
      </c>
      <c r="AB6590" t="str">
        <f>VLOOKUP(F:F,Table3_PhoneService!A:B,2,0)</f>
        <v>Two or More Lines</v>
      </c>
      <c r="AC6590" t="str">
        <f>VLOOKUP(G:G,Table4_InternetService!A:B,2,0)</f>
        <v>No Internet Service</v>
      </c>
    </row>
    <row r="6591" spans="1:29">
      <c r="A6591" s="116" t="s">
        <v>1696</v>
      </c>
      <c r="B6591" s="116" t="s">
        <v>9</v>
      </c>
      <c r="C6591" s="116">
        <v>1</v>
      </c>
      <c r="D6591" s="116" t="s">
        <v>4</v>
      </c>
      <c r="E6591" s="116" t="s">
        <v>5</v>
      </c>
      <c r="F6591" s="116">
        <v>1</v>
      </c>
      <c r="G6591" s="116">
        <v>2</v>
      </c>
      <c r="H6591" s="116">
        <v>0</v>
      </c>
      <c r="I6591" s="116" t="s">
        <v>7</v>
      </c>
      <c r="J6591" s="117">
        <v>70.55</v>
      </c>
      <c r="K6591" s="117">
        <v>1943.9</v>
      </c>
      <c r="L6591" s="116" t="s">
        <v>5</v>
      </c>
      <c r="M6591" s="127">
        <f t="shared" si="1020"/>
        <v>27.553508150248053</v>
      </c>
      <c r="N6591" s="118">
        <f>'mytable_customer_details viz'!$K6591/'mytable_customer_details viz'!$J6591</f>
        <v>27.553508150248053</v>
      </c>
      <c r="O6591" s="102">
        <f>'mytable_customer_details viz'!$C6591</f>
        <v>1</v>
      </c>
      <c r="P6591" s="115" t="str">
        <f t="shared" si="1024"/>
        <v>False</v>
      </c>
      <c r="Q6591" s="115" t="str">
        <f t="shared" si="1025"/>
        <v>False</v>
      </c>
      <c r="R6591" s="115" t="str">
        <f t="shared" si="1026"/>
        <v>True</v>
      </c>
      <c r="S6591" s="115" t="str">
        <f t="shared" si="1026"/>
        <v>True</v>
      </c>
      <c r="T6591" s="115" t="str">
        <f t="shared" si="1027"/>
        <v>True</v>
      </c>
      <c r="U6591">
        <f t="shared" si="1028"/>
        <v>1</v>
      </c>
      <c r="V6591">
        <f t="shared" si="1029"/>
        <v>1</v>
      </c>
      <c r="W6591">
        <f t="shared" si="1029"/>
        <v>0</v>
      </c>
      <c r="X6591" s="86">
        <f t="shared" si="1021"/>
        <v>43671.446491849754</v>
      </c>
      <c r="Y6591" s="104">
        <f t="shared" si="1022"/>
        <v>70.55</v>
      </c>
      <c r="Z6591" t="str">
        <f t="shared" si="1023"/>
        <v>YES</v>
      </c>
      <c r="AA6591" s="104" t="str">
        <f>VLOOKUP(H:H,Table2_ContractType!A:B,2,0)</f>
        <v>Month-to-Month</v>
      </c>
      <c r="AB6591" t="str">
        <f>VLOOKUP(F:F,Table3_PhoneService!A:B,2,0)</f>
        <v>One Line</v>
      </c>
      <c r="AC6591" t="str">
        <f>VLOOKUP(G:G,Table4_InternetService!A:B,2,0)</f>
        <v>Fiber Optic</v>
      </c>
    </row>
    <row r="6592" spans="1:29">
      <c r="A6592" s="119" t="s">
        <v>2327</v>
      </c>
      <c r="B6592" s="119" t="s">
        <v>9</v>
      </c>
      <c r="C6592" s="119">
        <v>0</v>
      </c>
      <c r="D6592" s="119" t="s">
        <v>5</v>
      </c>
      <c r="E6592" s="119" t="s">
        <v>5</v>
      </c>
      <c r="F6592" s="119">
        <v>1</v>
      </c>
      <c r="G6592" s="119">
        <v>0</v>
      </c>
      <c r="H6592" s="119">
        <v>0</v>
      </c>
      <c r="I6592" s="119" t="s">
        <v>10</v>
      </c>
      <c r="J6592" s="120">
        <v>20.7</v>
      </c>
      <c r="K6592" s="120">
        <v>73.05</v>
      </c>
      <c r="L6592" s="119" t="s">
        <v>5</v>
      </c>
      <c r="M6592" s="127">
        <f t="shared" si="1020"/>
        <v>3.5289855072463769</v>
      </c>
      <c r="N6592" s="121">
        <f>'mytable_customer_details viz'!$K6592/'mytable_customer_details viz'!$J6592</f>
        <v>3.5289855072463769</v>
      </c>
      <c r="O6592" s="101">
        <f>'mytable_customer_details viz'!$C6592</f>
        <v>0</v>
      </c>
      <c r="P6592" s="115" t="str">
        <f t="shared" si="1024"/>
        <v>False</v>
      </c>
      <c r="Q6592" s="115" t="str">
        <f t="shared" si="1025"/>
        <v>False</v>
      </c>
      <c r="R6592" s="115" t="str">
        <f t="shared" si="1026"/>
        <v>True</v>
      </c>
      <c r="S6592" s="115" t="str">
        <f t="shared" si="1026"/>
        <v>False</v>
      </c>
      <c r="T6592" s="115" t="str">
        <f t="shared" si="1027"/>
        <v>False</v>
      </c>
      <c r="U6592">
        <f t="shared" si="1028"/>
        <v>0</v>
      </c>
      <c r="V6592">
        <f t="shared" si="1029"/>
        <v>0</v>
      </c>
      <c r="W6592">
        <f t="shared" si="1029"/>
        <v>0</v>
      </c>
      <c r="X6592" s="86">
        <f t="shared" si="1021"/>
        <v>43695.471014492752</v>
      </c>
      <c r="Y6592" s="104">
        <f t="shared" si="1022"/>
        <v>20.7</v>
      </c>
      <c r="Z6592" t="str">
        <f t="shared" si="1023"/>
        <v>YES</v>
      </c>
      <c r="AA6592" s="104" t="str">
        <f>VLOOKUP(H:H,Table2_ContractType!A:B,2,0)</f>
        <v>Month-to-Month</v>
      </c>
      <c r="AB6592" t="str">
        <f>VLOOKUP(F:F,Table3_PhoneService!A:B,2,0)</f>
        <v>One Line</v>
      </c>
      <c r="AC6592" t="str">
        <f>VLOOKUP(G:G,Table4_InternetService!A:B,2,0)</f>
        <v>No Internet Service</v>
      </c>
    </row>
    <row r="6593" spans="1:29">
      <c r="A6593" s="116" t="s">
        <v>5023</v>
      </c>
      <c r="B6593" s="116" t="s">
        <v>3</v>
      </c>
      <c r="C6593" s="116">
        <v>0</v>
      </c>
      <c r="D6593" s="116" t="s">
        <v>5</v>
      </c>
      <c r="E6593" s="116" t="s">
        <v>5</v>
      </c>
      <c r="F6593" s="116">
        <v>1</v>
      </c>
      <c r="G6593" s="116">
        <v>0</v>
      </c>
      <c r="H6593" s="116">
        <v>0</v>
      </c>
      <c r="I6593" s="116" t="s">
        <v>10</v>
      </c>
      <c r="J6593" s="117">
        <v>20.100000000000001</v>
      </c>
      <c r="K6593" s="117">
        <v>223.6</v>
      </c>
      <c r="L6593" s="116" t="s">
        <v>5</v>
      </c>
      <c r="M6593" s="127">
        <f t="shared" si="1020"/>
        <v>11.124378109452735</v>
      </c>
      <c r="N6593" s="118">
        <f>'mytable_customer_details viz'!$K6593/'mytable_customer_details viz'!$J6593</f>
        <v>11.124378109452735</v>
      </c>
      <c r="O6593" s="102">
        <f>'mytable_customer_details viz'!$C6593</f>
        <v>0</v>
      </c>
      <c r="P6593" s="115" t="str">
        <f t="shared" si="1024"/>
        <v>True</v>
      </c>
      <c r="Q6593" s="115" t="str">
        <f t="shared" si="1025"/>
        <v>False</v>
      </c>
      <c r="R6593" s="115" t="str">
        <f t="shared" si="1026"/>
        <v>True</v>
      </c>
      <c r="S6593" s="115" t="str">
        <f t="shared" si="1026"/>
        <v>False</v>
      </c>
      <c r="T6593" s="115" t="str">
        <f t="shared" si="1027"/>
        <v>False</v>
      </c>
      <c r="U6593">
        <f t="shared" si="1028"/>
        <v>0</v>
      </c>
      <c r="V6593">
        <f t="shared" si="1029"/>
        <v>0</v>
      </c>
      <c r="W6593">
        <f t="shared" si="1029"/>
        <v>0</v>
      </c>
      <c r="X6593" s="86">
        <f t="shared" si="1021"/>
        <v>43687.875621890547</v>
      </c>
      <c r="Y6593" s="104">
        <f t="shared" si="1022"/>
        <v>20.100000000000001</v>
      </c>
      <c r="Z6593" t="str">
        <f t="shared" si="1023"/>
        <v>YES</v>
      </c>
      <c r="AA6593" s="104" t="str">
        <f>VLOOKUP(H:H,Table2_ContractType!A:B,2,0)</f>
        <v>Month-to-Month</v>
      </c>
      <c r="AB6593" t="str">
        <f>VLOOKUP(F:F,Table3_PhoneService!A:B,2,0)</f>
        <v>One Line</v>
      </c>
      <c r="AC6593" t="str">
        <f>VLOOKUP(G:G,Table4_InternetService!A:B,2,0)</f>
        <v>No Internet Service</v>
      </c>
    </row>
    <row r="6594" spans="1:29">
      <c r="A6594" s="119" t="s">
        <v>193</v>
      </c>
      <c r="B6594" s="119" t="s">
        <v>9</v>
      </c>
      <c r="C6594" s="119">
        <v>0</v>
      </c>
      <c r="D6594" s="119" t="s">
        <v>5</v>
      </c>
      <c r="E6594" s="119" t="s">
        <v>5</v>
      </c>
      <c r="F6594" s="119">
        <v>2</v>
      </c>
      <c r="G6594" s="119">
        <v>2</v>
      </c>
      <c r="H6594" s="119">
        <v>0</v>
      </c>
      <c r="I6594" s="119" t="s">
        <v>13</v>
      </c>
      <c r="J6594" s="120">
        <v>84.5</v>
      </c>
      <c r="K6594" s="120">
        <v>662.65</v>
      </c>
      <c r="L6594" s="119" t="s">
        <v>4</v>
      </c>
      <c r="M6594" s="127">
        <f t="shared" ref="M6594:M6657" si="1030">K6594/J6594</f>
        <v>7.8420118343195266</v>
      </c>
      <c r="N6594" s="121">
        <f>'mytable_customer_details viz'!$K6594/'mytable_customer_details viz'!$J6594</f>
        <v>7.8420118343195266</v>
      </c>
      <c r="O6594" s="101">
        <f>'mytable_customer_details viz'!$C6594</f>
        <v>0</v>
      </c>
      <c r="P6594" s="115" t="str">
        <f t="shared" si="1024"/>
        <v>False</v>
      </c>
      <c r="Q6594" s="115" t="str">
        <f t="shared" si="1025"/>
        <v>True</v>
      </c>
      <c r="R6594" s="115" t="str">
        <f t="shared" si="1026"/>
        <v>True</v>
      </c>
      <c r="S6594" s="115" t="str">
        <f t="shared" si="1026"/>
        <v>True</v>
      </c>
      <c r="T6594" s="115" t="str">
        <f t="shared" si="1027"/>
        <v>True</v>
      </c>
      <c r="U6594">
        <f t="shared" si="1028"/>
        <v>0</v>
      </c>
      <c r="V6594">
        <f t="shared" si="1029"/>
        <v>0</v>
      </c>
      <c r="W6594">
        <f t="shared" si="1029"/>
        <v>0</v>
      </c>
      <c r="X6594" s="86">
        <f t="shared" si="1021"/>
        <v>43691.15798816568</v>
      </c>
      <c r="Y6594" s="104">
        <f t="shared" si="1022"/>
        <v>84.5</v>
      </c>
      <c r="Z6594" t="str">
        <f t="shared" si="1023"/>
        <v>YES</v>
      </c>
      <c r="AA6594" s="104" t="str">
        <f>VLOOKUP(H:H,Table2_ContractType!A:B,2,0)</f>
        <v>Month-to-Month</v>
      </c>
      <c r="AB6594" t="str">
        <f>VLOOKUP(F:F,Table3_PhoneService!A:B,2,0)</f>
        <v>Two or More Lines</v>
      </c>
      <c r="AC6594" t="str">
        <f>VLOOKUP(G:G,Table4_InternetService!A:B,2,0)</f>
        <v>Fiber Optic</v>
      </c>
    </row>
    <row r="6595" spans="1:29">
      <c r="A6595" s="116" t="s">
        <v>996</v>
      </c>
      <c r="B6595" s="116" t="s">
        <v>3</v>
      </c>
      <c r="C6595" s="116">
        <v>1</v>
      </c>
      <c r="D6595" s="116" t="s">
        <v>4</v>
      </c>
      <c r="E6595" s="116" t="s">
        <v>5</v>
      </c>
      <c r="F6595" s="116">
        <v>2</v>
      </c>
      <c r="G6595" s="116">
        <v>2</v>
      </c>
      <c r="H6595" s="116">
        <v>0</v>
      </c>
      <c r="I6595" s="116" t="s">
        <v>13</v>
      </c>
      <c r="J6595" s="117">
        <v>80.599999999999994</v>
      </c>
      <c r="K6595" s="117">
        <v>2656.5</v>
      </c>
      <c r="L6595" s="116" t="s">
        <v>4</v>
      </c>
      <c r="M6595" s="127">
        <f t="shared" si="1030"/>
        <v>32.959057071960302</v>
      </c>
      <c r="N6595" s="118">
        <f>'mytable_customer_details viz'!$K6595/'mytable_customer_details viz'!$J6595</f>
        <v>32.959057071960302</v>
      </c>
      <c r="O6595" s="102">
        <f>'mytable_customer_details viz'!$C6595</f>
        <v>1</v>
      </c>
      <c r="P6595" s="115" t="str">
        <f t="shared" si="1024"/>
        <v>True</v>
      </c>
      <c r="Q6595" s="115" t="str">
        <f t="shared" si="1025"/>
        <v>True</v>
      </c>
      <c r="R6595" s="115" t="str">
        <f t="shared" si="1026"/>
        <v>True</v>
      </c>
      <c r="S6595" s="115" t="str">
        <f t="shared" si="1026"/>
        <v>True</v>
      </c>
      <c r="T6595" s="115" t="str">
        <f t="shared" si="1027"/>
        <v>True</v>
      </c>
      <c r="U6595">
        <f t="shared" si="1028"/>
        <v>1</v>
      </c>
      <c r="V6595">
        <f t="shared" si="1029"/>
        <v>1</v>
      </c>
      <c r="W6595">
        <f t="shared" si="1029"/>
        <v>0</v>
      </c>
      <c r="X6595" s="86">
        <f t="shared" ref="X6595:X6658" si="1031">DATE(2019,8,22)-M6595</f>
        <v>43666.040942928041</v>
      </c>
      <c r="Y6595" s="104">
        <f t="shared" ref="Y6595:Y6658" si="1032">K6595/M6595</f>
        <v>80.599999999999994</v>
      </c>
      <c r="Z6595" t="str">
        <f t="shared" ref="Z6595:Z6658" si="1033">IF(Y6595=J6595,"YES","Rounding Error")</f>
        <v>YES</v>
      </c>
      <c r="AA6595" s="104" t="str">
        <f>VLOOKUP(H:H,Table2_ContractType!A:B,2,0)</f>
        <v>Month-to-Month</v>
      </c>
      <c r="AB6595" t="str">
        <f>VLOOKUP(F:F,Table3_PhoneService!A:B,2,0)</f>
        <v>Two or More Lines</v>
      </c>
      <c r="AC6595" t="str">
        <f>VLOOKUP(G:G,Table4_InternetService!A:B,2,0)</f>
        <v>Fiber Optic</v>
      </c>
    </row>
    <row r="6596" spans="1:29">
      <c r="A6596" s="119" t="s">
        <v>2854</v>
      </c>
      <c r="B6596" s="119" t="s">
        <v>3</v>
      </c>
      <c r="C6596" s="119">
        <v>0</v>
      </c>
      <c r="D6596" s="119" t="s">
        <v>4</v>
      </c>
      <c r="E6596" s="119" t="s">
        <v>4</v>
      </c>
      <c r="F6596" s="119">
        <v>1</v>
      </c>
      <c r="G6596" s="119">
        <v>0</v>
      </c>
      <c r="H6596" s="119">
        <v>2</v>
      </c>
      <c r="I6596" s="119" t="s">
        <v>10</v>
      </c>
      <c r="J6596" s="120">
        <v>19.850000000000001</v>
      </c>
      <c r="K6596" s="120">
        <v>1070.5</v>
      </c>
      <c r="L6596" s="119" t="s">
        <v>5</v>
      </c>
      <c r="M6596" s="127">
        <f t="shared" si="1030"/>
        <v>53.929471032745589</v>
      </c>
      <c r="N6596" s="121">
        <f>'mytable_customer_details viz'!$K6596/'mytable_customer_details viz'!$J6596</f>
        <v>53.929471032745589</v>
      </c>
      <c r="O6596" s="101">
        <f>'mytable_customer_details viz'!$C6596</f>
        <v>0</v>
      </c>
      <c r="P6596" s="115" t="str">
        <f t="shared" ref="P6596:P6659" si="1034">IF(B6596="Female","True","False")</f>
        <v>True</v>
      </c>
      <c r="Q6596" s="115" t="str">
        <f t="shared" ref="Q6596:Q6659" si="1035">IF(L6596="YES","True","False")</f>
        <v>False</v>
      </c>
      <c r="R6596" s="115" t="str">
        <f t="shared" ref="R6596:S6659" si="1036">IF(F6596&gt;0,"True","False")</f>
        <v>True</v>
      </c>
      <c r="S6596" s="115" t="str">
        <f t="shared" si="1036"/>
        <v>False</v>
      </c>
      <c r="T6596" s="115" t="str">
        <f t="shared" ref="T6596:T6659" si="1037">IF(AND(F6596&gt;0,G6596&gt;0),"True","False")</f>
        <v>False</v>
      </c>
      <c r="U6596">
        <f t="shared" ref="U6596:U6659" si="1038">IF(AND(V6596=1,W6596=1),3,IF(AND(V6596=1,W6596=0),1,IF(AND(V6596=0,W6596=1),2,IF(AND(V6596=0,W6596=0),0))))</f>
        <v>3</v>
      </c>
      <c r="V6596">
        <f t="shared" ref="V6596:W6659" si="1039">IF(D6596="yes",1,0)</f>
        <v>1</v>
      </c>
      <c r="W6596">
        <f t="shared" si="1039"/>
        <v>1</v>
      </c>
      <c r="X6596" s="86">
        <f t="shared" si="1031"/>
        <v>43645.070528967255</v>
      </c>
      <c r="Y6596" s="104">
        <f t="shared" si="1032"/>
        <v>19.850000000000001</v>
      </c>
      <c r="Z6596" t="str">
        <f t="shared" si="1033"/>
        <v>YES</v>
      </c>
      <c r="AA6596" s="104" t="str">
        <f>VLOOKUP(H:H,Table2_ContractType!A:B,2,0)</f>
        <v>2 Year</v>
      </c>
      <c r="AB6596" t="str">
        <f>VLOOKUP(F:F,Table3_PhoneService!A:B,2,0)</f>
        <v>One Line</v>
      </c>
      <c r="AC6596" t="str">
        <f>VLOOKUP(G:G,Table4_InternetService!A:B,2,0)</f>
        <v>No Internet Service</v>
      </c>
    </row>
    <row r="6597" spans="1:29">
      <c r="A6597" s="116" t="s">
        <v>2816</v>
      </c>
      <c r="B6597" s="116" t="s">
        <v>3</v>
      </c>
      <c r="C6597" s="116">
        <v>0</v>
      </c>
      <c r="D6597" s="116" t="s">
        <v>4</v>
      </c>
      <c r="E6597" s="116" t="s">
        <v>5</v>
      </c>
      <c r="F6597" s="116">
        <v>1</v>
      </c>
      <c r="G6597" s="116">
        <v>1</v>
      </c>
      <c r="H6597" s="116">
        <v>2</v>
      </c>
      <c r="I6597" s="116" t="s">
        <v>13</v>
      </c>
      <c r="J6597" s="117">
        <v>59.85</v>
      </c>
      <c r="K6597" s="117">
        <v>3483.45</v>
      </c>
      <c r="L6597" s="116" t="s">
        <v>5</v>
      </c>
      <c r="M6597" s="127">
        <f t="shared" si="1030"/>
        <v>58.203007518796987</v>
      </c>
      <c r="N6597" s="118">
        <f>'mytable_customer_details viz'!$K6597/'mytable_customer_details viz'!$J6597</f>
        <v>58.203007518796987</v>
      </c>
      <c r="O6597" s="102">
        <f>'mytable_customer_details viz'!$C6597</f>
        <v>0</v>
      </c>
      <c r="P6597" s="115" t="str">
        <f t="shared" si="1034"/>
        <v>True</v>
      </c>
      <c r="Q6597" s="115" t="str">
        <f t="shared" si="1035"/>
        <v>False</v>
      </c>
      <c r="R6597" s="115" t="str">
        <f t="shared" si="1036"/>
        <v>True</v>
      </c>
      <c r="S6597" s="115" t="str">
        <f t="shared" si="1036"/>
        <v>True</v>
      </c>
      <c r="T6597" s="115" t="str">
        <f t="shared" si="1037"/>
        <v>True</v>
      </c>
      <c r="U6597">
        <f t="shared" si="1038"/>
        <v>1</v>
      </c>
      <c r="V6597">
        <f t="shared" si="1039"/>
        <v>1</v>
      </c>
      <c r="W6597">
        <f t="shared" si="1039"/>
        <v>0</v>
      </c>
      <c r="X6597" s="86">
        <f t="shared" si="1031"/>
        <v>43640.796992481206</v>
      </c>
      <c r="Y6597" s="104">
        <f t="shared" si="1032"/>
        <v>59.85</v>
      </c>
      <c r="Z6597" t="str">
        <f t="shared" si="1033"/>
        <v>YES</v>
      </c>
      <c r="AA6597" s="104" t="str">
        <f>VLOOKUP(H:H,Table2_ContractType!A:B,2,0)</f>
        <v>2 Year</v>
      </c>
      <c r="AB6597" t="str">
        <f>VLOOKUP(F:F,Table3_PhoneService!A:B,2,0)</f>
        <v>One Line</v>
      </c>
      <c r="AC6597" t="str">
        <f>VLOOKUP(G:G,Table4_InternetService!A:B,2,0)</f>
        <v>DSL</v>
      </c>
    </row>
    <row r="6598" spans="1:29">
      <c r="A6598" s="119" t="s">
        <v>3631</v>
      </c>
      <c r="B6598" s="119" t="s">
        <v>9</v>
      </c>
      <c r="C6598" s="119">
        <v>1</v>
      </c>
      <c r="D6598" s="119" t="s">
        <v>4</v>
      </c>
      <c r="E6598" s="119" t="s">
        <v>5</v>
      </c>
      <c r="F6598" s="119">
        <v>0</v>
      </c>
      <c r="G6598" s="119">
        <v>1</v>
      </c>
      <c r="H6598" s="119">
        <v>0</v>
      </c>
      <c r="I6598" s="119" t="s">
        <v>7</v>
      </c>
      <c r="J6598" s="120">
        <v>50</v>
      </c>
      <c r="K6598" s="120">
        <v>1750.85</v>
      </c>
      <c r="L6598" s="119" t="s">
        <v>5</v>
      </c>
      <c r="M6598" s="127">
        <f t="shared" si="1030"/>
        <v>35.016999999999996</v>
      </c>
      <c r="N6598" s="121">
        <f>'mytable_customer_details viz'!$K6598/'mytable_customer_details viz'!$J6598</f>
        <v>35.016999999999996</v>
      </c>
      <c r="O6598" s="101">
        <f>'mytable_customer_details viz'!$C6598</f>
        <v>1</v>
      </c>
      <c r="P6598" s="115" t="str">
        <f t="shared" si="1034"/>
        <v>False</v>
      </c>
      <c r="Q6598" s="115" t="str">
        <f t="shared" si="1035"/>
        <v>False</v>
      </c>
      <c r="R6598" s="115" t="str">
        <f t="shared" si="1036"/>
        <v>False</v>
      </c>
      <c r="S6598" s="115" t="str">
        <f t="shared" si="1036"/>
        <v>True</v>
      </c>
      <c r="T6598" s="115" t="str">
        <f t="shared" si="1037"/>
        <v>False</v>
      </c>
      <c r="U6598">
        <f t="shared" si="1038"/>
        <v>1</v>
      </c>
      <c r="V6598">
        <f t="shared" si="1039"/>
        <v>1</v>
      </c>
      <c r="W6598">
        <f t="shared" si="1039"/>
        <v>0</v>
      </c>
      <c r="X6598" s="86">
        <f t="shared" si="1031"/>
        <v>43663.983</v>
      </c>
      <c r="Y6598" s="104">
        <f t="shared" si="1032"/>
        <v>50</v>
      </c>
      <c r="Z6598" t="str">
        <f t="shared" si="1033"/>
        <v>YES</v>
      </c>
      <c r="AA6598" s="104" t="str">
        <f>VLOOKUP(H:H,Table2_ContractType!A:B,2,0)</f>
        <v>Month-to-Month</v>
      </c>
      <c r="AB6598" t="str">
        <f>VLOOKUP(F:F,Table3_PhoneService!A:B,2,0)</f>
        <v>No Phone Service</v>
      </c>
      <c r="AC6598" t="str">
        <f>VLOOKUP(G:G,Table4_InternetService!A:B,2,0)</f>
        <v>DSL</v>
      </c>
    </row>
    <row r="6599" spans="1:29">
      <c r="A6599" s="116" t="s">
        <v>6262</v>
      </c>
      <c r="B6599" s="116" t="s">
        <v>3</v>
      </c>
      <c r="C6599" s="116">
        <v>0</v>
      </c>
      <c r="D6599" s="116" t="s">
        <v>4</v>
      </c>
      <c r="E6599" s="116" t="s">
        <v>4</v>
      </c>
      <c r="F6599" s="116">
        <v>1</v>
      </c>
      <c r="G6599" s="116">
        <v>0</v>
      </c>
      <c r="H6599" s="116">
        <v>0</v>
      </c>
      <c r="I6599" s="116" t="s">
        <v>7</v>
      </c>
      <c r="J6599" s="117">
        <v>19.25</v>
      </c>
      <c r="K6599" s="117">
        <v>19.25</v>
      </c>
      <c r="L6599" s="116" t="s">
        <v>5</v>
      </c>
      <c r="M6599" s="127">
        <f t="shared" si="1030"/>
        <v>1</v>
      </c>
      <c r="N6599" s="118">
        <f>'mytable_customer_details viz'!$K6599/'mytable_customer_details viz'!$J6599</f>
        <v>1</v>
      </c>
      <c r="O6599" s="102">
        <f>'mytable_customer_details viz'!$C6599</f>
        <v>0</v>
      </c>
      <c r="P6599" s="115" t="str">
        <f t="shared" si="1034"/>
        <v>True</v>
      </c>
      <c r="Q6599" s="115" t="str">
        <f t="shared" si="1035"/>
        <v>False</v>
      </c>
      <c r="R6599" s="115" t="str">
        <f t="shared" si="1036"/>
        <v>True</v>
      </c>
      <c r="S6599" s="115" t="str">
        <f t="shared" si="1036"/>
        <v>False</v>
      </c>
      <c r="T6599" s="115" t="str">
        <f t="shared" si="1037"/>
        <v>False</v>
      </c>
      <c r="U6599">
        <f t="shared" si="1038"/>
        <v>3</v>
      </c>
      <c r="V6599">
        <f t="shared" si="1039"/>
        <v>1</v>
      </c>
      <c r="W6599">
        <f t="shared" si="1039"/>
        <v>1</v>
      </c>
      <c r="X6599" s="86">
        <f t="shared" si="1031"/>
        <v>43698</v>
      </c>
      <c r="Y6599" s="104">
        <f t="shared" si="1032"/>
        <v>19.25</v>
      </c>
      <c r="Z6599" t="str">
        <f t="shared" si="1033"/>
        <v>YES</v>
      </c>
      <c r="AA6599" s="104" t="str">
        <f>VLOOKUP(H:H,Table2_ContractType!A:B,2,0)</f>
        <v>Month-to-Month</v>
      </c>
      <c r="AB6599" t="str">
        <f>VLOOKUP(F:F,Table3_PhoneService!A:B,2,0)</f>
        <v>One Line</v>
      </c>
      <c r="AC6599" t="str">
        <f>VLOOKUP(G:G,Table4_InternetService!A:B,2,0)</f>
        <v>No Internet Service</v>
      </c>
    </row>
    <row r="6600" spans="1:29">
      <c r="A6600" s="119" t="s">
        <v>2785</v>
      </c>
      <c r="B6600" s="119" t="s">
        <v>9</v>
      </c>
      <c r="C6600" s="119">
        <v>0</v>
      </c>
      <c r="D6600" s="119" t="s">
        <v>5</v>
      </c>
      <c r="E6600" s="119" t="s">
        <v>5</v>
      </c>
      <c r="F6600" s="119">
        <v>1</v>
      </c>
      <c r="G6600" s="119">
        <v>1</v>
      </c>
      <c r="H6600" s="119">
        <v>0</v>
      </c>
      <c r="I6600" s="119" t="s">
        <v>10</v>
      </c>
      <c r="J6600" s="120">
        <v>50.05</v>
      </c>
      <c r="K6600" s="120">
        <v>288.35000000000002</v>
      </c>
      <c r="L6600" s="119" t="s">
        <v>5</v>
      </c>
      <c r="M6600" s="127">
        <f t="shared" si="1030"/>
        <v>5.7612387612387623</v>
      </c>
      <c r="N6600" s="121">
        <f>'mytable_customer_details viz'!$K6600/'mytable_customer_details viz'!$J6600</f>
        <v>5.7612387612387623</v>
      </c>
      <c r="O6600" s="101">
        <f>'mytable_customer_details viz'!$C6600</f>
        <v>0</v>
      </c>
      <c r="P6600" s="115" t="str">
        <f t="shared" si="1034"/>
        <v>False</v>
      </c>
      <c r="Q6600" s="115" t="str">
        <f t="shared" si="1035"/>
        <v>False</v>
      </c>
      <c r="R6600" s="115" t="str">
        <f t="shared" si="1036"/>
        <v>True</v>
      </c>
      <c r="S6600" s="115" t="str">
        <f t="shared" si="1036"/>
        <v>True</v>
      </c>
      <c r="T6600" s="115" t="str">
        <f t="shared" si="1037"/>
        <v>True</v>
      </c>
      <c r="U6600">
        <f t="shared" si="1038"/>
        <v>0</v>
      </c>
      <c r="V6600">
        <f t="shared" si="1039"/>
        <v>0</v>
      </c>
      <c r="W6600">
        <f t="shared" si="1039"/>
        <v>0</v>
      </c>
      <c r="X6600" s="86">
        <f t="shared" si="1031"/>
        <v>43693.238761238761</v>
      </c>
      <c r="Y6600" s="104">
        <f t="shared" si="1032"/>
        <v>50.05</v>
      </c>
      <c r="Z6600" t="str">
        <f t="shared" si="1033"/>
        <v>YES</v>
      </c>
      <c r="AA6600" s="104" t="str">
        <f>VLOOKUP(H:H,Table2_ContractType!A:B,2,0)</f>
        <v>Month-to-Month</v>
      </c>
      <c r="AB6600" t="str">
        <f>VLOOKUP(F:F,Table3_PhoneService!A:B,2,0)</f>
        <v>One Line</v>
      </c>
      <c r="AC6600" t="str">
        <f>VLOOKUP(G:G,Table4_InternetService!A:B,2,0)</f>
        <v>DSL</v>
      </c>
    </row>
    <row r="6601" spans="1:29">
      <c r="A6601" s="116" t="s">
        <v>3683</v>
      </c>
      <c r="B6601" s="116" t="s">
        <v>3</v>
      </c>
      <c r="C6601" s="116">
        <v>0</v>
      </c>
      <c r="D6601" s="116" t="s">
        <v>4</v>
      </c>
      <c r="E6601" s="116" t="s">
        <v>5</v>
      </c>
      <c r="F6601" s="116">
        <v>2</v>
      </c>
      <c r="G6601" s="116">
        <v>1</v>
      </c>
      <c r="H6601" s="116">
        <v>1</v>
      </c>
      <c r="I6601" s="116" t="s">
        <v>17</v>
      </c>
      <c r="J6601" s="117">
        <v>70.150000000000006</v>
      </c>
      <c r="K6601" s="117">
        <v>3715.65</v>
      </c>
      <c r="L6601" s="116" t="s">
        <v>4</v>
      </c>
      <c r="M6601" s="127">
        <f t="shared" si="1030"/>
        <v>52.967213114754095</v>
      </c>
      <c r="N6601" s="118">
        <f>'mytable_customer_details viz'!$K6601/'mytable_customer_details viz'!$J6601</f>
        <v>52.967213114754095</v>
      </c>
      <c r="O6601" s="102">
        <f>'mytable_customer_details viz'!$C6601</f>
        <v>0</v>
      </c>
      <c r="P6601" s="115" t="str">
        <f t="shared" si="1034"/>
        <v>True</v>
      </c>
      <c r="Q6601" s="115" t="str">
        <f t="shared" si="1035"/>
        <v>True</v>
      </c>
      <c r="R6601" s="115" t="str">
        <f t="shared" si="1036"/>
        <v>True</v>
      </c>
      <c r="S6601" s="115" t="str">
        <f t="shared" si="1036"/>
        <v>True</v>
      </c>
      <c r="T6601" s="115" t="str">
        <f t="shared" si="1037"/>
        <v>True</v>
      </c>
      <c r="U6601">
        <f t="shared" si="1038"/>
        <v>1</v>
      </c>
      <c r="V6601">
        <f t="shared" si="1039"/>
        <v>1</v>
      </c>
      <c r="W6601">
        <f t="shared" si="1039"/>
        <v>0</v>
      </c>
      <c r="X6601" s="86">
        <f t="shared" si="1031"/>
        <v>43646.032786885247</v>
      </c>
      <c r="Y6601" s="104">
        <f t="shared" si="1032"/>
        <v>70.150000000000006</v>
      </c>
      <c r="Z6601" t="str">
        <f t="shared" si="1033"/>
        <v>YES</v>
      </c>
      <c r="AA6601" s="104" t="str">
        <f>VLOOKUP(H:H,Table2_ContractType!A:B,2,0)</f>
        <v>1 Year</v>
      </c>
      <c r="AB6601" t="str">
        <f>VLOOKUP(F:F,Table3_PhoneService!A:B,2,0)</f>
        <v>Two or More Lines</v>
      </c>
      <c r="AC6601" t="str">
        <f>VLOOKUP(G:G,Table4_InternetService!A:B,2,0)</f>
        <v>DSL</v>
      </c>
    </row>
    <row r="6602" spans="1:29">
      <c r="A6602" s="119" t="s">
        <v>5218</v>
      </c>
      <c r="B6602" s="119" t="s">
        <v>3</v>
      </c>
      <c r="C6602" s="119">
        <v>1</v>
      </c>
      <c r="D6602" s="119" t="s">
        <v>4</v>
      </c>
      <c r="E6602" s="119" t="s">
        <v>5</v>
      </c>
      <c r="F6602" s="119">
        <v>0</v>
      </c>
      <c r="G6602" s="119">
        <v>1</v>
      </c>
      <c r="H6602" s="119">
        <v>0</v>
      </c>
      <c r="I6602" s="119" t="s">
        <v>17</v>
      </c>
      <c r="J6602" s="120">
        <v>40.65</v>
      </c>
      <c r="K6602" s="120">
        <v>933.3</v>
      </c>
      <c r="L6602" s="119" t="s">
        <v>4</v>
      </c>
      <c r="M6602" s="127">
        <f t="shared" si="1030"/>
        <v>22.959409594095941</v>
      </c>
      <c r="N6602" s="121">
        <f>'mytable_customer_details viz'!$K6602/'mytable_customer_details viz'!$J6602</f>
        <v>22.959409594095941</v>
      </c>
      <c r="O6602" s="101">
        <f>'mytable_customer_details viz'!$C6602</f>
        <v>1</v>
      </c>
      <c r="P6602" s="115" t="str">
        <f t="shared" si="1034"/>
        <v>True</v>
      </c>
      <c r="Q6602" s="115" t="str">
        <f t="shared" si="1035"/>
        <v>True</v>
      </c>
      <c r="R6602" s="115" t="str">
        <f t="shared" si="1036"/>
        <v>False</v>
      </c>
      <c r="S6602" s="115" t="str">
        <f t="shared" si="1036"/>
        <v>True</v>
      </c>
      <c r="T6602" s="115" t="str">
        <f t="shared" si="1037"/>
        <v>False</v>
      </c>
      <c r="U6602">
        <f t="shared" si="1038"/>
        <v>1</v>
      </c>
      <c r="V6602">
        <f t="shared" si="1039"/>
        <v>1</v>
      </c>
      <c r="W6602">
        <f t="shared" si="1039"/>
        <v>0</v>
      </c>
      <c r="X6602" s="86">
        <f t="shared" si="1031"/>
        <v>43676.040590405901</v>
      </c>
      <c r="Y6602" s="104">
        <f t="shared" si="1032"/>
        <v>40.65</v>
      </c>
      <c r="Z6602" t="str">
        <f t="shared" si="1033"/>
        <v>YES</v>
      </c>
      <c r="AA6602" s="104" t="str">
        <f>VLOOKUP(H:H,Table2_ContractType!A:B,2,0)</f>
        <v>Month-to-Month</v>
      </c>
      <c r="AB6602" t="str">
        <f>VLOOKUP(F:F,Table3_PhoneService!A:B,2,0)</f>
        <v>No Phone Service</v>
      </c>
      <c r="AC6602" t="str">
        <f>VLOOKUP(G:G,Table4_InternetService!A:B,2,0)</f>
        <v>DSL</v>
      </c>
    </row>
    <row r="6603" spans="1:29">
      <c r="A6603" s="116" t="s">
        <v>341</v>
      </c>
      <c r="B6603" s="116" t="s">
        <v>3</v>
      </c>
      <c r="C6603" s="116">
        <v>0</v>
      </c>
      <c r="D6603" s="116" t="s">
        <v>4</v>
      </c>
      <c r="E6603" s="116" t="s">
        <v>4</v>
      </c>
      <c r="F6603" s="116">
        <v>1</v>
      </c>
      <c r="G6603" s="116">
        <v>0</v>
      </c>
      <c r="H6603" s="116">
        <v>2</v>
      </c>
      <c r="I6603" s="116" t="s">
        <v>10</v>
      </c>
      <c r="J6603" s="117">
        <v>19.850000000000001</v>
      </c>
      <c r="K6603" s="117">
        <v>739.35</v>
      </c>
      <c r="L6603" s="116" t="s">
        <v>5</v>
      </c>
      <c r="M6603" s="127">
        <f t="shared" si="1030"/>
        <v>37.246851385390428</v>
      </c>
      <c r="N6603" s="118">
        <f>'mytable_customer_details viz'!$K6603/'mytable_customer_details viz'!$J6603</f>
        <v>37.246851385390428</v>
      </c>
      <c r="O6603" s="102">
        <f>'mytable_customer_details viz'!$C6603</f>
        <v>0</v>
      </c>
      <c r="P6603" s="115" t="str">
        <f t="shared" si="1034"/>
        <v>True</v>
      </c>
      <c r="Q6603" s="115" t="str">
        <f t="shared" si="1035"/>
        <v>False</v>
      </c>
      <c r="R6603" s="115" t="str">
        <f t="shared" si="1036"/>
        <v>True</v>
      </c>
      <c r="S6603" s="115" t="str">
        <f t="shared" si="1036"/>
        <v>False</v>
      </c>
      <c r="T6603" s="115" t="str">
        <f t="shared" si="1037"/>
        <v>False</v>
      </c>
      <c r="U6603">
        <f t="shared" si="1038"/>
        <v>3</v>
      </c>
      <c r="V6603">
        <f t="shared" si="1039"/>
        <v>1</v>
      </c>
      <c r="W6603">
        <f t="shared" si="1039"/>
        <v>1</v>
      </c>
      <c r="X6603" s="86">
        <f t="shared" si="1031"/>
        <v>43661.753148614611</v>
      </c>
      <c r="Y6603" s="104">
        <f t="shared" si="1032"/>
        <v>19.850000000000001</v>
      </c>
      <c r="Z6603" t="str">
        <f t="shared" si="1033"/>
        <v>YES</v>
      </c>
      <c r="AA6603" s="104" t="str">
        <f>VLOOKUP(H:H,Table2_ContractType!A:B,2,0)</f>
        <v>2 Year</v>
      </c>
      <c r="AB6603" t="str">
        <f>VLOOKUP(F:F,Table3_PhoneService!A:B,2,0)</f>
        <v>One Line</v>
      </c>
      <c r="AC6603" t="str">
        <f>VLOOKUP(G:G,Table4_InternetService!A:B,2,0)</f>
        <v>No Internet Service</v>
      </c>
    </row>
    <row r="6604" spans="1:29">
      <c r="A6604" s="119" t="s">
        <v>3772</v>
      </c>
      <c r="B6604" s="119" t="s">
        <v>3</v>
      </c>
      <c r="C6604" s="119">
        <v>0</v>
      </c>
      <c r="D6604" s="119" t="s">
        <v>4</v>
      </c>
      <c r="E6604" s="119" t="s">
        <v>5</v>
      </c>
      <c r="F6604" s="119">
        <v>2</v>
      </c>
      <c r="G6604" s="119">
        <v>1</v>
      </c>
      <c r="H6604" s="119">
        <v>2</v>
      </c>
      <c r="I6604" s="119" t="s">
        <v>17</v>
      </c>
      <c r="J6604" s="120">
        <v>82.65</v>
      </c>
      <c r="K6604" s="120">
        <v>5919.35</v>
      </c>
      <c r="L6604" s="119" t="s">
        <v>5</v>
      </c>
      <c r="M6604" s="127">
        <f t="shared" si="1030"/>
        <v>71.6194797338173</v>
      </c>
      <c r="N6604" s="121">
        <f>'mytable_customer_details viz'!$K6604/'mytable_customer_details viz'!$J6604</f>
        <v>71.6194797338173</v>
      </c>
      <c r="O6604" s="101">
        <f>'mytable_customer_details viz'!$C6604</f>
        <v>0</v>
      </c>
      <c r="P6604" s="115" t="str">
        <f t="shared" si="1034"/>
        <v>True</v>
      </c>
      <c r="Q6604" s="115" t="str">
        <f t="shared" si="1035"/>
        <v>False</v>
      </c>
      <c r="R6604" s="115" t="str">
        <f t="shared" si="1036"/>
        <v>True</v>
      </c>
      <c r="S6604" s="115" t="str">
        <f t="shared" si="1036"/>
        <v>True</v>
      </c>
      <c r="T6604" s="115" t="str">
        <f t="shared" si="1037"/>
        <v>True</v>
      </c>
      <c r="U6604">
        <f t="shared" si="1038"/>
        <v>1</v>
      </c>
      <c r="V6604">
        <f t="shared" si="1039"/>
        <v>1</v>
      </c>
      <c r="W6604">
        <f t="shared" si="1039"/>
        <v>0</v>
      </c>
      <c r="X6604" s="86">
        <f t="shared" si="1031"/>
        <v>43627.380520266182</v>
      </c>
      <c r="Y6604" s="104">
        <f t="shared" si="1032"/>
        <v>82.65</v>
      </c>
      <c r="Z6604" t="str">
        <f t="shared" si="1033"/>
        <v>YES</v>
      </c>
      <c r="AA6604" s="104" t="str">
        <f>VLOOKUP(H:H,Table2_ContractType!A:B,2,0)</f>
        <v>2 Year</v>
      </c>
      <c r="AB6604" t="str">
        <f>VLOOKUP(F:F,Table3_PhoneService!A:B,2,0)</f>
        <v>Two or More Lines</v>
      </c>
      <c r="AC6604" t="str">
        <f>VLOOKUP(G:G,Table4_InternetService!A:B,2,0)</f>
        <v>DSL</v>
      </c>
    </row>
    <row r="6605" spans="1:29">
      <c r="A6605" s="116" t="s">
        <v>5698</v>
      </c>
      <c r="B6605" s="116" t="s">
        <v>9</v>
      </c>
      <c r="C6605" s="116">
        <v>0</v>
      </c>
      <c r="D6605" s="116" t="s">
        <v>5</v>
      </c>
      <c r="E6605" s="116" t="s">
        <v>5</v>
      </c>
      <c r="F6605" s="116">
        <v>1</v>
      </c>
      <c r="G6605" s="116">
        <v>2</v>
      </c>
      <c r="H6605" s="116">
        <v>1</v>
      </c>
      <c r="I6605" s="116" t="s">
        <v>17</v>
      </c>
      <c r="J6605" s="117">
        <v>90.65</v>
      </c>
      <c r="K6605" s="117">
        <v>3882.3</v>
      </c>
      <c r="L6605" s="116" t="s">
        <v>5</v>
      </c>
      <c r="M6605" s="127">
        <f t="shared" si="1030"/>
        <v>42.827357970215111</v>
      </c>
      <c r="N6605" s="118">
        <f>'mytable_customer_details viz'!$K6605/'mytable_customer_details viz'!$J6605</f>
        <v>42.827357970215111</v>
      </c>
      <c r="O6605" s="102">
        <f>'mytable_customer_details viz'!$C6605</f>
        <v>0</v>
      </c>
      <c r="P6605" s="115" t="str">
        <f t="shared" si="1034"/>
        <v>False</v>
      </c>
      <c r="Q6605" s="115" t="str">
        <f t="shared" si="1035"/>
        <v>False</v>
      </c>
      <c r="R6605" s="115" t="str">
        <f t="shared" si="1036"/>
        <v>True</v>
      </c>
      <c r="S6605" s="115" t="str">
        <f t="shared" si="1036"/>
        <v>True</v>
      </c>
      <c r="T6605" s="115" t="str">
        <f t="shared" si="1037"/>
        <v>True</v>
      </c>
      <c r="U6605">
        <f t="shared" si="1038"/>
        <v>0</v>
      </c>
      <c r="V6605">
        <f t="shared" si="1039"/>
        <v>0</v>
      </c>
      <c r="W6605">
        <f t="shared" si="1039"/>
        <v>0</v>
      </c>
      <c r="X6605" s="86">
        <f t="shared" si="1031"/>
        <v>43656.172642029785</v>
      </c>
      <c r="Y6605" s="104">
        <f t="shared" si="1032"/>
        <v>90.65</v>
      </c>
      <c r="Z6605" t="str">
        <f t="shared" si="1033"/>
        <v>YES</v>
      </c>
      <c r="AA6605" s="104" t="str">
        <f>VLOOKUP(H:H,Table2_ContractType!A:B,2,0)</f>
        <v>1 Year</v>
      </c>
      <c r="AB6605" t="str">
        <f>VLOOKUP(F:F,Table3_PhoneService!A:B,2,0)</f>
        <v>One Line</v>
      </c>
      <c r="AC6605" t="str">
        <f>VLOOKUP(G:G,Table4_InternetService!A:B,2,0)</f>
        <v>Fiber Optic</v>
      </c>
    </row>
    <row r="6606" spans="1:29">
      <c r="A6606" s="119" t="s">
        <v>6694</v>
      </c>
      <c r="B6606" s="119" t="s">
        <v>9</v>
      </c>
      <c r="C6606" s="119">
        <v>0</v>
      </c>
      <c r="D6606" s="119" t="s">
        <v>5</v>
      </c>
      <c r="E6606" s="119" t="s">
        <v>5</v>
      </c>
      <c r="F6606" s="119">
        <v>0</v>
      </c>
      <c r="G6606" s="119">
        <v>1</v>
      </c>
      <c r="H6606" s="119">
        <v>1</v>
      </c>
      <c r="I6606" s="119" t="s">
        <v>7</v>
      </c>
      <c r="J6606" s="120">
        <v>44.15</v>
      </c>
      <c r="K6606" s="120">
        <v>1931.3</v>
      </c>
      <c r="L6606" s="119" t="s">
        <v>5</v>
      </c>
      <c r="M6606" s="127">
        <f t="shared" si="1030"/>
        <v>43.744054360135898</v>
      </c>
      <c r="N6606" s="121">
        <f>'mytable_customer_details viz'!$K6606/'mytable_customer_details viz'!$J6606</f>
        <v>43.744054360135898</v>
      </c>
      <c r="O6606" s="101">
        <f>'mytable_customer_details viz'!$C6606</f>
        <v>0</v>
      </c>
      <c r="P6606" s="115" t="str">
        <f t="shared" si="1034"/>
        <v>False</v>
      </c>
      <c r="Q6606" s="115" t="str">
        <f t="shared" si="1035"/>
        <v>False</v>
      </c>
      <c r="R6606" s="115" t="str">
        <f t="shared" si="1036"/>
        <v>False</v>
      </c>
      <c r="S6606" s="115" t="str">
        <f t="shared" si="1036"/>
        <v>True</v>
      </c>
      <c r="T6606" s="115" t="str">
        <f t="shared" si="1037"/>
        <v>False</v>
      </c>
      <c r="U6606">
        <f t="shared" si="1038"/>
        <v>0</v>
      </c>
      <c r="V6606">
        <f t="shared" si="1039"/>
        <v>0</v>
      </c>
      <c r="W6606">
        <f t="shared" si="1039"/>
        <v>0</v>
      </c>
      <c r="X6606" s="86">
        <f t="shared" si="1031"/>
        <v>43655.255945639867</v>
      </c>
      <c r="Y6606" s="104">
        <f t="shared" si="1032"/>
        <v>44.15</v>
      </c>
      <c r="Z6606" t="str">
        <f t="shared" si="1033"/>
        <v>YES</v>
      </c>
      <c r="AA6606" s="104" t="str">
        <f>VLOOKUP(H:H,Table2_ContractType!A:B,2,0)</f>
        <v>1 Year</v>
      </c>
      <c r="AB6606" t="str">
        <f>VLOOKUP(F:F,Table3_PhoneService!A:B,2,0)</f>
        <v>No Phone Service</v>
      </c>
      <c r="AC6606" t="str">
        <f>VLOOKUP(G:G,Table4_InternetService!A:B,2,0)</f>
        <v>DSL</v>
      </c>
    </row>
    <row r="6607" spans="1:29">
      <c r="A6607" s="116" t="s">
        <v>6492</v>
      </c>
      <c r="B6607" s="116" t="s">
        <v>3</v>
      </c>
      <c r="C6607" s="116">
        <v>0</v>
      </c>
      <c r="D6607" s="116" t="s">
        <v>4</v>
      </c>
      <c r="E6607" s="116" t="s">
        <v>4</v>
      </c>
      <c r="F6607" s="116">
        <v>1</v>
      </c>
      <c r="G6607" s="116">
        <v>2</v>
      </c>
      <c r="H6607" s="116">
        <v>0</v>
      </c>
      <c r="I6607" s="116" t="s">
        <v>17</v>
      </c>
      <c r="J6607" s="117">
        <v>69.95</v>
      </c>
      <c r="K6607" s="117">
        <v>320.39999999999998</v>
      </c>
      <c r="L6607" s="116" t="s">
        <v>5</v>
      </c>
      <c r="M6607" s="127">
        <f t="shared" si="1030"/>
        <v>4.5804145818441739</v>
      </c>
      <c r="N6607" s="118">
        <f>'mytable_customer_details viz'!$K6607/'mytable_customer_details viz'!$J6607</f>
        <v>4.5804145818441739</v>
      </c>
      <c r="O6607" s="102">
        <f>'mytable_customer_details viz'!$C6607</f>
        <v>0</v>
      </c>
      <c r="P6607" s="115" t="str">
        <f t="shared" si="1034"/>
        <v>True</v>
      </c>
      <c r="Q6607" s="115" t="str">
        <f t="shared" si="1035"/>
        <v>False</v>
      </c>
      <c r="R6607" s="115" t="str">
        <f t="shared" si="1036"/>
        <v>True</v>
      </c>
      <c r="S6607" s="115" t="str">
        <f t="shared" si="1036"/>
        <v>True</v>
      </c>
      <c r="T6607" s="115" t="str">
        <f t="shared" si="1037"/>
        <v>True</v>
      </c>
      <c r="U6607">
        <f t="shared" si="1038"/>
        <v>3</v>
      </c>
      <c r="V6607">
        <f t="shared" si="1039"/>
        <v>1</v>
      </c>
      <c r="W6607">
        <f t="shared" si="1039"/>
        <v>1</v>
      </c>
      <c r="X6607" s="86">
        <f t="shared" si="1031"/>
        <v>43694.419585418153</v>
      </c>
      <c r="Y6607" s="104">
        <f t="shared" si="1032"/>
        <v>69.95</v>
      </c>
      <c r="Z6607" t="str">
        <f t="shared" si="1033"/>
        <v>YES</v>
      </c>
      <c r="AA6607" s="104" t="str">
        <f>VLOOKUP(H:H,Table2_ContractType!A:B,2,0)</f>
        <v>Month-to-Month</v>
      </c>
      <c r="AB6607" t="str">
        <f>VLOOKUP(F:F,Table3_PhoneService!A:B,2,0)</f>
        <v>One Line</v>
      </c>
      <c r="AC6607" t="str">
        <f>VLOOKUP(G:G,Table4_InternetService!A:B,2,0)</f>
        <v>Fiber Optic</v>
      </c>
    </row>
    <row r="6608" spans="1:29">
      <c r="A6608" s="119" t="s">
        <v>3127</v>
      </c>
      <c r="B6608" s="119" t="s">
        <v>3</v>
      </c>
      <c r="C6608" s="119">
        <v>1</v>
      </c>
      <c r="D6608" s="119" t="s">
        <v>5</v>
      </c>
      <c r="E6608" s="119" t="s">
        <v>5</v>
      </c>
      <c r="F6608" s="119">
        <v>1</v>
      </c>
      <c r="G6608" s="119">
        <v>2</v>
      </c>
      <c r="H6608" s="119">
        <v>1</v>
      </c>
      <c r="I6608" s="119" t="s">
        <v>17</v>
      </c>
      <c r="J6608" s="120">
        <v>89.15</v>
      </c>
      <c r="K6608" s="120">
        <v>3990.75</v>
      </c>
      <c r="L6608" s="119" t="s">
        <v>5</v>
      </c>
      <c r="M6608" s="127">
        <f t="shared" si="1030"/>
        <v>44.764441951766685</v>
      </c>
      <c r="N6608" s="121">
        <f>'mytable_customer_details viz'!$K6608/'mytable_customer_details viz'!$J6608</f>
        <v>44.764441951766685</v>
      </c>
      <c r="O6608" s="101">
        <f>'mytable_customer_details viz'!$C6608</f>
        <v>1</v>
      </c>
      <c r="P6608" s="115" t="str">
        <f t="shared" si="1034"/>
        <v>True</v>
      </c>
      <c r="Q6608" s="115" t="str">
        <f t="shared" si="1035"/>
        <v>False</v>
      </c>
      <c r="R6608" s="115" t="str">
        <f t="shared" si="1036"/>
        <v>True</v>
      </c>
      <c r="S6608" s="115" t="str">
        <f t="shared" si="1036"/>
        <v>True</v>
      </c>
      <c r="T6608" s="115" t="str">
        <f t="shared" si="1037"/>
        <v>True</v>
      </c>
      <c r="U6608">
        <f t="shared" si="1038"/>
        <v>0</v>
      </c>
      <c r="V6608">
        <f t="shared" si="1039"/>
        <v>0</v>
      </c>
      <c r="W6608">
        <f t="shared" si="1039"/>
        <v>0</v>
      </c>
      <c r="X6608" s="86">
        <f t="shared" si="1031"/>
        <v>43654.235558048233</v>
      </c>
      <c r="Y6608" s="104">
        <f t="shared" si="1032"/>
        <v>89.15</v>
      </c>
      <c r="Z6608" t="str">
        <f t="shared" si="1033"/>
        <v>YES</v>
      </c>
      <c r="AA6608" s="104" t="str">
        <f>VLOOKUP(H:H,Table2_ContractType!A:B,2,0)</f>
        <v>1 Year</v>
      </c>
      <c r="AB6608" t="str">
        <f>VLOOKUP(F:F,Table3_PhoneService!A:B,2,0)</f>
        <v>One Line</v>
      </c>
      <c r="AC6608" t="str">
        <f>VLOOKUP(G:G,Table4_InternetService!A:B,2,0)</f>
        <v>Fiber Optic</v>
      </c>
    </row>
    <row r="6609" spans="1:29">
      <c r="A6609" s="116" t="s">
        <v>1590</v>
      </c>
      <c r="B6609" s="116" t="s">
        <v>9</v>
      </c>
      <c r="C6609" s="116">
        <v>1</v>
      </c>
      <c r="D6609" s="116" t="s">
        <v>4</v>
      </c>
      <c r="E6609" s="116" t="s">
        <v>5</v>
      </c>
      <c r="F6609" s="116">
        <v>1</v>
      </c>
      <c r="G6609" s="116">
        <v>2</v>
      </c>
      <c r="H6609" s="116">
        <v>0</v>
      </c>
      <c r="I6609" s="116" t="s">
        <v>7</v>
      </c>
      <c r="J6609" s="117">
        <v>80.45</v>
      </c>
      <c r="K6609" s="117">
        <v>950.2</v>
      </c>
      <c r="L6609" s="116" t="s">
        <v>4</v>
      </c>
      <c r="M6609" s="127">
        <f t="shared" si="1030"/>
        <v>11.811062771908018</v>
      </c>
      <c r="N6609" s="118">
        <f>'mytable_customer_details viz'!$K6609/'mytable_customer_details viz'!$J6609</f>
        <v>11.811062771908018</v>
      </c>
      <c r="O6609" s="102">
        <f>'mytable_customer_details viz'!$C6609</f>
        <v>1</v>
      </c>
      <c r="P6609" s="115" t="str">
        <f t="shared" si="1034"/>
        <v>False</v>
      </c>
      <c r="Q6609" s="115" t="str">
        <f t="shared" si="1035"/>
        <v>True</v>
      </c>
      <c r="R6609" s="115" t="str">
        <f t="shared" si="1036"/>
        <v>True</v>
      </c>
      <c r="S6609" s="115" t="str">
        <f t="shared" si="1036"/>
        <v>True</v>
      </c>
      <c r="T6609" s="115" t="str">
        <f t="shared" si="1037"/>
        <v>True</v>
      </c>
      <c r="U6609">
        <f t="shared" si="1038"/>
        <v>1</v>
      </c>
      <c r="V6609">
        <f t="shared" si="1039"/>
        <v>1</v>
      </c>
      <c r="W6609">
        <f t="shared" si="1039"/>
        <v>0</v>
      </c>
      <c r="X6609" s="86">
        <f t="shared" si="1031"/>
        <v>43687.188937228093</v>
      </c>
      <c r="Y6609" s="104">
        <f t="shared" si="1032"/>
        <v>80.45</v>
      </c>
      <c r="Z6609" t="str">
        <f t="shared" si="1033"/>
        <v>YES</v>
      </c>
      <c r="AA6609" s="104" t="str">
        <f>VLOOKUP(H:H,Table2_ContractType!A:B,2,0)</f>
        <v>Month-to-Month</v>
      </c>
      <c r="AB6609" t="str">
        <f>VLOOKUP(F:F,Table3_PhoneService!A:B,2,0)</f>
        <v>One Line</v>
      </c>
      <c r="AC6609" t="str">
        <f>VLOOKUP(G:G,Table4_InternetService!A:B,2,0)</f>
        <v>Fiber Optic</v>
      </c>
    </row>
    <row r="6610" spans="1:29">
      <c r="A6610" s="119" t="s">
        <v>3441</v>
      </c>
      <c r="B6610" s="119" t="s">
        <v>9</v>
      </c>
      <c r="C6610" s="119">
        <v>0</v>
      </c>
      <c r="D6610" s="119" t="s">
        <v>5</v>
      </c>
      <c r="E6610" s="119" t="s">
        <v>4</v>
      </c>
      <c r="F6610" s="119">
        <v>1</v>
      </c>
      <c r="G6610" s="119">
        <v>2</v>
      </c>
      <c r="H6610" s="119">
        <v>1</v>
      </c>
      <c r="I6610" s="119" t="s">
        <v>7</v>
      </c>
      <c r="J6610" s="120">
        <v>95.95</v>
      </c>
      <c r="K6610" s="120">
        <v>5036.8999999999996</v>
      </c>
      <c r="L6610" s="119" t="s">
        <v>5</v>
      </c>
      <c r="M6610" s="127">
        <f t="shared" si="1030"/>
        <v>52.495049504950487</v>
      </c>
      <c r="N6610" s="121">
        <f>'mytable_customer_details viz'!$K6610/'mytable_customer_details viz'!$J6610</f>
        <v>52.495049504950487</v>
      </c>
      <c r="O6610" s="101">
        <f>'mytable_customer_details viz'!$C6610</f>
        <v>0</v>
      </c>
      <c r="P6610" s="115" t="str">
        <f t="shared" si="1034"/>
        <v>False</v>
      </c>
      <c r="Q6610" s="115" t="str">
        <f t="shared" si="1035"/>
        <v>False</v>
      </c>
      <c r="R6610" s="115" t="str">
        <f t="shared" si="1036"/>
        <v>True</v>
      </c>
      <c r="S6610" s="115" t="str">
        <f t="shared" si="1036"/>
        <v>True</v>
      </c>
      <c r="T6610" s="115" t="str">
        <f t="shared" si="1037"/>
        <v>True</v>
      </c>
      <c r="U6610">
        <f t="shared" si="1038"/>
        <v>2</v>
      </c>
      <c r="V6610">
        <f t="shared" si="1039"/>
        <v>0</v>
      </c>
      <c r="W6610">
        <f t="shared" si="1039"/>
        <v>1</v>
      </c>
      <c r="X6610" s="86">
        <f t="shared" si="1031"/>
        <v>43646.504950495051</v>
      </c>
      <c r="Y6610" s="104">
        <f t="shared" si="1032"/>
        <v>95.95</v>
      </c>
      <c r="Z6610" t="str">
        <f t="shared" si="1033"/>
        <v>YES</v>
      </c>
      <c r="AA6610" s="104" t="str">
        <f>VLOOKUP(H:H,Table2_ContractType!A:B,2,0)</f>
        <v>1 Year</v>
      </c>
      <c r="AB6610" t="str">
        <f>VLOOKUP(F:F,Table3_PhoneService!A:B,2,0)</f>
        <v>One Line</v>
      </c>
      <c r="AC6610" t="str">
        <f>VLOOKUP(G:G,Table4_InternetService!A:B,2,0)</f>
        <v>Fiber Optic</v>
      </c>
    </row>
    <row r="6611" spans="1:29">
      <c r="A6611" s="116" t="s">
        <v>1030</v>
      </c>
      <c r="B6611" s="116" t="s">
        <v>3</v>
      </c>
      <c r="C6611" s="116">
        <v>0</v>
      </c>
      <c r="D6611" s="116" t="s">
        <v>5</v>
      </c>
      <c r="E6611" s="116" t="s">
        <v>5</v>
      </c>
      <c r="F6611" s="116">
        <v>1</v>
      </c>
      <c r="G6611" s="116">
        <v>0</v>
      </c>
      <c r="H6611" s="116">
        <v>0</v>
      </c>
      <c r="I6611" s="116" t="s">
        <v>10</v>
      </c>
      <c r="J6611" s="117">
        <v>19.5</v>
      </c>
      <c r="K6611" s="117">
        <v>470.2</v>
      </c>
      <c r="L6611" s="116" t="s">
        <v>5</v>
      </c>
      <c r="M6611" s="127">
        <f t="shared" si="1030"/>
        <v>24.112820512820512</v>
      </c>
      <c r="N6611" s="118">
        <f>'mytable_customer_details viz'!$K6611/'mytable_customer_details viz'!$J6611</f>
        <v>24.112820512820512</v>
      </c>
      <c r="O6611" s="102">
        <f>'mytable_customer_details viz'!$C6611</f>
        <v>0</v>
      </c>
      <c r="P6611" s="115" t="str">
        <f t="shared" si="1034"/>
        <v>True</v>
      </c>
      <c r="Q6611" s="115" t="str">
        <f t="shared" si="1035"/>
        <v>False</v>
      </c>
      <c r="R6611" s="115" t="str">
        <f t="shared" si="1036"/>
        <v>True</v>
      </c>
      <c r="S6611" s="115" t="str">
        <f t="shared" si="1036"/>
        <v>False</v>
      </c>
      <c r="T6611" s="115" t="str">
        <f t="shared" si="1037"/>
        <v>False</v>
      </c>
      <c r="U6611">
        <f t="shared" si="1038"/>
        <v>0</v>
      </c>
      <c r="V6611">
        <f t="shared" si="1039"/>
        <v>0</v>
      </c>
      <c r="W6611">
        <f t="shared" si="1039"/>
        <v>0</v>
      </c>
      <c r="X6611" s="86">
        <f t="shared" si="1031"/>
        <v>43674.887179487181</v>
      </c>
      <c r="Y6611" s="104">
        <f t="shared" si="1032"/>
        <v>19.5</v>
      </c>
      <c r="Z6611" t="str">
        <f t="shared" si="1033"/>
        <v>YES</v>
      </c>
      <c r="AA6611" s="104" t="str">
        <f>VLOOKUP(H:H,Table2_ContractType!A:B,2,0)</f>
        <v>Month-to-Month</v>
      </c>
      <c r="AB6611" t="str">
        <f>VLOOKUP(F:F,Table3_PhoneService!A:B,2,0)</f>
        <v>One Line</v>
      </c>
      <c r="AC6611" t="str">
        <f>VLOOKUP(G:G,Table4_InternetService!A:B,2,0)</f>
        <v>No Internet Service</v>
      </c>
    </row>
    <row r="6612" spans="1:29">
      <c r="A6612" s="119" t="s">
        <v>5858</v>
      </c>
      <c r="B6612" s="119" t="s">
        <v>3</v>
      </c>
      <c r="C6612" s="119">
        <v>0</v>
      </c>
      <c r="D6612" s="119" t="s">
        <v>5</v>
      </c>
      <c r="E6612" s="119" t="s">
        <v>5</v>
      </c>
      <c r="F6612" s="119">
        <v>2</v>
      </c>
      <c r="G6612" s="119">
        <v>2</v>
      </c>
      <c r="H6612" s="119">
        <v>1</v>
      </c>
      <c r="I6612" s="119" t="s">
        <v>13</v>
      </c>
      <c r="J6612" s="120">
        <v>94</v>
      </c>
      <c r="K6612" s="120">
        <v>5757.2</v>
      </c>
      <c r="L6612" s="119" t="s">
        <v>5</v>
      </c>
      <c r="M6612" s="127">
        <f t="shared" si="1030"/>
        <v>61.246808510638296</v>
      </c>
      <c r="N6612" s="121">
        <f>'mytable_customer_details viz'!$K6612/'mytable_customer_details viz'!$J6612</f>
        <v>61.246808510638296</v>
      </c>
      <c r="O6612" s="101">
        <f>'mytable_customer_details viz'!$C6612</f>
        <v>0</v>
      </c>
      <c r="P6612" s="115" t="str">
        <f t="shared" si="1034"/>
        <v>True</v>
      </c>
      <c r="Q6612" s="115" t="str">
        <f t="shared" si="1035"/>
        <v>False</v>
      </c>
      <c r="R6612" s="115" t="str">
        <f t="shared" si="1036"/>
        <v>True</v>
      </c>
      <c r="S6612" s="115" t="str">
        <f t="shared" si="1036"/>
        <v>True</v>
      </c>
      <c r="T6612" s="115" t="str">
        <f t="shared" si="1037"/>
        <v>True</v>
      </c>
      <c r="U6612">
        <f t="shared" si="1038"/>
        <v>0</v>
      </c>
      <c r="V6612">
        <f t="shared" si="1039"/>
        <v>0</v>
      </c>
      <c r="W6612">
        <f t="shared" si="1039"/>
        <v>0</v>
      </c>
      <c r="X6612" s="86">
        <f t="shared" si="1031"/>
        <v>43637.753191489363</v>
      </c>
      <c r="Y6612" s="104">
        <f t="shared" si="1032"/>
        <v>94</v>
      </c>
      <c r="Z6612" t="str">
        <f t="shared" si="1033"/>
        <v>YES</v>
      </c>
      <c r="AA6612" s="104" t="str">
        <f>VLOOKUP(H:H,Table2_ContractType!A:B,2,0)</f>
        <v>1 Year</v>
      </c>
      <c r="AB6612" t="str">
        <f>VLOOKUP(F:F,Table3_PhoneService!A:B,2,0)</f>
        <v>Two or More Lines</v>
      </c>
      <c r="AC6612" t="str">
        <f>VLOOKUP(G:G,Table4_InternetService!A:B,2,0)</f>
        <v>Fiber Optic</v>
      </c>
    </row>
    <row r="6613" spans="1:29">
      <c r="A6613" s="116" t="s">
        <v>2737</v>
      </c>
      <c r="B6613" s="116" t="s">
        <v>9</v>
      </c>
      <c r="C6613" s="116">
        <v>0</v>
      </c>
      <c r="D6613" s="116" t="s">
        <v>5</v>
      </c>
      <c r="E6613" s="116" t="s">
        <v>4</v>
      </c>
      <c r="F6613" s="116">
        <v>1</v>
      </c>
      <c r="G6613" s="116">
        <v>0</v>
      </c>
      <c r="H6613" s="116">
        <v>2</v>
      </c>
      <c r="I6613" s="116" t="s">
        <v>10</v>
      </c>
      <c r="J6613" s="117">
        <v>20.6</v>
      </c>
      <c r="K6613" s="117">
        <v>581.85</v>
      </c>
      <c r="L6613" s="116" t="s">
        <v>5</v>
      </c>
      <c r="M6613" s="127">
        <f t="shared" si="1030"/>
        <v>28.24514563106796</v>
      </c>
      <c r="N6613" s="118">
        <f>'mytable_customer_details viz'!$K6613/'mytable_customer_details viz'!$J6613</f>
        <v>28.24514563106796</v>
      </c>
      <c r="O6613" s="102">
        <f>'mytable_customer_details viz'!$C6613</f>
        <v>0</v>
      </c>
      <c r="P6613" s="115" t="str">
        <f t="shared" si="1034"/>
        <v>False</v>
      </c>
      <c r="Q6613" s="115" t="str">
        <f t="shared" si="1035"/>
        <v>False</v>
      </c>
      <c r="R6613" s="115" t="str">
        <f t="shared" si="1036"/>
        <v>True</v>
      </c>
      <c r="S6613" s="115" t="str">
        <f t="shared" si="1036"/>
        <v>False</v>
      </c>
      <c r="T6613" s="115" t="str">
        <f t="shared" si="1037"/>
        <v>False</v>
      </c>
      <c r="U6613">
        <f t="shared" si="1038"/>
        <v>2</v>
      </c>
      <c r="V6613">
        <f t="shared" si="1039"/>
        <v>0</v>
      </c>
      <c r="W6613">
        <f t="shared" si="1039"/>
        <v>1</v>
      </c>
      <c r="X6613" s="86">
        <f t="shared" si="1031"/>
        <v>43670.754854368934</v>
      </c>
      <c r="Y6613" s="104">
        <f t="shared" si="1032"/>
        <v>20.6</v>
      </c>
      <c r="Z6613" t="str">
        <f t="shared" si="1033"/>
        <v>YES</v>
      </c>
      <c r="AA6613" s="104" t="str">
        <f>VLOOKUP(H:H,Table2_ContractType!A:B,2,0)</f>
        <v>2 Year</v>
      </c>
      <c r="AB6613" t="str">
        <f>VLOOKUP(F:F,Table3_PhoneService!A:B,2,0)</f>
        <v>One Line</v>
      </c>
      <c r="AC6613" t="str">
        <f>VLOOKUP(G:G,Table4_InternetService!A:B,2,0)</f>
        <v>No Internet Service</v>
      </c>
    </row>
    <row r="6614" spans="1:29">
      <c r="A6614" s="119" t="s">
        <v>626</v>
      </c>
      <c r="B6614" s="119" t="s">
        <v>3</v>
      </c>
      <c r="C6614" s="119">
        <v>0</v>
      </c>
      <c r="D6614" s="119" t="s">
        <v>5</v>
      </c>
      <c r="E6614" s="119" t="s">
        <v>5</v>
      </c>
      <c r="F6614" s="119">
        <v>2</v>
      </c>
      <c r="G6614" s="119">
        <v>1</v>
      </c>
      <c r="H6614" s="119">
        <v>0</v>
      </c>
      <c r="I6614" s="119" t="s">
        <v>10</v>
      </c>
      <c r="J6614" s="120">
        <v>48.85</v>
      </c>
      <c r="K6614" s="120">
        <v>631.4</v>
      </c>
      <c r="L6614" s="119" t="s">
        <v>5</v>
      </c>
      <c r="M6614" s="127">
        <f t="shared" si="1030"/>
        <v>12.925281473899693</v>
      </c>
      <c r="N6614" s="121">
        <f>'mytable_customer_details viz'!$K6614/'mytable_customer_details viz'!$J6614</f>
        <v>12.925281473899693</v>
      </c>
      <c r="O6614" s="101">
        <f>'mytable_customer_details viz'!$C6614</f>
        <v>0</v>
      </c>
      <c r="P6614" s="115" t="str">
        <f t="shared" si="1034"/>
        <v>True</v>
      </c>
      <c r="Q6614" s="115" t="str">
        <f t="shared" si="1035"/>
        <v>False</v>
      </c>
      <c r="R6614" s="115" t="str">
        <f t="shared" si="1036"/>
        <v>True</v>
      </c>
      <c r="S6614" s="115" t="str">
        <f t="shared" si="1036"/>
        <v>True</v>
      </c>
      <c r="T6614" s="115" t="str">
        <f t="shared" si="1037"/>
        <v>True</v>
      </c>
      <c r="U6614">
        <f t="shared" si="1038"/>
        <v>0</v>
      </c>
      <c r="V6614">
        <f t="shared" si="1039"/>
        <v>0</v>
      </c>
      <c r="W6614">
        <f t="shared" si="1039"/>
        <v>0</v>
      </c>
      <c r="X6614" s="86">
        <f t="shared" si="1031"/>
        <v>43686.074718526099</v>
      </c>
      <c r="Y6614" s="104">
        <f t="shared" si="1032"/>
        <v>48.85</v>
      </c>
      <c r="Z6614" t="str">
        <f t="shared" si="1033"/>
        <v>YES</v>
      </c>
      <c r="AA6614" s="104" t="str">
        <f>VLOOKUP(H:H,Table2_ContractType!A:B,2,0)</f>
        <v>Month-to-Month</v>
      </c>
      <c r="AB6614" t="str">
        <f>VLOOKUP(F:F,Table3_PhoneService!A:B,2,0)</f>
        <v>Two or More Lines</v>
      </c>
      <c r="AC6614" t="str">
        <f>VLOOKUP(G:G,Table4_InternetService!A:B,2,0)</f>
        <v>DSL</v>
      </c>
    </row>
    <row r="6615" spans="1:29">
      <c r="A6615" s="116" t="s">
        <v>1119</v>
      </c>
      <c r="B6615" s="116" t="s">
        <v>3</v>
      </c>
      <c r="C6615" s="116">
        <v>0</v>
      </c>
      <c r="D6615" s="116" t="s">
        <v>5</v>
      </c>
      <c r="E6615" s="116" t="s">
        <v>5</v>
      </c>
      <c r="F6615" s="116">
        <v>2</v>
      </c>
      <c r="G6615" s="116">
        <v>0</v>
      </c>
      <c r="H6615" s="116">
        <v>2</v>
      </c>
      <c r="I6615" s="116" t="s">
        <v>17</v>
      </c>
      <c r="J6615" s="117">
        <v>24.6</v>
      </c>
      <c r="K6615" s="117">
        <v>1678.05</v>
      </c>
      <c r="L6615" s="116" t="s">
        <v>5</v>
      </c>
      <c r="M6615" s="127">
        <f t="shared" si="1030"/>
        <v>68.213414634146332</v>
      </c>
      <c r="N6615" s="118">
        <f>'mytable_customer_details viz'!$K6615/'mytable_customer_details viz'!$J6615</f>
        <v>68.213414634146332</v>
      </c>
      <c r="O6615" s="102">
        <f>'mytable_customer_details viz'!$C6615</f>
        <v>0</v>
      </c>
      <c r="P6615" s="115" t="str">
        <f t="shared" si="1034"/>
        <v>True</v>
      </c>
      <c r="Q6615" s="115" t="str">
        <f t="shared" si="1035"/>
        <v>False</v>
      </c>
      <c r="R6615" s="115" t="str">
        <f t="shared" si="1036"/>
        <v>True</v>
      </c>
      <c r="S6615" s="115" t="str">
        <f t="shared" si="1036"/>
        <v>False</v>
      </c>
      <c r="T6615" s="115" t="str">
        <f t="shared" si="1037"/>
        <v>False</v>
      </c>
      <c r="U6615">
        <f t="shared" si="1038"/>
        <v>0</v>
      </c>
      <c r="V6615">
        <f t="shared" si="1039"/>
        <v>0</v>
      </c>
      <c r="W6615">
        <f t="shared" si="1039"/>
        <v>0</v>
      </c>
      <c r="X6615" s="86">
        <f t="shared" si="1031"/>
        <v>43630.786585365851</v>
      </c>
      <c r="Y6615" s="104">
        <f t="shared" si="1032"/>
        <v>24.6</v>
      </c>
      <c r="Z6615" t="str">
        <f t="shared" si="1033"/>
        <v>YES</v>
      </c>
      <c r="AA6615" s="104" t="str">
        <f>VLOOKUP(H:H,Table2_ContractType!A:B,2,0)</f>
        <v>2 Year</v>
      </c>
      <c r="AB6615" t="str">
        <f>VLOOKUP(F:F,Table3_PhoneService!A:B,2,0)</f>
        <v>Two or More Lines</v>
      </c>
      <c r="AC6615" t="str">
        <f>VLOOKUP(G:G,Table4_InternetService!A:B,2,0)</f>
        <v>No Internet Service</v>
      </c>
    </row>
    <row r="6616" spans="1:29">
      <c r="A6616" s="119" t="s">
        <v>6933</v>
      </c>
      <c r="B6616" s="119" t="s">
        <v>9</v>
      </c>
      <c r="C6616" s="119">
        <v>0</v>
      </c>
      <c r="D6616" s="119" t="s">
        <v>5</v>
      </c>
      <c r="E6616" s="119" t="s">
        <v>5</v>
      </c>
      <c r="F6616" s="119">
        <v>1</v>
      </c>
      <c r="G6616" s="119">
        <v>2</v>
      </c>
      <c r="H6616" s="119">
        <v>0</v>
      </c>
      <c r="I6616" s="119" t="s">
        <v>17</v>
      </c>
      <c r="J6616" s="120">
        <v>74.45</v>
      </c>
      <c r="K6616" s="120">
        <v>221.1</v>
      </c>
      <c r="L6616" s="119" t="s">
        <v>5</v>
      </c>
      <c r="M6616" s="127">
        <f t="shared" si="1030"/>
        <v>2.9697783747481528</v>
      </c>
      <c r="N6616" s="121">
        <f>'mytable_customer_details viz'!$K6616/'mytable_customer_details viz'!$J6616</f>
        <v>2.9697783747481528</v>
      </c>
      <c r="O6616" s="101">
        <f>'mytable_customer_details viz'!$C6616</f>
        <v>0</v>
      </c>
      <c r="P6616" s="115" t="str">
        <f t="shared" si="1034"/>
        <v>False</v>
      </c>
      <c r="Q6616" s="115" t="str">
        <f t="shared" si="1035"/>
        <v>False</v>
      </c>
      <c r="R6616" s="115" t="str">
        <f t="shared" si="1036"/>
        <v>True</v>
      </c>
      <c r="S6616" s="115" t="str">
        <f t="shared" si="1036"/>
        <v>True</v>
      </c>
      <c r="T6616" s="115" t="str">
        <f t="shared" si="1037"/>
        <v>True</v>
      </c>
      <c r="U6616">
        <f t="shared" si="1038"/>
        <v>0</v>
      </c>
      <c r="V6616">
        <f t="shared" si="1039"/>
        <v>0</v>
      </c>
      <c r="W6616">
        <f t="shared" si="1039"/>
        <v>0</v>
      </c>
      <c r="X6616" s="86">
        <f t="shared" si="1031"/>
        <v>43696.030221625253</v>
      </c>
      <c r="Y6616" s="104">
        <f t="shared" si="1032"/>
        <v>74.45</v>
      </c>
      <c r="Z6616" t="str">
        <f t="shared" si="1033"/>
        <v>YES</v>
      </c>
      <c r="AA6616" s="104" t="str">
        <f>VLOOKUP(H:H,Table2_ContractType!A:B,2,0)</f>
        <v>Month-to-Month</v>
      </c>
      <c r="AB6616" t="str">
        <f>VLOOKUP(F:F,Table3_PhoneService!A:B,2,0)</f>
        <v>One Line</v>
      </c>
      <c r="AC6616" t="str">
        <f>VLOOKUP(G:G,Table4_InternetService!A:B,2,0)</f>
        <v>Fiber Optic</v>
      </c>
    </row>
    <row r="6617" spans="1:29">
      <c r="A6617" s="116" t="s">
        <v>485</v>
      </c>
      <c r="B6617" s="116" t="s">
        <v>3</v>
      </c>
      <c r="C6617" s="116">
        <v>0</v>
      </c>
      <c r="D6617" s="116" t="s">
        <v>4</v>
      </c>
      <c r="E6617" s="116" t="s">
        <v>4</v>
      </c>
      <c r="F6617" s="116">
        <v>1</v>
      </c>
      <c r="G6617" s="116">
        <v>2</v>
      </c>
      <c r="H6617" s="116">
        <v>0</v>
      </c>
      <c r="I6617" s="116" t="s">
        <v>7</v>
      </c>
      <c r="J6617" s="117">
        <v>74.7</v>
      </c>
      <c r="K6617" s="117">
        <v>74.7</v>
      </c>
      <c r="L6617" s="116" t="s">
        <v>4</v>
      </c>
      <c r="M6617" s="127">
        <f t="shared" si="1030"/>
        <v>1</v>
      </c>
      <c r="N6617" s="118">
        <f>'mytable_customer_details viz'!$K6617/'mytable_customer_details viz'!$J6617</f>
        <v>1</v>
      </c>
      <c r="O6617" s="102">
        <f>'mytable_customer_details viz'!$C6617</f>
        <v>0</v>
      </c>
      <c r="P6617" s="115" t="str">
        <f t="shared" si="1034"/>
        <v>True</v>
      </c>
      <c r="Q6617" s="115" t="str">
        <f t="shared" si="1035"/>
        <v>True</v>
      </c>
      <c r="R6617" s="115" t="str">
        <f t="shared" si="1036"/>
        <v>True</v>
      </c>
      <c r="S6617" s="115" t="str">
        <f t="shared" si="1036"/>
        <v>True</v>
      </c>
      <c r="T6617" s="115" t="str">
        <f t="shared" si="1037"/>
        <v>True</v>
      </c>
      <c r="U6617">
        <f t="shared" si="1038"/>
        <v>3</v>
      </c>
      <c r="V6617">
        <f t="shared" si="1039"/>
        <v>1</v>
      </c>
      <c r="W6617">
        <f t="shared" si="1039"/>
        <v>1</v>
      </c>
      <c r="X6617" s="86">
        <f t="shared" si="1031"/>
        <v>43698</v>
      </c>
      <c r="Y6617" s="104">
        <f t="shared" si="1032"/>
        <v>74.7</v>
      </c>
      <c r="Z6617" t="str">
        <f t="shared" si="1033"/>
        <v>YES</v>
      </c>
      <c r="AA6617" s="104" t="str">
        <f>VLOOKUP(H:H,Table2_ContractType!A:B,2,0)</f>
        <v>Month-to-Month</v>
      </c>
      <c r="AB6617" t="str">
        <f>VLOOKUP(F:F,Table3_PhoneService!A:B,2,0)</f>
        <v>One Line</v>
      </c>
      <c r="AC6617" t="str">
        <f>VLOOKUP(G:G,Table4_InternetService!A:B,2,0)</f>
        <v>Fiber Optic</v>
      </c>
    </row>
    <row r="6618" spans="1:29">
      <c r="A6618" s="119" t="s">
        <v>5915</v>
      </c>
      <c r="B6618" s="119" t="s">
        <v>3</v>
      </c>
      <c r="C6618" s="119">
        <v>0</v>
      </c>
      <c r="D6618" s="119" t="s">
        <v>5</v>
      </c>
      <c r="E6618" s="119" t="s">
        <v>5</v>
      </c>
      <c r="F6618" s="119">
        <v>2</v>
      </c>
      <c r="G6618" s="119">
        <v>2</v>
      </c>
      <c r="H6618" s="119">
        <v>1</v>
      </c>
      <c r="I6618" s="119" t="s">
        <v>7</v>
      </c>
      <c r="J6618" s="120">
        <v>98.9</v>
      </c>
      <c r="K6618" s="120">
        <v>6838.6</v>
      </c>
      <c r="L6618" s="119" t="s">
        <v>5</v>
      </c>
      <c r="M6618" s="127">
        <f t="shared" si="1030"/>
        <v>69.146612740141563</v>
      </c>
      <c r="N6618" s="121">
        <f>'mytable_customer_details viz'!$K6618/'mytable_customer_details viz'!$J6618</f>
        <v>69.146612740141563</v>
      </c>
      <c r="O6618" s="101">
        <f>'mytable_customer_details viz'!$C6618</f>
        <v>0</v>
      </c>
      <c r="P6618" s="115" t="str">
        <f t="shared" si="1034"/>
        <v>True</v>
      </c>
      <c r="Q6618" s="115" t="str">
        <f t="shared" si="1035"/>
        <v>False</v>
      </c>
      <c r="R6618" s="115" t="str">
        <f t="shared" si="1036"/>
        <v>True</v>
      </c>
      <c r="S6618" s="115" t="str">
        <f t="shared" si="1036"/>
        <v>True</v>
      </c>
      <c r="T6618" s="115" t="str">
        <f t="shared" si="1037"/>
        <v>True</v>
      </c>
      <c r="U6618">
        <f t="shared" si="1038"/>
        <v>0</v>
      </c>
      <c r="V6618">
        <f t="shared" si="1039"/>
        <v>0</v>
      </c>
      <c r="W6618">
        <f t="shared" si="1039"/>
        <v>0</v>
      </c>
      <c r="X6618" s="86">
        <f t="shared" si="1031"/>
        <v>43629.853387259856</v>
      </c>
      <c r="Y6618" s="104">
        <f t="shared" si="1032"/>
        <v>98.899999999999991</v>
      </c>
      <c r="Z6618" t="str">
        <f t="shared" si="1033"/>
        <v>YES</v>
      </c>
      <c r="AA6618" s="104" t="str">
        <f>VLOOKUP(H:H,Table2_ContractType!A:B,2,0)</f>
        <v>1 Year</v>
      </c>
      <c r="AB6618" t="str">
        <f>VLOOKUP(F:F,Table3_PhoneService!A:B,2,0)</f>
        <v>Two or More Lines</v>
      </c>
      <c r="AC6618" t="str">
        <f>VLOOKUP(G:G,Table4_InternetService!A:B,2,0)</f>
        <v>Fiber Optic</v>
      </c>
    </row>
    <row r="6619" spans="1:29">
      <c r="A6619" s="116" t="s">
        <v>3480</v>
      </c>
      <c r="B6619" s="116" t="s">
        <v>3</v>
      </c>
      <c r="C6619" s="116">
        <v>1</v>
      </c>
      <c r="D6619" s="116" t="s">
        <v>5</v>
      </c>
      <c r="E6619" s="116" t="s">
        <v>5</v>
      </c>
      <c r="F6619" s="116">
        <v>1</v>
      </c>
      <c r="G6619" s="116">
        <v>2</v>
      </c>
      <c r="H6619" s="116">
        <v>0</v>
      </c>
      <c r="I6619" s="116" t="s">
        <v>7</v>
      </c>
      <c r="J6619" s="117">
        <v>91.5</v>
      </c>
      <c r="K6619" s="117">
        <v>1400.3</v>
      </c>
      <c r="L6619" s="116" t="s">
        <v>5</v>
      </c>
      <c r="M6619" s="127">
        <f t="shared" si="1030"/>
        <v>15.303825136612021</v>
      </c>
      <c r="N6619" s="118">
        <f>'mytable_customer_details viz'!$K6619/'mytable_customer_details viz'!$J6619</f>
        <v>15.303825136612021</v>
      </c>
      <c r="O6619" s="102">
        <f>'mytable_customer_details viz'!$C6619</f>
        <v>1</v>
      </c>
      <c r="P6619" s="115" t="str">
        <f t="shared" si="1034"/>
        <v>True</v>
      </c>
      <c r="Q6619" s="115" t="str">
        <f t="shared" si="1035"/>
        <v>False</v>
      </c>
      <c r="R6619" s="115" t="str">
        <f t="shared" si="1036"/>
        <v>True</v>
      </c>
      <c r="S6619" s="115" t="str">
        <f t="shared" si="1036"/>
        <v>True</v>
      </c>
      <c r="T6619" s="115" t="str">
        <f t="shared" si="1037"/>
        <v>True</v>
      </c>
      <c r="U6619">
        <f t="shared" si="1038"/>
        <v>0</v>
      </c>
      <c r="V6619">
        <f t="shared" si="1039"/>
        <v>0</v>
      </c>
      <c r="W6619">
        <f t="shared" si="1039"/>
        <v>0</v>
      </c>
      <c r="X6619" s="86">
        <f t="shared" si="1031"/>
        <v>43683.696174863391</v>
      </c>
      <c r="Y6619" s="104">
        <f t="shared" si="1032"/>
        <v>91.5</v>
      </c>
      <c r="Z6619" t="str">
        <f t="shared" si="1033"/>
        <v>YES</v>
      </c>
      <c r="AA6619" s="104" t="str">
        <f>VLOOKUP(H:H,Table2_ContractType!A:B,2,0)</f>
        <v>Month-to-Month</v>
      </c>
      <c r="AB6619" t="str">
        <f>VLOOKUP(F:F,Table3_PhoneService!A:B,2,0)</f>
        <v>One Line</v>
      </c>
      <c r="AC6619" t="str">
        <f>VLOOKUP(G:G,Table4_InternetService!A:B,2,0)</f>
        <v>Fiber Optic</v>
      </c>
    </row>
    <row r="6620" spans="1:29">
      <c r="A6620" s="119" t="s">
        <v>5089</v>
      </c>
      <c r="B6620" s="119" t="s">
        <v>3</v>
      </c>
      <c r="C6620" s="119">
        <v>0</v>
      </c>
      <c r="D6620" s="119" t="s">
        <v>4</v>
      </c>
      <c r="E6620" s="119" t="s">
        <v>4</v>
      </c>
      <c r="F6620" s="119">
        <v>2</v>
      </c>
      <c r="G6620" s="119">
        <v>2</v>
      </c>
      <c r="H6620" s="119">
        <v>1</v>
      </c>
      <c r="I6620" s="119" t="s">
        <v>13</v>
      </c>
      <c r="J6620" s="120">
        <v>100.25</v>
      </c>
      <c r="K6620" s="120">
        <v>6689</v>
      </c>
      <c r="L6620" s="119" t="s">
        <v>5</v>
      </c>
      <c r="M6620" s="127">
        <f t="shared" si="1030"/>
        <v>66.723192019950119</v>
      </c>
      <c r="N6620" s="121">
        <f>'mytable_customer_details viz'!$K6620/'mytable_customer_details viz'!$J6620</f>
        <v>66.723192019950119</v>
      </c>
      <c r="O6620" s="101">
        <f>'mytable_customer_details viz'!$C6620</f>
        <v>0</v>
      </c>
      <c r="P6620" s="115" t="str">
        <f t="shared" si="1034"/>
        <v>True</v>
      </c>
      <c r="Q6620" s="115" t="str">
        <f t="shared" si="1035"/>
        <v>False</v>
      </c>
      <c r="R6620" s="115" t="str">
        <f t="shared" si="1036"/>
        <v>True</v>
      </c>
      <c r="S6620" s="115" t="str">
        <f t="shared" si="1036"/>
        <v>True</v>
      </c>
      <c r="T6620" s="115" t="str">
        <f t="shared" si="1037"/>
        <v>True</v>
      </c>
      <c r="U6620">
        <f t="shared" si="1038"/>
        <v>3</v>
      </c>
      <c r="V6620">
        <f t="shared" si="1039"/>
        <v>1</v>
      </c>
      <c r="W6620">
        <f t="shared" si="1039"/>
        <v>1</v>
      </c>
      <c r="X6620" s="86">
        <f t="shared" si="1031"/>
        <v>43632.276807980052</v>
      </c>
      <c r="Y6620" s="104">
        <f t="shared" si="1032"/>
        <v>100.25000000000001</v>
      </c>
      <c r="Z6620" t="str">
        <f t="shared" si="1033"/>
        <v>YES</v>
      </c>
      <c r="AA6620" s="104" t="str">
        <f>VLOOKUP(H:H,Table2_ContractType!A:B,2,0)</f>
        <v>1 Year</v>
      </c>
      <c r="AB6620" t="str">
        <f>VLOOKUP(F:F,Table3_PhoneService!A:B,2,0)</f>
        <v>Two or More Lines</v>
      </c>
      <c r="AC6620" t="str">
        <f>VLOOKUP(G:G,Table4_InternetService!A:B,2,0)</f>
        <v>Fiber Optic</v>
      </c>
    </row>
    <row r="6621" spans="1:29">
      <c r="A6621" s="116" t="s">
        <v>2519</v>
      </c>
      <c r="B6621" s="116" t="s">
        <v>3</v>
      </c>
      <c r="C6621" s="116">
        <v>0</v>
      </c>
      <c r="D6621" s="116" t="s">
        <v>5</v>
      </c>
      <c r="E6621" s="116" t="s">
        <v>5</v>
      </c>
      <c r="F6621" s="116">
        <v>2</v>
      </c>
      <c r="G6621" s="116">
        <v>2</v>
      </c>
      <c r="H6621" s="116">
        <v>2</v>
      </c>
      <c r="I6621" s="116" t="s">
        <v>17</v>
      </c>
      <c r="J6621" s="117">
        <v>110.5</v>
      </c>
      <c r="K6621" s="117">
        <v>7069.25</v>
      </c>
      <c r="L6621" s="116" t="s">
        <v>5</v>
      </c>
      <c r="M6621" s="127">
        <f t="shared" si="1030"/>
        <v>63.975113122171948</v>
      </c>
      <c r="N6621" s="118">
        <f>'mytable_customer_details viz'!$K6621/'mytable_customer_details viz'!$J6621</f>
        <v>63.975113122171948</v>
      </c>
      <c r="O6621" s="102">
        <f>'mytable_customer_details viz'!$C6621</f>
        <v>0</v>
      </c>
      <c r="P6621" s="115" t="str">
        <f t="shared" si="1034"/>
        <v>True</v>
      </c>
      <c r="Q6621" s="115" t="str">
        <f t="shared" si="1035"/>
        <v>False</v>
      </c>
      <c r="R6621" s="115" t="str">
        <f t="shared" si="1036"/>
        <v>True</v>
      </c>
      <c r="S6621" s="115" t="str">
        <f t="shared" si="1036"/>
        <v>True</v>
      </c>
      <c r="T6621" s="115" t="str">
        <f t="shared" si="1037"/>
        <v>True</v>
      </c>
      <c r="U6621">
        <f t="shared" si="1038"/>
        <v>0</v>
      </c>
      <c r="V6621">
        <f t="shared" si="1039"/>
        <v>0</v>
      </c>
      <c r="W6621">
        <f t="shared" si="1039"/>
        <v>0</v>
      </c>
      <c r="X6621" s="86">
        <f t="shared" si="1031"/>
        <v>43635.024886877829</v>
      </c>
      <c r="Y6621" s="104">
        <f t="shared" si="1032"/>
        <v>110.5</v>
      </c>
      <c r="Z6621" t="str">
        <f t="shared" si="1033"/>
        <v>YES</v>
      </c>
      <c r="AA6621" s="104" t="str">
        <f>VLOOKUP(H:H,Table2_ContractType!A:B,2,0)</f>
        <v>2 Year</v>
      </c>
      <c r="AB6621" t="str">
        <f>VLOOKUP(F:F,Table3_PhoneService!A:B,2,0)</f>
        <v>Two or More Lines</v>
      </c>
      <c r="AC6621" t="str">
        <f>VLOOKUP(G:G,Table4_InternetService!A:B,2,0)</f>
        <v>Fiber Optic</v>
      </c>
    </row>
    <row r="6622" spans="1:29">
      <c r="A6622" s="119" t="s">
        <v>1257</v>
      </c>
      <c r="B6622" s="119" t="s">
        <v>3</v>
      </c>
      <c r="C6622" s="119">
        <v>0</v>
      </c>
      <c r="D6622" s="119" t="s">
        <v>4</v>
      </c>
      <c r="E6622" s="119" t="s">
        <v>4</v>
      </c>
      <c r="F6622" s="119">
        <v>2</v>
      </c>
      <c r="G6622" s="119">
        <v>2</v>
      </c>
      <c r="H6622" s="119">
        <v>0</v>
      </c>
      <c r="I6622" s="119" t="s">
        <v>7</v>
      </c>
      <c r="J6622" s="120">
        <v>105.15</v>
      </c>
      <c r="K6622" s="120">
        <v>4730.8999999999996</v>
      </c>
      <c r="L6622" s="119" t="s">
        <v>5</v>
      </c>
      <c r="M6622" s="127">
        <f t="shared" si="1030"/>
        <v>44.991916310033282</v>
      </c>
      <c r="N6622" s="121">
        <f>'mytable_customer_details viz'!$K6622/'mytable_customer_details viz'!$J6622</f>
        <v>44.991916310033282</v>
      </c>
      <c r="O6622" s="101">
        <f>'mytable_customer_details viz'!$C6622</f>
        <v>0</v>
      </c>
      <c r="P6622" s="115" t="str">
        <f t="shared" si="1034"/>
        <v>True</v>
      </c>
      <c r="Q6622" s="115" t="str">
        <f t="shared" si="1035"/>
        <v>False</v>
      </c>
      <c r="R6622" s="115" t="str">
        <f t="shared" si="1036"/>
        <v>True</v>
      </c>
      <c r="S6622" s="115" t="str">
        <f t="shared" si="1036"/>
        <v>True</v>
      </c>
      <c r="T6622" s="115" t="str">
        <f t="shared" si="1037"/>
        <v>True</v>
      </c>
      <c r="U6622">
        <f t="shared" si="1038"/>
        <v>3</v>
      </c>
      <c r="V6622">
        <f t="shared" si="1039"/>
        <v>1</v>
      </c>
      <c r="W6622">
        <f t="shared" si="1039"/>
        <v>1</v>
      </c>
      <c r="X6622" s="86">
        <f t="shared" si="1031"/>
        <v>43654.008083689965</v>
      </c>
      <c r="Y6622" s="104">
        <f t="shared" si="1032"/>
        <v>105.15</v>
      </c>
      <c r="Z6622" t="str">
        <f t="shared" si="1033"/>
        <v>YES</v>
      </c>
      <c r="AA6622" s="104" t="str">
        <f>VLOOKUP(H:H,Table2_ContractType!A:B,2,0)</f>
        <v>Month-to-Month</v>
      </c>
      <c r="AB6622" t="str">
        <f>VLOOKUP(F:F,Table3_PhoneService!A:B,2,0)</f>
        <v>Two or More Lines</v>
      </c>
      <c r="AC6622" t="str">
        <f>VLOOKUP(G:G,Table4_InternetService!A:B,2,0)</f>
        <v>Fiber Optic</v>
      </c>
    </row>
    <row r="6623" spans="1:29">
      <c r="A6623" s="116" t="s">
        <v>231</v>
      </c>
      <c r="B6623" s="116" t="s">
        <v>3</v>
      </c>
      <c r="C6623" s="116">
        <v>0</v>
      </c>
      <c r="D6623" s="116" t="s">
        <v>5</v>
      </c>
      <c r="E6623" s="116" t="s">
        <v>5</v>
      </c>
      <c r="F6623" s="116">
        <v>1</v>
      </c>
      <c r="G6623" s="116">
        <v>2</v>
      </c>
      <c r="H6623" s="116">
        <v>0</v>
      </c>
      <c r="I6623" s="116" t="s">
        <v>7</v>
      </c>
      <c r="J6623" s="117">
        <v>70.150000000000006</v>
      </c>
      <c r="K6623" s="117">
        <v>268.35000000000002</v>
      </c>
      <c r="L6623" s="116" t="s">
        <v>4</v>
      </c>
      <c r="M6623" s="127">
        <f t="shared" si="1030"/>
        <v>3.8253741981468283</v>
      </c>
      <c r="N6623" s="118">
        <f>'mytable_customer_details viz'!$K6623/'mytable_customer_details viz'!$J6623</f>
        <v>3.8253741981468283</v>
      </c>
      <c r="O6623" s="102">
        <f>'mytable_customer_details viz'!$C6623</f>
        <v>0</v>
      </c>
      <c r="P6623" s="115" t="str">
        <f t="shared" si="1034"/>
        <v>True</v>
      </c>
      <c r="Q6623" s="115" t="str">
        <f t="shared" si="1035"/>
        <v>True</v>
      </c>
      <c r="R6623" s="115" t="str">
        <f t="shared" si="1036"/>
        <v>True</v>
      </c>
      <c r="S6623" s="115" t="str">
        <f t="shared" si="1036"/>
        <v>True</v>
      </c>
      <c r="T6623" s="115" t="str">
        <f t="shared" si="1037"/>
        <v>True</v>
      </c>
      <c r="U6623">
        <f t="shared" si="1038"/>
        <v>0</v>
      </c>
      <c r="V6623">
        <f t="shared" si="1039"/>
        <v>0</v>
      </c>
      <c r="W6623">
        <f t="shared" si="1039"/>
        <v>0</v>
      </c>
      <c r="X6623" s="86">
        <f t="shared" si="1031"/>
        <v>43695.174625801854</v>
      </c>
      <c r="Y6623" s="104">
        <f t="shared" si="1032"/>
        <v>70.150000000000006</v>
      </c>
      <c r="Z6623" t="str">
        <f t="shared" si="1033"/>
        <v>YES</v>
      </c>
      <c r="AA6623" s="104" t="str">
        <f>VLOOKUP(H:H,Table2_ContractType!A:B,2,0)</f>
        <v>Month-to-Month</v>
      </c>
      <c r="AB6623" t="str">
        <f>VLOOKUP(F:F,Table3_PhoneService!A:B,2,0)</f>
        <v>One Line</v>
      </c>
      <c r="AC6623" t="str">
        <f>VLOOKUP(G:G,Table4_InternetService!A:B,2,0)</f>
        <v>Fiber Optic</v>
      </c>
    </row>
    <row r="6624" spans="1:29">
      <c r="A6624" s="119" t="s">
        <v>645</v>
      </c>
      <c r="B6624" s="119" t="s">
        <v>3</v>
      </c>
      <c r="C6624" s="119">
        <v>0</v>
      </c>
      <c r="D6624" s="119" t="s">
        <v>5</v>
      </c>
      <c r="E6624" s="119" t="s">
        <v>5</v>
      </c>
      <c r="F6624" s="119">
        <v>0</v>
      </c>
      <c r="G6624" s="119">
        <v>1</v>
      </c>
      <c r="H6624" s="119">
        <v>1</v>
      </c>
      <c r="I6624" s="119" t="s">
        <v>13</v>
      </c>
      <c r="J6624" s="120">
        <v>54.55</v>
      </c>
      <c r="K6624" s="120">
        <v>2236.1999999999998</v>
      </c>
      <c r="L6624" s="119" t="s">
        <v>5</v>
      </c>
      <c r="M6624" s="127">
        <f t="shared" si="1030"/>
        <v>40.993583868011001</v>
      </c>
      <c r="N6624" s="121">
        <f>'mytable_customer_details viz'!$K6624/'mytable_customer_details viz'!$J6624</f>
        <v>40.993583868011001</v>
      </c>
      <c r="O6624" s="101">
        <f>'mytable_customer_details viz'!$C6624</f>
        <v>0</v>
      </c>
      <c r="P6624" s="115" t="str">
        <f t="shared" si="1034"/>
        <v>True</v>
      </c>
      <c r="Q6624" s="115" t="str">
        <f t="shared" si="1035"/>
        <v>False</v>
      </c>
      <c r="R6624" s="115" t="str">
        <f t="shared" si="1036"/>
        <v>False</v>
      </c>
      <c r="S6624" s="115" t="str">
        <f t="shared" si="1036"/>
        <v>True</v>
      </c>
      <c r="T6624" s="115" t="str">
        <f t="shared" si="1037"/>
        <v>False</v>
      </c>
      <c r="U6624">
        <f t="shared" si="1038"/>
        <v>0</v>
      </c>
      <c r="V6624">
        <f t="shared" si="1039"/>
        <v>0</v>
      </c>
      <c r="W6624">
        <f t="shared" si="1039"/>
        <v>0</v>
      </c>
      <c r="X6624" s="86">
        <f t="shared" si="1031"/>
        <v>43658.00641613199</v>
      </c>
      <c r="Y6624" s="104">
        <f t="shared" si="1032"/>
        <v>54.54999999999999</v>
      </c>
      <c r="Z6624" t="str">
        <f t="shared" si="1033"/>
        <v>YES</v>
      </c>
      <c r="AA6624" s="104" t="str">
        <f>VLOOKUP(H:H,Table2_ContractType!A:B,2,0)</f>
        <v>1 Year</v>
      </c>
      <c r="AB6624" t="str">
        <f>VLOOKUP(F:F,Table3_PhoneService!A:B,2,0)</f>
        <v>No Phone Service</v>
      </c>
      <c r="AC6624" t="str">
        <f>VLOOKUP(G:G,Table4_InternetService!A:B,2,0)</f>
        <v>DSL</v>
      </c>
    </row>
    <row r="6625" spans="1:29">
      <c r="A6625" s="116" t="s">
        <v>6691</v>
      </c>
      <c r="B6625" s="116" t="s">
        <v>3</v>
      </c>
      <c r="C6625" s="116">
        <v>0</v>
      </c>
      <c r="D6625" s="116" t="s">
        <v>5</v>
      </c>
      <c r="E6625" s="116" t="s">
        <v>4</v>
      </c>
      <c r="F6625" s="116">
        <v>1</v>
      </c>
      <c r="G6625" s="116">
        <v>2</v>
      </c>
      <c r="H6625" s="116">
        <v>2</v>
      </c>
      <c r="I6625" s="116" t="s">
        <v>10</v>
      </c>
      <c r="J6625" s="117">
        <v>95.5</v>
      </c>
      <c r="K6625" s="117">
        <v>4627.8500000000004</v>
      </c>
      <c r="L6625" s="116" t="s">
        <v>4</v>
      </c>
      <c r="M6625" s="127">
        <f t="shared" si="1030"/>
        <v>48.459162303664925</v>
      </c>
      <c r="N6625" s="118">
        <f>'mytable_customer_details viz'!$K6625/'mytable_customer_details viz'!$J6625</f>
        <v>48.459162303664925</v>
      </c>
      <c r="O6625" s="102">
        <f>'mytable_customer_details viz'!$C6625</f>
        <v>0</v>
      </c>
      <c r="P6625" s="115" t="str">
        <f t="shared" si="1034"/>
        <v>True</v>
      </c>
      <c r="Q6625" s="115" t="str">
        <f t="shared" si="1035"/>
        <v>True</v>
      </c>
      <c r="R6625" s="115" t="str">
        <f t="shared" si="1036"/>
        <v>True</v>
      </c>
      <c r="S6625" s="115" t="str">
        <f t="shared" si="1036"/>
        <v>True</v>
      </c>
      <c r="T6625" s="115" t="str">
        <f t="shared" si="1037"/>
        <v>True</v>
      </c>
      <c r="U6625">
        <f t="shared" si="1038"/>
        <v>2</v>
      </c>
      <c r="V6625">
        <f t="shared" si="1039"/>
        <v>0</v>
      </c>
      <c r="W6625">
        <f t="shared" si="1039"/>
        <v>1</v>
      </c>
      <c r="X6625" s="86">
        <f t="shared" si="1031"/>
        <v>43650.540837696331</v>
      </c>
      <c r="Y6625" s="104">
        <f t="shared" si="1032"/>
        <v>95.5</v>
      </c>
      <c r="Z6625" t="str">
        <f t="shared" si="1033"/>
        <v>YES</v>
      </c>
      <c r="AA6625" s="104" t="str">
        <f>VLOOKUP(H:H,Table2_ContractType!A:B,2,0)</f>
        <v>2 Year</v>
      </c>
      <c r="AB6625" t="str">
        <f>VLOOKUP(F:F,Table3_PhoneService!A:B,2,0)</f>
        <v>One Line</v>
      </c>
      <c r="AC6625" t="str">
        <f>VLOOKUP(G:G,Table4_InternetService!A:B,2,0)</f>
        <v>Fiber Optic</v>
      </c>
    </row>
    <row r="6626" spans="1:29">
      <c r="A6626" s="119" t="s">
        <v>526</v>
      </c>
      <c r="B6626" s="119" t="s">
        <v>9</v>
      </c>
      <c r="C6626" s="119">
        <v>0</v>
      </c>
      <c r="D6626" s="119" t="s">
        <v>5</v>
      </c>
      <c r="E6626" s="119" t="s">
        <v>5</v>
      </c>
      <c r="F6626" s="119">
        <v>2</v>
      </c>
      <c r="G6626" s="119">
        <v>2</v>
      </c>
      <c r="H6626" s="119">
        <v>0</v>
      </c>
      <c r="I6626" s="119" t="s">
        <v>13</v>
      </c>
      <c r="J6626" s="120">
        <v>104.8</v>
      </c>
      <c r="K6626" s="120">
        <v>4131.95</v>
      </c>
      <c r="L6626" s="119" t="s">
        <v>4</v>
      </c>
      <c r="M6626" s="127">
        <f t="shared" si="1030"/>
        <v>39.427003816793892</v>
      </c>
      <c r="N6626" s="121">
        <f>'mytable_customer_details viz'!$K6626/'mytable_customer_details viz'!$J6626</f>
        <v>39.427003816793892</v>
      </c>
      <c r="O6626" s="101">
        <f>'mytable_customer_details viz'!$C6626</f>
        <v>0</v>
      </c>
      <c r="P6626" s="115" t="str">
        <f t="shared" si="1034"/>
        <v>False</v>
      </c>
      <c r="Q6626" s="115" t="str">
        <f t="shared" si="1035"/>
        <v>True</v>
      </c>
      <c r="R6626" s="115" t="str">
        <f t="shared" si="1036"/>
        <v>True</v>
      </c>
      <c r="S6626" s="115" t="str">
        <f t="shared" si="1036"/>
        <v>True</v>
      </c>
      <c r="T6626" s="115" t="str">
        <f t="shared" si="1037"/>
        <v>True</v>
      </c>
      <c r="U6626">
        <f t="shared" si="1038"/>
        <v>0</v>
      </c>
      <c r="V6626">
        <f t="shared" si="1039"/>
        <v>0</v>
      </c>
      <c r="W6626">
        <f t="shared" si="1039"/>
        <v>0</v>
      </c>
      <c r="X6626" s="86">
        <f t="shared" si="1031"/>
        <v>43659.572996183204</v>
      </c>
      <c r="Y6626" s="104">
        <f t="shared" si="1032"/>
        <v>104.8</v>
      </c>
      <c r="Z6626" t="str">
        <f t="shared" si="1033"/>
        <v>YES</v>
      </c>
      <c r="AA6626" s="104" t="str">
        <f>VLOOKUP(H:H,Table2_ContractType!A:B,2,0)</f>
        <v>Month-to-Month</v>
      </c>
      <c r="AB6626" t="str">
        <f>VLOOKUP(F:F,Table3_PhoneService!A:B,2,0)</f>
        <v>Two or More Lines</v>
      </c>
      <c r="AC6626" t="str">
        <f>VLOOKUP(G:G,Table4_InternetService!A:B,2,0)</f>
        <v>Fiber Optic</v>
      </c>
    </row>
    <row r="6627" spans="1:29">
      <c r="A6627" s="116" t="s">
        <v>1365</v>
      </c>
      <c r="B6627" s="116" t="s">
        <v>3</v>
      </c>
      <c r="C6627" s="116">
        <v>0</v>
      </c>
      <c r="D6627" s="116" t="s">
        <v>5</v>
      </c>
      <c r="E6627" s="116" t="s">
        <v>5</v>
      </c>
      <c r="F6627" s="116">
        <v>2</v>
      </c>
      <c r="G6627" s="116">
        <v>2</v>
      </c>
      <c r="H6627" s="116">
        <v>0</v>
      </c>
      <c r="I6627" s="116" t="s">
        <v>7</v>
      </c>
      <c r="J6627" s="117">
        <v>88.35</v>
      </c>
      <c r="K6627" s="117">
        <v>1639.3</v>
      </c>
      <c r="L6627" s="116" t="s">
        <v>4</v>
      </c>
      <c r="M6627" s="127">
        <f t="shared" si="1030"/>
        <v>18.554612337294852</v>
      </c>
      <c r="N6627" s="118">
        <f>'mytable_customer_details viz'!$K6627/'mytable_customer_details viz'!$J6627</f>
        <v>18.554612337294852</v>
      </c>
      <c r="O6627" s="102">
        <f>'mytable_customer_details viz'!$C6627</f>
        <v>0</v>
      </c>
      <c r="P6627" s="115" t="str">
        <f t="shared" si="1034"/>
        <v>True</v>
      </c>
      <c r="Q6627" s="115" t="str">
        <f t="shared" si="1035"/>
        <v>True</v>
      </c>
      <c r="R6627" s="115" t="str">
        <f t="shared" si="1036"/>
        <v>True</v>
      </c>
      <c r="S6627" s="115" t="str">
        <f t="shared" si="1036"/>
        <v>True</v>
      </c>
      <c r="T6627" s="115" t="str">
        <f t="shared" si="1037"/>
        <v>True</v>
      </c>
      <c r="U6627">
        <f t="shared" si="1038"/>
        <v>0</v>
      </c>
      <c r="V6627">
        <f t="shared" si="1039"/>
        <v>0</v>
      </c>
      <c r="W6627">
        <f t="shared" si="1039"/>
        <v>0</v>
      </c>
      <c r="X6627" s="86">
        <f t="shared" si="1031"/>
        <v>43680.445387662709</v>
      </c>
      <c r="Y6627" s="104">
        <f t="shared" si="1032"/>
        <v>88.35</v>
      </c>
      <c r="Z6627" t="str">
        <f t="shared" si="1033"/>
        <v>YES</v>
      </c>
      <c r="AA6627" s="104" t="str">
        <f>VLOOKUP(H:H,Table2_ContractType!A:B,2,0)</f>
        <v>Month-to-Month</v>
      </c>
      <c r="AB6627" t="str">
        <f>VLOOKUP(F:F,Table3_PhoneService!A:B,2,0)</f>
        <v>Two or More Lines</v>
      </c>
      <c r="AC6627" t="str">
        <f>VLOOKUP(G:G,Table4_InternetService!A:B,2,0)</f>
        <v>Fiber Optic</v>
      </c>
    </row>
    <row r="6628" spans="1:29">
      <c r="A6628" s="119" t="s">
        <v>4572</v>
      </c>
      <c r="B6628" s="119" t="s">
        <v>3</v>
      </c>
      <c r="C6628" s="119">
        <v>0</v>
      </c>
      <c r="D6628" s="119" t="s">
        <v>4</v>
      </c>
      <c r="E6628" s="119" t="s">
        <v>4</v>
      </c>
      <c r="F6628" s="119">
        <v>2</v>
      </c>
      <c r="G6628" s="119">
        <v>1</v>
      </c>
      <c r="H6628" s="119">
        <v>0</v>
      </c>
      <c r="I6628" s="119" t="s">
        <v>7</v>
      </c>
      <c r="J6628" s="120">
        <v>55.75</v>
      </c>
      <c r="K6628" s="120">
        <v>446.8</v>
      </c>
      <c r="L6628" s="119" t="s">
        <v>5</v>
      </c>
      <c r="M6628" s="127">
        <f t="shared" si="1030"/>
        <v>8.014349775784753</v>
      </c>
      <c r="N6628" s="121">
        <f>'mytable_customer_details viz'!$K6628/'mytable_customer_details viz'!$J6628</f>
        <v>8.014349775784753</v>
      </c>
      <c r="O6628" s="101">
        <f>'mytable_customer_details viz'!$C6628</f>
        <v>0</v>
      </c>
      <c r="P6628" s="115" t="str">
        <f t="shared" si="1034"/>
        <v>True</v>
      </c>
      <c r="Q6628" s="115" t="str">
        <f t="shared" si="1035"/>
        <v>False</v>
      </c>
      <c r="R6628" s="115" t="str">
        <f t="shared" si="1036"/>
        <v>True</v>
      </c>
      <c r="S6628" s="115" t="str">
        <f t="shared" si="1036"/>
        <v>True</v>
      </c>
      <c r="T6628" s="115" t="str">
        <f t="shared" si="1037"/>
        <v>True</v>
      </c>
      <c r="U6628">
        <f t="shared" si="1038"/>
        <v>3</v>
      </c>
      <c r="V6628">
        <f t="shared" si="1039"/>
        <v>1</v>
      </c>
      <c r="W6628">
        <f t="shared" si="1039"/>
        <v>1</v>
      </c>
      <c r="X6628" s="86">
        <f t="shared" si="1031"/>
        <v>43690.985650224218</v>
      </c>
      <c r="Y6628" s="104">
        <f t="shared" si="1032"/>
        <v>55.750000000000007</v>
      </c>
      <c r="Z6628" t="str">
        <f t="shared" si="1033"/>
        <v>YES</v>
      </c>
      <c r="AA6628" s="104" t="str">
        <f>VLOOKUP(H:H,Table2_ContractType!A:B,2,0)</f>
        <v>Month-to-Month</v>
      </c>
      <c r="AB6628" t="str">
        <f>VLOOKUP(F:F,Table3_PhoneService!A:B,2,0)</f>
        <v>Two or More Lines</v>
      </c>
      <c r="AC6628" t="str">
        <f>VLOOKUP(G:G,Table4_InternetService!A:B,2,0)</f>
        <v>DSL</v>
      </c>
    </row>
    <row r="6629" spans="1:29">
      <c r="A6629" s="116" t="s">
        <v>4672</v>
      </c>
      <c r="B6629" s="116" t="s">
        <v>3</v>
      </c>
      <c r="C6629" s="116">
        <v>0</v>
      </c>
      <c r="D6629" s="116" t="s">
        <v>4</v>
      </c>
      <c r="E6629" s="116" t="s">
        <v>4</v>
      </c>
      <c r="F6629" s="116">
        <v>2</v>
      </c>
      <c r="G6629" s="116">
        <v>1</v>
      </c>
      <c r="H6629" s="116">
        <v>2</v>
      </c>
      <c r="I6629" s="116" t="s">
        <v>13</v>
      </c>
      <c r="J6629" s="117">
        <v>89</v>
      </c>
      <c r="K6629" s="117">
        <v>6293.2</v>
      </c>
      <c r="L6629" s="116" t="s">
        <v>5</v>
      </c>
      <c r="M6629" s="127">
        <f t="shared" si="1030"/>
        <v>70.710112359550564</v>
      </c>
      <c r="N6629" s="118">
        <f>'mytable_customer_details viz'!$K6629/'mytable_customer_details viz'!$J6629</f>
        <v>70.710112359550564</v>
      </c>
      <c r="O6629" s="102">
        <f>'mytable_customer_details viz'!$C6629</f>
        <v>0</v>
      </c>
      <c r="P6629" s="115" t="str">
        <f t="shared" si="1034"/>
        <v>True</v>
      </c>
      <c r="Q6629" s="115" t="str">
        <f t="shared" si="1035"/>
        <v>False</v>
      </c>
      <c r="R6629" s="115" t="str">
        <f t="shared" si="1036"/>
        <v>True</v>
      </c>
      <c r="S6629" s="115" t="str">
        <f t="shared" si="1036"/>
        <v>True</v>
      </c>
      <c r="T6629" s="115" t="str">
        <f t="shared" si="1037"/>
        <v>True</v>
      </c>
      <c r="U6629">
        <f t="shared" si="1038"/>
        <v>3</v>
      </c>
      <c r="V6629">
        <f t="shared" si="1039"/>
        <v>1</v>
      </c>
      <c r="W6629">
        <f t="shared" si="1039"/>
        <v>1</v>
      </c>
      <c r="X6629" s="86">
        <f t="shared" si="1031"/>
        <v>43628.289887640451</v>
      </c>
      <c r="Y6629" s="104">
        <f t="shared" si="1032"/>
        <v>89</v>
      </c>
      <c r="Z6629" t="str">
        <f t="shared" si="1033"/>
        <v>YES</v>
      </c>
      <c r="AA6629" s="104" t="str">
        <f>VLOOKUP(H:H,Table2_ContractType!A:B,2,0)</f>
        <v>2 Year</v>
      </c>
      <c r="AB6629" t="str">
        <f>VLOOKUP(F:F,Table3_PhoneService!A:B,2,0)</f>
        <v>Two or More Lines</v>
      </c>
      <c r="AC6629" t="str">
        <f>VLOOKUP(G:G,Table4_InternetService!A:B,2,0)</f>
        <v>DSL</v>
      </c>
    </row>
    <row r="6630" spans="1:29">
      <c r="A6630" s="119" t="s">
        <v>5947</v>
      </c>
      <c r="B6630" s="119" t="s">
        <v>3</v>
      </c>
      <c r="C6630" s="119">
        <v>0</v>
      </c>
      <c r="D6630" s="119" t="s">
        <v>4</v>
      </c>
      <c r="E6630" s="119" t="s">
        <v>4</v>
      </c>
      <c r="F6630" s="119">
        <v>1</v>
      </c>
      <c r="G6630" s="119">
        <v>0</v>
      </c>
      <c r="H6630" s="119">
        <v>2</v>
      </c>
      <c r="I6630" s="119" t="s">
        <v>10</v>
      </c>
      <c r="J6630" s="120">
        <v>19.95</v>
      </c>
      <c r="K6630" s="120">
        <v>756.4</v>
      </c>
      <c r="L6630" s="119" t="s">
        <v>5</v>
      </c>
      <c r="M6630" s="127">
        <f t="shared" si="1030"/>
        <v>37.91478696741855</v>
      </c>
      <c r="N6630" s="121">
        <f>'mytable_customer_details viz'!$K6630/'mytable_customer_details viz'!$J6630</f>
        <v>37.91478696741855</v>
      </c>
      <c r="O6630" s="101">
        <f>'mytable_customer_details viz'!$C6630</f>
        <v>0</v>
      </c>
      <c r="P6630" s="115" t="str">
        <f t="shared" si="1034"/>
        <v>True</v>
      </c>
      <c r="Q6630" s="115" t="str">
        <f t="shared" si="1035"/>
        <v>False</v>
      </c>
      <c r="R6630" s="115" t="str">
        <f t="shared" si="1036"/>
        <v>True</v>
      </c>
      <c r="S6630" s="115" t="str">
        <f t="shared" si="1036"/>
        <v>False</v>
      </c>
      <c r="T6630" s="115" t="str">
        <f t="shared" si="1037"/>
        <v>False</v>
      </c>
      <c r="U6630">
        <f t="shared" si="1038"/>
        <v>3</v>
      </c>
      <c r="V6630">
        <f t="shared" si="1039"/>
        <v>1</v>
      </c>
      <c r="W6630">
        <f t="shared" si="1039"/>
        <v>1</v>
      </c>
      <c r="X6630" s="86">
        <f t="shared" si="1031"/>
        <v>43661.08521303258</v>
      </c>
      <c r="Y6630" s="104">
        <f t="shared" si="1032"/>
        <v>19.949999999999996</v>
      </c>
      <c r="Z6630" t="str">
        <f t="shared" si="1033"/>
        <v>YES</v>
      </c>
      <c r="AA6630" s="104" t="str">
        <f>VLOOKUP(H:H,Table2_ContractType!A:B,2,0)</f>
        <v>2 Year</v>
      </c>
      <c r="AB6630" t="str">
        <f>VLOOKUP(F:F,Table3_PhoneService!A:B,2,0)</f>
        <v>One Line</v>
      </c>
      <c r="AC6630" t="str">
        <f>VLOOKUP(G:G,Table4_InternetService!A:B,2,0)</f>
        <v>No Internet Service</v>
      </c>
    </row>
    <row r="6631" spans="1:29">
      <c r="A6631" s="116" t="s">
        <v>3659</v>
      </c>
      <c r="B6631" s="116" t="s">
        <v>3</v>
      </c>
      <c r="C6631" s="116">
        <v>0</v>
      </c>
      <c r="D6631" s="116" t="s">
        <v>4</v>
      </c>
      <c r="E6631" s="116" t="s">
        <v>4</v>
      </c>
      <c r="F6631" s="116">
        <v>2</v>
      </c>
      <c r="G6631" s="116">
        <v>2</v>
      </c>
      <c r="H6631" s="116">
        <v>1</v>
      </c>
      <c r="I6631" s="116" t="s">
        <v>7</v>
      </c>
      <c r="J6631" s="117">
        <v>90.15</v>
      </c>
      <c r="K6631" s="117">
        <v>4554.8500000000004</v>
      </c>
      <c r="L6631" s="116" t="s">
        <v>5</v>
      </c>
      <c r="M6631" s="127">
        <f t="shared" si="1030"/>
        <v>50.525235718247366</v>
      </c>
      <c r="N6631" s="118">
        <f>'mytable_customer_details viz'!$K6631/'mytable_customer_details viz'!$J6631</f>
        <v>50.525235718247366</v>
      </c>
      <c r="O6631" s="102">
        <f>'mytable_customer_details viz'!$C6631</f>
        <v>0</v>
      </c>
      <c r="P6631" s="115" t="str">
        <f t="shared" si="1034"/>
        <v>True</v>
      </c>
      <c r="Q6631" s="115" t="str">
        <f t="shared" si="1035"/>
        <v>False</v>
      </c>
      <c r="R6631" s="115" t="str">
        <f t="shared" si="1036"/>
        <v>True</v>
      </c>
      <c r="S6631" s="115" t="str">
        <f t="shared" si="1036"/>
        <v>True</v>
      </c>
      <c r="T6631" s="115" t="str">
        <f t="shared" si="1037"/>
        <v>True</v>
      </c>
      <c r="U6631">
        <f t="shared" si="1038"/>
        <v>3</v>
      </c>
      <c r="V6631">
        <f t="shared" si="1039"/>
        <v>1</v>
      </c>
      <c r="W6631">
        <f t="shared" si="1039"/>
        <v>1</v>
      </c>
      <c r="X6631" s="86">
        <f t="shared" si="1031"/>
        <v>43648.474764281753</v>
      </c>
      <c r="Y6631" s="104">
        <f t="shared" si="1032"/>
        <v>90.15</v>
      </c>
      <c r="Z6631" t="str">
        <f t="shared" si="1033"/>
        <v>YES</v>
      </c>
      <c r="AA6631" s="104" t="str">
        <f>VLOOKUP(H:H,Table2_ContractType!A:B,2,0)</f>
        <v>1 Year</v>
      </c>
      <c r="AB6631" t="str">
        <f>VLOOKUP(F:F,Table3_PhoneService!A:B,2,0)</f>
        <v>Two or More Lines</v>
      </c>
      <c r="AC6631" t="str">
        <f>VLOOKUP(G:G,Table4_InternetService!A:B,2,0)</f>
        <v>Fiber Optic</v>
      </c>
    </row>
    <row r="6632" spans="1:29">
      <c r="A6632" s="119" t="s">
        <v>62</v>
      </c>
      <c r="B6632" s="119" t="s">
        <v>3</v>
      </c>
      <c r="C6632" s="119">
        <v>0</v>
      </c>
      <c r="D6632" s="119" t="s">
        <v>5</v>
      </c>
      <c r="E6632" s="119" t="s">
        <v>5</v>
      </c>
      <c r="F6632" s="119">
        <v>1</v>
      </c>
      <c r="G6632" s="119">
        <v>2</v>
      </c>
      <c r="H6632" s="119">
        <v>0</v>
      </c>
      <c r="I6632" s="119" t="s">
        <v>17</v>
      </c>
      <c r="J6632" s="120">
        <v>99.1</v>
      </c>
      <c r="K6632" s="120">
        <v>1426.4</v>
      </c>
      <c r="L6632" s="119" t="s">
        <v>4</v>
      </c>
      <c r="M6632" s="127">
        <f t="shared" si="1030"/>
        <v>14.39354187689203</v>
      </c>
      <c r="N6632" s="121">
        <f>'mytable_customer_details viz'!$K6632/'mytable_customer_details viz'!$J6632</f>
        <v>14.39354187689203</v>
      </c>
      <c r="O6632" s="101">
        <f>'mytable_customer_details viz'!$C6632</f>
        <v>0</v>
      </c>
      <c r="P6632" s="115" t="str">
        <f t="shared" si="1034"/>
        <v>True</v>
      </c>
      <c r="Q6632" s="115" t="str">
        <f t="shared" si="1035"/>
        <v>True</v>
      </c>
      <c r="R6632" s="115" t="str">
        <f t="shared" si="1036"/>
        <v>True</v>
      </c>
      <c r="S6632" s="115" t="str">
        <f t="shared" si="1036"/>
        <v>True</v>
      </c>
      <c r="T6632" s="115" t="str">
        <f t="shared" si="1037"/>
        <v>True</v>
      </c>
      <c r="U6632">
        <f t="shared" si="1038"/>
        <v>0</v>
      </c>
      <c r="V6632">
        <f t="shared" si="1039"/>
        <v>0</v>
      </c>
      <c r="W6632">
        <f t="shared" si="1039"/>
        <v>0</v>
      </c>
      <c r="X6632" s="86">
        <f t="shared" si="1031"/>
        <v>43684.606458123111</v>
      </c>
      <c r="Y6632" s="104">
        <f t="shared" si="1032"/>
        <v>99.1</v>
      </c>
      <c r="Z6632" t="str">
        <f t="shared" si="1033"/>
        <v>YES</v>
      </c>
      <c r="AA6632" s="104" t="str">
        <f>VLOOKUP(H:H,Table2_ContractType!A:B,2,0)</f>
        <v>Month-to-Month</v>
      </c>
      <c r="AB6632" t="str">
        <f>VLOOKUP(F:F,Table3_PhoneService!A:B,2,0)</f>
        <v>One Line</v>
      </c>
      <c r="AC6632" t="str">
        <f>VLOOKUP(G:G,Table4_InternetService!A:B,2,0)</f>
        <v>Fiber Optic</v>
      </c>
    </row>
    <row r="6633" spans="1:29">
      <c r="A6633" s="116" t="s">
        <v>2365</v>
      </c>
      <c r="B6633" s="116" t="s">
        <v>9</v>
      </c>
      <c r="C6633" s="116">
        <v>0</v>
      </c>
      <c r="D6633" s="116" t="s">
        <v>4</v>
      </c>
      <c r="E6633" s="116" t="s">
        <v>4</v>
      </c>
      <c r="F6633" s="116">
        <v>1</v>
      </c>
      <c r="G6633" s="116">
        <v>0</v>
      </c>
      <c r="H6633" s="116">
        <v>2</v>
      </c>
      <c r="I6633" s="116" t="s">
        <v>10</v>
      </c>
      <c r="J6633" s="117">
        <v>19.600000000000001</v>
      </c>
      <c r="K6633" s="117">
        <v>197.4</v>
      </c>
      <c r="L6633" s="116" t="s">
        <v>5</v>
      </c>
      <c r="M6633" s="127">
        <f t="shared" si="1030"/>
        <v>10.071428571428571</v>
      </c>
      <c r="N6633" s="118">
        <f>'mytable_customer_details viz'!$K6633/'mytable_customer_details viz'!$J6633</f>
        <v>10.071428571428571</v>
      </c>
      <c r="O6633" s="102">
        <f>'mytable_customer_details viz'!$C6633</f>
        <v>0</v>
      </c>
      <c r="P6633" s="115" t="str">
        <f t="shared" si="1034"/>
        <v>False</v>
      </c>
      <c r="Q6633" s="115" t="str">
        <f t="shared" si="1035"/>
        <v>False</v>
      </c>
      <c r="R6633" s="115" t="str">
        <f t="shared" si="1036"/>
        <v>True</v>
      </c>
      <c r="S6633" s="115" t="str">
        <f t="shared" si="1036"/>
        <v>False</v>
      </c>
      <c r="T6633" s="115" t="str">
        <f t="shared" si="1037"/>
        <v>False</v>
      </c>
      <c r="U6633">
        <f t="shared" si="1038"/>
        <v>3</v>
      </c>
      <c r="V6633">
        <f t="shared" si="1039"/>
        <v>1</v>
      </c>
      <c r="W6633">
        <f t="shared" si="1039"/>
        <v>1</v>
      </c>
      <c r="X6633" s="86">
        <f t="shared" si="1031"/>
        <v>43688.928571428572</v>
      </c>
      <c r="Y6633" s="104">
        <f t="shared" si="1032"/>
        <v>19.600000000000001</v>
      </c>
      <c r="Z6633" t="str">
        <f t="shared" si="1033"/>
        <v>YES</v>
      </c>
      <c r="AA6633" s="104" t="str">
        <f>VLOOKUP(H:H,Table2_ContractType!A:B,2,0)</f>
        <v>2 Year</v>
      </c>
      <c r="AB6633" t="str">
        <f>VLOOKUP(F:F,Table3_PhoneService!A:B,2,0)</f>
        <v>One Line</v>
      </c>
      <c r="AC6633" t="str">
        <f>VLOOKUP(G:G,Table4_InternetService!A:B,2,0)</f>
        <v>No Internet Service</v>
      </c>
    </row>
    <row r="6634" spans="1:29">
      <c r="A6634" s="119" t="s">
        <v>4645</v>
      </c>
      <c r="B6634" s="119" t="s">
        <v>3</v>
      </c>
      <c r="C6634" s="119">
        <v>0</v>
      </c>
      <c r="D6634" s="119" t="s">
        <v>5</v>
      </c>
      <c r="E6634" s="119" t="s">
        <v>5</v>
      </c>
      <c r="F6634" s="119">
        <v>1</v>
      </c>
      <c r="G6634" s="119">
        <v>0</v>
      </c>
      <c r="H6634" s="119">
        <v>0</v>
      </c>
      <c r="I6634" s="119" t="s">
        <v>13</v>
      </c>
      <c r="J6634" s="120">
        <v>18.75</v>
      </c>
      <c r="K6634" s="120">
        <v>53.15</v>
      </c>
      <c r="L6634" s="119" t="s">
        <v>5</v>
      </c>
      <c r="M6634" s="127">
        <f t="shared" si="1030"/>
        <v>2.8346666666666667</v>
      </c>
      <c r="N6634" s="121">
        <f>'mytable_customer_details viz'!$K6634/'mytable_customer_details viz'!$J6634</f>
        <v>2.8346666666666667</v>
      </c>
      <c r="O6634" s="101">
        <f>'mytable_customer_details viz'!$C6634</f>
        <v>0</v>
      </c>
      <c r="P6634" s="115" t="str">
        <f t="shared" si="1034"/>
        <v>True</v>
      </c>
      <c r="Q6634" s="115" t="str">
        <f t="shared" si="1035"/>
        <v>False</v>
      </c>
      <c r="R6634" s="115" t="str">
        <f t="shared" si="1036"/>
        <v>True</v>
      </c>
      <c r="S6634" s="115" t="str">
        <f t="shared" si="1036"/>
        <v>False</v>
      </c>
      <c r="T6634" s="115" t="str">
        <f t="shared" si="1037"/>
        <v>False</v>
      </c>
      <c r="U6634">
        <f t="shared" si="1038"/>
        <v>0</v>
      </c>
      <c r="V6634">
        <f t="shared" si="1039"/>
        <v>0</v>
      </c>
      <c r="W6634">
        <f t="shared" si="1039"/>
        <v>0</v>
      </c>
      <c r="X6634" s="86">
        <f t="shared" si="1031"/>
        <v>43696.165333333331</v>
      </c>
      <c r="Y6634" s="104">
        <f t="shared" si="1032"/>
        <v>18.75</v>
      </c>
      <c r="Z6634" t="str">
        <f t="shared" si="1033"/>
        <v>YES</v>
      </c>
      <c r="AA6634" s="104" t="str">
        <f>VLOOKUP(H:H,Table2_ContractType!A:B,2,0)</f>
        <v>Month-to-Month</v>
      </c>
      <c r="AB6634" t="str">
        <f>VLOOKUP(F:F,Table3_PhoneService!A:B,2,0)</f>
        <v>One Line</v>
      </c>
      <c r="AC6634" t="str">
        <f>VLOOKUP(G:G,Table4_InternetService!A:B,2,0)</f>
        <v>No Internet Service</v>
      </c>
    </row>
    <row r="6635" spans="1:29">
      <c r="A6635" s="116" t="s">
        <v>2019</v>
      </c>
      <c r="B6635" s="116" t="s">
        <v>3</v>
      </c>
      <c r="C6635" s="116">
        <v>0</v>
      </c>
      <c r="D6635" s="116" t="s">
        <v>5</v>
      </c>
      <c r="E6635" s="116" t="s">
        <v>4</v>
      </c>
      <c r="F6635" s="116">
        <v>2</v>
      </c>
      <c r="G6635" s="116">
        <v>2</v>
      </c>
      <c r="H6635" s="116">
        <v>0</v>
      </c>
      <c r="I6635" s="116" t="s">
        <v>10</v>
      </c>
      <c r="J6635" s="117">
        <v>87.1</v>
      </c>
      <c r="K6635" s="117">
        <v>341.45</v>
      </c>
      <c r="L6635" s="116" t="s">
        <v>4</v>
      </c>
      <c r="M6635" s="127">
        <f t="shared" si="1030"/>
        <v>3.9202066590126292</v>
      </c>
      <c r="N6635" s="118">
        <f>'mytable_customer_details viz'!$K6635/'mytable_customer_details viz'!$J6635</f>
        <v>3.9202066590126292</v>
      </c>
      <c r="O6635" s="102">
        <f>'mytable_customer_details viz'!$C6635</f>
        <v>0</v>
      </c>
      <c r="P6635" s="115" t="str">
        <f t="shared" si="1034"/>
        <v>True</v>
      </c>
      <c r="Q6635" s="115" t="str">
        <f t="shared" si="1035"/>
        <v>True</v>
      </c>
      <c r="R6635" s="115" t="str">
        <f t="shared" si="1036"/>
        <v>True</v>
      </c>
      <c r="S6635" s="115" t="str">
        <f t="shared" si="1036"/>
        <v>True</v>
      </c>
      <c r="T6635" s="115" t="str">
        <f t="shared" si="1037"/>
        <v>True</v>
      </c>
      <c r="U6635">
        <f t="shared" si="1038"/>
        <v>2</v>
      </c>
      <c r="V6635">
        <f t="shared" si="1039"/>
        <v>0</v>
      </c>
      <c r="W6635">
        <f t="shared" si="1039"/>
        <v>1</v>
      </c>
      <c r="X6635" s="86">
        <f t="shared" si="1031"/>
        <v>43695.079793340985</v>
      </c>
      <c r="Y6635" s="104">
        <f t="shared" si="1032"/>
        <v>87.1</v>
      </c>
      <c r="Z6635" t="str">
        <f t="shared" si="1033"/>
        <v>YES</v>
      </c>
      <c r="AA6635" s="104" t="str">
        <f>VLOOKUP(H:H,Table2_ContractType!A:B,2,0)</f>
        <v>Month-to-Month</v>
      </c>
      <c r="AB6635" t="str">
        <f>VLOOKUP(F:F,Table3_PhoneService!A:B,2,0)</f>
        <v>Two or More Lines</v>
      </c>
      <c r="AC6635" t="str">
        <f>VLOOKUP(G:G,Table4_InternetService!A:B,2,0)</f>
        <v>Fiber Optic</v>
      </c>
    </row>
    <row r="6636" spans="1:29">
      <c r="A6636" s="119" t="s">
        <v>3477</v>
      </c>
      <c r="B6636" s="119" t="s">
        <v>9</v>
      </c>
      <c r="C6636" s="119">
        <v>0</v>
      </c>
      <c r="D6636" s="119" t="s">
        <v>4</v>
      </c>
      <c r="E6636" s="119" t="s">
        <v>4</v>
      </c>
      <c r="F6636" s="119">
        <v>2</v>
      </c>
      <c r="G6636" s="119">
        <v>0</v>
      </c>
      <c r="H6636" s="119">
        <v>2</v>
      </c>
      <c r="I6636" s="119" t="s">
        <v>17</v>
      </c>
      <c r="J6636" s="120">
        <v>25.1</v>
      </c>
      <c r="K6636" s="120">
        <v>1790.8</v>
      </c>
      <c r="L6636" s="119" t="s">
        <v>5</v>
      </c>
      <c r="M6636" s="127">
        <f t="shared" si="1030"/>
        <v>71.346613545816723</v>
      </c>
      <c r="N6636" s="121">
        <f>'mytable_customer_details viz'!$K6636/'mytable_customer_details viz'!$J6636</f>
        <v>71.346613545816723</v>
      </c>
      <c r="O6636" s="101">
        <f>'mytable_customer_details viz'!$C6636</f>
        <v>0</v>
      </c>
      <c r="P6636" s="115" t="str">
        <f t="shared" si="1034"/>
        <v>False</v>
      </c>
      <c r="Q6636" s="115" t="str">
        <f t="shared" si="1035"/>
        <v>False</v>
      </c>
      <c r="R6636" s="115" t="str">
        <f t="shared" si="1036"/>
        <v>True</v>
      </c>
      <c r="S6636" s="115" t="str">
        <f t="shared" si="1036"/>
        <v>False</v>
      </c>
      <c r="T6636" s="115" t="str">
        <f t="shared" si="1037"/>
        <v>False</v>
      </c>
      <c r="U6636">
        <f t="shared" si="1038"/>
        <v>3</v>
      </c>
      <c r="V6636">
        <f t="shared" si="1039"/>
        <v>1</v>
      </c>
      <c r="W6636">
        <f t="shared" si="1039"/>
        <v>1</v>
      </c>
      <c r="X6636" s="86">
        <f t="shared" si="1031"/>
        <v>43627.653386454185</v>
      </c>
      <c r="Y6636" s="104">
        <f t="shared" si="1032"/>
        <v>25.1</v>
      </c>
      <c r="Z6636" t="str">
        <f t="shared" si="1033"/>
        <v>YES</v>
      </c>
      <c r="AA6636" s="104" t="str">
        <f>VLOOKUP(H:H,Table2_ContractType!A:B,2,0)</f>
        <v>2 Year</v>
      </c>
      <c r="AB6636" t="str">
        <f>VLOOKUP(F:F,Table3_PhoneService!A:B,2,0)</f>
        <v>Two or More Lines</v>
      </c>
      <c r="AC6636" t="str">
        <f>VLOOKUP(G:G,Table4_InternetService!A:B,2,0)</f>
        <v>No Internet Service</v>
      </c>
    </row>
    <row r="6637" spans="1:29">
      <c r="A6637" s="116" t="s">
        <v>1396</v>
      </c>
      <c r="B6637" s="116" t="s">
        <v>3</v>
      </c>
      <c r="C6637" s="116">
        <v>0</v>
      </c>
      <c r="D6637" s="116" t="s">
        <v>5</v>
      </c>
      <c r="E6637" s="116" t="s">
        <v>5</v>
      </c>
      <c r="F6637" s="116">
        <v>1</v>
      </c>
      <c r="G6637" s="116">
        <v>2</v>
      </c>
      <c r="H6637" s="116">
        <v>2</v>
      </c>
      <c r="I6637" s="116" t="s">
        <v>17</v>
      </c>
      <c r="J6637" s="117">
        <v>102.5</v>
      </c>
      <c r="K6637" s="117">
        <v>4904.25</v>
      </c>
      <c r="L6637" s="116" t="s">
        <v>5</v>
      </c>
      <c r="M6637" s="127">
        <f t="shared" si="1030"/>
        <v>47.846341463414632</v>
      </c>
      <c r="N6637" s="118">
        <f>'mytable_customer_details viz'!$K6637/'mytable_customer_details viz'!$J6637</f>
        <v>47.846341463414632</v>
      </c>
      <c r="O6637" s="102">
        <f>'mytable_customer_details viz'!$C6637</f>
        <v>0</v>
      </c>
      <c r="P6637" s="115" t="str">
        <f t="shared" si="1034"/>
        <v>True</v>
      </c>
      <c r="Q6637" s="115" t="str">
        <f t="shared" si="1035"/>
        <v>False</v>
      </c>
      <c r="R6637" s="115" t="str">
        <f t="shared" si="1036"/>
        <v>True</v>
      </c>
      <c r="S6637" s="115" t="str">
        <f t="shared" si="1036"/>
        <v>True</v>
      </c>
      <c r="T6637" s="115" t="str">
        <f t="shared" si="1037"/>
        <v>True</v>
      </c>
      <c r="U6637">
        <f t="shared" si="1038"/>
        <v>0</v>
      </c>
      <c r="V6637">
        <f t="shared" si="1039"/>
        <v>0</v>
      </c>
      <c r="W6637">
        <f t="shared" si="1039"/>
        <v>0</v>
      </c>
      <c r="X6637" s="86">
        <f t="shared" si="1031"/>
        <v>43651.153658536583</v>
      </c>
      <c r="Y6637" s="104">
        <f t="shared" si="1032"/>
        <v>102.5</v>
      </c>
      <c r="Z6637" t="str">
        <f t="shared" si="1033"/>
        <v>YES</v>
      </c>
      <c r="AA6637" s="104" t="str">
        <f>VLOOKUP(H:H,Table2_ContractType!A:B,2,0)</f>
        <v>2 Year</v>
      </c>
      <c r="AB6637" t="str">
        <f>VLOOKUP(F:F,Table3_PhoneService!A:B,2,0)</f>
        <v>One Line</v>
      </c>
      <c r="AC6637" t="str">
        <f>VLOOKUP(G:G,Table4_InternetService!A:B,2,0)</f>
        <v>Fiber Optic</v>
      </c>
    </row>
    <row r="6638" spans="1:29">
      <c r="A6638" s="119" t="s">
        <v>5615</v>
      </c>
      <c r="B6638" s="119" t="s">
        <v>9</v>
      </c>
      <c r="C6638" s="119">
        <v>0</v>
      </c>
      <c r="D6638" s="119" t="s">
        <v>5</v>
      </c>
      <c r="E6638" s="119" t="s">
        <v>5</v>
      </c>
      <c r="F6638" s="119">
        <v>1</v>
      </c>
      <c r="G6638" s="119">
        <v>2</v>
      </c>
      <c r="H6638" s="119">
        <v>0</v>
      </c>
      <c r="I6638" s="119" t="s">
        <v>7</v>
      </c>
      <c r="J6638" s="120">
        <v>70.8</v>
      </c>
      <c r="K6638" s="120">
        <v>1207</v>
      </c>
      <c r="L6638" s="119" t="s">
        <v>5</v>
      </c>
      <c r="M6638" s="127">
        <f t="shared" si="1030"/>
        <v>17.048022598870059</v>
      </c>
      <c r="N6638" s="121">
        <f>'mytable_customer_details viz'!$K6638/'mytable_customer_details viz'!$J6638</f>
        <v>17.048022598870059</v>
      </c>
      <c r="O6638" s="101">
        <f>'mytable_customer_details viz'!$C6638</f>
        <v>0</v>
      </c>
      <c r="P6638" s="115" t="str">
        <f t="shared" si="1034"/>
        <v>False</v>
      </c>
      <c r="Q6638" s="115" t="str">
        <f t="shared" si="1035"/>
        <v>False</v>
      </c>
      <c r="R6638" s="115" t="str">
        <f t="shared" si="1036"/>
        <v>True</v>
      </c>
      <c r="S6638" s="115" t="str">
        <f t="shared" si="1036"/>
        <v>True</v>
      </c>
      <c r="T6638" s="115" t="str">
        <f t="shared" si="1037"/>
        <v>True</v>
      </c>
      <c r="U6638">
        <f t="shared" si="1038"/>
        <v>0</v>
      </c>
      <c r="V6638">
        <f t="shared" si="1039"/>
        <v>0</v>
      </c>
      <c r="W6638">
        <f t="shared" si="1039"/>
        <v>0</v>
      </c>
      <c r="X6638" s="86">
        <f t="shared" si="1031"/>
        <v>43681.951977401128</v>
      </c>
      <c r="Y6638" s="104">
        <f t="shared" si="1032"/>
        <v>70.8</v>
      </c>
      <c r="Z6638" t="str">
        <f t="shared" si="1033"/>
        <v>YES</v>
      </c>
      <c r="AA6638" s="104" t="str">
        <f>VLOOKUP(H:H,Table2_ContractType!A:B,2,0)</f>
        <v>Month-to-Month</v>
      </c>
      <c r="AB6638" t="str">
        <f>VLOOKUP(F:F,Table3_PhoneService!A:B,2,0)</f>
        <v>One Line</v>
      </c>
      <c r="AC6638" t="str">
        <f>VLOOKUP(G:G,Table4_InternetService!A:B,2,0)</f>
        <v>Fiber Optic</v>
      </c>
    </row>
    <row r="6639" spans="1:29">
      <c r="A6639" s="116" t="s">
        <v>2946</v>
      </c>
      <c r="B6639" s="116" t="s">
        <v>9</v>
      </c>
      <c r="C6639" s="116">
        <v>0</v>
      </c>
      <c r="D6639" s="116" t="s">
        <v>4</v>
      </c>
      <c r="E6639" s="116" t="s">
        <v>5</v>
      </c>
      <c r="F6639" s="116">
        <v>1</v>
      </c>
      <c r="G6639" s="116">
        <v>1</v>
      </c>
      <c r="H6639" s="116">
        <v>2</v>
      </c>
      <c r="I6639" s="116" t="s">
        <v>13</v>
      </c>
      <c r="J6639" s="117">
        <v>86.1</v>
      </c>
      <c r="K6639" s="117">
        <v>6045.9</v>
      </c>
      <c r="L6639" s="116" t="s">
        <v>5</v>
      </c>
      <c r="M6639" s="127">
        <f t="shared" si="1030"/>
        <v>70.219512195121951</v>
      </c>
      <c r="N6639" s="118">
        <f>'mytable_customer_details viz'!$K6639/'mytable_customer_details viz'!$J6639</f>
        <v>70.219512195121951</v>
      </c>
      <c r="O6639" s="102">
        <f>'mytable_customer_details viz'!$C6639</f>
        <v>0</v>
      </c>
      <c r="P6639" s="115" t="str">
        <f t="shared" si="1034"/>
        <v>False</v>
      </c>
      <c r="Q6639" s="115" t="str">
        <f t="shared" si="1035"/>
        <v>False</v>
      </c>
      <c r="R6639" s="115" t="str">
        <f t="shared" si="1036"/>
        <v>True</v>
      </c>
      <c r="S6639" s="115" t="str">
        <f t="shared" si="1036"/>
        <v>True</v>
      </c>
      <c r="T6639" s="115" t="str">
        <f t="shared" si="1037"/>
        <v>True</v>
      </c>
      <c r="U6639">
        <f t="shared" si="1038"/>
        <v>1</v>
      </c>
      <c r="V6639">
        <f t="shared" si="1039"/>
        <v>1</v>
      </c>
      <c r="W6639">
        <f t="shared" si="1039"/>
        <v>0</v>
      </c>
      <c r="X6639" s="86">
        <f t="shared" si="1031"/>
        <v>43628.780487804877</v>
      </c>
      <c r="Y6639" s="104">
        <f t="shared" si="1032"/>
        <v>86.1</v>
      </c>
      <c r="Z6639" t="str">
        <f t="shared" si="1033"/>
        <v>YES</v>
      </c>
      <c r="AA6639" s="104" t="str">
        <f>VLOOKUP(H:H,Table2_ContractType!A:B,2,0)</f>
        <v>2 Year</v>
      </c>
      <c r="AB6639" t="str">
        <f>VLOOKUP(F:F,Table3_PhoneService!A:B,2,0)</f>
        <v>One Line</v>
      </c>
      <c r="AC6639" t="str">
        <f>VLOOKUP(G:G,Table4_InternetService!A:B,2,0)</f>
        <v>DSL</v>
      </c>
    </row>
    <row r="6640" spans="1:29">
      <c r="A6640" s="119" t="s">
        <v>1762</v>
      </c>
      <c r="B6640" s="119" t="s">
        <v>9</v>
      </c>
      <c r="C6640" s="119">
        <v>0</v>
      </c>
      <c r="D6640" s="119" t="s">
        <v>5</v>
      </c>
      <c r="E6640" s="119" t="s">
        <v>5</v>
      </c>
      <c r="F6640" s="119">
        <v>2</v>
      </c>
      <c r="G6640" s="119">
        <v>2</v>
      </c>
      <c r="H6640" s="119">
        <v>0</v>
      </c>
      <c r="I6640" s="119" t="s">
        <v>7</v>
      </c>
      <c r="J6640" s="120">
        <v>89.95</v>
      </c>
      <c r="K6640" s="120">
        <v>1178.4000000000001</v>
      </c>
      <c r="L6640" s="119" t="s">
        <v>4</v>
      </c>
      <c r="M6640" s="127">
        <f t="shared" si="1030"/>
        <v>13.100611450806005</v>
      </c>
      <c r="N6640" s="121">
        <f>'mytable_customer_details viz'!$K6640/'mytable_customer_details viz'!$J6640</f>
        <v>13.100611450806005</v>
      </c>
      <c r="O6640" s="101">
        <f>'mytable_customer_details viz'!$C6640</f>
        <v>0</v>
      </c>
      <c r="P6640" s="115" t="str">
        <f t="shared" si="1034"/>
        <v>False</v>
      </c>
      <c r="Q6640" s="115" t="str">
        <f t="shared" si="1035"/>
        <v>True</v>
      </c>
      <c r="R6640" s="115" t="str">
        <f t="shared" si="1036"/>
        <v>True</v>
      </c>
      <c r="S6640" s="115" t="str">
        <f t="shared" si="1036"/>
        <v>True</v>
      </c>
      <c r="T6640" s="115" t="str">
        <f t="shared" si="1037"/>
        <v>True</v>
      </c>
      <c r="U6640">
        <f t="shared" si="1038"/>
        <v>0</v>
      </c>
      <c r="V6640">
        <f t="shared" si="1039"/>
        <v>0</v>
      </c>
      <c r="W6640">
        <f t="shared" si="1039"/>
        <v>0</v>
      </c>
      <c r="X6640" s="86">
        <f t="shared" si="1031"/>
        <v>43685.899388549195</v>
      </c>
      <c r="Y6640" s="104">
        <f t="shared" si="1032"/>
        <v>89.95</v>
      </c>
      <c r="Z6640" t="str">
        <f t="shared" si="1033"/>
        <v>YES</v>
      </c>
      <c r="AA6640" s="104" t="str">
        <f>VLOOKUP(H:H,Table2_ContractType!A:B,2,0)</f>
        <v>Month-to-Month</v>
      </c>
      <c r="AB6640" t="str">
        <f>VLOOKUP(F:F,Table3_PhoneService!A:B,2,0)</f>
        <v>Two or More Lines</v>
      </c>
      <c r="AC6640" t="str">
        <f>VLOOKUP(G:G,Table4_InternetService!A:B,2,0)</f>
        <v>Fiber Optic</v>
      </c>
    </row>
    <row r="6641" spans="1:29">
      <c r="A6641" s="116" t="s">
        <v>5347</v>
      </c>
      <c r="B6641" s="116" t="s">
        <v>9</v>
      </c>
      <c r="C6641" s="116">
        <v>0</v>
      </c>
      <c r="D6641" s="116" t="s">
        <v>5</v>
      </c>
      <c r="E6641" s="116" t="s">
        <v>5</v>
      </c>
      <c r="F6641" s="116">
        <v>1</v>
      </c>
      <c r="G6641" s="116">
        <v>0</v>
      </c>
      <c r="H6641" s="116">
        <v>0</v>
      </c>
      <c r="I6641" s="116" t="s">
        <v>10</v>
      </c>
      <c r="J6641" s="117">
        <v>19.100000000000001</v>
      </c>
      <c r="K6641" s="117">
        <v>19.100000000000001</v>
      </c>
      <c r="L6641" s="116" t="s">
        <v>5</v>
      </c>
      <c r="M6641" s="127">
        <f t="shared" si="1030"/>
        <v>1</v>
      </c>
      <c r="N6641" s="118">
        <f>'mytable_customer_details viz'!$K6641/'mytable_customer_details viz'!$J6641</f>
        <v>1</v>
      </c>
      <c r="O6641" s="102">
        <f>'mytable_customer_details viz'!$C6641</f>
        <v>0</v>
      </c>
      <c r="P6641" s="115" t="str">
        <f t="shared" si="1034"/>
        <v>False</v>
      </c>
      <c r="Q6641" s="115" t="str">
        <f t="shared" si="1035"/>
        <v>False</v>
      </c>
      <c r="R6641" s="115" t="str">
        <f t="shared" si="1036"/>
        <v>True</v>
      </c>
      <c r="S6641" s="115" t="str">
        <f t="shared" si="1036"/>
        <v>False</v>
      </c>
      <c r="T6641" s="115" t="str">
        <f t="shared" si="1037"/>
        <v>False</v>
      </c>
      <c r="U6641">
        <f t="shared" si="1038"/>
        <v>0</v>
      </c>
      <c r="V6641">
        <f t="shared" si="1039"/>
        <v>0</v>
      </c>
      <c r="W6641">
        <f t="shared" si="1039"/>
        <v>0</v>
      </c>
      <c r="X6641" s="86">
        <f t="shared" si="1031"/>
        <v>43698</v>
      </c>
      <c r="Y6641" s="104">
        <f t="shared" si="1032"/>
        <v>19.100000000000001</v>
      </c>
      <c r="Z6641" t="str">
        <f t="shared" si="1033"/>
        <v>YES</v>
      </c>
      <c r="AA6641" s="104" t="str">
        <f>VLOOKUP(H:H,Table2_ContractType!A:B,2,0)</f>
        <v>Month-to-Month</v>
      </c>
      <c r="AB6641" t="str">
        <f>VLOOKUP(F:F,Table3_PhoneService!A:B,2,0)</f>
        <v>One Line</v>
      </c>
      <c r="AC6641" t="str">
        <f>VLOOKUP(G:G,Table4_InternetService!A:B,2,0)</f>
        <v>No Internet Service</v>
      </c>
    </row>
    <row r="6642" spans="1:29">
      <c r="A6642" s="119" t="s">
        <v>412</v>
      </c>
      <c r="B6642" s="119" t="s">
        <v>3</v>
      </c>
      <c r="C6642" s="119">
        <v>0</v>
      </c>
      <c r="D6642" s="119" t="s">
        <v>5</v>
      </c>
      <c r="E6642" s="119" t="s">
        <v>5</v>
      </c>
      <c r="F6642" s="119">
        <v>1</v>
      </c>
      <c r="G6642" s="119">
        <v>0</v>
      </c>
      <c r="H6642" s="119">
        <v>1</v>
      </c>
      <c r="I6642" s="119" t="s">
        <v>17</v>
      </c>
      <c r="J6642" s="120">
        <v>20.05</v>
      </c>
      <c r="K6642" s="120">
        <v>237.7</v>
      </c>
      <c r="L6642" s="119" t="s">
        <v>5</v>
      </c>
      <c r="M6642" s="127">
        <f t="shared" si="1030"/>
        <v>11.855361596009974</v>
      </c>
      <c r="N6642" s="121">
        <f>'mytable_customer_details viz'!$K6642/'mytable_customer_details viz'!$J6642</f>
        <v>11.855361596009974</v>
      </c>
      <c r="O6642" s="101">
        <f>'mytable_customer_details viz'!$C6642</f>
        <v>0</v>
      </c>
      <c r="P6642" s="115" t="str">
        <f t="shared" si="1034"/>
        <v>True</v>
      </c>
      <c r="Q6642" s="115" t="str">
        <f t="shared" si="1035"/>
        <v>False</v>
      </c>
      <c r="R6642" s="115" t="str">
        <f t="shared" si="1036"/>
        <v>True</v>
      </c>
      <c r="S6642" s="115" t="str">
        <f t="shared" si="1036"/>
        <v>False</v>
      </c>
      <c r="T6642" s="115" t="str">
        <f t="shared" si="1037"/>
        <v>False</v>
      </c>
      <c r="U6642">
        <f t="shared" si="1038"/>
        <v>0</v>
      </c>
      <c r="V6642">
        <f t="shared" si="1039"/>
        <v>0</v>
      </c>
      <c r="W6642">
        <f t="shared" si="1039"/>
        <v>0</v>
      </c>
      <c r="X6642" s="86">
        <f t="shared" si="1031"/>
        <v>43687.144638403988</v>
      </c>
      <c r="Y6642" s="104">
        <f t="shared" si="1032"/>
        <v>20.05</v>
      </c>
      <c r="Z6642" t="str">
        <f t="shared" si="1033"/>
        <v>YES</v>
      </c>
      <c r="AA6642" s="104" t="str">
        <f>VLOOKUP(H:H,Table2_ContractType!A:B,2,0)</f>
        <v>1 Year</v>
      </c>
      <c r="AB6642" t="str">
        <f>VLOOKUP(F:F,Table3_PhoneService!A:B,2,0)</f>
        <v>One Line</v>
      </c>
      <c r="AC6642" t="str">
        <f>VLOOKUP(G:G,Table4_InternetService!A:B,2,0)</f>
        <v>No Internet Service</v>
      </c>
    </row>
    <row r="6643" spans="1:29">
      <c r="A6643" s="116" t="s">
        <v>2983</v>
      </c>
      <c r="B6643" s="116" t="s">
        <v>9</v>
      </c>
      <c r="C6643" s="116">
        <v>0</v>
      </c>
      <c r="D6643" s="116" t="s">
        <v>4</v>
      </c>
      <c r="E6643" s="116" t="s">
        <v>4</v>
      </c>
      <c r="F6643" s="116">
        <v>0</v>
      </c>
      <c r="G6643" s="116">
        <v>1</v>
      </c>
      <c r="H6643" s="116">
        <v>2</v>
      </c>
      <c r="I6643" s="116" t="s">
        <v>17</v>
      </c>
      <c r="J6643" s="117">
        <v>65.25</v>
      </c>
      <c r="K6643" s="117">
        <v>4478.8500000000004</v>
      </c>
      <c r="L6643" s="116" t="s">
        <v>5</v>
      </c>
      <c r="M6643" s="127">
        <f t="shared" si="1030"/>
        <v>68.641379310344831</v>
      </c>
      <c r="N6643" s="118">
        <f>'mytable_customer_details viz'!$K6643/'mytable_customer_details viz'!$J6643</f>
        <v>68.641379310344831</v>
      </c>
      <c r="O6643" s="102">
        <f>'mytable_customer_details viz'!$C6643</f>
        <v>0</v>
      </c>
      <c r="P6643" s="115" t="str">
        <f t="shared" si="1034"/>
        <v>False</v>
      </c>
      <c r="Q6643" s="115" t="str">
        <f t="shared" si="1035"/>
        <v>False</v>
      </c>
      <c r="R6643" s="115" t="str">
        <f t="shared" si="1036"/>
        <v>False</v>
      </c>
      <c r="S6643" s="115" t="str">
        <f t="shared" si="1036"/>
        <v>True</v>
      </c>
      <c r="T6643" s="115" t="str">
        <f t="shared" si="1037"/>
        <v>False</v>
      </c>
      <c r="U6643">
        <f t="shared" si="1038"/>
        <v>3</v>
      </c>
      <c r="V6643">
        <f t="shared" si="1039"/>
        <v>1</v>
      </c>
      <c r="W6643">
        <f t="shared" si="1039"/>
        <v>1</v>
      </c>
      <c r="X6643" s="86">
        <f t="shared" si="1031"/>
        <v>43630.358620689658</v>
      </c>
      <c r="Y6643" s="104">
        <f t="shared" si="1032"/>
        <v>65.25</v>
      </c>
      <c r="Z6643" t="str">
        <f t="shared" si="1033"/>
        <v>YES</v>
      </c>
      <c r="AA6643" s="104" t="str">
        <f>VLOOKUP(H:H,Table2_ContractType!A:B,2,0)</f>
        <v>2 Year</v>
      </c>
      <c r="AB6643" t="str">
        <f>VLOOKUP(F:F,Table3_PhoneService!A:B,2,0)</f>
        <v>No Phone Service</v>
      </c>
      <c r="AC6643" t="str">
        <f>VLOOKUP(G:G,Table4_InternetService!A:B,2,0)</f>
        <v>DSL</v>
      </c>
    </row>
    <row r="6644" spans="1:29">
      <c r="A6644" s="119" t="s">
        <v>5655</v>
      </c>
      <c r="B6644" s="119" t="s">
        <v>9</v>
      </c>
      <c r="C6644" s="119">
        <v>0</v>
      </c>
      <c r="D6644" s="119" t="s">
        <v>4</v>
      </c>
      <c r="E6644" s="119" t="s">
        <v>5</v>
      </c>
      <c r="F6644" s="119">
        <v>1</v>
      </c>
      <c r="G6644" s="119">
        <v>2</v>
      </c>
      <c r="H6644" s="119">
        <v>0</v>
      </c>
      <c r="I6644" s="119" t="s">
        <v>7</v>
      </c>
      <c r="J6644" s="120">
        <v>76.2</v>
      </c>
      <c r="K6644" s="120">
        <v>76.2</v>
      </c>
      <c r="L6644" s="119" t="s">
        <v>4</v>
      </c>
      <c r="M6644" s="127">
        <f t="shared" si="1030"/>
        <v>1</v>
      </c>
      <c r="N6644" s="121">
        <f>'mytable_customer_details viz'!$K6644/'mytable_customer_details viz'!$J6644</f>
        <v>1</v>
      </c>
      <c r="O6644" s="101">
        <f>'mytable_customer_details viz'!$C6644</f>
        <v>0</v>
      </c>
      <c r="P6644" s="115" t="str">
        <f t="shared" si="1034"/>
        <v>False</v>
      </c>
      <c r="Q6644" s="115" t="str">
        <f t="shared" si="1035"/>
        <v>True</v>
      </c>
      <c r="R6644" s="115" t="str">
        <f t="shared" si="1036"/>
        <v>True</v>
      </c>
      <c r="S6644" s="115" t="str">
        <f t="shared" si="1036"/>
        <v>True</v>
      </c>
      <c r="T6644" s="115" t="str">
        <f t="shared" si="1037"/>
        <v>True</v>
      </c>
      <c r="U6644">
        <f t="shared" si="1038"/>
        <v>1</v>
      </c>
      <c r="V6644">
        <f t="shared" si="1039"/>
        <v>1</v>
      </c>
      <c r="W6644">
        <f t="shared" si="1039"/>
        <v>0</v>
      </c>
      <c r="X6644" s="86">
        <f t="shared" si="1031"/>
        <v>43698</v>
      </c>
      <c r="Y6644" s="104">
        <f t="shared" si="1032"/>
        <v>76.2</v>
      </c>
      <c r="Z6644" t="str">
        <f t="shared" si="1033"/>
        <v>YES</v>
      </c>
      <c r="AA6644" s="104" t="str">
        <f>VLOOKUP(H:H,Table2_ContractType!A:B,2,0)</f>
        <v>Month-to-Month</v>
      </c>
      <c r="AB6644" t="str">
        <f>VLOOKUP(F:F,Table3_PhoneService!A:B,2,0)</f>
        <v>One Line</v>
      </c>
      <c r="AC6644" t="str">
        <f>VLOOKUP(G:G,Table4_InternetService!A:B,2,0)</f>
        <v>Fiber Optic</v>
      </c>
    </row>
    <row r="6645" spans="1:29">
      <c r="A6645" s="116" t="s">
        <v>6065</v>
      </c>
      <c r="B6645" s="116" t="s">
        <v>3</v>
      </c>
      <c r="C6645" s="116">
        <v>0</v>
      </c>
      <c r="D6645" s="116" t="s">
        <v>4</v>
      </c>
      <c r="E6645" s="116" t="s">
        <v>4</v>
      </c>
      <c r="F6645" s="116">
        <v>2</v>
      </c>
      <c r="G6645" s="116">
        <v>2</v>
      </c>
      <c r="H6645" s="116">
        <v>0</v>
      </c>
      <c r="I6645" s="116" t="s">
        <v>13</v>
      </c>
      <c r="J6645" s="117">
        <v>97.35</v>
      </c>
      <c r="K6645" s="117">
        <v>3457.9</v>
      </c>
      <c r="L6645" s="116" t="s">
        <v>4</v>
      </c>
      <c r="M6645" s="127">
        <f t="shared" si="1030"/>
        <v>35.52028762198254</v>
      </c>
      <c r="N6645" s="118">
        <f>'mytable_customer_details viz'!$K6645/'mytable_customer_details viz'!$J6645</f>
        <v>35.52028762198254</v>
      </c>
      <c r="O6645" s="102">
        <f>'mytable_customer_details viz'!$C6645</f>
        <v>0</v>
      </c>
      <c r="P6645" s="115" t="str">
        <f t="shared" si="1034"/>
        <v>True</v>
      </c>
      <c r="Q6645" s="115" t="str">
        <f t="shared" si="1035"/>
        <v>True</v>
      </c>
      <c r="R6645" s="115" t="str">
        <f t="shared" si="1036"/>
        <v>True</v>
      </c>
      <c r="S6645" s="115" t="str">
        <f t="shared" si="1036"/>
        <v>True</v>
      </c>
      <c r="T6645" s="115" t="str">
        <f t="shared" si="1037"/>
        <v>True</v>
      </c>
      <c r="U6645">
        <f t="shared" si="1038"/>
        <v>3</v>
      </c>
      <c r="V6645">
        <f t="shared" si="1039"/>
        <v>1</v>
      </c>
      <c r="W6645">
        <f t="shared" si="1039"/>
        <v>1</v>
      </c>
      <c r="X6645" s="86">
        <f t="shared" si="1031"/>
        <v>43663.479712378015</v>
      </c>
      <c r="Y6645" s="104">
        <f t="shared" si="1032"/>
        <v>97.35</v>
      </c>
      <c r="Z6645" t="str">
        <f t="shared" si="1033"/>
        <v>YES</v>
      </c>
      <c r="AA6645" s="104" t="str">
        <f>VLOOKUP(H:H,Table2_ContractType!A:B,2,0)</f>
        <v>Month-to-Month</v>
      </c>
      <c r="AB6645" t="str">
        <f>VLOOKUP(F:F,Table3_PhoneService!A:B,2,0)</f>
        <v>Two or More Lines</v>
      </c>
      <c r="AC6645" t="str">
        <f>VLOOKUP(G:G,Table4_InternetService!A:B,2,0)</f>
        <v>Fiber Optic</v>
      </c>
    </row>
    <row r="6646" spans="1:29">
      <c r="A6646" s="119" t="s">
        <v>130</v>
      </c>
      <c r="B6646" s="119" t="s">
        <v>9</v>
      </c>
      <c r="C6646" s="119">
        <v>0</v>
      </c>
      <c r="D6646" s="119" t="s">
        <v>4</v>
      </c>
      <c r="E6646" s="119" t="s">
        <v>4</v>
      </c>
      <c r="F6646" s="119">
        <v>2</v>
      </c>
      <c r="G6646" s="119">
        <v>2</v>
      </c>
      <c r="H6646" s="119">
        <v>0</v>
      </c>
      <c r="I6646" s="119" t="s">
        <v>17</v>
      </c>
      <c r="J6646" s="120">
        <v>85.2</v>
      </c>
      <c r="K6646" s="120">
        <v>2151.6</v>
      </c>
      <c r="L6646" s="119" t="s">
        <v>5</v>
      </c>
      <c r="M6646" s="127">
        <f t="shared" si="1030"/>
        <v>25.25352112676056</v>
      </c>
      <c r="N6646" s="121">
        <f>'mytable_customer_details viz'!$K6646/'mytable_customer_details viz'!$J6646</f>
        <v>25.25352112676056</v>
      </c>
      <c r="O6646" s="101">
        <f>'mytable_customer_details viz'!$C6646</f>
        <v>0</v>
      </c>
      <c r="P6646" s="115" t="str">
        <f t="shared" si="1034"/>
        <v>False</v>
      </c>
      <c r="Q6646" s="115" t="str">
        <f t="shared" si="1035"/>
        <v>False</v>
      </c>
      <c r="R6646" s="115" t="str">
        <f t="shared" si="1036"/>
        <v>True</v>
      </c>
      <c r="S6646" s="115" t="str">
        <f t="shared" si="1036"/>
        <v>True</v>
      </c>
      <c r="T6646" s="115" t="str">
        <f t="shared" si="1037"/>
        <v>True</v>
      </c>
      <c r="U6646">
        <f t="shared" si="1038"/>
        <v>3</v>
      </c>
      <c r="V6646">
        <f t="shared" si="1039"/>
        <v>1</v>
      </c>
      <c r="W6646">
        <f t="shared" si="1039"/>
        <v>1</v>
      </c>
      <c r="X6646" s="86">
        <f t="shared" si="1031"/>
        <v>43673.74647887324</v>
      </c>
      <c r="Y6646" s="104">
        <f t="shared" si="1032"/>
        <v>85.2</v>
      </c>
      <c r="Z6646" t="str">
        <f t="shared" si="1033"/>
        <v>YES</v>
      </c>
      <c r="AA6646" s="104" t="str">
        <f>VLOOKUP(H:H,Table2_ContractType!A:B,2,0)</f>
        <v>Month-to-Month</v>
      </c>
      <c r="AB6646" t="str">
        <f>VLOOKUP(F:F,Table3_PhoneService!A:B,2,0)</f>
        <v>Two or More Lines</v>
      </c>
      <c r="AC6646" t="str">
        <f>VLOOKUP(G:G,Table4_InternetService!A:B,2,0)</f>
        <v>Fiber Optic</v>
      </c>
    </row>
    <row r="6647" spans="1:29">
      <c r="A6647" s="116" t="s">
        <v>3601</v>
      </c>
      <c r="B6647" s="116" t="s">
        <v>3</v>
      </c>
      <c r="C6647" s="116">
        <v>0</v>
      </c>
      <c r="D6647" s="116" t="s">
        <v>4</v>
      </c>
      <c r="E6647" s="116" t="s">
        <v>5</v>
      </c>
      <c r="F6647" s="116">
        <v>1</v>
      </c>
      <c r="G6647" s="116">
        <v>0</v>
      </c>
      <c r="H6647" s="116">
        <v>1</v>
      </c>
      <c r="I6647" s="116" t="s">
        <v>13</v>
      </c>
      <c r="J6647" s="117">
        <v>19.850000000000001</v>
      </c>
      <c r="K6647" s="117">
        <v>943.1</v>
      </c>
      <c r="L6647" s="116" t="s">
        <v>5</v>
      </c>
      <c r="M6647" s="127">
        <f t="shared" si="1030"/>
        <v>47.511335012594458</v>
      </c>
      <c r="N6647" s="118">
        <f>'mytable_customer_details viz'!$K6647/'mytable_customer_details viz'!$J6647</f>
        <v>47.511335012594458</v>
      </c>
      <c r="O6647" s="102">
        <f>'mytable_customer_details viz'!$C6647</f>
        <v>0</v>
      </c>
      <c r="P6647" s="115" t="str">
        <f t="shared" si="1034"/>
        <v>True</v>
      </c>
      <c r="Q6647" s="115" t="str">
        <f t="shared" si="1035"/>
        <v>False</v>
      </c>
      <c r="R6647" s="115" t="str">
        <f t="shared" si="1036"/>
        <v>True</v>
      </c>
      <c r="S6647" s="115" t="str">
        <f t="shared" si="1036"/>
        <v>False</v>
      </c>
      <c r="T6647" s="115" t="str">
        <f t="shared" si="1037"/>
        <v>False</v>
      </c>
      <c r="U6647">
        <f t="shared" si="1038"/>
        <v>1</v>
      </c>
      <c r="V6647">
        <f t="shared" si="1039"/>
        <v>1</v>
      </c>
      <c r="W6647">
        <f t="shared" si="1039"/>
        <v>0</v>
      </c>
      <c r="X6647" s="86">
        <f t="shared" si="1031"/>
        <v>43651.488664987402</v>
      </c>
      <c r="Y6647" s="104">
        <f t="shared" si="1032"/>
        <v>19.850000000000001</v>
      </c>
      <c r="Z6647" t="str">
        <f t="shared" si="1033"/>
        <v>YES</v>
      </c>
      <c r="AA6647" s="104" t="str">
        <f>VLOOKUP(H:H,Table2_ContractType!A:B,2,0)</f>
        <v>1 Year</v>
      </c>
      <c r="AB6647" t="str">
        <f>VLOOKUP(F:F,Table3_PhoneService!A:B,2,0)</f>
        <v>One Line</v>
      </c>
      <c r="AC6647" t="str">
        <f>VLOOKUP(G:G,Table4_InternetService!A:B,2,0)</f>
        <v>No Internet Service</v>
      </c>
    </row>
    <row r="6648" spans="1:29">
      <c r="A6648" s="119" t="s">
        <v>966</v>
      </c>
      <c r="B6648" s="119" t="s">
        <v>9</v>
      </c>
      <c r="C6648" s="119">
        <v>0</v>
      </c>
      <c r="D6648" s="119" t="s">
        <v>4</v>
      </c>
      <c r="E6648" s="119" t="s">
        <v>5</v>
      </c>
      <c r="F6648" s="119">
        <v>1</v>
      </c>
      <c r="G6648" s="119">
        <v>1</v>
      </c>
      <c r="H6648" s="119">
        <v>0</v>
      </c>
      <c r="I6648" s="119" t="s">
        <v>17</v>
      </c>
      <c r="J6648" s="120">
        <v>44.7</v>
      </c>
      <c r="K6648" s="120">
        <v>44.7</v>
      </c>
      <c r="L6648" s="119" t="s">
        <v>4</v>
      </c>
      <c r="M6648" s="127">
        <f t="shared" si="1030"/>
        <v>1</v>
      </c>
      <c r="N6648" s="121">
        <f>'mytable_customer_details viz'!$K6648/'mytable_customer_details viz'!$J6648</f>
        <v>1</v>
      </c>
      <c r="O6648" s="101">
        <f>'mytable_customer_details viz'!$C6648</f>
        <v>0</v>
      </c>
      <c r="P6648" s="115" t="str">
        <f t="shared" si="1034"/>
        <v>False</v>
      </c>
      <c r="Q6648" s="115" t="str">
        <f t="shared" si="1035"/>
        <v>True</v>
      </c>
      <c r="R6648" s="115" t="str">
        <f t="shared" si="1036"/>
        <v>True</v>
      </c>
      <c r="S6648" s="115" t="str">
        <f t="shared" si="1036"/>
        <v>True</v>
      </c>
      <c r="T6648" s="115" t="str">
        <f t="shared" si="1037"/>
        <v>True</v>
      </c>
      <c r="U6648">
        <f t="shared" si="1038"/>
        <v>1</v>
      </c>
      <c r="V6648">
        <f t="shared" si="1039"/>
        <v>1</v>
      </c>
      <c r="W6648">
        <f t="shared" si="1039"/>
        <v>0</v>
      </c>
      <c r="X6648" s="86">
        <f t="shared" si="1031"/>
        <v>43698</v>
      </c>
      <c r="Y6648" s="104">
        <f t="shared" si="1032"/>
        <v>44.7</v>
      </c>
      <c r="Z6648" t="str">
        <f t="shared" si="1033"/>
        <v>YES</v>
      </c>
      <c r="AA6648" s="104" t="str">
        <f>VLOOKUP(H:H,Table2_ContractType!A:B,2,0)</f>
        <v>Month-to-Month</v>
      </c>
      <c r="AB6648" t="str">
        <f>VLOOKUP(F:F,Table3_PhoneService!A:B,2,0)</f>
        <v>One Line</v>
      </c>
      <c r="AC6648" t="str">
        <f>VLOOKUP(G:G,Table4_InternetService!A:B,2,0)</f>
        <v>DSL</v>
      </c>
    </row>
    <row r="6649" spans="1:29">
      <c r="A6649" s="116" t="s">
        <v>712</v>
      </c>
      <c r="B6649" s="116" t="s">
        <v>9</v>
      </c>
      <c r="C6649" s="116">
        <v>0</v>
      </c>
      <c r="D6649" s="116" t="s">
        <v>5</v>
      </c>
      <c r="E6649" s="116" t="s">
        <v>5</v>
      </c>
      <c r="F6649" s="116">
        <v>2</v>
      </c>
      <c r="G6649" s="116">
        <v>2</v>
      </c>
      <c r="H6649" s="116">
        <v>0</v>
      </c>
      <c r="I6649" s="116" t="s">
        <v>7</v>
      </c>
      <c r="J6649" s="117">
        <v>83.15</v>
      </c>
      <c r="K6649" s="117">
        <v>2848.45</v>
      </c>
      <c r="L6649" s="116" t="s">
        <v>5</v>
      </c>
      <c r="M6649" s="127">
        <f t="shared" si="1030"/>
        <v>34.256764882742026</v>
      </c>
      <c r="N6649" s="118">
        <f>'mytable_customer_details viz'!$K6649/'mytable_customer_details viz'!$J6649</f>
        <v>34.256764882742026</v>
      </c>
      <c r="O6649" s="102">
        <f>'mytable_customer_details viz'!$C6649</f>
        <v>0</v>
      </c>
      <c r="P6649" s="115" t="str">
        <f t="shared" si="1034"/>
        <v>False</v>
      </c>
      <c r="Q6649" s="115" t="str">
        <f t="shared" si="1035"/>
        <v>False</v>
      </c>
      <c r="R6649" s="115" t="str">
        <f t="shared" si="1036"/>
        <v>True</v>
      </c>
      <c r="S6649" s="115" t="str">
        <f t="shared" si="1036"/>
        <v>True</v>
      </c>
      <c r="T6649" s="115" t="str">
        <f t="shared" si="1037"/>
        <v>True</v>
      </c>
      <c r="U6649">
        <f t="shared" si="1038"/>
        <v>0</v>
      </c>
      <c r="V6649">
        <f t="shared" si="1039"/>
        <v>0</v>
      </c>
      <c r="W6649">
        <f t="shared" si="1039"/>
        <v>0</v>
      </c>
      <c r="X6649" s="86">
        <f t="shared" si="1031"/>
        <v>43664.743235117261</v>
      </c>
      <c r="Y6649" s="104">
        <f t="shared" si="1032"/>
        <v>83.15</v>
      </c>
      <c r="Z6649" t="str">
        <f t="shared" si="1033"/>
        <v>YES</v>
      </c>
      <c r="AA6649" s="104" t="str">
        <f>VLOOKUP(H:H,Table2_ContractType!A:B,2,0)</f>
        <v>Month-to-Month</v>
      </c>
      <c r="AB6649" t="str">
        <f>VLOOKUP(F:F,Table3_PhoneService!A:B,2,0)</f>
        <v>Two or More Lines</v>
      </c>
      <c r="AC6649" t="str">
        <f>VLOOKUP(G:G,Table4_InternetService!A:B,2,0)</f>
        <v>Fiber Optic</v>
      </c>
    </row>
    <row r="6650" spans="1:29">
      <c r="A6650" s="119" t="s">
        <v>6842</v>
      </c>
      <c r="B6650" s="119" t="s">
        <v>9</v>
      </c>
      <c r="C6650" s="119">
        <v>0</v>
      </c>
      <c r="D6650" s="119" t="s">
        <v>5</v>
      </c>
      <c r="E6650" s="119" t="s">
        <v>5</v>
      </c>
      <c r="F6650" s="119">
        <v>2</v>
      </c>
      <c r="G6650" s="119">
        <v>2</v>
      </c>
      <c r="H6650" s="119">
        <v>0</v>
      </c>
      <c r="I6650" s="119" t="s">
        <v>7</v>
      </c>
      <c r="J6650" s="120">
        <v>86.8</v>
      </c>
      <c r="K6650" s="120">
        <v>620.35</v>
      </c>
      <c r="L6650" s="119" t="s">
        <v>4</v>
      </c>
      <c r="M6650" s="127">
        <f t="shared" si="1030"/>
        <v>7.1468894009216593</v>
      </c>
      <c r="N6650" s="121">
        <f>'mytable_customer_details viz'!$K6650/'mytable_customer_details viz'!$J6650</f>
        <v>7.1468894009216593</v>
      </c>
      <c r="O6650" s="101">
        <f>'mytable_customer_details viz'!$C6650</f>
        <v>0</v>
      </c>
      <c r="P6650" s="115" t="str">
        <f t="shared" si="1034"/>
        <v>False</v>
      </c>
      <c r="Q6650" s="115" t="str">
        <f t="shared" si="1035"/>
        <v>True</v>
      </c>
      <c r="R6650" s="115" t="str">
        <f t="shared" si="1036"/>
        <v>True</v>
      </c>
      <c r="S6650" s="115" t="str">
        <f t="shared" si="1036"/>
        <v>True</v>
      </c>
      <c r="T6650" s="115" t="str">
        <f t="shared" si="1037"/>
        <v>True</v>
      </c>
      <c r="U6650">
        <f t="shared" si="1038"/>
        <v>0</v>
      </c>
      <c r="V6650">
        <f t="shared" si="1039"/>
        <v>0</v>
      </c>
      <c r="W6650">
        <f t="shared" si="1039"/>
        <v>0</v>
      </c>
      <c r="X6650" s="86">
        <f t="shared" si="1031"/>
        <v>43691.853110599077</v>
      </c>
      <c r="Y6650" s="104">
        <f t="shared" si="1032"/>
        <v>86.8</v>
      </c>
      <c r="Z6650" t="str">
        <f t="shared" si="1033"/>
        <v>YES</v>
      </c>
      <c r="AA6650" s="104" t="str">
        <f>VLOOKUP(H:H,Table2_ContractType!A:B,2,0)</f>
        <v>Month-to-Month</v>
      </c>
      <c r="AB6650" t="str">
        <f>VLOOKUP(F:F,Table3_PhoneService!A:B,2,0)</f>
        <v>Two or More Lines</v>
      </c>
      <c r="AC6650" t="str">
        <f>VLOOKUP(G:G,Table4_InternetService!A:B,2,0)</f>
        <v>Fiber Optic</v>
      </c>
    </row>
    <row r="6651" spans="1:29">
      <c r="A6651" s="116" t="s">
        <v>3654</v>
      </c>
      <c r="B6651" s="116" t="s">
        <v>3</v>
      </c>
      <c r="C6651" s="116">
        <v>0</v>
      </c>
      <c r="D6651" s="116" t="s">
        <v>4</v>
      </c>
      <c r="E6651" s="116" t="s">
        <v>5</v>
      </c>
      <c r="F6651" s="116">
        <v>1</v>
      </c>
      <c r="G6651" s="116">
        <v>0</v>
      </c>
      <c r="H6651" s="116">
        <v>1</v>
      </c>
      <c r="I6651" s="116" t="s">
        <v>17</v>
      </c>
      <c r="J6651" s="117">
        <v>19.05</v>
      </c>
      <c r="K6651" s="117">
        <v>990.45</v>
      </c>
      <c r="L6651" s="116" t="s">
        <v>5</v>
      </c>
      <c r="M6651" s="127">
        <f t="shared" si="1030"/>
        <v>51.99212598425197</v>
      </c>
      <c r="N6651" s="118">
        <f>'mytable_customer_details viz'!$K6651/'mytable_customer_details viz'!$J6651</f>
        <v>51.99212598425197</v>
      </c>
      <c r="O6651" s="102">
        <f>'mytable_customer_details viz'!$C6651</f>
        <v>0</v>
      </c>
      <c r="P6651" s="115" t="str">
        <f t="shared" si="1034"/>
        <v>True</v>
      </c>
      <c r="Q6651" s="115" t="str">
        <f t="shared" si="1035"/>
        <v>False</v>
      </c>
      <c r="R6651" s="115" t="str">
        <f t="shared" si="1036"/>
        <v>True</v>
      </c>
      <c r="S6651" s="115" t="str">
        <f t="shared" si="1036"/>
        <v>False</v>
      </c>
      <c r="T6651" s="115" t="str">
        <f t="shared" si="1037"/>
        <v>False</v>
      </c>
      <c r="U6651">
        <f t="shared" si="1038"/>
        <v>1</v>
      </c>
      <c r="V6651">
        <f t="shared" si="1039"/>
        <v>1</v>
      </c>
      <c r="W6651">
        <f t="shared" si="1039"/>
        <v>0</v>
      </c>
      <c r="X6651" s="86">
        <f t="shared" si="1031"/>
        <v>43647.007874015748</v>
      </c>
      <c r="Y6651" s="104">
        <f t="shared" si="1032"/>
        <v>19.05</v>
      </c>
      <c r="Z6651" t="str">
        <f t="shared" si="1033"/>
        <v>YES</v>
      </c>
      <c r="AA6651" s="104" t="str">
        <f>VLOOKUP(H:H,Table2_ContractType!A:B,2,0)</f>
        <v>1 Year</v>
      </c>
      <c r="AB6651" t="str">
        <f>VLOOKUP(F:F,Table3_PhoneService!A:B,2,0)</f>
        <v>One Line</v>
      </c>
      <c r="AC6651" t="str">
        <f>VLOOKUP(G:G,Table4_InternetService!A:B,2,0)</f>
        <v>No Internet Service</v>
      </c>
    </row>
    <row r="6652" spans="1:29">
      <c r="A6652" s="119" t="s">
        <v>2931</v>
      </c>
      <c r="B6652" s="119" t="s">
        <v>3</v>
      </c>
      <c r="C6652" s="119">
        <v>0</v>
      </c>
      <c r="D6652" s="119" t="s">
        <v>4</v>
      </c>
      <c r="E6652" s="119" t="s">
        <v>5</v>
      </c>
      <c r="F6652" s="119">
        <v>1</v>
      </c>
      <c r="G6652" s="119">
        <v>1</v>
      </c>
      <c r="H6652" s="119">
        <v>2</v>
      </c>
      <c r="I6652" s="119" t="s">
        <v>10</v>
      </c>
      <c r="J6652" s="120">
        <v>85.1</v>
      </c>
      <c r="K6652" s="120">
        <v>6155.4</v>
      </c>
      <c r="L6652" s="119" t="s">
        <v>5</v>
      </c>
      <c r="M6652" s="127">
        <f t="shared" si="1030"/>
        <v>72.331374853113985</v>
      </c>
      <c r="N6652" s="121">
        <f>'mytable_customer_details viz'!$K6652/'mytable_customer_details viz'!$J6652</f>
        <v>72.331374853113985</v>
      </c>
      <c r="O6652" s="101">
        <f>'mytable_customer_details viz'!$C6652</f>
        <v>0</v>
      </c>
      <c r="P6652" s="115" t="str">
        <f t="shared" si="1034"/>
        <v>True</v>
      </c>
      <c r="Q6652" s="115" t="str">
        <f t="shared" si="1035"/>
        <v>False</v>
      </c>
      <c r="R6652" s="115" t="str">
        <f t="shared" si="1036"/>
        <v>True</v>
      </c>
      <c r="S6652" s="115" t="str">
        <f t="shared" si="1036"/>
        <v>True</v>
      </c>
      <c r="T6652" s="115" t="str">
        <f t="shared" si="1037"/>
        <v>True</v>
      </c>
      <c r="U6652">
        <f t="shared" si="1038"/>
        <v>1</v>
      </c>
      <c r="V6652">
        <f t="shared" si="1039"/>
        <v>1</v>
      </c>
      <c r="W6652">
        <f t="shared" si="1039"/>
        <v>0</v>
      </c>
      <c r="X6652" s="86">
        <f t="shared" si="1031"/>
        <v>43626.668625146885</v>
      </c>
      <c r="Y6652" s="104">
        <f t="shared" si="1032"/>
        <v>85.1</v>
      </c>
      <c r="Z6652" t="str">
        <f t="shared" si="1033"/>
        <v>YES</v>
      </c>
      <c r="AA6652" s="104" t="str">
        <f>VLOOKUP(H:H,Table2_ContractType!A:B,2,0)</f>
        <v>2 Year</v>
      </c>
      <c r="AB6652" t="str">
        <f>VLOOKUP(F:F,Table3_PhoneService!A:B,2,0)</f>
        <v>One Line</v>
      </c>
      <c r="AC6652" t="str">
        <f>VLOOKUP(G:G,Table4_InternetService!A:B,2,0)</f>
        <v>DSL</v>
      </c>
    </row>
    <row r="6653" spans="1:29">
      <c r="A6653" s="116" t="s">
        <v>2693</v>
      </c>
      <c r="B6653" s="116" t="s">
        <v>9</v>
      </c>
      <c r="C6653" s="116">
        <v>0</v>
      </c>
      <c r="D6653" s="116" t="s">
        <v>5</v>
      </c>
      <c r="E6653" s="116" t="s">
        <v>5</v>
      </c>
      <c r="F6653" s="116">
        <v>2</v>
      </c>
      <c r="G6653" s="116">
        <v>1</v>
      </c>
      <c r="H6653" s="116">
        <v>0</v>
      </c>
      <c r="I6653" s="116" t="s">
        <v>10</v>
      </c>
      <c r="J6653" s="117">
        <v>50.4</v>
      </c>
      <c r="K6653" s="117">
        <v>206.6</v>
      </c>
      <c r="L6653" s="116" t="s">
        <v>4</v>
      </c>
      <c r="M6653" s="127">
        <f t="shared" si="1030"/>
        <v>4.0992063492063489</v>
      </c>
      <c r="N6653" s="118">
        <f>'mytable_customer_details viz'!$K6653/'mytable_customer_details viz'!$J6653</f>
        <v>4.0992063492063489</v>
      </c>
      <c r="O6653" s="102">
        <f>'mytable_customer_details viz'!$C6653</f>
        <v>0</v>
      </c>
      <c r="P6653" s="115" t="str">
        <f t="shared" si="1034"/>
        <v>False</v>
      </c>
      <c r="Q6653" s="115" t="str">
        <f t="shared" si="1035"/>
        <v>True</v>
      </c>
      <c r="R6653" s="115" t="str">
        <f t="shared" si="1036"/>
        <v>True</v>
      </c>
      <c r="S6653" s="115" t="str">
        <f t="shared" si="1036"/>
        <v>True</v>
      </c>
      <c r="T6653" s="115" t="str">
        <f t="shared" si="1037"/>
        <v>True</v>
      </c>
      <c r="U6653">
        <f t="shared" si="1038"/>
        <v>0</v>
      </c>
      <c r="V6653">
        <f t="shared" si="1039"/>
        <v>0</v>
      </c>
      <c r="W6653">
        <f t="shared" si="1039"/>
        <v>0</v>
      </c>
      <c r="X6653" s="86">
        <f t="shared" si="1031"/>
        <v>43694.900793650791</v>
      </c>
      <c r="Y6653" s="104">
        <f t="shared" si="1032"/>
        <v>50.400000000000006</v>
      </c>
      <c r="Z6653" t="str">
        <f t="shared" si="1033"/>
        <v>YES</v>
      </c>
      <c r="AA6653" s="104" t="str">
        <f>VLOOKUP(H:H,Table2_ContractType!A:B,2,0)</f>
        <v>Month-to-Month</v>
      </c>
      <c r="AB6653" t="str">
        <f>VLOOKUP(F:F,Table3_PhoneService!A:B,2,0)</f>
        <v>Two or More Lines</v>
      </c>
      <c r="AC6653" t="str">
        <f>VLOOKUP(G:G,Table4_InternetService!A:B,2,0)</f>
        <v>DSL</v>
      </c>
    </row>
    <row r="6654" spans="1:29">
      <c r="A6654" s="119" t="s">
        <v>5392</v>
      </c>
      <c r="B6654" s="119" t="s">
        <v>9</v>
      </c>
      <c r="C6654" s="119">
        <v>0</v>
      </c>
      <c r="D6654" s="119" t="s">
        <v>4</v>
      </c>
      <c r="E6654" s="119" t="s">
        <v>5</v>
      </c>
      <c r="F6654" s="119">
        <v>2</v>
      </c>
      <c r="G6654" s="119">
        <v>2</v>
      </c>
      <c r="H6654" s="119">
        <v>0</v>
      </c>
      <c r="I6654" s="119" t="s">
        <v>7</v>
      </c>
      <c r="J6654" s="120">
        <v>78.900000000000006</v>
      </c>
      <c r="K6654" s="120">
        <v>2447.9499999999998</v>
      </c>
      <c r="L6654" s="119" t="s">
        <v>4</v>
      </c>
      <c r="M6654" s="127">
        <f t="shared" si="1030"/>
        <v>31.025982256020274</v>
      </c>
      <c r="N6654" s="121">
        <f>'mytable_customer_details viz'!$K6654/'mytable_customer_details viz'!$J6654</f>
        <v>31.025982256020274</v>
      </c>
      <c r="O6654" s="101">
        <f>'mytable_customer_details viz'!$C6654</f>
        <v>0</v>
      </c>
      <c r="P6654" s="115" t="str">
        <f t="shared" si="1034"/>
        <v>False</v>
      </c>
      <c r="Q6654" s="115" t="str">
        <f t="shared" si="1035"/>
        <v>True</v>
      </c>
      <c r="R6654" s="115" t="str">
        <f t="shared" si="1036"/>
        <v>True</v>
      </c>
      <c r="S6654" s="115" t="str">
        <f t="shared" si="1036"/>
        <v>True</v>
      </c>
      <c r="T6654" s="115" t="str">
        <f t="shared" si="1037"/>
        <v>True</v>
      </c>
      <c r="U6654">
        <f t="shared" si="1038"/>
        <v>1</v>
      </c>
      <c r="V6654">
        <f t="shared" si="1039"/>
        <v>1</v>
      </c>
      <c r="W6654">
        <f t="shared" si="1039"/>
        <v>0</v>
      </c>
      <c r="X6654" s="86">
        <f t="shared" si="1031"/>
        <v>43667.974017743982</v>
      </c>
      <c r="Y6654" s="104">
        <f t="shared" si="1032"/>
        <v>78.900000000000006</v>
      </c>
      <c r="Z6654" t="str">
        <f t="shared" si="1033"/>
        <v>YES</v>
      </c>
      <c r="AA6654" s="104" t="str">
        <f>VLOOKUP(H:H,Table2_ContractType!A:B,2,0)</f>
        <v>Month-to-Month</v>
      </c>
      <c r="AB6654" t="str">
        <f>VLOOKUP(F:F,Table3_PhoneService!A:B,2,0)</f>
        <v>Two or More Lines</v>
      </c>
      <c r="AC6654" t="str">
        <f>VLOOKUP(G:G,Table4_InternetService!A:B,2,0)</f>
        <v>Fiber Optic</v>
      </c>
    </row>
    <row r="6655" spans="1:29">
      <c r="A6655" s="116" t="s">
        <v>3167</v>
      </c>
      <c r="B6655" s="116" t="s">
        <v>3</v>
      </c>
      <c r="C6655" s="116">
        <v>0</v>
      </c>
      <c r="D6655" s="116" t="s">
        <v>5</v>
      </c>
      <c r="E6655" s="116" t="s">
        <v>5</v>
      </c>
      <c r="F6655" s="116">
        <v>1</v>
      </c>
      <c r="G6655" s="116">
        <v>0</v>
      </c>
      <c r="H6655" s="116">
        <v>0</v>
      </c>
      <c r="I6655" s="116" t="s">
        <v>10</v>
      </c>
      <c r="J6655" s="117">
        <v>19.05</v>
      </c>
      <c r="K6655" s="117">
        <v>461.3</v>
      </c>
      <c r="L6655" s="116" t="s">
        <v>5</v>
      </c>
      <c r="M6655" s="127">
        <f t="shared" si="1030"/>
        <v>24.215223097112862</v>
      </c>
      <c r="N6655" s="118">
        <f>'mytable_customer_details viz'!$K6655/'mytable_customer_details viz'!$J6655</f>
        <v>24.215223097112862</v>
      </c>
      <c r="O6655" s="102">
        <f>'mytable_customer_details viz'!$C6655</f>
        <v>0</v>
      </c>
      <c r="P6655" s="115" t="str">
        <f t="shared" si="1034"/>
        <v>True</v>
      </c>
      <c r="Q6655" s="115" t="str">
        <f t="shared" si="1035"/>
        <v>False</v>
      </c>
      <c r="R6655" s="115" t="str">
        <f t="shared" si="1036"/>
        <v>True</v>
      </c>
      <c r="S6655" s="115" t="str">
        <f t="shared" si="1036"/>
        <v>False</v>
      </c>
      <c r="T6655" s="115" t="str">
        <f t="shared" si="1037"/>
        <v>False</v>
      </c>
      <c r="U6655">
        <f t="shared" si="1038"/>
        <v>0</v>
      </c>
      <c r="V6655">
        <f t="shared" si="1039"/>
        <v>0</v>
      </c>
      <c r="W6655">
        <f t="shared" si="1039"/>
        <v>0</v>
      </c>
      <c r="X6655" s="86">
        <f t="shared" si="1031"/>
        <v>43674.784776902889</v>
      </c>
      <c r="Y6655" s="104">
        <f t="shared" si="1032"/>
        <v>19.05</v>
      </c>
      <c r="Z6655" t="str">
        <f t="shared" si="1033"/>
        <v>YES</v>
      </c>
      <c r="AA6655" s="104" t="str">
        <f>VLOOKUP(H:H,Table2_ContractType!A:B,2,0)</f>
        <v>Month-to-Month</v>
      </c>
      <c r="AB6655" t="str">
        <f>VLOOKUP(F:F,Table3_PhoneService!A:B,2,0)</f>
        <v>One Line</v>
      </c>
      <c r="AC6655" t="str">
        <f>VLOOKUP(G:G,Table4_InternetService!A:B,2,0)</f>
        <v>No Internet Service</v>
      </c>
    </row>
    <row r="6656" spans="1:29">
      <c r="A6656" s="119" t="s">
        <v>1654</v>
      </c>
      <c r="B6656" s="119" t="s">
        <v>9</v>
      </c>
      <c r="C6656" s="119">
        <v>0</v>
      </c>
      <c r="D6656" s="119" t="s">
        <v>4</v>
      </c>
      <c r="E6656" s="119" t="s">
        <v>5</v>
      </c>
      <c r="F6656" s="119">
        <v>1</v>
      </c>
      <c r="G6656" s="119">
        <v>2</v>
      </c>
      <c r="H6656" s="119">
        <v>0</v>
      </c>
      <c r="I6656" s="119" t="s">
        <v>7</v>
      </c>
      <c r="J6656" s="120">
        <v>90.35</v>
      </c>
      <c r="K6656" s="120">
        <v>3419.3</v>
      </c>
      <c r="L6656" s="119" t="s">
        <v>5</v>
      </c>
      <c r="M6656" s="127">
        <f t="shared" si="1030"/>
        <v>37.84504703929165</v>
      </c>
      <c r="N6656" s="121">
        <f>'mytable_customer_details viz'!$K6656/'mytable_customer_details viz'!$J6656</f>
        <v>37.84504703929165</v>
      </c>
      <c r="O6656" s="101">
        <f>'mytable_customer_details viz'!$C6656</f>
        <v>0</v>
      </c>
      <c r="P6656" s="115" t="str">
        <f t="shared" si="1034"/>
        <v>False</v>
      </c>
      <c r="Q6656" s="115" t="str">
        <f t="shared" si="1035"/>
        <v>False</v>
      </c>
      <c r="R6656" s="115" t="str">
        <f t="shared" si="1036"/>
        <v>True</v>
      </c>
      <c r="S6656" s="115" t="str">
        <f t="shared" si="1036"/>
        <v>True</v>
      </c>
      <c r="T6656" s="115" t="str">
        <f t="shared" si="1037"/>
        <v>True</v>
      </c>
      <c r="U6656">
        <f t="shared" si="1038"/>
        <v>1</v>
      </c>
      <c r="V6656">
        <f t="shared" si="1039"/>
        <v>1</v>
      </c>
      <c r="W6656">
        <f t="shared" si="1039"/>
        <v>0</v>
      </c>
      <c r="X6656" s="86">
        <f t="shared" si="1031"/>
        <v>43661.154952960707</v>
      </c>
      <c r="Y6656" s="104">
        <f t="shared" si="1032"/>
        <v>90.35</v>
      </c>
      <c r="Z6656" t="str">
        <f t="shared" si="1033"/>
        <v>YES</v>
      </c>
      <c r="AA6656" s="104" t="str">
        <f>VLOOKUP(H:H,Table2_ContractType!A:B,2,0)</f>
        <v>Month-to-Month</v>
      </c>
      <c r="AB6656" t="str">
        <f>VLOOKUP(F:F,Table3_PhoneService!A:B,2,0)</f>
        <v>One Line</v>
      </c>
      <c r="AC6656" t="str">
        <f>VLOOKUP(G:G,Table4_InternetService!A:B,2,0)</f>
        <v>Fiber Optic</v>
      </c>
    </row>
    <row r="6657" spans="1:29">
      <c r="A6657" s="116" t="s">
        <v>3891</v>
      </c>
      <c r="B6657" s="116" t="s">
        <v>9</v>
      </c>
      <c r="C6657" s="116">
        <v>0</v>
      </c>
      <c r="D6657" s="116" t="s">
        <v>4</v>
      </c>
      <c r="E6657" s="116" t="s">
        <v>4</v>
      </c>
      <c r="F6657" s="116">
        <v>2</v>
      </c>
      <c r="G6657" s="116">
        <v>1</v>
      </c>
      <c r="H6657" s="116">
        <v>1</v>
      </c>
      <c r="I6657" s="116" t="s">
        <v>17</v>
      </c>
      <c r="J6657" s="117">
        <v>82</v>
      </c>
      <c r="K6657" s="117">
        <v>2083.1</v>
      </c>
      <c r="L6657" s="116" t="s">
        <v>5</v>
      </c>
      <c r="M6657" s="127">
        <f t="shared" si="1030"/>
        <v>25.403658536585365</v>
      </c>
      <c r="N6657" s="118">
        <f>'mytable_customer_details viz'!$K6657/'mytable_customer_details viz'!$J6657</f>
        <v>25.403658536585365</v>
      </c>
      <c r="O6657" s="102">
        <f>'mytable_customer_details viz'!$C6657</f>
        <v>0</v>
      </c>
      <c r="P6657" s="115" t="str">
        <f t="shared" si="1034"/>
        <v>False</v>
      </c>
      <c r="Q6657" s="115" t="str">
        <f t="shared" si="1035"/>
        <v>False</v>
      </c>
      <c r="R6657" s="115" t="str">
        <f t="shared" si="1036"/>
        <v>True</v>
      </c>
      <c r="S6657" s="115" t="str">
        <f t="shared" si="1036"/>
        <v>True</v>
      </c>
      <c r="T6657" s="115" t="str">
        <f t="shared" si="1037"/>
        <v>True</v>
      </c>
      <c r="U6657">
        <f t="shared" si="1038"/>
        <v>3</v>
      </c>
      <c r="V6657">
        <f t="shared" si="1039"/>
        <v>1</v>
      </c>
      <c r="W6657">
        <f t="shared" si="1039"/>
        <v>1</v>
      </c>
      <c r="X6657" s="86">
        <f t="shared" si="1031"/>
        <v>43673.596341463417</v>
      </c>
      <c r="Y6657" s="104">
        <f t="shared" si="1032"/>
        <v>82</v>
      </c>
      <c r="Z6657" t="str">
        <f t="shared" si="1033"/>
        <v>YES</v>
      </c>
      <c r="AA6657" s="104" t="str">
        <f>VLOOKUP(H:H,Table2_ContractType!A:B,2,0)</f>
        <v>1 Year</v>
      </c>
      <c r="AB6657" t="str">
        <f>VLOOKUP(F:F,Table3_PhoneService!A:B,2,0)</f>
        <v>Two or More Lines</v>
      </c>
      <c r="AC6657" t="str">
        <f>VLOOKUP(G:G,Table4_InternetService!A:B,2,0)</f>
        <v>DSL</v>
      </c>
    </row>
    <row r="6658" spans="1:29">
      <c r="A6658" s="119" t="s">
        <v>1773</v>
      </c>
      <c r="B6658" s="119" t="s">
        <v>9</v>
      </c>
      <c r="C6658" s="119">
        <v>0</v>
      </c>
      <c r="D6658" s="119" t="s">
        <v>4</v>
      </c>
      <c r="E6658" s="119" t="s">
        <v>4</v>
      </c>
      <c r="F6658" s="119">
        <v>2</v>
      </c>
      <c r="G6658" s="119">
        <v>2</v>
      </c>
      <c r="H6658" s="119">
        <v>0</v>
      </c>
      <c r="I6658" s="119" t="s">
        <v>13</v>
      </c>
      <c r="J6658" s="120">
        <v>89.65</v>
      </c>
      <c r="K6658" s="120">
        <v>3161.6</v>
      </c>
      <c r="L6658" s="119" t="s">
        <v>5</v>
      </c>
      <c r="M6658" s="127">
        <f t="shared" ref="M6658:M6721" si="1040">K6658/J6658</f>
        <v>35.26603457891801</v>
      </c>
      <c r="N6658" s="121">
        <f>'mytable_customer_details viz'!$K6658/'mytable_customer_details viz'!$J6658</f>
        <v>35.26603457891801</v>
      </c>
      <c r="O6658" s="101">
        <f>'mytable_customer_details viz'!$C6658</f>
        <v>0</v>
      </c>
      <c r="P6658" s="115" t="str">
        <f t="shared" si="1034"/>
        <v>False</v>
      </c>
      <c r="Q6658" s="115" t="str">
        <f t="shared" si="1035"/>
        <v>False</v>
      </c>
      <c r="R6658" s="115" t="str">
        <f t="shared" si="1036"/>
        <v>True</v>
      </c>
      <c r="S6658" s="115" t="str">
        <f t="shared" si="1036"/>
        <v>True</v>
      </c>
      <c r="T6658" s="115" t="str">
        <f t="shared" si="1037"/>
        <v>True</v>
      </c>
      <c r="U6658">
        <f t="shared" si="1038"/>
        <v>3</v>
      </c>
      <c r="V6658">
        <f t="shared" si="1039"/>
        <v>1</v>
      </c>
      <c r="W6658">
        <f t="shared" si="1039"/>
        <v>1</v>
      </c>
      <c r="X6658" s="86">
        <f t="shared" si="1031"/>
        <v>43663.733965421081</v>
      </c>
      <c r="Y6658" s="104">
        <f t="shared" si="1032"/>
        <v>89.65</v>
      </c>
      <c r="Z6658" t="str">
        <f t="shared" si="1033"/>
        <v>YES</v>
      </c>
      <c r="AA6658" s="104" t="str">
        <f>VLOOKUP(H:H,Table2_ContractType!A:B,2,0)</f>
        <v>Month-to-Month</v>
      </c>
      <c r="AB6658" t="str">
        <f>VLOOKUP(F:F,Table3_PhoneService!A:B,2,0)</f>
        <v>Two or More Lines</v>
      </c>
      <c r="AC6658" t="str">
        <f>VLOOKUP(G:G,Table4_InternetService!A:B,2,0)</f>
        <v>Fiber Optic</v>
      </c>
    </row>
    <row r="6659" spans="1:29">
      <c r="A6659" s="116" t="s">
        <v>4648</v>
      </c>
      <c r="B6659" s="116" t="s">
        <v>9</v>
      </c>
      <c r="C6659" s="116">
        <v>1</v>
      </c>
      <c r="D6659" s="116" t="s">
        <v>4</v>
      </c>
      <c r="E6659" s="116" t="s">
        <v>5</v>
      </c>
      <c r="F6659" s="116">
        <v>1</v>
      </c>
      <c r="G6659" s="116">
        <v>1</v>
      </c>
      <c r="H6659" s="116">
        <v>1</v>
      </c>
      <c r="I6659" s="116" t="s">
        <v>13</v>
      </c>
      <c r="J6659" s="117">
        <v>71</v>
      </c>
      <c r="K6659" s="117">
        <v>5012.1000000000004</v>
      </c>
      <c r="L6659" s="116" t="s">
        <v>5</v>
      </c>
      <c r="M6659" s="127">
        <f t="shared" si="1040"/>
        <v>70.592957746478874</v>
      </c>
      <c r="N6659" s="118">
        <f>'mytable_customer_details viz'!$K6659/'mytable_customer_details viz'!$J6659</f>
        <v>70.592957746478874</v>
      </c>
      <c r="O6659" s="102">
        <f>'mytable_customer_details viz'!$C6659</f>
        <v>1</v>
      </c>
      <c r="P6659" s="115" t="str">
        <f t="shared" si="1034"/>
        <v>False</v>
      </c>
      <c r="Q6659" s="115" t="str">
        <f t="shared" si="1035"/>
        <v>False</v>
      </c>
      <c r="R6659" s="115" t="str">
        <f t="shared" si="1036"/>
        <v>True</v>
      </c>
      <c r="S6659" s="115" t="str">
        <f t="shared" si="1036"/>
        <v>True</v>
      </c>
      <c r="T6659" s="115" t="str">
        <f t="shared" si="1037"/>
        <v>True</v>
      </c>
      <c r="U6659">
        <f t="shared" si="1038"/>
        <v>1</v>
      </c>
      <c r="V6659">
        <f t="shared" si="1039"/>
        <v>1</v>
      </c>
      <c r="W6659">
        <f t="shared" si="1039"/>
        <v>0</v>
      </c>
      <c r="X6659" s="86">
        <f t="shared" ref="X6659:X6722" si="1041">DATE(2019,8,22)-M6659</f>
        <v>43628.407042253522</v>
      </c>
      <c r="Y6659" s="104">
        <f t="shared" ref="Y6659:Y6722" si="1042">K6659/M6659</f>
        <v>71</v>
      </c>
      <c r="Z6659" t="str">
        <f t="shared" ref="Z6659:Z6722" si="1043">IF(Y6659=J6659,"YES","Rounding Error")</f>
        <v>YES</v>
      </c>
      <c r="AA6659" s="104" t="str">
        <f>VLOOKUP(H:H,Table2_ContractType!A:B,2,0)</f>
        <v>1 Year</v>
      </c>
      <c r="AB6659" t="str">
        <f>VLOOKUP(F:F,Table3_PhoneService!A:B,2,0)</f>
        <v>One Line</v>
      </c>
      <c r="AC6659" t="str">
        <f>VLOOKUP(G:G,Table4_InternetService!A:B,2,0)</f>
        <v>DSL</v>
      </c>
    </row>
    <row r="6660" spans="1:29">
      <c r="A6660" s="119" t="s">
        <v>4028</v>
      </c>
      <c r="B6660" s="119" t="s">
        <v>3</v>
      </c>
      <c r="C6660" s="119">
        <v>0</v>
      </c>
      <c r="D6660" s="119" t="s">
        <v>5</v>
      </c>
      <c r="E6660" s="119" t="s">
        <v>5</v>
      </c>
      <c r="F6660" s="119">
        <v>2</v>
      </c>
      <c r="G6660" s="119">
        <v>1</v>
      </c>
      <c r="H6660" s="119">
        <v>1</v>
      </c>
      <c r="I6660" s="119" t="s">
        <v>10</v>
      </c>
      <c r="J6660" s="120">
        <v>59</v>
      </c>
      <c r="K6660" s="120">
        <v>1654.45</v>
      </c>
      <c r="L6660" s="119" t="s">
        <v>5</v>
      </c>
      <c r="M6660" s="127">
        <f t="shared" si="1040"/>
        <v>28.041525423728814</v>
      </c>
      <c r="N6660" s="121">
        <f>'mytable_customer_details viz'!$K6660/'mytable_customer_details viz'!$J6660</f>
        <v>28.041525423728814</v>
      </c>
      <c r="O6660" s="101">
        <f>'mytable_customer_details viz'!$C6660</f>
        <v>0</v>
      </c>
      <c r="P6660" s="115" t="str">
        <f t="shared" ref="P6660:P6723" si="1044">IF(B6660="Female","True","False")</f>
        <v>True</v>
      </c>
      <c r="Q6660" s="115" t="str">
        <f t="shared" ref="Q6660:Q6723" si="1045">IF(L6660="YES","True","False")</f>
        <v>False</v>
      </c>
      <c r="R6660" s="115" t="str">
        <f t="shared" ref="R6660:S6723" si="1046">IF(F6660&gt;0,"True","False")</f>
        <v>True</v>
      </c>
      <c r="S6660" s="115" t="str">
        <f t="shared" si="1046"/>
        <v>True</v>
      </c>
      <c r="T6660" s="115" t="str">
        <f t="shared" ref="T6660:T6723" si="1047">IF(AND(F6660&gt;0,G6660&gt;0),"True","False")</f>
        <v>True</v>
      </c>
      <c r="U6660">
        <f t="shared" ref="U6660:U6723" si="1048">IF(AND(V6660=1,W6660=1),3,IF(AND(V6660=1,W6660=0),1,IF(AND(V6660=0,W6660=1),2,IF(AND(V6660=0,W6660=0),0))))</f>
        <v>0</v>
      </c>
      <c r="V6660">
        <f t="shared" ref="V6660:W6723" si="1049">IF(D6660="yes",1,0)</f>
        <v>0</v>
      </c>
      <c r="W6660">
        <f t="shared" si="1049"/>
        <v>0</v>
      </c>
      <c r="X6660" s="86">
        <f t="shared" si="1041"/>
        <v>43670.95847457627</v>
      </c>
      <c r="Y6660" s="104">
        <f t="shared" si="1042"/>
        <v>59</v>
      </c>
      <c r="Z6660" t="str">
        <f t="shared" si="1043"/>
        <v>YES</v>
      </c>
      <c r="AA6660" s="104" t="str">
        <f>VLOOKUP(H:H,Table2_ContractType!A:B,2,0)</f>
        <v>1 Year</v>
      </c>
      <c r="AB6660" t="str">
        <f>VLOOKUP(F:F,Table3_PhoneService!A:B,2,0)</f>
        <v>Two or More Lines</v>
      </c>
      <c r="AC6660" t="str">
        <f>VLOOKUP(G:G,Table4_InternetService!A:B,2,0)</f>
        <v>DSL</v>
      </c>
    </row>
    <row r="6661" spans="1:29">
      <c r="A6661" s="116" t="s">
        <v>3543</v>
      </c>
      <c r="B6661" s="116" t="s">
        <v>3</v>
      </c>
      <c r="C6661" s="116">
        <v>0</v>
      </c>
      <c r="D6661" s="116" t="s">
        <v>5</v>
      </c>
      <c r="E6661" s="116" t="s">
        <v>5</v>
      </c>
      <c r="F6661" s="116">
        <v>1</v>
      </c>
      <c r="G6661" s="116">
        <v>1</v>
      </c>
      <c r="H6661" s="116">
        <v>0</v>
      </c>
      <c r="I6661" s="116" t="s">
        <v>7</v>
      </c>
      <c r="J6661" s="117">
        <v>59.45</v>
      </c>
      <c r="K6661" s="117">
        <v>892.65</v>
      </c>
      <c r="L6661" s="116" t="s">
        <v>4</v>
      </c>
      <c r="M6661" s="127">
        <f t="shared" si="1040"/>
        <v>15.015138772077375</v>
      </c>
      <c r="N6661" s="118">
        <f>'mytable_customer_details viz'!$K6661/'mytable_customer_details viz'!$J6661</f>
        <v>15.015138772077375</v>
      </c>
      <c r="O6661" s="102">
        <f>'mytable_customer_details viz'!$C6661</f>
        <v>0</v>
      </c>
      <c r="P6661" s="115" t="str">
        <f t="shared" si="1044"/>
        <v>True</v>
      </c>
      <c r="Q6661" s="115" t="str">
        <f t="shared" si="1045"/>
        <v>True</v>
      </c>
      <c r="R6661" s="115" t="str">
        <f t="shared" si="1046"/>
        <v>True</v>
      </c>
      <c r="S6661" s="115" t="str">
        <f t="shared" si="1046"/>
        <v>True</v>
      </c>
      <c r="T6661" s="115" t="str">
        <f t="shared" si="1047"/>
        <v>True</v>
      </c>
      <c r="U6661">
        <f t="shared" si="1048"/>
        <v>0</v>
      </c>
      <c r="V6661">
        <f t="shared" si="1049"/>
        <v>0</v>
      </c>
      <c r="W6661">
        <f t="shared" si="1049"/>
        <v>0</v>
      </c>
      <c r="X6661" s="86">
        <f t="shared" si="1041"/>
        <v>43683.984861227924</v>
      </c>
      <c r="Y6661" s="104">
        <f t="shared" si="1042"/>
        <v>59.45</v>
      </c>
      <c r="Z6661" t="str">
        <f t="shared" si="1043"/>
        <v>YES</v>
      </c>
      <c r="AA6661" s="104" t="str">
        <f>VLOOKUP(H:H,Table2_ContractType!A:B,2,0)</f>
        <v>Month-to-Month</v>
      </c>
      <c r="AB6661" t="str">
        <f>VLOOKUP(F:F,Table3_PhoneService!A:B,2,0)</f>
        <v>One Line</v>
      </c>
      <c r="AC6661" t="str">
        <f>VLOOKUP(G:G,Table4_InternetService!A:B,2,0)</f>
        <v>DSL</v>
      </c>
    </row>
    <row r="6662" spans="1:29">
      <c r="A6662" s="119" t="s">
        <v>4875</v>
      </c>
      <c r="B6662" s="119" t="s">
        <v>9</v>
      </c>
      <c r="C6662" s="119">
        <v>0</v>
      </c>
      <c r="D6662" s="119" t="s">
        <v>4</v>
      </c>
      <c r="E6662" s="119" t="s">
        <v>5</v>
      </c>
      <c r="F6662" s="119">
        <v>2</v>
      </c>
      <c r="G6662" s="119">
        <v>2</v>
      </c>
      <c r="H6662" s="119">
        <v>1</v>
      </c>
      <c r="I6662" s="119" t="s">
        <v>13</v>
      </c>
      <c r="J6662" s="120">
        <v>113.15</v>
      </c>
      <c r="K6662" s="120">
        <v>7953.25</v>
      </c>
      <c r="L6662" s="119" t="s">
        <v>5</v>
      </c>
      <c r="M6662" s="127">
        <f t="shared" si="1040"/>
        <v>70.28943879805567</v>
      </c>
      <c r="N6662" s="121">
        <f>'mytable_customer_details viz'!$K6662/'mytable_customer_details viz'!$J6662</f>
        <v>70.28943879805567</v>
      </c>
      <c r="O6662" s="101">
        <f>'mytable_customer_details viz'!$C6662</f>
        <v>0</v>
      </c>
      <c r="P6662" s="115" t="str">
        <f t="shared" si="1044"/>
        <v>False</v>
      </c>
      <c r="Q6662" s="115" t="str">
        <f t="shared" si="1045"/>
        <v>False</v>
      </c>
      <c r="R6662" s="115" t="str">
        <f t="shared" si="1046"/>
        <v>True</v>
      </c>
      <c r="S6662" s="115" t="str">
        <f t="shared" si="1046"/>
        <v>True</v>
      </c>
      <c r="T6662" s="115" t="str">
        <f t="shared" si="1047"/>
        <v>True</v>
      </c>
      <c r="U6662">
        <f t="shared" si="1048"/>
        <v>1</v>
      </c>
      <c r="V6662">
        <f t="shared" si="1049"/>
        <v>1</v>
      </c>
      <c r="W6662">
        <f t="shared" si="1049"/>
        <v>0</v>
      </c>
      <c r="X6662" s="86">
        <f t="shared" si="1041"/>
        <v>43628.710561201944</v>
      </c>
      <c r="Y6662" s="104">
        <f t="shared" si="1042"/>
        <v>113.15000000000002</v>
      </c>
      <c r="Z6662" t="str">
        <f t="shared" si="1043"/>
        <v>YES</v>
      </c>
      <c r="AA6662" s="104" t="str">
        <f>VLOOKUP(H:H,Table2_ContractType!A:B,2,0)</f>
        <v>1 Year</v>
      </c>
      <c r="AB6662" t="str">
        <f>VLOOKUP(F:F,Table3_PhoneService!A:B,2,0)</f>
        <v>Two or More Lines</v>
      </c>
      <c r="AC6662" t="str">
        <f>VLOOKUP(G:G,Table4_InternetService!A:B,2,0)</f>
        <v>Fiber Optic</v>
      </c>
    </row>
    <row r="6663" spans="1:29">
      <c r="A6663" s="116" t="s">
        <v>762</v>
      </c>
      <c r="B6663" s="116" t="s">
        <v>9</v>
      </c>
      <c r="C6663" s="116">
        <v>0</v>
      </c>
      <c r="D6663" s="116" t="s">
        <v>4</v>
      </c>
      <c r="E6663" s="116" t="s">
        <v>4</v>
      </c>
      <c r="F6663" s="116">
        <v>1</v>
      </c>
      <c r="G6663" s="116">
        <v>1</v>
      </c>
      <c r="H6663" s="116">
        <v>2</v>
      </c>
      <c r="I6663" s="116" t="s">
        <v>17</v>
      </c>
      <c r="J6663" s="117">
        <v>80.150000000000006</v>
      </c>
      <c r="K6663" s="117">
        <v>5600.15</v>
      </c>
      <c r="L6663" s="116" t="s">
        <v>5</v>
      </c>
      <c r="M6663" s="127">
        <f t="shared" si="1040"/>
        <v>69.870867124142222</v>
      </c>
      <c r="N6663" s="118">
        <f>'mytable_customer_details viz'!$K6663/'mytable_customer_details viz'!$J6663</f>
        <v>69.870867124142222</v>
      </c>
      <c r="O6663" s="102">
        <f>'mytable_customer_details viz'!$C6663</f>
        <v>0</v>
      </c>
      <c r="P6663" s="115" t="str">
        <f t="shared" si="1044"/>
        <v>False</v>
      </c>
      <c r="Q6663" s="115" t="str">
        <f t="shared" si="1045"/>
        <v>False</v>
      </c>
      <c r="R6663" s="115" t="str">
        <f t="shared" si="1046"/>
        <v>True</v>
      </c>
      <c r="S6663" s="115" t="str">
        <f t="shared" si="1046"/>
        <v>True</v>
      </c>
      <c r="T6663" s="115" t="str">
        <f t="shared" si="1047"/>
        <v>True</v>
      </c>
      <c r="U6663">
        <f t="shared" si="1048"/>
        <v>3</v>
      </c>
      <c r="V6663">
        <f t="shared" si="1049"/>
        <v>1</v>
      </c>
      <c r="W6663">
        <f t="shared" si="1049"/>
        <v>1</v>
      </c>
      <c r="X6663" s="86">
        <f t="shared" si="1041"/>
        <v>43629.12913287586</v>
      </c>
      <c r="Y6663" s="104">
        <f t="shared" si="1042"/>
        <v>80.150000000000006</v>
      </c>
      <c r="Z6663" t="str">
        <f t="shared" si="1043"/>
        <v>YES</v>
      </c>
      <c r="AA6663" s="104" t="str">
        <f>VLOOKUP(H:H,Table2_ContractType!A:B,2,0)</f>
        <v>2 Year</v>
      </c>
      <c r="AB6663" t="str">
        <f>VLOOKUP(F:F,Table3_PhoneService!A:B,2,0)</f>
        <v>One Line</v>
      </c>
      <c r="AC6663" t="str">
        <f>VLOOKUP(G:G,Table4_InternetService!A:B,2,0)</f>
        <v>DSL</v>
      </c>
    </row>
    <row r="6664" spans="1:29">
      <c r="A6664" s="119" t="s">
        <v>5296</v>
      </c>
      <c r="B6664" s="119" t="s">
        <v>3</v>
      </c>
      <c r="C6664" s="119">
        <v>0</v>
      </c>
      <c r="D6664" s="119" t="s">
        <v>4</v>
      </c>
      <c r="E6664" s="119" t="s">
        <v>5</v>
      </c>
      <c r="F6664" s="119">
        <v>1</v>
      </c>
      <c r="G6664" s="119">
        <v>1</v>
      </c>
      <c r="H6664" s="119">
        <v>2</v>
      </c>
      <c r="I6664" s="119" t="s">
        <v>17</v>
      </c>
      <c r="J6664" s="120">
        <v>80.7</v>
      </c>
      <c r="K6664" s="120">
        <v>5705.05</v>
      </c>
      <c r="L6664" s="119" t="s">
        <v>5</v>
      </c>
      <c r="M6664" s="127">
        <f t="shared" si="1040"/>
        <v>70.694547707558854</v>
      </c>
      <c r="N6664" s="121">
        <f>'mytable_customer_details viz'!$K6664/'mytable_customer_details viz'!$J6664</f>
        <v>70.694547707558854</v>
      </c>
      <c r="O6664" s="101">
        <f>'mytable_customer_details viz'!$C6664</f>
        <v>0</v>
      </c>
      <c r="P6664" s="115" t="str">
        <f t="shared" si="1044"/>
        <v>True</v>
      </c>
      <c r="Q6664" s="115" t="str">
        <f t="shared" si="1045"/>
        <v>False</v>
      </c>
      <c r="R6664" s="115" t="str">
        <f t="shared" si="1046"/>
        <v>True</v>
      </c>
      <c r="S6664" s="115" t="str">
        <f t="shared" si="1046"/>
        <v>True</v>
      </c>
      <c r="T6664" s="115" t="str">
        <f t="shared" si="1047"/>
        <v>True</v>
      </c>
      <c r="U6664">
        <f t="shared" si="1048"/>
        <v>1</v>
      </c>
      <c r="V6664">
        <f t="shared" si="1049"/>
        <v>1</v>
      </c>
      <c r="W6664">
        <f t="shared" si="1049"/>
        <v>0</v>
      </c>
      <c r="X6664" s="86">
        <f t="shared" si="1041"/>
        <v>43628.305452292443</v>
      </c>
      <c r="Y6664" s="104">
        <f t="shared" si="1042"/>
        <v>80.7</v>
      </c>
      <c r="Z6664" t="str">
        <f t="shared" si="1043"/>
        <v>YES</v>
      </c>
      <c r="AA6664" s="104" t="str">
        <f>VLOOKUP(H:H,Table2_ContractType!A:B,2,0)</f>
        <v>2 Year</v>
      </c>
      <c r="AB6664" t="str">
        <f>VLOOKUP(F:F,Table3_PhoneService!A:B,2,0)</f>
        <v>One Line</v>
      </c>
      <c r="AC6664" t="str">
        <f>VLOOKUP(G:G,Table4_InternetService!A:B,2,0)</f>
        <v>DSL</v>
      </c>
    </row>
    <row r="6665" spans="1:29">
      <c r="A6665" s="116" t="s">
        <v>1479</v>
      </c>
      <c r="B6665" s="116" t="s">
        <v>9</v>
      </c>
      <c r="C6665" s="116">
        <v>0</v>
      </c>
      <c r="D6665" s="116" t="s">
        <v>5</v>
      </c>
      <c r="E6665" s="116" t="s">
        <v>5</v>
      </c>
      <c r="F6665" s="116">
        <v>2</v>
      </c>
      <c r="G6665" s="116">
        <v>2</v>
      </c>
      <c r="H6665" s="116">
        <v>1</v>
      </c>
      <c r="I6665" s="116" t="s">
        <v>13</v>
      </c>
      <c r="J6665" s="117">
        <v>92.3</v>
      </c>
      <c r="K6665" s="117">
        <v>5731.45</v>
      </c>
      <c r="L6665" s="116" t="s">
        <v>5</v>
      </c>
      <c r="M6665" s="127">
        <f t="shared" si="1040"/>
        <v>62.095882990249187</v>
      </c>
      <c r="N6665" s="118">
        <f>'mytable_customer_details viz'!$K6665/'mytable_customer_details viz'!$J6665</f>
        <v>62.095882990249187</v>
      </c>
      <c r="O6665" s="102">
        <f>'mytable_customer_details viz'!$C6665</f>
        <v>0</v>
      </c>
      <c r="P6665" s="115" t="str">
        <f t="shared" si="1044"/>
        <v>False</v>
      </c>
      <c r="Q6665" s="115" t="str">
        <f t="shared" si="1045"/>
        <v>False</v>
      </c>
      <c r="R6665" s="115" t="str">
        <f t="shared" si="1046"/>
        <v>True</v>
      </c>
      <c r="S6665" s="115" t="str">
        <f t="shared" si="1046"/>
        <v>True</v>
      </c>
      <c r="T6665" s="115" t="str">
        <f t="shared" si="1047"/>
        <v>True</v>
      </c>
      <c r="U6665">
        <f t="shared" si="1048"/>
        <v>0</v>
      </c>
      <c r="V6665">
        <f t="shared" si="1049"/>
        <v>0</v>
      </c>
      <c r="W6665">
        <f t="shared" si="1049"/>
        <v>0</v>
      </c>
      <c r="X6665" s="86">
        <f t="shared" si="1041"/>
        <v>43636.904117009748</v>
      </c>
      <c r="Y6665" s="104">
        <f t="shared" si="1042"/>
        <v>92.3</v>
      </c>
      <c r="Z6665" t="str">
        <f t="shared" si="1043"/>
        <v>YES</v>
      </c>
      <c r="AA6665" s="104" t="str">
        <f>VLOOKUP(H:H,Table2_ContractType!A:B,2,0)</f>
        <v>1 Year</v>
      </c>
      <c r="AB6665" t="str">
        <f>VLOOKUP(F:F,Table3_PhoneService!A:B,2,0)</f>
        <v>Two or More Lines</v>
      </c>
      <c r="AC6665" t="str">
        <f>VLOOKUP(G:G,Table4_InternetService!A:B,2,0)</f>
        <v>Fiber Optic</v>
      </c>
    </row>
    <row r="6666" spans="1:29">
      <c r="A6666" s="119" t="s">
        <v>3831</v>
      </c>
      <c r="B6666" s="119" t="s">
        <v>9</v>
      </c>
      <c r="C6666" s="119">
        <v>1</v>
      </c>
      <c r="D6666" s="119" t="s">
        <v>4</v>
      </c>
      <c r="E6666" s="119" t="s">
        <v>5</v>
      </c>
      <c r="F6666" s="119">
        <v>2</v>
      </c>
      <c r="G6666" s="119">
        <v>2</v>
      </c>
      <c r="H6666" s="119">
        <v>0</v>
      </c>
      <c r="I6666" s="119" t="s">
        <v>17</v>
      </c>
      <c r="J6666" s="120">
        <v>112.9</v>
      </c>
      <c r="K6666" s="120">
        <v>8061.5</v>
      </c>
      <c r="L6666" s="119" t="s">
        <v>5</v>
      </c>
      <c r="M6666" s="127">
        <f t="shared" si="1040"/>
        <v>71.403897254207266</v>
      </c>
      <c r="N6666" s="121">
        <f>'mytable_customer_details viz'!$K6666/'mytable_customer_details viz'!$J6666</f>
        <v>71.403897254207266</v>
      </c>
      <c r="O6666" s="101">
        <f>'mytable_customer_details viz'!$C6666</f>
        <v>1</v>
      </c>
      <c r="P6666" s="115" t="str">
        <f t="shared" si="1044"/>
        <v>False</v>
      </c>
      <c r="Q6666" s="115" t="str">
        <f t="shared" si="1045"/>
        <v>False</v>
      </c>
      <c r="R6666" s="115" t="str">
        <f t="shared" si="1046"/>
        <v>True</v>
      </c>
      <c r="S6666" s="115" t="str">
        <f t="shared" si="1046"/>
        <v>True</v>
      </c>
      <c r="T6666" s="115" t="str">
        <f t="shared" si="1047"/>
        <v>True</v>
      </c>
      <c r="U6666">
        <f t="shared" si="1048"/>
        <v>1</v>
      </c>
      <c r="V6666">
        <f t="shared" si="1049"/>
        <v>1</v>
      </c>
      <c r="W6666">
        <f t="shared" si="1049"/>
        <v>0</v>
      </c>
      <c r="X6666" s="86">
        <f t="shared" si="1041"/>
        <v>43627.596102745796</v>
      </c>
      <c r="Y6666" s="104">
        <f t="shared" si="1042"/>
        <v>112.89999999999999</v>
      </c>
      <c r="Z6666" t="str">
        <f t="shared" si="1043"/>
        <v>YES</v>
      </c>
      <c r="AA6666" s="104" t="str">
        <f>VLOOKUP(H:H,Table2_ContractType!A:B,2,0)</f>
        <v>Month-to-Month</v>
      </c>
      <c r="AB6666" t="str">
        <f>VLOOKUP(F:F,Table3_PhoneService!A:B,2,0)</f>
        <v>Two or More Lines</v>
      </c>
      <c r="AC6666" t="str">
        <f>VLOOKUP(G:G,Table4_InternetService!A:B,2,0)</f>
        <v>Fiber Optic</v>
      </c>
    </row>
    <row r="6667" spans="1:29">
      <c r="A6667" s="116" t="s">
        <v>2446</v>
      </c>
      <c r="B6667" s="116" t="s">
        <v>3</v>
      </c>
      <c r="C6667" s="116">
        <v>0</v>
      </c>
      <c r="D6667" s="116" t="s">
        <v>5</v>
      </c>
      <c r="E6667" s="116" t="s">
        <v>4</v>
      </c>
      <c r="F6667" s="116">
        <v>1</v>
      </c>
      <c r="G6667" s="116">
        <v>1</v>
      </c>
      <c r="H6667" s="116">
        <v>0</v>
      </c>
      <c r="I6667" s="116" t="s">
        <v>17</v>
      </c>
      <c r="J6667" s="117">
        <v>59.8</v>
      </c>
      <c r="K6667" s="117">
        <v>824.85</v>
      </c>
      <c r="L6667" s="116" t="s">
        <v>5</v>
      </c>
      <c r="M6667" s="127">
        <f t="shared" si="1040"/>
        <v>13.793478260869566</v>
      </c>
      <c r="N6667" s="118">
        <f>'mytable_customer_details viz'!$K6667/'mytable_customer_details viz'!$J6667</f>
        <v>13.793478260869566</v>
      </c>
      <c r="O6667" s="102">
        <f>'mytable_customer_details viz'!$C6667</f>
        <v>0</v>
      </c>
      <c r="P6667" s="115" t="str">
        <f t="shared" si="1044"/>
        <v>True</v>
      </c>
      <c r="Q6667" s="115" t="str">
        <f t="shared" si="1045"/>
        <v>False</v>
      </c>
      <c r="R6667" s="115" t="str">
        <f t="shared" si="1046"/>
        <v>True</v>
      </c>
      <c r="S6667" s="115" t="str">
        <f t="shared" si="1046"/>
        <v>True</v>
      </c>
      <c r="T6667" s="115" t="str">
        <f t="shared" si="1047"/>
        <v>True</v>
      </c>
      <c r="U6667">
        <f t="shared" si="1048"/>
        <v>2</v>
      </c>
      <c r="V6667">
        <f t="shared" si="1049"/>
        <v>0</v>
      </c>
      <c r="W6667">
        <f t="shared" si="1049"/>
        <v>1</v>
      </c>
      <c r="X6667" s="86">
        <f t="shared" si="1041"/>
        <v>43685.206521739128</v>
      </c>
      <c r="Y6667" s="104">
        <f t="shared" si="1042"/>
        <v>59.8</v>
      </c>
      <c r="Z6667" t="str">
        <f t="shared" si="1043"/>
        <v>YES</v>
      </c>
      <c r="AA6667" s="104" t="str">
        <f>VLOOKUP(H:H,Table2_ContractType!A:B,2,0)</f>
        <v>Month-to-Month</v>
      </c>
      <c r="AB6667" t="str">
        <f>VLOOKUP(F:F,Table3_PhoneService!A:B,2,0)</f>
        <v>One Line</v>
      </c>
      <c r="AC6667" t="str">
        <f>VLOOKUP(G:G,Table4_InternetService!A:B,2,0)</f>
        <v>DSL</v>
      </c>
    </row>
    <row r="6668" spans="1:29">
      <c r="A6668" s="119" t="s">
        <v>2664</v>
      </c>
      <c r="B6668" s="119" t="s">
        <v>3</v>
      </c>
      <c r="C6668" s="119">
        <v>0</v>
      </c>
      <c r="D6668" s="119" t="s">
        <v>4</v>
      </c>
      <c r="E6668" s="119" t="s">
        <v>4</v>
      </c>
      <c r="F6668" s="119">
        <v>1</v>
      </c>
      <c r="G6668" s="119">
        <v>1</v>
      </c>
      <c r="H6668" s="119">
        <v>2</v>
      </c>
      <c r="I6668" s="119" t="s">
        <v>17</v>
      </c>
      <c r="J6668" s="120">
        <v>75.349999999999994</v>
      </c>
      <c r="K6668" s="120">
        <v>5437.75</v>
      </c>
      <c r="L6668" s="119" t="s">
        <v>5</v>
      </c>
      <c r="M6668" s="127">
        <f t="shared" si="1040"/>
        <v>72.166556071665568</v>
      </c>
      <c r="N6668" s="121">
        <f>'mytable_customer_details viz'!$K6668/'mytable_customer_details viz'!$J6668</f>
        <v>72.166556071665568</v>
      </c>
      <c r="O6668" s="101">
        <f>'mytable_customer_details viz'!$C6668</f>
        <v>0</v>
      </c>
      <c r="P6668" s="115" t="str">
        <f t="shared" si="1044"/>
        <v>True</v>
      </c>
      <c r="Q6668" s="115" t="str">
        <f t="shared" si="1045"/>
        <v>False</v>
      </c>
      <c r="R6668" s="115" t="str">
        <f t="shared" si="1046"/>
        <v>True</v>
      </c>
      <c r="S6668" s="115" t="str">
        <f t="shared" si="1046"/>
        <v>True</v>
      </c>
      <c r="T6668" s="115" t="str">
        <f t="shared" si="1047"/>
        <v>True</v>
      </c>
      <c r="U6668">
        <f t="shared" si="1048"/>
        <v>3</v>
      </c>
      <c r="V6668">
        <f t="shared" si="1049"/>
        <v>1</v>
      </c>
      <c r="W6668">
        <f t="shared" si="1049"/>
        <v>1</v>
      </c>
      <c r="X6668" s="86">
        <f t="shared" si="1041"/>
        <v>43626.833443928335</v>
      </c>
      <c r="Y6668" s="104">
        <f t="shared" si="1042"/>
        <v>75.349999999999994</v>
      </c>
      <c r="Z6668" t="str">
        <f t="shared" si="1043"/>
        <v>YES</v>
      </c>
      <c r="AA6668" s="104" t="str">
        <f>VLOOKUP(H:H,Table2_ContractType!A:B,2,0)</f>
        <v>2 Year</v>
      </c>
      <c r="AB6668" t="str">
        <f>VLOOKUP(F:F,Table3_PhoneService!A:B,2,0)</f>
        <v>One Line</v>
      </c>
      <c r="AC6668" t="str">
        <f>VLOOKUP(G:G,Table4_InternetService!A:B,2,0)</f>
        <v>DSL</v>
      </c>
    </row>
    <row r="6669" spans="1:29">
      <c r="A6669" s="116" t="s">
        <v>3714</v>
      </c>
      <c r="B6669" s="116" t="s">
        <v>9</v>
      </c>
      <c r="C6669" s="116">
        <v>0</v>
      </c>
      <c r="D6669" s="116" t="s">
        <v>5</v>
      </c>
      <c r="E6669" s="116" t="s">
        <v>4</v>
      </c>
      <c r="F6669" s="116">
        <v>1</v>
      </c>
      <c r="G6669" s="116">
        <v>0</v>
      </c>
      <c r="H6669" s="116">
        <v>1</v>
      </c>
      <c r="I6669" s="116" t="s">
        <v>10</v>
      </c>
      <c r="J6669" s="117">
        <v>20.100000000000001</v>
      </c>
      <c r="K6669" s="117">
        <v>190.25</v>
      </c>
      <c r="L6669" s="116" t="s">
        <v>5</v>
      </c>
      <c r="M6669" s="127">
        <f t="shared" si="1040"/>
        <v>9.4651741293532332</v>
      </c>
      <c r="N6669" s="118">
        <f>'mytable_customer_details viz'!$K6669/'mytable_customer_details viz'!$J6669</f>
        <v>9.4651741293532332</v>
      </c>
      <c r="O6669" s="102">
        <f>'mytable_customer_details viz'!$C6669</f>
        <v>0</v>
      </c>
      <c r="P6669" s="115" t="str">
        <f t="shared" si="1044"/>
        <v>False</v>
      </c>
      <c r="Q6669" s="115" t="str">
        <f t="shared" si="1045"/>
        <v>False</v>
      </c>
      <c r="R6669" s="115" t="str">
        <f t="shared" si="1046"/>
        <v>True</v>
      </c>
      <c r="S6669" s="115" t="str">
        <f t="shared" si="1046"/>
        <v>False</v>
      </c>
      <c r="T6669" s="115" t="str">
        <f t="shared" si="1047"/>
        <v>False</v>
      </c>
      <c r="U6669">
        <f t="shared" si="1048"/>
        <v>2</v>
      </c>
      <c r="V6669">
        <f t="shared" si="1049"/>
        <v>0</v>
      </c>
      <c r="W6669">
        <f t="shared" si="1049"/>
        <v>1</v>
      </c>
      <c r="X6669" s="86">
        <f t="shared" si="1041"/>
        <v>43689.534825870644</v>
      </c>
      <c r="Y6669" s="104">
        <f t="shared" si="1042"/>
        <v>20.100000000000001</v>
      </c>
      <c r="Z6669" t="str">
        <f t="shared" si="1043"/>
        <v>YES</v>
      </c>
      <c r="AA6669" s="104" t="str">
        <f>VLOOKUP(H:H,Table2_ContractType!A:B,2,0)</f>
        <v>1 Year</v>
      </c>
      <c r="AB6669" t="str">
        <f>VLOOKUP(F:F,Table3_PhoneService!A:B,2,0)</f>
        <v>One Line</v>
      </c>
      <c r="AC6669" t="str">
        <f>VLOOKUP(G:G,Table4_InternetService!A:B,2,0)</f>
        <v>No Internet Service</v>
      </c>
    </row>
    <row r="6670" spans="1:29">
      <c r="A6670" s="119" t="s">
        <v>5440</v>
      </c>
      <c r="B6670" s="119" t="s">
        <v>3</v>
      </c>
      <c r="C6670" s="119">
        <v>0</v>
      </c>
      <c r="D6670" s="119" t="s">
        <v>4</v>
      </c>
      <c r="E6670" s="119" t="s">
        <v>4</v>
      </c>
      <c r="F6670" s="119">
        <v>2</v>
      </c>
      <c r="G6670" s="119">
        <v>1</v>
      </c>
      <c r="H6670" s="119">
        <v>2</v>
      </c>
      <c r="I6670" s="119" t="s">
        <v>13</v>
      </c>
      <c r="J6670" s="120">
        <v>79.5</v>
      </c>
      <c r="K6670" s="120">
        <v>5661.7</v>
      </c>
      <c r="L6670" s="119" t="s">
        <v>5</v>
      </c>
      <c r="M6670" s="127">
        <f t="shared" si="1040"/>
        <v>71.216352201257862</v>
      </c>
      <c r="N6670" s="121">
        <f>'mytable_customer_details viz'!$K6670/'mytable_customer_details viz'!$J6670</f>
        <v>71.216352201257862</v>
      </c>
      <c r="O6670" s="101">
        <f>'mytable_customer_details viz'!$C6670</f>
        <v>0</v>
      </c>
      <c r="P6670" s="115" t="str">
        <f t="shared" si="1044"/>
        <v>True</v>
      </c>
      <c r="Q6670" s="115" t="str">
        <f t="shared" si="1045"/>
        <v>False</v>
      </c>
      <c r="R6670" s="115" t="str">
        <f t="shared" si="1046"/>
        <v>True</v>
      </c>
      <c r="S6670" s="115" t="str">
        <f t="shared" si="1046"/>
        <v>True</v>
      </c>
      <c r="T6670" s="115" t="str">
        <f t="shared" si="1047"/>
        <v>True</v>
      </c>
      <c r="U6670">
        <f t="shared" si="1048"/>
        <v>3</v>
      </c>
      <c r="V6670">
        <f t="shared" si="1049"/>
        <v>1</v>
      </c>
      <c r="W6670">
        <f t="shared" si="1049"/>
        <v>1</v>
      </c>
      <c r="X6670" s="86">
        <f t="shared" si="1041"/>
        <v>43627.783647798744</v>
      </c>
      <c r="Y6670" s="104">
        <f t="shared" si="1042"/>
        <v>79.5</v>
      </c>
      <c r="Z6670" t="str">
        <f t="shared" si="1043"/>
        <v>YES</v>
      </c>
      <c r="AA6670" s="104" t="str">
        <f>VLOOKUP(H:H,Table2_ContractType!A:B,2,0)</f>
        <v>2 Year</v>
      </c>
      <c r="AB6670" t="str">
        <f>VLOOKUP(F:F,Table3_PhoneService!A:B,2,0)</f>
        <v>Two or More Lines</v>
      </c>
      <c r="AC6670" t="str">
        <f>VLOOKUP(G:G,Table4_InternetService!A:B,2,0)</f>
        <v>DSL</v>
      </c>
    </row>
    <row r="6671" spans="1:29">
      <c r="A6671" s="116" t="s">
        <v>6748</v>
      </c>
      <c r="B6671" s="116" t="s">
        <v>3</v>
      </c>
      <c r="C6671" s="116">
        <v>0</v>
      </c>
      <c r="D6671" s="116" t="s">
        <v>4</v>
      </c>
      <c r="E6671" s="116" t="s">
        <v>5</v>
      </c>
      <c r="F6671" s="116">
        <v>2</v>
      </c>
      <c r="G6671" s="116">
        <v>2</v>
      </c>
      <c r="H6671" s="116">
        <v>2</v>
      </c>
      <c r="I6671" s="116" t="s">
        <v>13</v>
      </c>
      <c r="J6671" s="117">
        <v>109.25</v>
      </c>
      <c r="K6671" s="117">
        <v>6841.4</v>
      </c>
      <c r="L6671" s="116" t="s">
        <v>5</v>
      </c>
      <c r="M6671" s="127">
        <f t="shared" si="1040"/>
        <v>62.621510297482835</v>
      </c>
      <c r="N6671" s="118">
        <f>'mytable_customer_details viz'!$K6671/'mytable_customer_details viz'!$J6671</f>
        <v>62.621510297482835</v>
      </c>
      <c r="O6671" s="102">
        <f>'mytable_customer_details viz'!$C6671</f>
        <v>0</v>
      </c>
      <c r="P6671" s="115" t="str">
        <f t="shared" si="1044"/>
        <v>True</v>
      </c>
      <c r="Q6671" s="115" t="str">
        <f t="shared" si="1045"/>
        <v>False</v>
      </c>
      <c r="R6671" s="115" t="str">
        <f t="shared" si="1046"/>
        <v>True</v>
      </c>
      <c r="S6671" s="115" t="str">
        <f t="shared" si="1046"/>
        <v>True</v>
      </c>
      <c r="T6671" s="115" t="str">
        <f t="shared" si="1047"/>
        <v>True</v>
      </c>
      <c r="U6671">
        <f t="shared" si="1048"/>
        <v>1</v>
      </c>
      <c r="V6671">
        <f t="shared" si="1049"/>
        <v>1</v>
      </c>
      <c r="W6671">
        <f t="shared" si="1049"/>
        <v>0</v>
      </c>
      <c r="X6671" s="86">
        <f t="shared" si="1041"/>
        <v>43636.378489702518</v>
      </c>
      <c r="Y6671" s="104">
        <f t="shared" si="1042"/>
        <v>109.25</v>
      </c>
      <c r="Z6671" t="str">
        <f t="shared" si="1043"/>
        <v>YES</v>
      </c>
      <c r="AA6671" s="104" t="str">
        <f>VLOOKUP(H:H,Table2_ContractType!A:B,2,0)</f>
        <v>2 Year</v>
      </c>
      <c r="AB6671" t="str">
        <f>VLOOKUP(F:F,Table3_PhoneService!A:B,2,0)</f>
        <v>Two or More Lines</v>
      </c>
      <c r="AC6671" t="str">
        <f>VLOOKUP(G:G,Table4_InternetService!A:B,2,0)</f>
        <v>Fiber Optic</v>
      </c>
    </row>
    <row r="6672" spans="1:29">
      <c r="A6672" s="119" t="s">
        <v>3700</v>
      </c>
      <c r="B6672" s="119" t="s">
        <v>3</v>
      </c>
      <c r="C6672" s="119">
        <v>1</v>
      </c>
      <c r="D6672" s="119" t="s">
        <v>5</v>
      </c>
      <c r="E6672" s="119" t="s">
        <v>5</v>
      </c>
      <c r="F6672" s="119">
        <v>1</v>
      </c>
      <c r="G6672" s="119">
        <v>2</v>
      </c>
      <c r="H6672" s="119">
        <v>0</v>
      </c>
      <c r="I6672" s="119" t="s">
        <v>7</v>
      </c>
      <c r="J6672" s="120">
        <v>71.150000000000006</v>
      </c>
      <c r="K6672" s="120">
        <v>71.150000000000006</v>
      </c>
      <c r="L6672" s="119" t="s">
        <v>4</v>
      </c>
      <c r="M6672" s="127">
        <f t="shared" si="1040"/>
        <v>1</v>
      </c>
      <c r="N6672" s="121">
        <f>'mytable_customer_details viz'!$K6672/'mytable_customer_details viz'!$J6672</f>
        <v>1</v>
      </c>
      <c r="O6672" s="101">
        <f>'mytable_customer_details viz'!$C6672</f>
        <v>1</v>
      </c>
      <c r="P6672" s="115" t="str">
        <f t="shared" si="1044"/>
        <v>True</v>
      </c>
      <c r="Q6672" s="115" t="str">
        <f t="shared" si="1045"/>
        <v>True</v>
      </c>
      <c r="R6672" s="115" t="str">
        <f t="shared" si="1046"/>
        <v>True</v>
      </c>
      <c r="S6672" s="115" t="str">
        <f t="shared" si="1046"/>
        <v>True</v>
      </c>
      <c r="T6672" s="115" t="str">
        <f t="shared" si="1047"/>
        <v>True</v>
      </c>
      <c r="U6672">
        <f t="shared" si="1048"/>
        <v>0</v>
      </c>
      <c r="V6672">
        <f t="shared" si="1049"/>
        <v>0</v>
      </c>
      <c r="W6672">
        <f t="shared" si="1049"/>
        <v>0</v>
      </c>
      <c r="X6672" s="86">
        <f t="shared" si="1041"/>
        <v>43698</v>
      </c>
      <c r="Y6672" s="104">
        <f t="shared" si="1042"/>
        <v>71.150000000000006</v>
      </c>
      <c r="Z6672" t="str">
        <f t="shared" si="1043"/>
        <v>YES</v>
      </c>
      <c r="AA6672" s="104" t="str">
        <f>VLOOKUP(H:H,Table2_ContractType!A:B,2,0)</f>
        <v>Month-to-Month</v>
      </c>
      <c r="AB6672" t="str">
        <f>VLOOKUP(F:F,Table3_PhoneService!A:B,2,0)</f>
        <v>One Line</v>
      </c>
      <c r="AC6672" t="str">
        <f>VLOOKUP(G:G,Table4_InternetService!A:B,2,0)</f>
        <v>Fiber Optic</v>
      </c>
    </row>
    <row r="6673" spans="1:29">
      <c r="A6673" s="116" t="s">
        <v>52</v>
      </c>
      <c r="B6673" s="116" t="s">
        <v>3</v>
      </c>
      <c r="C6673" s="116">
        <v>0</v>
      </c>
      <c r="D6673" s="116" t="s">
        <v>4</v>
      </c>
      <c r="E6673" s="116" t="s">
        <v>4</v>
      </c>
      <c r="F6673" s="116">
        <v>2</v>
      </c>
      <c r="G6673" s="116">
        <v>1</v>
      </c>
      <c r="H6673" s="116">
        <v>2</v>
      </c>
      <c r="I6673" s="116" t="s">
        <v>17</v>
      </c>
      <c r="J6673" s="117">
        <v>69.2</v>
      </c>
      <c r="K6673" s="117">
        <v>4872.3500000000004</v>
      </c>
      <c r="L6673" s="116" t="s">
        <v>5</v>
      </c>
      <c r="M6673" s="127">
        <f t="shared" si="1040"/>
        <v>70.409682080924853</v>
      </c>
      <c r="N6673" s="118">
        <f>'mytable_customer_details viz'!$K6673/'mytable_customer_details viz'!$J6673</f>
        <v>70.409682080924853</v>
      </c>
      <c r="O6673" s="102">
        <f>'mytable_customer_details viz'!$C6673</f>
        <v>0</v>
      </c>
      <c r="P6673" s="115" t="str">
        <f t="shared" si="1044"/>
        <v>True</v>
      </c>
      <c r="Q6673" s="115" t="str">
        <f t="shared" si="1045"/>
        <v>False</v>
      </c>
      <c r="R6673" s="115" t="str">
        <f t="shared" si="1046"/>
        <v>True</v>
      </c>
      <c r="S6673" s="115" t="str">
        <f t="shared" si="1046"/>
        <v>True</v>
      </c>
      <c r="T6673" s="115" t="str">
        <f t="shared" si="1047"/>
        <v>True</v>
      </c>
      <c r="U6673">
        <f t="shared" si="1048"/>
        <v>3</v>
      </c>
      <c r="V6673">
        <f t="shared" si="1049"/>
        <v>1</v>
      </c>
      <c r="W6673">
        <f t="shared" si="1049"/>
        <v>1</v>
      </c>
      <c r="X6673" s="86">
        <f t="shared" si="1041"/>
        <v>43628.590317919072</v>
      </c>
      <c r="Y6673" s="104">
        <f t="shared" si="1042"/>
        <v>69.2</v>
      </c>
      <c r="Z6673" t="str">
        <f t="shared" si="1043"/>
        <v>YES</v>
      </c>
      <c r="AA6673" s="104" t="str">
        <f>VLOOKUP(H:H,Table2_ContractType!A:B,2,0)</f>
        <v>2 Year</v>
      </c>
      <c r="AB6673" t="str">
        <f>VLOOKUP(F:F,Table3_PhoneService!A:B,2,0)</f>
        <v>Two or More Lines</v>
      </c>
      <c r="AC6673" t="str">
        <f>VLOOKUP(G:G,Table4_InternetService!A:B,2,0)</f>
        <v>DSL</v>
      </c>
    </row>
    <row r="6674" spans="1:29">
      <c r="A6674" s="119" t="s">
        <v>4507</v>
      </c>
      <c r="B6674" s="119" t="s">
        <v>3</v>
      </c>
      <c r="C6674" s="119">
        <v>0</v>
      </c>
      <c r="D6674" s="119" t="s">
        <v>4</v>
      </c>
      <c r="E6674" s="119" t="s">
        <v>4</v>
      </c>
      <c r="F6674" s="119">
        <v>2</v>
      </c>
      <c r="G6674" s="119">
        <v>1</v>
      </c>
      <c r="H6674" s="119">
        <v>2</v>
      </c>
      <c r="I6674" s="119" t="s">
        <v>17</v>
      </c>
      <c r="J6674" s="120">
        <v>89.75</v>
      </c>
      <c r="K6674" s="120">
        <v>6595.9</v>
      </c>
      <c r="L6674" s="119" t="s">
        <v>5</v>
      </c>
      <c r="M6674" s="127">
        <f t="shared" si="1040"/>
        <v>73.491922005571027</v>
      </c>
      <c r="N6674" s="121">
        <f>'mytable_customer_details viz'!$K6674/'mytable_customer_details viz'!$J6674</f>
        <v>73.491922005571027</v>
      </c>
      <c r="O6674" s="101">
        <f>'mytable_customer_details viz'!$C6674</f>
        <v>0</v>
      </c>
      <c r="P6674" s="115" t="str">
        <f t="shared" si="1044"/>
        <v>True</v>
      </c>
      <c r="Q6674" s="115" t="str">
        <f t="shared" si="1045"/>
        <v>False</v>
      </c>
      <c r="R6674" s="115" t="str">
        <f t="shared" si="1046"/>
        <v>True</v>
      </c>
      <c r="S6674" s="115" t="str">
        <f t="shared" si="1046"/>
        <v>True</v>
      </c>
      <c r="T6674" s="115" t="str">
        <f t="shared" si="1047"/>
        <v>True</v>
      </c>
      <c r="U6674">
        <f t="shared" si="1048"/>
        <v>3</v>
      </c>
      <c r="V6674">
        <f t="shared" si="1049"/>
        <v>1</v>
      </c>
      <c r="W6674">
        <f t="shared" si="1049"/>
        <v>1</v>
      </c>
      <c r="X6674" s="86">
        <f t="shared" si="1041"/>
        <v>43625.508077994426</v>
      </c>
      <c r="Y6674" s="104">
        <f t="shared" si="1042"/>
        <v>89.75</v>
      </c>
      <c r="Z6674" t="str">
        <f t="shared" si="1043"/>
        <v>YES</v>
      </c>
      <c r="AA6674" s="104" t="str">
        <f>VLOOKUP(H:H,Table2_ContractType!A:B,2,0)</f>
        <v>2 Year</v>
      </c>
      <c r="AB6674" t="str">
        <f>VLOOKUP(F:F,Table3_PhoneService!A:B,2,0)</f>
        <v>Two or More Lines</v>
      </c>
      <c r="AC6674" t="str">
        <f>VLOOKUP(G:G,Table4_InternetService!A:B,2,0)</f>
        <v>DSL</v>
      </c>
    </row>
    <row r="6675" spans="1:29">
      <c r="A6675" s="116" t="s">
        <v>973</v>
      </c>
      <c r="B6675" s="116" t="s">
        <v>9</v>
      </c>
      <c r="C6675" s="116">
        <v>1</v>
      </c>
      <c r="D6675" s="116" t="s">
        <v>4</v>
      </c>
      <c r="E6675" s="116" t="s">
        <v>5</v>
      </c>
      <c r="F6675" s="116">
        <v>1</v>
      </c>
      <c r="G6675" s="116">
        <v>1</v>
      </c>
      <c r="H6675" s="116">
        <v>0</v>
      </c>
      <c r="I6675" s="116" t="s">
        <v>13</v>
      </c>
      <c r="J6675" s="117">
        <v>60.9</v>
      </c>
      <c r="K6675" s="117">
        <v>551.95000000000005</v>
      </c>
      <c r="L6675" s="116" t="s">
        <v>5</v>
      </c>
      <c r="M6675" s="127">
        <f t="shared" si="1040"/>
        <v>9.0632183908045985</v>
      </c>
      <c r="N6675" s="118">
        <f>'mytable_customer_details viz'!$K6675/'mytable_customer_details viz'!$J6675</f>
        <v>9.0632183908045985</v>
      </c>
      <c r="O6675" s="102">
        <f>'mytable_customer_details viz'!$C6675</f>
        <v>1</v>
      </c>
      <c r="P6675" s="115" t="str">
        <f t="shared" si="1044"/>
        <v>False</v>
      </c>
      <c r="Q6675" s="115" t="str">
        <f t="shared" si="1045"/>
        <v>False</v>
      </c>
      <c r="R6675" s="115" t="str">
        <f t="shared" si="1046"/>
        <v>True</v>
      </c>
      <c r="S6675" s="115" t="str">
        <f t="shared" si="1046"/>
        <v>True</v>
      </c>
      <c r="T6675" s="115" t="str">
        <f t="shared" si="1047"/>
        <v>True</v>
      </c>
      <c r="U6675">
        <f t="shared" si="1048"/>
        <v>1</v>
      </c>
      <c r="V6675">
        <f t="shared" si="1049"/>
        <v>1</v>
      </c>
      <c r="W6675">
        <f t="shared" si="1049"/>
        <v>0</v>
      </c>
      <c r="X6675" s="86">
        <f t="shared" si="1041"/>
        <v>43689.936781609198</v>
      </c>
      <c r="Y6675" s="104">
        <f t="shared" si="1042"/>
        <v>60.9</v>
      </c>
      <c r="Z6675" t="str">
        <f t="shared" si="1043"/>
        <v>YES</v>
      </c>
      <c r="AA6675" s="104" t="str">
        <f>VLOOKUP(H:H,Table2_ContractType!A:B,2,0)</f>
        <v>Month-to-Month</v>
      </c>
      <c r="AB6675" t="str">
        <f>VLOOKUP(F:F,Table3_PhoneService!A:B,2,0)</f>
        <v>One Line</v>
      </c>
      <c r="AC6675" t="str">
        <f>VLOOKUP(G:G,Table4_InternetService!A:B,2,0)</f>
        <v>DSL</v>
      </c>
    </row>
    <row r="6676" spans="1:29">
      <c r="A6676" s="119" t="s">
        <v>1656</v>
      </c>
      <c r="B6676" s="119" t="s">
        <v>3</v>
      </c>
      <c r="C6676" s="119">
        <v>1</v>
      </c>
      <c r="D6676" s="119" t="s">
        <v>5</v>
      </c>
      <c r="E6676" s="119" t="s">
        <v>5</v>
      </c>
      <c r="F6676" s="119">
        <v>2</v>
      </c>
      <c r="G6676" s="119">
        <v>2</v>
      </c>
      <c r="H6676" s="119">
        <v>0</v>
      </c>
      <c r="I6676" s="119" t="s">
        <v>7</v>
      </c>
      <c r="J6676" s="120">
        <v>84.65</v>
      </c>
      <c r="K6676" s="120">
        <v>3541.35</v>
      </c>
      <c r="L6676" s="119" t="s">
        <v>4</v>
      </c>
      <c r="M6676" s="127">
        <f t="shared" si="1040"/>
        <v>41.835203780271705</v>
      </c>
      <c r="N6676" s="121">
        <f>'mytable_customer_details viz'!$K6676/'mytable_customer_details viz'!$J6676</f>
        <v>41.835203780271705</v>
      </c>
      <c r="O6676" s="101">
        <f>'mytable_customer_details viz'!$C6676</f>
        <v>1</v>
      </c>
      <c r="P6676" s="115" t="str">
        <f t="shared" si="1044"/>
        <v>True</v>
      </c>
      <c r="Q6676" s="115" t="str">
        <f t="shared" si="1045"/>
        <v>True</v>
      </c>
      <c r="R6676" s="115" t="str">
        <f t="shared" si="1046"/>
        <v>True</v>
      </c>
      <c r="S6676" s="115" t="str">
        <f t="shared" si="1046"/>
        <v>True</v>
      </c>
      <c r="T6676" s="115" t="str">
        <f t="shared" si="1047"/>
        <v>True</v>
      </c>
      <c r="U6676">
        <f t="shared" si="1048"/>
        <v>0</v>
      </c>
      <c r="V6676">
        <f t="shared" si="1049"/>
        <v>0</v>
      </c>
      <c r="W6676">
        <f t="shared" si="1049"/>
        <v>0</v>
      </c>
      <c r="X6676" s="86">
        <f t="shared" si="1041"/>
        <v>43657.164796219731</v>
      </c>
      <c r="Y6676" s="104">
        <f t="shared" si="1042"/>
        <v>84.65</v>
      </c>
      <c r="Z6676" t="str">
        <f t="shared" si="1043"/>
        <v>YES</v>
      </c>
      <c r="AA6676" s="104" t="str">
        <f>VLOOKUP(H:H,Table2_ContractType!A:B,2,0)</f>
        <v>Month-to-Month</v>
      </c>
      <c r="AB6676" t="str">
        <f>VLOOKUP(F:F,Table3_PhoneService!A:B,2,0)</f>
        <v>Two or More Lines</v>
      </c>
      <c r="AC6676" t="str">
        <f>VLOOKUP(G:G,Table4_InternetService!A:B,2,0)</f>
        <v>Fiber Optic</v>
      </c>
    </row>
    <row r="6677" spans="1:29">
      <c r="A6677" s="116" t="s">
        <v>2457</v>
      </c>
      <c r="B6677" s="116" t="s">
        <v>3</v>
      </c>
      <c r="C6677" s="116">
        <v>0</v>
      </c>
      <c r="D6677" s="116" t="s">
        <v>5</v>
      </c>
      <c r="E6677" s="116" t="s">
        <v>5</v>
      </c>
      <c r="F6677" s="116">
        <v>2</v>
      </c>
      <c r="G6677" s="116">
        <v>2</v>
      </c>
      <c r="H6677" s="116">
        <v>0</v>
      </c>
      <c r="I6677" s="116" t="s">
        <v>17</v>
      </c>
      <c r="J6677" s="117">
        <v>90</v>
      </c>
      <c r="K6677" s="117">
        <v>1527.35</v>
      </c>
      <c r="L6677" s="116" t="s">
        <v>4</v>
      </c>
      <c r="M6677" s="127">
        <f t="shared" si="1040"/>
        <v>16.970555555555556</v>
      </c>
      <c r="N6677" s="118">
        <f>'mytable_customer_details viz'!$K6677/'mytable_customer_details viz'!$J6677</f>
        <v>16.970555555555556</v>
      </c>
      <c r="O6677" s="102">
        <f>'mytable_customer_details viz'!$C6677</f>
        <v>0</v>
      </c>
      <c r="P6677" s="115" t="str">
        <f t="shared" si="1044"/>
        <v>True</v>
      </c>
      <c r="Q6677" s="115" t="str">
        <f t="shared" si="1045"/>
        <v>True</v>
      </c>
      <c r="R6677" s="115" t="str">
        <f t="shared" si="1046"/>
        <v>True</v>
      </c>
      <c r="S6677" s="115" t="str">
        <f t="shared" si="1046"/>
        <v>True</v>
      </c>
      <c r="T6677" s="115" t="str">
        <f t="shared" si="1047"/>
        <v>True</v>
      </c>
      <c r="U6677">
        <f t="shared" si="1048"/>
        <v>0</v>
      </c>
      <c r="V6677">
        <f t="shared" si="1049"/>
        <v>0</v>
      </c>
      <c r="W6677">
        <f t="shared" si="1049"/>
        <v>0</v>
      </c>
      <c r="X6677" s="86">
        <f t="shared" si="1041"/>
        <v>43682.029444444444</v>
      </c>
      <c r="Y6677" s="104">
        <f t="shared" si="1042"/>
        <v>89.999999999999986</v>
      </c>
      <c r="Z6677" t="str">
        <f t="shared" si="1043"/>
        <v>YES</v>
      </c>
      <c r="AA6677" s="104" t="str">
        <f>VLOOKUP(H:H,Table2_ContractType!A:B,2,0)</f>
        <v>Month-to-Month</v>
      </c>
      <c r="AB6677" t="str">
        <f>VLOOKUP(F:F,Table3_PhoneService!A:B,2,0)</f>
        <v>Two or More Lines</v>
      </c>
      <c r="AC6677" t="str">
        <f>VLOOKUP(G:G,Table4_InternetService!A:B,2,0)</f>
        <v>Fiber Optic</v>
      </c>
    </row>
    <row r="6678" spans="1:29">
      <c r="A6678" s="119" t="s">
        <v>3338</v>
      </c>
      <c r="B6678" s="119" t="s">
        <v>9</v>
      </c>
      <c r="C6678" s="119">
        <v>0</v>
      </c>
      <c r="D6678" s="119" t="s">
        <v>4</v>
      </c>
      <c r="E6678" s="119" t="s">
        <v>5</v>
      </c>
      <c r="F6678" s="119">
        <v>2</v>
      </c>
      <c r="G6678" s="119">
        <v>2</v>
      </c>
      <c r="H6678" s="119">
        <v>1</v>
      </c>
      <c r="I6678" s="119" t="s">
        <v>7</v>
      </c>
      <c r="J6678" s="120">
        <v>95.3</v>
      </c>
      <c r="K6678" s="120">
        <v>6273.4</v>
      </c>
      <c r="L6678" s="119" t="s">
        <v>5</v>
      </c>
      <c r="M6678" s="127">
        <f t="shared" si="1040"/>
        <v>65.827911857292762</v>
      </c>
      <c r="N6678" s="121">
        <f>'mytable_customer_details viz'!$K6678/'mytable_customer_details viz'!$J6678</f>
        <v>65.827911857292762</v>
      </c>
      <c r="O6678" s="101">
        <f>'mytable_customer_details viz'!$C6678</f>
        <v>0</v>
      </c>
      <c r="P6678" s="115" t="str">
        <f t="shared" si="1044"/>
        <v>False</v>
      </c>
      <c r="Q6678" s="115" t="str">
        <f t="shared" si="1045"/>
        <v>False</v>
      </c>
      <c r="R6678" s="115" t="str">
        <f t="shared" si="1046"/>
        <v>True</v>
      </c>
      <c r="S6678" s="115" t="str">
        <f t="shared" si="1046"/>
        <v>True</v>
      </c>
      <c r="T6678" s="115" t="str">
        <f t="shared" si="1047"/>
        <v>True</v>
      </c>
      <c r="U6678">
        <f t="shared" si="1048"/>
        <v>1</v>
      </c>
      <c r="V6678">
        <f t="shared" si="1049"/>
        <v>1</v>
      </c>
      <c r="W6678">
        <f t="shared" si="1049"/>
        <v>0</v>
      </c>
      <c r="X6678" s="86">
        <f t="shared" si="1041"/>
        <v>43633.17208814271</v>
      </c>
      <c r="Y6678" s="104">
        <f t="shared" si="1042"/>
        <v>95.3</v>
      </c>
      <c r="Z6678" t="str">
        <f t="shared" si="1043"/>
        <v>YES</v>
      </c>
      <c r="AA6678" s="104" t="str">
        <f>VLOOKUP(H:H,Table2_ContractType!A:B,2,0)</f>
        <v>1 Year</v>
      </c>
      <c r="AB6678" t="str">
        <f>VLOOKUP(F:F,Table3_PhoneService!A:B,2,0)</f>
        <v>Two or More Lines</v>
      </c>
      <c r="AC6678" t="str">
        <f>VLOOKUP(G:G,Table4_InternetService!A:B,2,0)</f>
        <v>Fiber Optic</v>
      </c>
    </row>
    <row r="6679" spans="1:29">
      <c r="A6679" s="116" t="s">
        <v>6478</v>
      </c>
      <c r="B6679" s="116" t="s">
        <v>9</v>
      </c>
      <c r="C6679" s="116">
        <v>0</v>
      </c>
      <c r="D6679" s="116" t="s">
        <v>5</v>
      </c>
      <c r="E6679" s="116" t="s">
        <v>5</v>
      </c>
      <c r="F6679" s="116">
        <v>2</v>
      </c>
      <c r="G6679" s="116">
        <v>2</v>
      </c>
      <c r="H6679" s="116">
        <v>0</v>
      </c>
      <c r="I6679" s="116" t="s">
        <v>7</v>
      </c>
      <c r="J6679" s="117">
        <v>75.05</v>
      </c>
      <c r="K6679" s="117">
        <v>786.3</v>
      </c>
      <c r="L6679" s="116" t="s">
        <v>5</v>
      </c>
      <c r="M6679" s="127">
        <f t="shared" si="1040"/>
        <v>10.477015323117921</v>
      </c>
      <c r="N6679" s="118">
        <f>'mytable_customer_details viz'!$K6679/'mytable_customer_details viz'!$J6679</f>
        <v>10.477015323117921</v>
      </c>
      <c r="O6679" s="102">
        <f>'mytable_customer_details viz'!$C6679</f>
        <v>0</v>
      </c>
      <c r="P6679" s="115" t="str">
        <f t="shared" si="1044"/>
        <v>False</v>
      </c>
      <c r="Q6679" s="115" t="str">
        <f t="shared" si="1045"/>
        <v>False</v>
      </c>
      <c r="R6679" s="115" t="str">
        <f t="shared" si="1046"/>
        <v>True</v>
      </c>
      <c r="S6679" s="115" t="str">
        <f t="shared" si="1046"/>
        <v>True</v>
      </c>
      <c r="T6679" s="115" t="str">
        <f t="shared" si="1047"/>
        <v>True</v>
      </c>
      <c r="U6679">
        <f t="shared" si="1048"/>
        <v>0</v>
      </c>
      <c r="V6679">
        <f t="shared" si="1049"/>
        <v>0</v>
      </c>
      <c r="W6679">
        <f t="shared" si="1049"/>
        <v>0</v>
      </c>
      <c r="X6679" s="86">
        <f t="shared" si="1041"/>
        <v>43688.522984676885</v>
      </c>
      <c r="Y6679" s="104">
        <f t="shared" si="1042"/>
        <v>75.05</v>
      </c>
      <c r="Z6679" t="str">
        <f t="shared" si="1043"/>
        <v>YES</v>
      </c>
      <c r="AA6679" s="104" t="str">
        <f>VLOOKUP(H:H,Table2_ContractType!A:B,2,0)</f>
        <v>Month-to-Month</v>
      </c>
      <c r="AB6679" t="str">
        <f>VLOOKUP(F:F,Table3_PhoneService!A:B,2,0)</f>
        <v>Two or More Lines</v>
      </c>
      <c r="AC6679" t="str">
        <f>VLOOKUP(G:G,Table4_InternetService!A:B,2,0)</f>
        <v>Fiber Optic</v>
      </c>
    </row>
    <row r="6680" spans="1:29">
      <c r="A6680" s="119" t="s">
        <v>5359</v>
      </c>
      <c r="B6680" s="119" t="s">
        <v>9</v>
      </c>
      <c r="C6680" s="119">
        <v>0</v>
      </c>
      <c r="D6680" s="119" t="s">
        <v>5</v>
      </c>
      <c r="E6680" s="119" t="s">
        <v>4</v>
      </c>
      <c r="F6680" s="119">
        <v>0</v>
      </c>
      <c r="G6680" s="119">
        <v>1</v>
      </c>
      <c r="H6680" s="119">
        <v>1</v>
      </c>
      <c r="I6680" s="119" t="s">
        <v>17</v>
      </c>
      <c r="J6680" s="120">
        <v>40.65</v>
      </c>
      <c r="K6680" s="120">
        <v>970.55</v>
      </c>
      <c r="L6680" s="119" t="s">
        <v>5</v>
      </c>
      <c r="M6680" s="127">
        <f t="shared" si="1040"/>
        <v>23.875768757687577</v>
      </c>
      <c r="N6680" s="121">
        <f>'mytable_customer_details viz'!$K6680/'mytable_customer_details viz'!$J6680</f>
        <v>23.875768757687577</v>
      </c>
      <c r="O6680" s="101">
        <f>'mytable_customer_details viz'!$C6680</f>
        <v>0</v>
      </c>
      <c r="P6680" s="115" t="str">
        <f t="shared" si="1044"/>
        <v>False</v>
      </c>
      <c r="Q6680" s="115" t="str">
        <f t="shared" si="1045"/>
        <v>False</v>
      </c>
      <c r="R6680" s="115" t="str">
        <f t="shared" si="1046"/>
        <v>False</v>
      </c>
      <c r="S6680" s="115" t="str">
        <f t="shared" si="1046"/>
        <v>True</v>
      </c>
      <c r="T6680" s="115" t="str">
        <f t="shared" si="1047"/>
        <v>False</v>
      </c>
      <c r="U6680">
        <f t="shared" si="1048"/>
        <v>2</v>
      </c>
      <c r="V6680">
        <f t="shared" si="1049"/>
        <v>0</v>
      </c>
      <c r="W6680">
        <f t="shared" si="1049"/>
        <v>1</v>
      </c>
      <c r="X6680" s="86">
        <f t="shared" si="1041"/>
        <v>43675.124231242313</v>
      </c>
      <c r="Y6680" s="104">
        <f t="shared" si="1042"/>
        <v>40.65</v>
      </c>
      <c r="Z6680" t="str">
        <f t="shared" si="1043"/>
        <v>YES</v>
      </c>
      <c r="AA6680" s="104" t="str">
        <f>VLOOKUP(H:H,Table2_ContractType!A:B,2,0)</f>
        <v>1 Year</v>
      </c>
      <c r="AB6680" t="str">
        <f>VLOOKUP(F:F,Table3_PhoneService!A:B,2,0)</f>
        <v>No Phone Service</v>
      </c>
      <c r="AC6680" t="str">
        <f>VLOOKUP(G:G,Table4_InternetService!A:B,2,0)</f>
        <v>DSL</v>
      </c>
    </row>
    <row r="6681" spans="1:29">
      <c r="A6681" s="116" t="s">
        <v>1485</v>
      </c>
      <c r="B6681" s="116" t="s">
        <v>9</v>
      </c>
      <c r="C6681" s="116">
        <v>0</v>
      </c>
      <c r="D6681" s="116" t="s">
        <v>4</v>
      </c>
      <c r="E6681" s="116" t="s">
        <v>4</v>
      </c>
      <c r="F6681" s="116">
        <v>2</v>
      </c>
      <c r="G6681" s="116">
        <v>2</v>
      </c>
      <c r="H6681" s="116">
        <v>0</v>
      </c>
      <c r="I6681" s="116" t="s">
        <v>13</v>
      </c>
      <c r="J6681" s="117">
        <v>95.95</v>
      </c>
      <c r="K6681" s="117">
        <v>4456.6499999999996</v>
      </c>
      <c r="L6681" s="116" t="s">
        <v>5</v>
      </c>
      <c r="M6681" s="127">
        <f t="shared" si="1040"/>
        <v>46.447628973423654</v>
      </c>
      <c r="N6681" s="118">
        <f>'mytable_customer_details viz'!$K6681/'mytable_customer_details viz'!$J6681</f>
        <v>46.447628973423654</v>
      </c>
      <c r="O6681" s="102">
        <f>'mytable_customer_details viz'!$C6681</f>
        <v>0</v>
      </c>
      <c r="P6681" s="115" t="str">
        <f t="shared" si="1044"/>
        <v>False</v>
      </c>
      <c r="Q6681" s="115" t="str">
        <f t="shared" si="1045"/>
        <v>False</v>
      </c>
      <c r="R6681" s="115" t="str">
        <f t="shared" si="1046"/>
        <v>True</v>
      </c>
      <c r="S6681" s="115" t="str">
        <f t="shared" si="1046"/>
        <v>True</v>
      </c>
      <c r="T6681" s="115" t="str">
        <f t="shared" si="1047"/>
        <v>True</v>
      </c>
      <c r="U6681">
        <f t="shared" si="1048"/>
        <v>3</v>
      </c>
      <c r="V6681">
        <f t="shared" si="1049"/>
        <v>1</v>
      </c>
      <c r="W6681">
        <f t="shared" si="1049"/>
        <v>1</v>
      </c>
      <c r="X6681" s="86">
        <f t="shared" si="1041"/>
        <v>43652.552371026577</v>
      </c>
      <c r="Y6681" s="104">
        <f t="shared" si="1042"/>
        <v>95.95</v>
      </c>
      <c r="Z6681" t="str">
        <f t="shared" si="1043"/>
        <v>YES</v>
      </c>
      <c r="AA6681" s="104" t="str">
        <f>VLOOKUP(H:H,Table2_ContractType!A:B,2,0)</f>
        <v>Month-to-Month</v>
      </c>
      <c r="AB6681" t="str">
        <f>VLOOKUP(F:F,Table3_PhoneService!A:B,2,0)</f>
        <v>Two or More Lines</v>
      </c>
      <c r="AC6681" t="str">
        <f>VLOOKUP(G:G,Table4_InternetService!A:B,2,0)</f>
        <v>Fiber Optic</v>
      </c>
    </row>
    <row r="6682" spans="1:29">
      <c r="A6682" s="119" t="s">
        <v>5468</v>
      </c>
      <c r="B6682" s="119" t="s">
        <v>3</v>
      </c>
      <c r="C6682" s="119">
        <v>0</v>
      </c>
      <c r="D6682" s="119" t="s">
        <v>4</v>
      </c>
      <c r="E6682" s="119" t="s">
        <v>4</v>
      </c>
      <c r="F6682" s="119">
        <v>1</v>
      </c>
      <c r="G6682" s="119">
        <v>1</v>
      </c>
      <c r="H6682" s="119">
        <v>0</v>
      </c>
      <c r="I6682" s="119" t="s">
        <v>13</v>
      </c>
      <c r="J6682" s="120">
        <v>51</v>
      </c>
      <c r="K6682" s="120">
        <v>581.70000000000005</v>
      </c>
      <c r="L6682" s="119" t="s">
        <v>5</v>
      </c>
      <c r="M6682" s="127">
        <f t="shared" si="1040"/>
        <v>11.405882352941177</v>
      </c>
      <c r="N6682" s="121">
        <f>'mytable_customer_details viz'!$K6682/'mytable_customer_details viz'!$J6682</f>
        <v>11.405882352941177</v>
      </c>
      <c r="O6682" s="101">
        <f>'mytable_customer_details viz'!$C6682</f>
        <v>0</v>
      </c>
      <c r="P6682" s="115" t="str">
        <f t="shared" si="1044"/>
        <v>True</v>
      </c>
      <c r="Q6682" s="115" t="str">
        <f t="shared" si="1045"/>
        <v>False</v>
      </c>
      <c r="R6682" s="115" t="str">
        <f t="shared" si="1046"/>
        <v>True</v>
      </c>
      <c r="S6682" s="115" t="str">
        <f t="shared" si="1046"/>
        <v>True</v>
      </c>
      <c r="T6682" s="115" t="str">
        <f t="shared" si="1047"/>
        <v>True</v>
      </c>
      <c r="U6682">
        <f t="shared" si="1048"/>
        <v>3</v>
      </c>
      <c r="V6682">
        <f t="shared" si="1049"/>
        <v>1</v>
      </c>
      <c r="W6682">
        <f t="shared" si="1049"/>
        <v>1</v>
      </c>
      <c r="X6682" s="86">
        <f t="shared" si="1041"/>
        <v>43687.594117647059</v>
      </c>
      <c r="Y6682" s="104">
        <f t="shared" si="1042"/>
        <v>51</v>
      </c>
      <c r="Z6682" t="str">
        <f t="shared" si="1043"/>
        <v>YES</v>
      </c>
      <c r="AA6682" s="104" t="str">
        <f>VLOOKUP(H:H,Table2_ContractType!A:B,2,0)</f>
        <v>Month-to-Month</v>
      </c>
      <c r="AB6682" t="str">
        <f>VLOOKUP(F:F,Table3_PhoneService!A:B,2,0)</f>
        <v>One Line</v>
      </c>
      <c r="AC6682" t="str">
        <f>VLOOKUP(G:G,Table4_InternetService!A:B,2,0)</f>
        <v>DSL</v>
      </c>
    </row>
    <row r="6683" spans="1:29">
      <c r="A6683" s="116" t="s">
        <v>1987</v>
      </c>
      <c r="B6683" s="116" t="s">
        <v>9</v>
      </c>
      <c r="C6683" s="116">
        <v>1</v>
      </c>
      <c r="D6683" s="116" t="s">
        <v>5</v>
      </c>
      <c r="E6683" s="116" t="s">
        <v>5</v>
      </c>
      <c r="F6683" s="116">
        <v>2</v>
      </c>
      <c r="G6683" s="116">
        <v>2</v>
      </c>
      <c r="H6683" s="116">
        <v>0</v>
      </c>
      <c r="I6683" s="116" t="s">
        <v>7</v>
      </c>
      <c r="J6683" s="117">
        <v>93.55</v>
      </c>
      <c r="K6683" s="117">
        <v>93.55</v>
      </c>
      <c r="L6683" s="116" t="s">
        <v>4</v>
      </c>
      <c r="M6683" s="127">
        <f t="shared" si="1040"/>
        <v>1</v>
      </c>
      <c r="N6683" s="118">
        <f>'mytable_customer_details viz'!$K6683/'mytable_customer_details viz'!$J6683</f>
        <v>1</v>
      </c>
      <c r="O6683" s="102">
        <f>'mytable_customer_details viz'!$C6683</f>
        <v>1</v>
      </c>
      <c r="P6683" s="115" t="str">
        <f t="shared" si="1044"/>
        <v>False</v>
      </c>
      <c r="Q6683" s="115" t="str">
        <f t="shared" si="1045"/>
        <v>True</v>
      </c>
      <c r="R6683" s="115" t="str">
        <f t="shared" si="1046"/>
        <v>True</v>
      </c>
      <c r="S6683" s="115" t="str">
        <f t="shared" si="1046"/>
        <v>True</v>
      </c>
      <c r="T6683" s="115" t="str">
        <f t="shared" si="1047"/>
        <v>True</v>
      </c>
      <c r="U6683">
        <f t="shared" si="1048"/>
        <v>0</v>
      </c>
      <c r="V6683">
        <f t="shared" si="1049"/>
        <v>0</v>
      </c>
      <c r="W6683">
        <f t="shared" si="1049"/>
        <v>0</v>
      </c>
      <c r="X6683" s="86">
        <f t="shared" si="1041"/>
        <v>43698</v>
      </c>
      <c r="Y6683" s="104">
        <f t="shared" si="1042"/>
        <v>93.55</v>
      </c>
      <c r="Z6683" t="str">
        <f t="shared" si="1043"/>
        <v>YES</v>
      </c>
      <c r="AA6683" s="104" t="str">
        <f>VLOOKUP(H:H,Table2_ContractType!A:B,2,0)</f>
        <v>Month-to-Month</v>
      </c>
      <c r="AB6683" t="str">
        <f>VLOOKUP(F:F,Table3_PhoneService!A:B,2,0)</f>
        <v>Two or More Lines</v>
      </c>
      <c r="AC6683" t="str">
        <f>VLOOKUP(G:G,Table4_InternetService!A:B,2,0)</f>
        <v>Fiber Optic</v>
      </c>
    </row>
    <row r="6684" spans="1:29">
      <c r="A6684" s="119" t="s">
        <v>342</v>
      </c>
      <c r="B6684" s="119" t="s">
        <v>3</v>
      </c>
      <c r="C6684" s="119">
        <v>0</v>
      </c>
      <c r="D6684" s="119" t="s">
        <v>5</v>
      </c>
      <c r="E6684" s="119" t="s">
        <v>5</v>
      </c>
      <c r="F6684" s="119">
        <v>1</v>
      </c>
      <c r="G6684" s="119">
        <v>0</v>
      </c>
      <c r="H6684" s="119">
        <v>1</v>
      </c>
      <c r="I6684" s="119" t="s">
        <v>10</v>
      </c>
      <c r="J6684" s="120">
        <v>19.2</v>
      </c>
      <c r="K6684" s="120">
        <v>161.94999999999999</v>
      </c>
      <c r="L6684" s="119" t="s">
        <v>5</v>
      </c>
      <c r="M6684" s="127">
        <f t="shared" si="1040"/>
        <v>8.4348958333333339</v>
      </c>
      <c r="N6684" s="121">
        <f>'mytable_customer_details viz'!$K6684/'mytable_customer_details viz'!$J6684</f>
        <v>8.4348958333333339</v>
      </c>
      <c r="O6684" s="101">
        <f>'mytable_customer_details viz'!$C6684</f>
        <v>0</v>
      </c>
      <c r="P6684" s="115" t="str">
        <f t="shared" si="1044"/>
        <v>True</v>
      </c>
      <c r="Q6684" s="115" t="str">
        <f t="shared" si="1045"/>
        <v>False</v>
      </c>
      <c r="R6684" s="115" t="str">
        <f t="shared" si="1046"/>
        <v>True</v>
      </c>
      <c r="S6684" s="115" t="str">
        <f t="shared" si="1046"/>
        <v>False</v>
      </c>
      <c r="T6684" s="115" t="str">
        <f t="shared" si="1047"/>
        <v>False</v>
      </c>
      <c r="U6684">
        <f t="shared" si="1048"/>
        <v>0</v>
      </c>
      <c r="V6684">
        <f t="shared" si="1049"/>
        <v>0</v>
      </c>
      <c r="W6684">
        <f t="shared" si="1049"/>
        <v>0</v>
      </c>
      <c r="X6684" s="86">
        <f t="shared" si="1041"/>
        <v>43690.565104166664</v>
      </c>
      <c r="Y6684" s="104">
        <f t="shared" si="1042"/>
        <v>19.199999999999996</v>
      </c>
      <c r="Z6684" t="str">
        <f t="shared" si="1043"/>
        <v>YES</v>
      </c>
      <c r="AA6684" s="104" t="str">
        <f>VLOOKUP(H:H,Table2_ContractType!A:B,2,0)</f>
        <v>1 Year</v>
      </c>
      <c r="AB6684" t="str">
        <f>VLOOKUP(F:F,Table3_PhoneService!A:B,2,0)</f>
        <v>One Line</v>
      </c>
      <c r="AC6684" t="str">
        <f>VLOOKUP(G:G,Table4_InternetService!A:B,2,0)</f>
        <v>No Internet Service</v>
      </c>
    </row>
    <row r="6685" spans="1:29">
      <c r="A6685" s="116" t="s">
        <v>4626</v>
      </c>
      <c r="B6685" s="116" t="s">
        <v>3</v>
      </c>
      <c r="C6685" s="116">
        <v>0</v>
      </c>
      <c r="D6685" s="116" t="s">
        <v>4</v>
      </c>
      <c r="E6685" s="116" t="s">
        <v>5</v>
      </c>
      <c r="F6685" s="116">
        <v>2</v>
      </c>
      <c r="G6685" s="116">
        <v>1</v>
      </c>
      <c r="H6685" s="116">
        <v>2</v>
      </c>
      <c r="I6685" s="116" t="s">
        <v>13</v>
      </c>
      <c r="J6685" s="117">
        <v>64.75</v>
      </c>
      <c r="K6685" s="117">
        <v>4804.75</v>
      </c>
      <c r="L6685" s="116" t="s">
        <v>5</v>
      </c>
      <c r="M6685" s="127">
        <f t="shared" si="1040"/>
        <v>74.204633204633211</v>
      </c>
      <c r="N6685" s="118">
        <f>'mytable_customer_details viz'!$K6685/'mytable_customer_details viz'!$J6685</f>
        <v>74.204633204633211</v>
      </c>
      <c r="O6685" s="102">
        <f>'mytable_customer_details viz'!$C6685</f>
        <v>0</v>
      </c>
      <c r="P6685" s="115" t="str">
        <f t="shared" si="1044"/>
        <v>True</v>
      </c>
      <c r="Q6685" s="115" t="str">
        <f t="shared" si="1045"/>
        <v>False</v>
      </c>
      <c r="R6685" s="115" t="str">
        <f t="shared" si="1046"/>
        <v>True</v>
      </c>
      <c r="S6685" s="115" t="str">
        <f t="shared" si="1046"/>
        <v>True</v>
      </c>
      <c r="T6685" s="115" t="str">
        <f t="shared" si="1047"/>
        <v>True</v>
      </c>
      <c r="U6685">
        <f t="shared" si="1048"/>
        <v>1</v>
      </c>
      <c r="V6685">
        <f t="shared" si="1049"/>
        <v>1</v>
      </c>
      <c r="W6685">
        <f t="shared" si="1049"/>
        <v>0</v>
      </c>
      <c r="X6685" s="86">
        <f t="shared" si="1041"/>
        <v>43624.79536679537</v>
      </c>
      <c r="Y6685" s="104">
        <f t="shared" si="1042"/>
        <v>64.75</v>
      </c>
      <c r="Z6685" t="str">
        <f t="shared" si="1043"/>
        <v>YES</v>
      </c>
      <c r="AA6685" s="104" t="str">
        <f>VLOOKUP(H:H,Table2_ContractType!A:B,2,0)</f>
        <v>2 Year</v>
      </c>
      <c r="AB6685" t="str">
        <f>VLOOKUP(F:F,Table3_PhoneService!A:B,2,0)</f>
        <v>Two or More Lines</v>
      </c>
      <c r="AC6685" t="str">
        <f>VLOOKUP(G:G,Table4_InternetService!A:B,2,0)</f>
        <v>DSL</v>
      </c>
    </row>
    <row r="6686" spans="1:29">
      <c r="A6686" s="119" t="s">
        <v>3083</v>
      </c>
      <c r="B6686" s="119" t="s">
        <v>3</v>
      </c>
      <c r="C6686" s="119">
        <v>0</v>
      </c>
      <c r="D6686" s="119" t="s">
        <v>4</v>
      </c>
      <c r="E6686" s="119" t="s">
        <v>4</v>
      </c>
      <c r="F6686" s="119">
        <v>2</v>
      </c>
      <c r="G6686" s="119">
        <v>1</v>
      </c>
      <c r="H6686" s="119">
        <v>1</v>
      </c>
      <c r="I6686" s="119" t="s">
        <v>7</v>
      </c>
      <c r="J6686" s="120">
        <v>79.400000000000006</v>
      </c>
      <c r="K6686" s="120">
        <v>4820.55</v>
      </c>
      <c r="L6686" s="119" t="s">
        <v>5</v>
      </c>
      <c r="M6686" s="127">
        <f t="shared" si="1040"/>
        <v>60.712216624685134</v>
      </c>
      <c r="N6686" s="121">
        <f>'mytable_customer_details viz'!$K6686/'mytable_customer_details viz'!$J6686</f>
        <v>60.712216624685134</v>
      </c>
      <c r="O6686" s="101">
        <f>'mytable_customer_details viz'!$C6686</f>
        <v>0</v>
      </c>
      <c r="P6686" s="115" t="str">
        <f t="shared" si="1044"/>
        <v>True</v>
      </c>
      <c r="Q6686" s="115" t="str">
        <f t="shared" si="1045"/>
        <v>False</v>
      </c>
      <c r="R6686" s="115" t="str">
        <f t="shared" si="1046"/>
        <v>True</v>
      </c>
      <c r="S6686" s="115" t="str">
        <f t="shared" si="1046"/>
        <v>True</v>
      </c>
      <c r="T6686" s="115" t="str">
        <f t="shared" si="1047"/>
        <v>True</v>
      </c>
      <c r="U6686">
        <f t="shared" si="1048"/>
        <v>3</v>
      </c>
      <c r="V6686">
        <f t="shared" si="1049"/>
        <v>1</v>
      </c>
      <c r="W6686">
        <f t="shared" si="1049"/>
        <v>1</v>
      </c>
      <c r="X6686" s="86">
        <f t="shared" si="1041"/>
        <v>43638.287783375315</v>
      </c>
      <c r="Y6686" s="104">
        <f t="shared" si="1042"/>
        <v>79.400000000000006</v>
      </c>
      <c r="Z6686" t="str">
        <f t="shared" si="1043"/>
        <v>YES</v>
      </c>
      <c r="AA6686" s="104" t="str">
        <f>VLOOKUP(H:H,Table2_ContractType!A:B,2,0)</f>
        <v>1 Year</v>
      </c>
      <c r="AB6686" t="str">
        <f>VLOOKUP(F:F,Table3_PhoneService!A:B,2,0)</f>
        <v>Two or More Lines</v>
      </c>
      <c r="AC6686" t="str">
        <f>VLOOKUP(G:G,Table4_InternetService!A:B,2,0)</f>
        <v>DSL</v>
      </c>
    </row>
    <row r="6687" spans="1:29">
      <c r="A6687" s="116" t="s">
        <v>5056</v>
      </c>
      <c r="B6687" s="116" t="s">
        <v>3</v>
      </c>
      <c r="C6687" s="116">
        <v>0</v>
      </c>
      <c r="D6687" s="116" t="s">
        <v>5</v>
      </c>
      <c r="E6687" s="116" t="s">
        <v>5</v>
      </c>
      <c r="F6687" s="116">
        <v>2</v>
      </c>
      <c r="G6687" s="116">
        <v>2</v>
      </c>
      <c r="H6687" s="116">
        <v>0</v>
      </c>
      <c r="I6687" s="116" t="s">
        <v>17</v>
      </c>
      <c r="J6687" s="117">
        <v>80.05</v>
      </c>
      <c r="K6687" s="117">
        <v>2835.9</v>
      </c>
      <c r="L6687" s="116" t="s">
        <v>5</v>
      </c>
      <c r="M6687" s="127">
        <f t="shared" si="1040"/>
        <v>35.4266083697689</v>
      </c>
      <c r="N6687" s="118">
        <f>'mytable_customer_details viz'!$K6687/'mytable_customer_details viz'!$J6687</f>
        <v>35.4266083697689</v>
      </c>
      <c r="O6687" s="102">
        <f>'mytable_customer_details viz'!$C6687</f>
        <v>0</v>
      </c>
      <c r="P6687" s="115" t="str">
        <f t="shared" si="1044"/>
        <v>True</v>
      </c>
      <c r="Q6687" s="115" t="str">
        <f t="shared" si="1045"/>
        <v>False</v>
      </c>
      <c r="R6687" s="115" t="str">
        <f t="shared" si="1046"/>
        <v>True</v>
      </c>
      <c r="S6687" s="115" t="str">
        <f t="shared" si="1046"/>
        <v>True</v>
      </c>
      <c r="T6687" s="115" t="str">
        <f t="shared" si="1047"/>
        <v>True</v>
      </c>
      <c r="U6687">
        <f t="shared" si="1048"/>
        <v>0</v>
      </c>
      <c r="V6687">
        <f t="shared" si="1049"/>
        <v>0</v>
      </c>
      <c r="W6687">
        <f t="shared" si="1049"/>
        <v>0</v>
      </c>
      <c r="X6687" s="86">
        <f t="shared" si="1041"/>
        <v>43663.573391630234</v>
      </c>
      <c r="Y6687" s="104">
        <f t="shared" si="1042"/>
        <v>80.05</v>
      </c>
      <c r="Z6687" t="str">
        <f t="shared" si="1043"/>
        <v>YES</v>
      </c>
      <c r="AA6687" s="104" t="str">
        <f>VLOOKUP(H:H,Table2_ContractType!A:B,2,0)</f>
        <v>Month-to-Month</v>
      </c>
      <c r="AB6687" t="str">
        <f>VLOOKUP(F:F,Table3_PhoneService!A:B,2,0)</f>
        <v>Two or More Lines</v>
      </c>
      <c r="AC6687" t="str">
        <f>VLOOKUP(G:G,Table4_InternetService!A:B,2,0)</f>
        <v>Fiber Optic</v>
      </c>
    </row>
    <row r="6688" spans="1:29">
      <c r="A6688" s="119" t="s">
        <v>5926</v>
      </c>
      <c r="B6688" s="119" t="s">
        <v>9</v>
      </c>
      <c r="C6688" s="119">
        <v>0</v>
      </c>
      <c r="D6688" s="119" t="s">
        <v>5</v>
      </c>
      <c r="E6688" s="119" t="s">
        <v>5</v>
      </c>
      <c r="F6688" s="119">
        <v>1</v>
      </c>
      <c r="G6688" s="119">
        <v>0</v>
      </c>
      <c r="H6688" s="119">
        <v>2</v>
      </c>
      <c r="I6688" s="119" t="s">
        <v>10</v>
      </c>
      <c r="J6688" s="120">
        <v>19.100000000000001</v>
      </c>
      <c r="K6688" s="120">
        <v>1268.8499999999999</v>
      </c>
      <c r="L6688" s="119" t="s">
        <v>5</v>
      </c>
      <c r="M6688" s="127">
        <f t="shared" si="1040"/>
        <v>66.431937172774866</v>
      </c>
      <c r="N6688" s="121">
        <f>'mytable_customer_details viz'!$K6688/'mytable_customer_details viz'!$J6688</f>
        <v>66.431937172774866</v>
      </c>
      <c r="O6688" s="101">
        <f>'mytable_customer_details viz'!$C6688</f>
        <v>0</v>
      </c>
      <c r="P6688" s="115" t="str">
        <f t="shared" si="1044"/>
        <v>False</v>
      </c>
      <c r="Q6688" s="115" t="str">
        <f t="shared" si="1045"/>
        <v>False</v>
      </c>
      <c r="R6688" s="115" t="str">
        <f t="shared" si="1046"/>
        <v>True</v>
      </c>
      <c r="S6688" s="115" t="str">
        <f t="shared" si="1046"/>
        <v>False</v>
      </c>
      <c r="T6688" s="115" t="str">
        <f t="shared" si="1047"/>
        <v>False</v>
      </c>
      <c r="U6688">
        <f t="shared" si="1048"/>
        <v>0</v>
      </c>
      <c r="V6688">
        <f t="shared" si="1049"/>
        <v>0</v>
      </c>
      <c r="W6688">
        <f t="shared" si="1049"/>
        <v>0</v>
      </c>
      <c r="X6688" s="86">
        <f t="shared" si="1041"/>
        <v>43632.568062827224</v>
      </c>
      <c r="Y6688" s="104">
        <f t="shared" si="1042"/>
        <v>19.099999999999998</v>
      </c>
      <c r="Z6688" t="str">
        <f t="shared" si="1043"/>
        <v>YES</v>
      </c>
      <c r="AA6688" s="104" t="str">
        <f>VLOOKUP(H:H,Table2_ContractType!A:B,2,0)</f>
        <v>2 Year</v>
      </c>
      <c r="AB6688" t="str">
        <f>VLOOKUP(F:F,Table3_PhoneService!A:B,2,0)</f>
        <v>One Line</v>
      </c>
      <c r="AC6688" t="str">
        <f>VLOOKUP(G:G,Table4_InternetService!A:B,2,0)</f>
        <v>No Internet Service</v>
      </c>
    </row>
    <row r="6689" spans="1:29">
      <c r="A6689" s="116" t="s">
        <v>3586</v>
      </c>
      <c r="B6689" s="116" t="s">
        <v>9</v>
      </c>
      <c r="C6689" s="116">
        <v>0</v>
      </c>
      <c r="D6689" s="116" t="s">
        <v>5</v>
      </c>
      <c r="E6689" s="116" t="s">
        <v>5</v>
      </c>
      <c r="F6689" s="116">
        <v>0</v>
      </c>
      <c r="G6689" s="116">
        <v>1</v>
      </c>
      <c r="H6689" s="116">
        <v>0</v>
      </c>
      <c r="I6689" s="116" t="s">
        <v>7</v>
      </c>
      <c r="J6689" s="117">
        <v>51.7</v>
      </c>
      <c r="K6689" s="117">
        <v>3005.8</v>
      </c>
      <c r="L6689" s="116" t="s">
        <v>5</v>
      </c>
      <c r="M6689" s="127">
        <f t="shared" si="1040"/>
        <v>58.139264990328819</v>
      </c>
      <c r="N6689" s="118">
        <f>'mytable_customer_details viz'!$K6689/'mytable_customer_details viz'!$J6689</f>
        <v>58.139264990328819</v>
      </c>
      <c r="O6689" s="102">
        <f>'mytable_customer_details viz'!$C6689</f>
        <v>0</v>
      </c>
      <c r="P6689" s="115" t="str">
        <f t="shared" si="1044"/>
        <v>False</v>
      </c>
      <c r="Q6689" s="115" t="str">
        <f t="shared" si="1045"/>
        <v>False</v>
      </c>
      <c r="R6689" s="115" t="str">
        <f t="shared" si="1046"/>
        <v>False</v>
      </c>
      <c r="S6689" s="115" t="str">
        <f t="shared" si="1046"/>
        <v>True</v>
      </c>
      <c r="T6689" s="115" t="str">
        <f t="shared" si="1047"/>
        <v>False</v>
      </c>
      <c r="U6689">
        <f t="shared" si="1048"/>
        <v>0</v>
      </c>
      <c r="V6689">
        <f t="shared" si="1049"/>
        <v>0</v>
      </c>
      <c r="W6689">
        <f t="shared" si="1049"/>
        <v>0</v>
      </c>
      <c r="X6689" s="86">
        <f t="shared" si="1041"/>
        <v>43640.860735009672</v>
      </c>
      <c r="Y6689" s="104">
        <f t="shared" si="1042"/>
        <v>51.7</v>
      </c>
      <c r="Z6689" t="str">
        <f t="shared" si="1043"/>
        <v>YES</v>
      </c>
      <c r="AA6689" s="104" t="str">
        <f>VLOOKUP(H:H,Table2_ContractType!A:B,2,0)</f>
        <v>Month-to-Month</v>
      </c>
      <c r="AB6689" t="str">
        <f>VLOOKUP(F:F,Table3_PhoneService!A:B,2,0)</f>
        <v>No Phone Service</v>
      </c>
      <c r="AC6689" t="str">
        <f>VLOOKUP(G:G,Table4_InternetService!A:B,2,0)</f>
        <v>DSL</v>
      </c>
    </row>
    <row r="6690" spans="1:29">
      <c r="A6690" s="119" t="s">
        <v>6011</v>
      </c>
      <c r="B6690" s="119" t="s">
        <v>9</v>
      </c>
      <c r="C6690" s="119">
        <v>0</v>
      </c>
      <c r="D6690" s="119" t="s">
        <v>5</v>
      </c>
      <c r="E6690" s="119" t="s">
        <v>4</v>
      </c>
      <c r="F6690" s="119">
        <v>1</v>
      </c>
      <c r="G6690" s="119">
        <v>0</v>
      </c>
      <c r="H6690" s="119">
        <v>1</v>
      </c>
      <c r="I6690" s="119" t="s">
        <v>17</v>
      </c>
      <c r="J6690" s="120">
        <v>19.649999999999999</v>
      </c>
      <c r="K6690" s="120">
        <v>928.4</v>
      </c>
      <c r="L6690" s="119" t="s">
        <v>5</v>
      </c>
      <c r="M6690" s="127">
        <f t="shared" si="1040"/>
        <v>47.246819338422391</v>
      </c>
      <c r="N6690" s="121">
        <f>'mytable_customer_details viz'!$K6690/'mytable_customer_details viz'!$J6690</f>
        <v>47.246819338422391</v>
      </c>
      <c r="O6690" s="101">
        <f>'mytable_customer_details viz'!$C6690</f>
        <v>0</v>
      </c>
      <c r="P6690" s="115" t="str">
        <f t="shared" si="1044"/>
        <v>False</v>
      </c>
      <c r="Q6690" s="115" t="str">
        <f t="shared" si="1045"/>
        <v>False</v>
      </c>
      <c r="R6690" s="115" t="str">
        <f t="shared" si="1046"/>
        <v>True</v>
      </c>
      <c r="S6690" s="115" t="str">
        <f t="shared" si="1046"/>
        <v>False</v>
      </c>
      <c r="T6690" s="115" t="str">
        <f t="shared" si="1047"/>
        <v>False</v>
      </c>
      <c r="U6690">
        <f t="shared" si="1048"/>
        <v>2</v>
      </c>
      <c r="V6690">
        <f t="shared" si="1049"/>
        <v>0</v>
      </c>
      <c r="W6690">
        <f t="shared" si="1049"/>
        <v>1</v>
      </c>
      <c r="X6690" s="86">
        <f t="shared" si="1041"/>
        <v>43651.753180661581</v>
      </c>
      <c r="Y6690" s="104">
        <f t="shared" si="1042"/>
        <v>19.649999999999999</v>
      </c>
      <c r="Z6690" t="str">
        <f t="shared" si="1043"/>
        <v>YES</v>
      </c>
      <c r="AA6690" s="104" t="str">
        <f>VLOOKUP(H:H,Table2_ContractType!A:B,2,0)</f>
        <v>1 Year</v>
      </c>
      <c r="AB6690" t="str">
        <f>VLOOKUP(F:F,Table3_PhoneService!A:B,2,0)</f>
        <v>One Line</v>
      </c>
      <c r="AC6690" t="str">
        <f>VLOOKUP(G:G,Table4_InternetService!A:B,2,0)</f>
        <v>No Internet Service</v>
      </c>
    </row>
    <row r="6691" spans="1:29">
      <c r="A6691" s="116" t="s">
        <v>1637</v>
      </c>
      <c r="B6691" s="116" t="s">
        <v>9</v>
      </c>
      <c r="C6691" s="116">
        <v>0</v>
      </c>
      <c r="D6691" s="116" t="s">
        <v>5</v>
      </c>
      <c r="E6691" s="116" t="s">
        <v>5</v>
      </c>
      <c r="F6691" s="116">
        <v>2</v>
      </c>
      <c r="G6691" s="116">
        <v>1</v>
      </c>
      <c r="H6691" s="116">
        <v>0</v>
      </c>
      <c r="I6691" s="116" t="s">
        <v>13</v>
      </c>
      <c r="J6691" s="117">
        <v>59.2</v>
      </c>
      <c r="K6691" s="117">
        <v>1191.2</v>
      </c>
      <c r="L6691" s="116" t="s">
        <v>5</v>
      </c>
      <c r="M6691" s="127">
        <f t="shared" si="1040"/>
        <v>20.121621621621621</v>
      </c>
      <c r="N6691" s="118">
        <f>'mytable_customer_details viz'!$K6691/'mytable_customer_details viz'!$J6691</f>
        <v>20.121621621621621</v>
      </c>
      <c r="O6691" s="102">
        <f>'mytable_customer_details viz'!$C6691</f>
        <v>0</v>
      </c>
      <c r="P6691" s="115" t="str">
        <f t="shared" si="1044"/>
        <v>False</v>
      </c>
      <c r="Q6691" s="115" t="str">
        <f t="shared" si="1045"/>
        <v>False</v>
      </c>
      <c r="R6691" s="115" t="str">
        <f t="shared" si="1046"/>
        <v>True</v>
      </c>
      <c r="S6691" s="115" t="str">
        <f t="shared" si="1046"/>
        <v>True</v>
      </c>
      <c r="T6691" s="115" t="str">
        <f t="shared" si="1047"/>
        <v>True</v>
      </c>
      <c r="U6691">
        <f t="shared" si="1048"/>
        <v>0</v>
      </c>
      <c r="V6691">
        <f t="shared" si="1049"/>
        <v>0</v>
      </c>
      <c r="W6691">
        <f t="shared" si="1049"/>
        <v>0</v>
      </c>
      <c r="X6691" s="86">
        <f t="shared" si="1041"/>
        <v>43678.87837837838</v>
      </c>
      <c r="Y6691" s="104">
        <f t="shared" si="1042"/>
        <v>59.2</v>
      </c>
      <c r="Z6691" t="str">
        <f t="shared" si="1043"/>
        <v>YES</v>
      </c>
      <c r="AA6691" s="104" t="str">
        <f>VLOOKUP(H:H,Table2_ContractType!A:B,2,0)</f>
        <v>Month-to-Month</v>
      </c>
      <c r="AB6691" t="str">
        <f>VLOOKUP(F:F,Table3_PhoneService!A:B,2,0)</f>
        <v>Two or More Lines</v>
      </c>
      <c r="AC6691" t="str">
        <f>VLOOKUP(G:G,Table4_InternetService!A:B,2,0)</f>
        <v>DSL</v>
      </c>
    </row>
    <row r="6692" spans="1:29">
      <c r="A6692" s="119" t="s">
        <v>3828</v>
      </c>
      <c r="B6692" s="119" t="s">
        <v>3</v>
      </c>
      <c r="C6692" s="119">
        <v>0</v>
      </c>
      <c r="D6692" s="119" t="s">
        <v>5</v>
      </c>
      <c r="E6692" s="119" t="s">
        <v>5</v>
      </c>
      <c r="F6692" s="119">
        <v>1</v>
      </c>
      <c r="G6692" s="119">
        <v>0</v>
      </c>
      <c r="H6692" s="119">
        <v>2</v>
      </c>
      <c r="I6692" s="119" t="s">
        <v>10</v>
      </c>
      <c r="J6692" s="120">
        <v>20.25</v>
      </c>
      <c r="K6692" s="120">
        <v>1048.45</v>
      </c>
      <c r="L6692" s="119" t="s">
        <v>5</v>
      </c>
      <c r="M6692" s="127">
        <f t="shared" si="1040"/>
        <v>51.775308641975307</v>
      </c>
      <c r="N6692" s="121">
        <f>'mytable_customer_details viz'!$K6692/'mytable_customer_details viz'!$J6692</f>
        <v>51.775308641975307</v>
      </c>
      <c r="O6692" s="101">
        <f>'mytable_customer_details viz'!$C6692</f>
        <v>0</v>
      </c>
      <c r="P6692" s="115" t="str">
        <f t="shared" si="1044"/>
        <v>True</v>
      </c>
      <c r="Q6692" s="115" t="str">
        <f t="shared" si="1045"/>
        <v>False</v>
      </c>
      <c r="R6692" s="115" t="str">
        <f t="shared" si="1046"/>
        <v>True</v>
      </c>
      <c r="S6692" s="115" t="str">
        <f t="shared" si="1046"/>
        <v>False</v>
      </c>
      <c r="T6692" s="115" t="str">
        <f t="shared" si="1047"/>
        <v>False</v>
      </c>
      <c r="U6692">
        <f t="shared" si="1048"/>
        <v>0</v>
      </c>
      <c r="V6692">
        <f t="shared" si="1049"/>
        <v>0</v>
      </c>
      <c r="W6692">
        <f t="shared" si="1049"/>
        <v>0</v>
      </c>
      <c r="X6692" s="86">
        <f t="shared" si="1041"/>
        <v>43647.224691358024</v>
      </c>
      <c r="Y6692" s="104">
        <f t="shared" si="1042"/>
        <v>20.25</v>
      </c>
      <c r="Z6692" t="str">
        <f t="shared" si="1043"/>
        <v>YES</v>
      </c>
      <c r="AA6692" s="104" t="str">
        <f>VLOOKUP(H:H,Table2_ContractType!A:B,2,0)</f>
        <v>2 Year</v>
      </c>
      <c r="AB6692" t="str">
        <f>VLOOKUP(F:F,Table3_PhoneService!A:B,2,0)</f>
        <v>One Line</v>
      </c>
      <c r="AC6692" t="str">
        <f>VLOOKUP(G:G,Table4_InternetService!A:B,2,0)</f>
        <v>No Internet Service</v>
      </c>
    </row>
    <row r="6693" spans="1:29">
      <c r="A6693" s="116" t="s">
        <v>787</v>
      </c>
      <c r="B6693" s="116" t="s">
        <v>3</v>
      </c>
      <c r="C6693" s="116">
        <v>0</v>
      </c>
      <c r="D6693" s="116" t="s">
        <v>4</v>
      </c>
      <c r="E6693" s="116" t="s">
        <v>4</v>
      </c>
      <c r="F6693" s="116">
        <v>0</v>
      </c>
      <c r="G6693" s="116">
        <v>1</v>
      </c>
      <c r="H6693" s="116">
        <v>0</v>
      </c>
      <c r="I6693" s="116" t="s">
        <v>10</v>
      </c>
      <c r="J6693" s="117">
        <v>40.299999999999997</v>
      </c>
      <c r="K6693" s="117">
        <v>92.5</v>
      </c>
      <c r="L6693" s="116" t="s">
        <v>5</v>
      </c>
      <c r="M6693" s="127">
        <f t="shared" si="1040"/>
        <v>2.2952853598014888</v>
      </c>
      <c r="N6693" s="118">
        <f>'mytable_customer_details viz'!$K6693/'mytable_customer_details viz'!$J6693</f>
        <v>2.2952853598014888</v>
      </c>
      <c r="O6693" s="102">
        <f>'mytable_customer_details viz'!$C6693</f>
        <v>0</v>
      </c>
      <c r="P6693" s="115" t="str">
        <f t="shared" si="1044"/>
        <v>True</v>
      </c>
      <c r="Q6693" s="115" t="str">
        <f t="shared" si="1045"/>
        <v>False</v>
      </c>
      <c r="R6693" s="115" t="str">
        <f t="shared" si="1046"/>
        <v>False</v>
      </c>
      <c r="S6693" s="115" t="str">
        <f t="shared" si="1046"/>
        <v>True</v>
      </c>
      <c r="T6693" s="115" t="str">
        <f t="shared" si="1047"/>
        <v>False</v>
      </c>
      <c r="U6693">
        <f t="shared" si="1048"/>
        <v>3</v>
      </c>
      <c r="V6693">
        <f t="shared" si="1049"/>
        <v>1</v>
      </c>
      <c r="W6693">
        <f t="shared" si="1049"/>
        <v>1</v>
      </c>
      <c r="X6693" s="86">
        <f t="shared" si="1041"/>
        <v>43696.704714640196</v>
      </c>
      <c r="Y6693" s="104">
        <f t="shared" si="1042"/>
        <v>40.299999999999997</v>
      </c>
      <c r="Z6693" t="str">
        <f t="shared" si="1043"/>
        <v>YES</v>
      </c>
      <c r="AA6693" s="104" t="str">
        <f>VLOOKUP(H:H,Table2_ContractType!A:B,2,0)</f>
        <v>Month-to-Month</v>
      </c>
      <c r="AB6693" t="str">
        <f>VLOOKUP(F:F,Table3_PhoneService!A:B,2,0)</f>
        <v>No Phone Service</v>
      </c>
      <c r="AC6693" t="str">
        <f>VLOOKUP(G:G,Table4_InternetService!A:B,2,0)</f>
        <v>DSL</v>
      </c>
    </row>
    <row r="6694" spans="1:29">
      <c r="A6694" s="119" t="s">
        <v>2776</v>
      </c>
      <c r="B6694" s="119" t="s">
        <v>9</v>
      </c>
      <c r="C6694" s="119">
        <v>0</v>
      </c>
      <c r="D6694" s="119" t="s">
        <v>5</v>
      </c>
      <c r="E6694" s="119" t="s">
        <v>5</v>
      </c>
      <c r="F6694" s="119">
        <v>1</v>
      </c>
      <c r="G6694" s="119">
        <v>2</v>
      </c>
      <c r="H6694" s="119">
        <v>0</v>
      </c>
      <c r="I6694" s="119" t="s">
        <v>7</v>
      </c>
      <c r="J6694" s="120">
        <v>70.150000000000006</v>
      </c>
      <c r="K6694" s="120">
        <v>931.75</v>
      </c>
      <c r="L6694" s="119" t="s">
        <v>5</v>
      </c>
      <c r="M6694" s="127">
        <f t="shared" si="1040"/>
        <v>13.282252316464717</v>
      </c>
      <c r="N6694" s="121">
        <f>'mytable_customer_details viz'!$K6694/'mytable_customer_details viz'!$J6694</f>
        <v>13.282252316464717</v>
      </c>
      <c r="O6694" s="101">
        <f>'mytable_customer_details viz'!$C6694</f>
        <v>0</v>
      </c>
      <c r="P6694" s="115" t="str">
        <f t="shared" si="1044"/>
        <v>False</v>
      </c>
      <c r="Q6694" s="115" t="str">
        <f t="shared" si="1045"/>
        <v>False</v>
      </c>
      <c r="R6694" s="115" t="str">
        <f t="shared" si="1046"/>
        <v>True</v>
      </c>
      <c r="S6694" s="115" t="str">
        <f t="shared" si="1046"/>
        <v>True</v>
      </c>
      <c r="T6694" s="115" t="str">
        <f t="shared" si="1047"/>
        <v>True</v>
      </c>
      <c r="U6694">
        <f t="shared" si="1048"/>
        <v>0</v>
      </c>
      <c r="V6694">
        <f t="shared" si="1049"/>
        <v>0</v>
      </c>
      <c r="W6694">
        <f t="shared" si="1049"/>
        <v>0</v>
      </c>
      <c r="X6694" s="86">
        <f t="shared" si="1041"/>
        <v>43685.717747683535</v>
      </c>
      <c r="Y6694" s="104">
        <f t="shared" si="1042"/>
        <v>70.150000000000006</v>
      </c>
      <c r="Z6694" t="str">
        <f t="shared" si="1043"/>
        <v>YES</v>
      </c>
      <c r="AA6694" s="104" t="str">
        <f>VLOOKUP(H:H,Table2_ContractType!A:B,2,0)</f>
        <v>Month-to-Month</v>
      </c>
      <c r="AB6694" t="str">
        <f>VLOOKUP(F:F,Table3_PhoneService!A:B,2,0)</f>
        <v>One Line</v>
      </c>
      <c r="AC6694" t="str">
        <f>VLOOKUP(G:G,Table4_InternetService!A:B,2,0)</f>
        <v>Fiber Optic</v>
      </c>
    </row>
    <row r="6695" spans="1:29">
      <c r="A6695" s="116" t="s">
        <v>5837</v>
      </c>
      <c r="B6695" s="116" t="s">
        <v>3</v>
      </c>
      <c r="C6695" s="116">
        <v>0</v>
      </c>
      <c r="D6695" s="116" t="s">
        <v>4</v>
      </c>
      <c r="E6695" s="116" t="s">
        <v>5</v>
      </c>
      <c r="F6695" s="116">
        <v>1</v>
      </c>
      <c r="G6695" s="116">
        <v>2</v>
      </c>
      <c r="H6695" s="116">
        <v>0</v>
      </c>
      <c r="I6695" s="116" t="s">
        <v>13</v>
      </c>
      <c r="J6695" s="117">
        <v>79.349999999999994</v>
      </c>
      <c r="K6695" s="117">
        <v>79.349999999999994</v>
      </c>
      <c r="L6695" s="116" t="s">
        <v>4</v>
      </c>
      <c r="M6695" s="127">
        <f t="shared" si="1040"/>
        <v>1</v>
      </c>
      <c r="N6695" s="118">
        <f>'mytable_customer_details viz'!$K6695/'mytable_customer_details viz'!$J6695</f>
        <v>1</v>
      </c>
      <c r="O6695" s="102">
        <f>'mytable_customer_details viz'!$C6695</f>
        <v>0</v>
      </c>
      <c r="P6695" s="115" t="str">
        <f t="shared" si="1044"/>
        <v>True</v>
      </c>
      <c r="Q6695" s="115" t="str">
        <f t="shared" si="1045"/>
        <v>True</v>
      </c>
      <c r="R6695" s="115" t="str">
        <f t="shared" si="1046"/>
        <v>True</v>
      </c>
      <c r="S6695" s="115" t="str">
        <f t="shared" si="1046"/>
        <v>True</v>
      </c>
      <c r="T6695" s="115" t="str">
        <f t="shared" si="1047"/>
        <v>True</v>
      </c>
      <c r="U6695">
        <f t="shared" si="1048"/>
        <v>1</v>
      </c>
      <c r="V6695">
        <f t="shared" si="1049"/>
        <v>1</v>
      </c>
      <c r="W6695">
        <f t="shared" si="1049"/>
        <v>0</v>
      </c>
      <c r="X6695" s="86">
        <f t="shared" si="1041"/>
        <v>43698</v>
      </c>
      <c r="Y6695" s="104">
        <f t="shared" si="1042"/>
        <v>79.349999999999994</v>
      </c>
      <c r="Z6695" t="str">
        <f t="shared" si="1043"/>
        <v>YES</v>
      </c>
      <c r="AA6695" s="104" t="str">
        <f>VLOOKUP(H:H,Table2_ContractType!A:B,2,0)</f>
        <v>Month-to-Month</v>
      </c>
      <c r="AB6695" t="str">
        <f>VLOOKUP(F:F,Table3_PhoneService!A:B,2,0)</f>
        <v>One Line</v>
      </c>
      <c r="AC6695" t="str">
        <f>VLOOKUP(G:G,Table4_InternetService!A:B,2,0)</f>
        <v>Fiber Optic</v>
      </c>
    </row>
    <row r="6696" spans="1:29">
      <c r="A6696" s="119" t="s">
        <v>5183</v>
      </c>
      <c r="B6696" s="119" t="s">
        <v>9</v>
      </c>
      <c r="C6696" s="119">
        <v>0</v>
      </c>
      <c r="D6696" s="119" t="s">
        <v>5</v>
      </c>
      <c r="E6696" s="119" t="s">
        <v>5</v>
      </c>
      <c r="F6696" s="119">
        <v>1</v>
      </c>
      <c r="G6696" s="119">
        <v>0</v>
      </c>
      <c r="H6696" s="119">
        <v>2</v>
      </c>
      <c r="I6696" s="119" t="s">
        <v>10</v>
      </c>
      <c r="J6696" s="120">
        <v>20</v>
      </c>
      <c r="K6696" s="120">
        <v>1149.6500000000001</v>
      </c>
      <c r="L6696" s="119" t="s">
        <v>5</v>
      </c>
      <c r="M6696" s="127">
        <f t="shared" si="1040"/>
        <v>57.482500000000002</v>
      </c>
      <c r="N6696" s="121">
        <f>'mytable_customer_details viz'!$K6696/'mytable_customer_details viz'!$J6696</f>
        <v>57.482500000000002</v>
      </c>
      <c r="O6696" s="101">
        <f>'mytable_customer_details viz'!$C6696</f>
        <v>0</v>
      </c>
      <c r="P6696" s="115" t="str">
        <f t="shared" si="1044"/>
        <v>False</v>
      </c>
      <c r="Q6696" s="115" t="str">
        <f t="shared" si="1045"/>
        <v>False</v>
      </c>
      <c r="R6696" s="115" t="str">
        <f t="shared" si="1046"/>
        <v>True</v>
      </c>
      <c r="S6696" s="115" t="str">
        <f t="shared" si="1046"/>
        <v>False</v>
      </c>
      <c r="T6696" s="115" t="str">
        <f t="shared" si="1047"/>
        <v>False</v>
      </c>
      <c r="U6696">
        <f t="shared" si="1048"/>
        <v>0</v>
      </c>
      <c r="V6696">
        <f t="shared" si="1049"/>
        <v>0</v>
      </c>
      <c r="W6696">
        <f t="shared" si="1049"/>
        <v>0</v>
      </c>
      <c r="X6696" s="86">
        <f t="shared" si="1041"/>
        <v>43641.517500000002</v>
      </c>
      <c r="Y6696" s="104">
        <f t="shared" si="1042"/>
        <v>20</v>
      </c>
      <c r="Z6696" t="str">
        <f t="shared" si="1043"/>
        <v>YES</v>
      </c>
      <c r="AA6696" s="104" t="str">
        <f>VLOOKUP(H:H,Table2_ContractType!A:B,2,0)</f>
        <v>2 Year</v>
      </c>
      <c r="AB6696" t="str">
        <f>VLOOKUP(F:F,Table3_PhoneService!A:B,2,0)</f>
        <v>One Line</v>
      </c>
      <c r="AC6696" t="str">
        <f>VLOOKUP(G:G,Table4_InternetService!A:B,2,0)</f>
        <v>No Internet Service</v>
      </c>
    </row>
    <row r="6697" spans="1:29">
      <c r="A6697" s="116" t="s">
        <v>2710</v>
      </c>
      <c r="B6697" s="116" t="s">
        <v>3</v>
      </c>
      <c r="C6697" s="116">
        <v>1</v>
      </c>
      <c r="D6697" s="116" t="s">
        <v>5</v>
      </c>
      <c r="E6697" s="116" t="s">
        <v>5</v>
      </c>
      <c r="F6697" s="116">
        <v>2</v>
      </c>
      <c r="G6697" s="116">
        <v>2</v>
      </c>
      <c r="H6697" s="116">
        <v>0</v>
      </c>
      <c r="I6697" s="116" t="s">
        <v>7</v>
      </c>
      <c r="J6697" s="117">
        <v>96.35</v>
      </c>
      <c r="K6697" s="117">
        <v>3190.25</v>
      </c>
      <c r="L6697" s="116" t="s">
        <v>5</v>
      </c>
      <c r="M6697" s="127">
        <f t="shared" si="1040"/>
        <v>33.111053450960043</v>
      </c>
      <c r="N6697" s="118">
        <f>'mytable_customer_details viz'!$K6697/'mytable_customer_details viz'!$J6697</f>
        <v>33.111053450960043</v>
      </c>
      <c r="O6697" s="102">
        <f>'mytable_customer_details viz'!$C6697</f>
        <v>1</v>
      </c>
      <c r="P6697" s="115" t="str">
        <f t="shared" si="1044"/>
        <v>True</v>
      </c>
      <c r="Q6697" s="115" t="str">
        <f t="shared" si="1045"/>
        <v>False</v>
      </c>
      <c r="R6697" s="115" t="str">
        <f t="shared" si="1046"/>
        <v>True</v>
      </c>
      <c r="S6697" s="115" t="str">
        <f t="shared" si="1046"/>
        <v>True</v>
      </c>
      <c r="T6697" s="115" t="str">
        <f t="shared" si="1047"/>
        <v>True</v>
      </c>
      <c r="U6697">
        <f t="shared" si="1048"/>
        <v>0</v>
      </c>
      <c r="V6697">
        <f t="shared" si="1049"/>
        <v>0</v>
      </c>
      <c r="W6697">
        <f t="shared" si="1049"/>
        <v>0</v>
      </c>
      <c r="X6697" s="86">
        <f t="shared" si="1041"/>
        <v>43665.888946549043</v>
      </c>
      <c r="Y6697" s="104">
        <f t="shared" si="1042"/>
        <v>96.35</v>
      </c>
      <c r="Z6697" t="str">
        <f t="shared" si="1043"/>
        <v>YES</v>
      </c>
      <c r="AA6697" s="104" t="str">
        <f>VLOOKUP(H:H,Table2_ContractType!A:B,2,0)</f>
        <v>Month-to-Month</v>
      </c>
      <c r="AB6697" t="str">
        <f>VLOOKUP(F:F,Table3_PhoneService!A:B,2,0)</f>
        <v>Two or More Lines</v>
      </c>
      <c r="AC6697" t="str">
        <f>VLOOKUP(G:G,Table4_InternetService!A:B,2,0)</f>
        <v>Fiber Optic</v>
      </c>
    </row>
    <row r="6698" spans="1:29">
      <c r="A6698" s="119" t="s">
        <v>4706</v>
      </c>
      <c r="B6698" s="119" t="s">
        <v>3</v>
      </c>
      <c r="C6698" s="119">
        <v>0</v>
      </c>
      <c r="D6698" s="119" t="s">
        <v>5</v>
      </c>
      <c r="E6698" s="119" t="s">
        <v>5</v>
      </c>
      <c r="F6698" s="119">
        <v>1</v>
      </c>
      <c r="G6698" s="119">
        <v>0</v>
      </c>
      <c r="H6698" s="119">
        <v>1</v>
      </c>
      <c r="I6698" s="119" t="s">
        <v>10</v>
      </c>
      <c r="J6698" s="120">
        <v>20.75</v>
      </c>
      <c r="K6698" s="120">
        <v>700.45</v>
      </c>
      <c r="L6698" s="119" t="s">
        <v>5</v>
      </c>
      <c r="M6698" s="127">
        <f t="shared" si="1040"/>
        <v>33.756626506024098</v>
      </c>
      <c r="N6698" s="121">
        <f>'mytable_customer_details viz'!$K6698/'mytable_customer_details viz'!$J6698</f>
        <v>33.756626506024098</v>
      </c>
      <c r="O6698" s="101">
        <f>'mytable_customer_details viz'!$C6698</f>
        <v>0</v>
      </c>
      <c r="P6698" s="115" t="str">
        <f t="shared" si="1044"/>
        <v>True</v>
      </c>
      <c r="Q6698" s="115" t="str">
        <f t="shared" si="1045"/>
        <v>False</v>
      </c>
      <c r="R6698" s="115" t="str">
        <f t="shared" si="1046"/>
        <v>True</v>
      </c>
      <c r="S6698" s="115" t="str">
        <f t="shared" si="1046"/>
        <v>False</v>
      </c>
      <c r="T6698" s="115" t="str">
        <f t="shared" si="1047"/>
        <v>False</v>
      </c>
      <c r="U6698">
        <f t="shared" si="1048"/>
        <v>0</v>
      </c>
      <c r="V6698">
        <f t="shared" si="1049"/>
        <v>0</v>
      </c>
      <c r="W6698">
        <f t="shared" si="1049"/>
        <v>0</v>
      </c>
      <c r="X6698" s="86">
        <f t="shared" si="1041"/>
        <v>43665.243373493977</v>
      </c>
      <c r="Y6698" s="104">
        <f t="shared" si="1042"/>
        <v>20.75</v>
      </c>
      <c r="Z6698" t="str">
        <f t="shared" si="1043"/>
        <v>YES</v>
      </c>
      <c r="AA6698" s="104" t="str">
        <f>VLOOKUP(H:H,Table2_ContractType!A:B,2,0)</f>
        <v>1 Year</v>
      </c>
      <c r="AB6698" t="str">
        <f>VLOOKUP(F:F,Table3_PhoneService!A:B,2,0)</f>
        <v>One Line</v>
      </c>
      <c r="AC6698" t="str">
        <f>VLOOKUP(G:G,Table4_InternetService!A:B,2,0)</f>
        <v>No Internet Service</v>
      </c>
    </row>
    <row r="6699" spans="1:29">
      <c r="A6699" s="116" t="s">
        <v>2869</v>
      </c>
      <c r="B6699" s="116" t="s">
        <v>3</v>
      </c>
      <c r="C6699" s="116">
        <v>0</v>
      </c>
      <c r="D6699" s="116" t="s">
        <v>4</v>
      </c>
      <c r="E6699" s="116" t="s">
        <v>5</v>
      </c>
      <c r="F6699" s="116">
        <v>1</v>
      </c>
      <c r="G6699" s="116">
        <v>0</v>
      </c>
      <c r="H6699" s="116">
        <v>0</v>
      </c>
      <c r="I6699" s="116" t="s">
        <v>10</v>
      </c>
      <c r="J6699" s="117">
        <v>20.55</v>
      </c>
      <c r="K6699" s="117">
        <v>252.75</v>
      </c>
      <c r="L6699" s="116" t="s">
        <v>5</v>
      </c>
      <c r="M6699" s="127">
        <f t="shared" si="1040"/>
        <v>12.2992700729927</v>
      </c>
      <c r="N6699" s="118">
        <f>'mytable_customer_details viz'!$K6699/'mytable_customer_details viz'!$J6699</f>
        <v>12.2992700729927</v>
      </c>
      <c r="O6699" s="102">
        <f>'mytable_customer_details viz'!$C6699</f>
        <v>0</v>
      </c>
      <c r="P6699" s="115" t="str">
        <f t="shared" si="1044"/>
        <v>True</v>
      </c>
      <c r="Q6699" s="115" t="str">
        <f t="shared" si="1045"/>
        <v>False</v>
      </c>
      <c r="R6699" s="115" t="str">
        <f t="shared" si="1046"/>
        <v>True</v>
      </c>
      <c r="S6699" s="115" t="str">
        <f t="shared" si="1046"/>
        <v>False</v>
      </c>
      <c r="T6699" s="115" t="str">
        <f t="shared" si="1047"/>
        <v>False</v>
      </c>
      <c r="U6699">
        <f t="shared" si="1048"/>
        <v>1</v>
      </c>
      <c r="V6699">
        <f t="shared" si="1049"/>
        <v>1</v>
      </c>
      <c r="W6699">
        <f t="shared" si="1049"/>
        <v>0</v>
      </c>
      <c r="X6699" s="86">
        <f t="shared" si="1041"/>
        <v>43686.700729927004</v>
      </c>
      <c r="Y6699" s="104">
        <f t="shared" si="1042"/>
        <v>20.55</v>
      </c>
      <c r="Z6699" t="str">
        <f t="shared" si="1043"/>
        <v>YES</v>
      </c>
      <c r="AA6699" s="104" t="str">
        <f>VLOOKUP(H:H,Table2_ContractType!A:B,2,0)</f>
        <v>Month-to-Month</v>
      </c>
      <c r="AB6699" t="str">
        <f>VLOOKUP(F:F,Table3_PhoneService!A:B,2,0)</f>
        <v>One Line</v>
      </c>
      <c r="AC6699" t="str">
        <f>VLOOKUP(G:G,Table4_InternetService!A:B,2,0)</f>
        <v>No Internet Service</v>
      </c>
    </row>
    <row r="6700" spans="1:29">
      <c r="A6700" s="119" t="s">
        <v>295</v>
      </c>
      <c r="B6700" s="119" t="s">
        <v>9</v>
      </c>
      <c r="C6700" s="119">
        <v>0</v>
      </c>
      <c r="D6700" s="119" t="s">
        <v>4</v>
      </c>
      <c r="E6700" s="119" t="s">
        <v>4</v>
      </c>
      <c r="F6700" s="119">
        <v>1</v>
      </c>
      <c r="G6700" s="119">
        <v>2</v>
      </c>
      <c r="H6700" s="119">
        <v>0</v>
      </c>
      <c r="I6700" s="119" t="s">
        <v>10</v>
      </c>
      <c r="J6700" s="120">
        <v>95.15</v>
      </c>
      <c r="K6700" s="120">
        <v>1779.95</v>
      </c>
      <c r="L6700" s="119" t="s">
        <v>4</v>
      </c>
      <c r="M6700" s="127">
        <f t="shared" si="1040"/>
        <v>18.706778770362586</v>
      </c>
      <c r="N6700" s="121">
        <f>'mytable_customer_details viz'!$K6700/'mytable_customer_details viz'!$J6700</f>
        <v>18.706778770362586</v>
      </c>
      <c r="O6700" s="101">
        <f>'mytable_customer_details viz'!$C6700</f>
        <v>0</v>
      </c>
      <c r="P6700" s="115" t="str">
        <f t="shared" si="1044"/>
        <v>False</v>
      </c>
      <c r="Q6700" s="115" t="str">
        <f t="shared" si="1045"/>
        <v>True</v>
      </c>
      <c r="R6700" s="115" t="str">
        <f t="shared" si="1046"/>
        <v>True</v>
      </c>
      <c r="S6700" s="115" t="str">
        <f t="shared" si="1046"/>
        <v>True</v>
      </c>
      <c r="T6700" s="115" t="str">
        <f t="shared" si="1047"/>
        <v>True</v>
      </c>
      <c r="U6700">
        <f t="shared" si="1048"/>
        <v>3</v>
      </c>
      <c r="V6700">
        <f t="shared" si="1049"/>
        <v>1</v>
      </c>
      <c r="W6700">
        <f t="shared" si="1049"/>
        <v>1</v>
      </c>
      <c r="X6700" s="86">
        <f t="shared" si="1041"/>
        <v>43680.293221229636</v>
      </c>
      <c r="Y6700" s="104">
        <f t="shared" si="1042"/>
        <v>95.15</v>
      </c>
      <c r="Z6700" t="str">
        <f t="shared" si="1043"/>
        <v>YES</v>
      </c>
      <c r="AA6700" s="104" t="str">
        <f>VLOOKUP(H:H,Table2_ContractType!A:B,2,0)</f>
        <v>Month-to-Month</v>
      </c>
      <c r="AB6700" t="str">
        <f>VLOOKUP(F:F,Table3_PhoneService!A:B,2,0)</f>
        <v>One Line</v>
      </c>
      <c r="AC6700" t="str">
        <f>VLOOKUP(G:G,Table4_InternetService!A:B,2,0)</f>
        <v>Fiber Optic</v>
      </c>
    </row>
    <row r="6701" spans="1:29">
      <c r="A6701" s="116" t="s">
        <v>3013</v>
      </c>
      <c r="B6701" s="116" t="s">
        <v>9</v>
      </c>
      <c r="C6701" s="116">
        <v>0</v>
      </c>
      <c r="D6701" s="116" t="s">
        <v>5</v>
      </c>
      <c r="E6701" s="116" t="s">
        <v>5</v>
      </c>
      <c r="F6701" s="116">
        <v>1</v>
      </c>
      <c r="G6701" s="116">
        <v>1</v>
      </c>
      <c r="H6701" s="116">
        <v>1</v>
      </c>
      <c r="I6701" s="116" t="s">
        <v>7</v>
      </c>
      <c r="J6701" s="117">
        <v>81.7</v>
      </c>
      <c r="K6701" s="117">
        <v>2212.5500000000002</v>
      </c>
      <c r="L6701" s="116" t="s">
        <v>5</v>
      </c>
      <c r="M6701" s="127">
        <f t="shared" si="1040"/>
        <v>27.081395348837212</v>
      </c>
      <c r="N6701" s="118">
        <f>'mytable_customer_details viz'!$K6701/'mytable_customer_details viz'!$J6701</f>
        <v>27.081395348837212</v>
      </c>
      <c r="O6701" s="102">
        <f>'mytable_customer_details viz'!$C6701</f>
        <v>0</v>
      </c>
      <c r="P6701" s="115" t="str">
        <f t="shared" si="1044"/>
        <v>False</v>
      </c>
      <c r="Q6701" s="115" t="str">
        <f t="shared" si="1045"/>
        <v>False</v>
      </c>
      <c r="R6701" s="115" t="str">
        <f t="shared" si="1046"/>
        <v>True</v>
      </c>
      <c r="S6701" s="115" t="str">
        <f t="shared" si="1046"/>
        <v>True</v>
      </c>
      <c r="T6701" s="115" t="str">
        <f t="shared" si="1047"/>
        <v>True</v>
      </c>
      <c r="U6701">
        <f t="shared" si="1048"/>
        <v>0</v>
      </c>
      <c r="V6701">
        <f t="shared" si="1049"/>
        <v>0</v>
      </c>
      <c r="W6701">
        <f t="shared" si="1049"/>
        <v>0</v>
      </c>
      <c r="X6701" s="86">
        <f t="shared" si="1041"/>
        <v>43671.91860465116</v>
      </c>
      <c r="Y6701" s="104">
        <f t="shared" si="1042"/>
        <v>81.7</v>
      </c>
      <c r="Z6701" t="str">
        <f t="shared" si="1043"/>
        <v>YES</v>
      </c>
      <c r="AA6701" s="104" t="str">
        <f>VLOOKUP(H:H,Table2_ContractType!A:B,2,0)</f>
        <v>1 Year</v>
      </c>
      <c r="AB6701" t="str">
        <f>VLOOKUP(F:F,Table3_PhoneService!A:B,2,0)</f>
        <v>One Line</v>
      </c>
      <c r="AC6701" t="str">
        <f>VLOOKUP(G:G,Table4_InternetService!A:B,2,0)</f>
        <v>DSL</v>
      </c>
    </row>
    <row r="6702" spans="1:29">
      <c r="A6702" s="119" t="s">
        <v>263</v>
      </c>
      <c r="B6702" s="119" t="s">
        <v>9</v>
      </c>
      <c r="C6702" s="119">
        <v>1</v>
      </c>
      <c r="D6702" s="119" t="s">
        <v>4</v>
      </c>
      <c r="E6702" s="119" t="s">
        <v>5</v>
      </c>
      <c r="F6702" s="119">
        <v>0</v>
      </c>
      <c r="G6702" s="119">
        <v>1</v>
      </c>
      <c r="H6702" s="119">
        <v>0</v>
      </c>
      <c r="I6702" s="119" t="s">
        <v>7</v>
      </c>
      <c r="J6702" s="120">
        <v>40.200000000000003</v>
      </c>
      <c r="K6702" s="120">
        <v>40.200000000000003</v>
      </c>
      <c r="L6702" s="119" t="s">
        <v>4</v>
      </c>
      <c r="M6702" s="127">
        <f t="shared" si="1040"/>
        <v>1</v>
      </c>
      <c r="N6702" s="121">
        <f>'mytable_customer_details viz'!$K6702/'mytable_customer_details viz'!$J6702</f>
        <v>1</v>
      </c>
      <c r="O6702" s="101">
        <f>'mytable_customer_details viz'!$C6702</f>
        <v>1</v>
      </c>
      <c r="P6702" s="115" t="str">
        <f t="shared" si="1044"/>
        <v>False</v>
      </c>
      <c r="Q6702" s="115" t="str">
        <f t="shared" si="1045"/>
        <v>True</v>
      </c>
      <c r="R6702" s="115" t="str">
        <f t="shared" si="1046"/>
        <v>False</v>
      </c>
      <c r="S6702" s="115" t="str">
        <f t="shared" si="1046"/>
        <v>True</v>
      </c>
      <c r="T6702" s="115" t="str">
        <f t="shared" si="1047"/>
        <v>False</v>
      </c>
      <c r="U6702">
        <f t="shared" si="1048"/>
        <v>1</v>
      </c>
      <c r="V6702">
        <f t="shared" si="1049"/>
        <v>1</v>
      </c>
      <c r="W6702">
        <f t="shared" si="1049"/>
        <v>0</v>
      </c>
      <c r="X6702" s="86">
        <f t="shared" si="1041"/>
        <v>43698</v>
      </c>
      <c r="Y6702" s="104">
        <f t="shared" si="1042"/>
        <v>40.200000000000003</v>
      </c>
      <c r="Z6702" t="str">
        <f t="shared" si="1043"/>
        <v>YES</v>
      </c>
      <c r="AA6702" s="104" t="str">
        <f>VLOOKUP(H:H,Table2_ContractType!A:B,2,0)</f>
        <v>Month-to-Month</v>
      </c>
      <c r="AB6702" t="str">
        <f>VLOOKUP(F:F,Table3_PhoneService!A:B,2,0)</f>
        <v>No Phone Service</v>
      </c>
      <c r="AC6702" t="str">
        <f>VLOOKUP(G:G,Table4_InternetService!A:B,2,0)</f>
        <v>DSL</v>
      </c>
    </row>
    <row r="6703" spans="1:29">
      <c r="A6703" s="116" t="s">
        <v>4767</v>
      </c>
      <c r="B6703" s="116" t="s">
        <v>9</v>
      </c>
      <c r="C6703" s="116">
        <v>0</v>
      </c>
      <c r="D6703" s="116" t="s">
        <v>5</v>
      </c>
      <c r="E6703" s="116" t="s">
        <v>5</v>
      </c>
      <c r="F6703" s="116">
        <v>1</v>
      </c>
      <c r="G6703" s="116">
        <v>1</v>
      </c>
      <c r="H6703" s="116">
        <v>0</v>
      </c>
      <c r="I6703" s="116" t="s">
        <v>13</v>
      </c>
      <c r="J6703" s="117">
        <v>72.45</v>
      </c>
      <c r="K6703" s="117">
        <v>2156.25</v>
      </c>
      <c r="L6703" s="116" t="s">
        <v>5</v>
      </c>
      <c r="M6703" s="127">
        <f t="shared" si="1040"/>
        <v>29.761904761904759</v>
      </c>
      <c r="N6703" s="118">
        <f>'mytable_customer_details viz'!$K6703/'mytable_customer_details viz'!$J6703</f>
        <v>29.761904761904759</v>
      </c>
      <c r="O6703" s="102">
        <f>'mytable_customer_details viz'!$C6703</f>
        <v>0</v>
      </c>
      <c r="P6703" s="115" t="str">
        <f t="shared" si="1044"/>
        <v>False</v>
      </c>
      <c r="Q6703" s="115" t="str">
        <f t="shared" si="1045"/>
        <v>False</v>
      </c>
      <c r="R6703" s="115" t="str">
        <f t="shared" si="1046"/>
        <v>True</v>
      </c>
      <c r="S6703" s="115" t="str">
        <f t="shared" si="1046"/>
        <v>True</v>
      </c>
      <c r="T6703" s="115" t="str">
        <f t="shared" si="1047"/>
        <v>True</v>
      </c>
      <c r="U6703">
        <f t="shared" si="1048"/>
        <v>0</v>
      </c>
      <c r="V6703">
        <f t="shared" si="1049"/>
        <v>0</v>
      </c>
      <c r="W6703">
        <f t="shared" si="1049"/>
        <v>0</v>
      </c>
      <c r="X6703" s="86">
        <f t="shared" si="1041"/>
        <v>43669.238095238092</v>
      </c>
      <c r="Y6703" s="104">
        <f t="shared" si="1042"/>
        <v>72.45</v>
      </c>
      <c r="Z6703" t="str">
        <f t="shared" si="1043"/>
        <v>YES</v>
      </c>
      <c r="AA6703" s="104" t="str">
        <f>VLOOKUP(H:H,Table2_ContractType!A:B,2,0)</f>
        <v>Month-to-Month</v>
      </c>
      <c r="AB6703" t="str">
        <f>VLOOKUP(F:F,Table3_PhoneService!A:B,2,0)</f>
        <v>One Line</v>
      </c>
      <c r="AC6703" t="str">
        <f>VLOOKUP(G:G,Table4_InternetService!A:B,2,0)</f>
        <v>DSL</v>
      </c>
    </row>
    <row r="6704" spans="1:29">
      <c r="A6704" s="119" t="s">
        <v>1407</v>
      </c>
      <c r="B6704" s="119" t="s">
        <v>3</v>
      </c>
      <c r="C6704" s="119">
        <v>0</v>
      </c>
      <c r="D6704" s="119" t="s">
        <v>5</v>
      </c>
      <c r="E6704" s="119" t="s">
        <v>5</v>
      </c>
      <c r="F6704" s="119">
        <v>2</v>
      </c>
      <c r="G6704" s="119">
        <v>2</v>
      </c>
      <c r="H6704" s="119">
        <v>1</v>
      </c>
      <c r="I6704" s="119" t="s">
        <v>17</v>
      </c>
      <c r="J6704" s="120">
        <v>100.05</v>
      </c>
      <c r="K6704" s="120">
        <v>6254.2</v>
      </c>
      <c r="L6704" s="119" t="s">
        <v>4</v>
      </c>
      <c r="M6704" s="127">
        <f t="shared" si="1040"/>
        <v>62.510744627686158</v>
      </c>
      <c r="N6704" s="121">
        <f>'mytable_customer_details viz'!$K6704/'mytable_customer_details viz'!$J6704</f>
        <v>62.510744627686158</v>
      </c>
      <c r="O6704" s="101">
        <f>'mytable_customer_details viz'!$C6704</f>
        <v>0</v>
      </c>
      <c r="P6704" s="115" t="str">
        <f t="shared" si="1044"/>
        <v>True</v>
      </c>
      <c r="Q6704" s="115" t="str">
        <f t="shared" si="1045"/>
        <v>True</v>
      </c>
      <c r="R6704" s="115" t="str">
        <f t="shared" si="1046"/>
        <v>True</v>
      </c>
      <c r="S6704" s="115" t="str">
        <f t="shared" si="1046"/>
        <v>True</v>
      </c>
      <c r="T6704" s="115" t="str">
        <f t="shared" si="1047"/>
        <v>True</v>
      </c>
      <c r="U6704">
        <f t="shared" si="1048"/>
        <v>0</v>
      </c>
      <c r="V6704">
        <f t="shared" si="1049"/>
        <v>0</v>
      </c>
      <c r="W6704">
        <f t="shared" si="1049"/>
        <v>0</v>
      </c>
      <c r="X6704" s="86">
        <f t="shared" si="1041"/>
        <v>43636.489255372311</v>
      </c>
      <c r="Y6704" s="104">
        <f t="shared" si="1042"/>
        <v>100.05</v>
      </c>
      <c r="Z6704" t="str">
        <f t="shared" si="1043"/>
        <v>YES</v>
      </c>
      <c r="AA6704" s="104" t="str">
        <f>VLOOKUP(H:H,Table2_ContractType!A:B,2,0)</f>
        <v>1 Year</v>
      </c>
      <c r="AB6704" t="str">
        <f>VLOOKUP(F:F,Table3_PhoneService!A:B,2,0)</f>
        <v>Two or More Lines</v>
      </c>
      <c r="AC6704" t="str">
        <f>VLOOKUP(G:G,Table4_InternetService!A:B,2,0)</f>
        <v>Fiber Optic</v>
      </c>
    </row>
    <row r="6705" spans="1:29">
      <c r="A6705" s="116" t="s">
        <v>4534</v>
      </c>
      <c r="B6705" s="116" t="s">
        <v>9</v>
      </c>
      <c r="C6705" s="116">
        <v>1</v>
      </c>
      <c r="D6705" s="116" t="s">
        <v>4</v>
      </c>
      <c r="E6705" s="116" t="s">
        <v>5</v>
      </c>
      <c r="F6705" s="116">
        <v>1</v>
      </c>
      <c r="G6705" s="116">
        <v>2</v>
      </c>
      <c r="H6705" s="116">
        <v>0</v>
      </c>
      <c r="I6705" s="116" t="s">
        <v>7</v>
      </c>
      <c r="J6705" s="117">
        <v>75.3</v>
      </c>
      <c r="K6705" s="117">
        <v>720.45</v>
      </c>
      <c r="L6705" s="116" t="s">
        <v>5</v>
      </c>
      <c r="M6705" s="127">
        <f t="shared" si="1040"/>
        <v>9.5677290836653395</v>
      </c>
      <c r="N6705" s="118">
        <f>'mytable_customer_details viz'!$K6705/'mytable_customer_details viz'!$J6705</f>
        <v>9.5677290836653395</v>
      </c>
      <c r="O6705" s="102">
        <f>'mytable_customer_details viz'!$C6705</f>
        <v>1</v>
      </c>
      <c r="P6705" s="115" t="str">
        <f t="shared" si="1044"/>
        <v>False</v>
      </c>
      <c r="Q6705" s="115" t="str">
        <f t="shared" si="1045"/>
        <v>False</v>
      </c>
      <c r="R6705" s="115" t="str">
        <f t="shared" si="1046"/>
        <v>True</v>
      </c>
      <c r="S6705" s="115" t="str">
        <f t="shared" si="1046"/>
        <v>True</v>
      </c>
      <c r="T6705" s="115" t="str">
        <f t="shared" si="1047"/>
        <v>True</v>
      </c>
      <c r="U6705">
        <f t="shared" si="1048"/>
        <v>1</v>
      </c>
      <c r="V6705">
        <f t="shared" si="1049"/>
        <v>1</v>
      </c>
      <c r="W6705">
        <f t="shared" si="1049"/>
        <v>0</v>
      </c>
      <c r="X6705" s="86">
        <f t="shared" si="1041"/>
        <v>43689.432270916332</v>
      </c>
      <c r="Y6705" s="104">
        <f t="shared" si="1042"/>
        <v>75.3</v>
      </c>
      <c r="Z6705" t="str">
        <f t="shared" si="1043"/>
        <v>YES</v>
      </c>
      <c r="AA6705" s="104" t="str">
        <f>VLOOKUP(H:H,Table2_ContractType!A:B,2,0)</f>
        <v>Month-to-Month</v>
      </c>
      <c r="AB6705" t="str">
        <f>VLOOKUP(F:F,Table3_PhoneService!A:B,2,0)</f>
        <v>One Line</v>
      </c>
      <c r="AC6705" t="str">
        <f>VLOOKUP(G:G,Table4_InternetService!A:B,2,0)</f>
        <v>Fiber Optic</v>
      </c>
    </row>
    <row r="6706" spans="1:29">
      <c r="A6706" s="119" t="s">
        <v>4065</v>
      </c>
      <c r="B6706" s="119" t="s">
        <v>3</v>
      </c>
      <c r="C6706" s="119">
        <v>1</v>
      </c>
      <c r="D6706" s="119" t="s">
        <v>5</v>
      </c>
      <c r="E6706" s="119" t="s">
        <v>5</v>
      </c>
      <c r="F6706" s="119">
        <v>0</v>
      </c>
      <c r="G6706" s="119">
        <v>1</v>
      </c>
      <c r="H6706" s="119">
        <v>0</v>
      </c>
      <c r="I6706" s="119" t="s">
        <v>7</v>
      </c>
      <c r="J6706" s="120">
        <v>56.25</v>
      </c>
      <c r="K6706" s="120">
        <v>1765.95</v>
      </c>
      <c r="L6706" s="119" t="s">
        <v>5</v>
      </c>
      <c r="M6706" s="127">
        <f t="shared" si="1040"/>
        <v>31.394666666666666</v>
      </c>
      <c r="N6706" s="121">
        <f>'mytable_customer_details viz'!$K6706/'mytable_customer_details viz'!$J6706</f>
        <v>31.394666666666666</v>
      </c>
      <c r="O6706" s="101">
        <f>'mytable_customer_details viz'!$C6706</f>
        <v>1</v>
      </c>
      <c r="P6706" s="115" t="str">
        <f t="shared" si="1044"/>
        <v>True</v>
      </c>
      <c r="Q6706" s="115" t="str">
        <f t="shared" si="1045"/>
        <v>False</v>
      </c>
      <c r="R6706" s="115" t="str">
        <f t="shared" si="1046"/>
        <v>False</v>
      </c>
      <c r="S6706" s="115" t="str">
        <f t="shared" si="1046"/>
        <v>True</v>
      </c>
      <c r="T6706" s="115" t="str">
        <f t="shared" si="1047"/>
        <v>False</v>
      </c>
      <c r="U6706">
        <f t="shared" si="1048"/>
        <v>0</v>
      </c>
      <c r="V6706">
        <f t="shared" si="1049"/>
        <v>0</v>
      </c>
      <c r="W6706">
        <f t="shared" si="1049"/>
        <v>0</v>
      </c>
      <c r="X6706" s="86">
        <f t="shared" si="1041"/>
        <v>43667.605333333333</v>
      </c>
      <c r="Y6706" s="104">
        <f t="shared" si="1042"/>
        <v>56.25</v>
      </c>
      <c r="Z6706" t="str">
        <f t="shared" si="1043"/>
        <v>YES</v>
      </c>
      <c r="AA6706" s="104" t="str">
        <f>VLOOKUP(H:H,Table2_ContractType!A:B,2,0)</f>
        <v>Month-to-Month</v>
      </c>
      <c r="AB6706" t="str">
        <f>VLOOKUP(F:F,Table3_PhoneService!A:B,2,0)</f>
        <v>No Phone Service</v>
      </c>
      <c r="AC6706" t="str">
        <f>VLOOKUP(G:G,Table4_InternetService!A:B,2,0)</f>
        <v>DSL</v>
      </c>
    </row>
    <row r="6707" spans="1:29">
      <c r="A6707" s="116" t="s">
        <v>2907</v>
      </c>
      <c r="B6707" s="116" t="s">
        <v>9</v>
      </c>
      <c r="C6707" s="116">
        <v>0</v>
      </c>
      <c r="D6707" s="116" t="s">
        <v>5</v>
      </c>
      <c r="E6707" s="116" t="s">
        <v>5</v>
      </c>
      <c r="F6707" s="116">
        <v>1</v>
      </c>
      <c r="G6707" s="116">
        <v>0</v>
      </c>
      <c r="H6707" s="116">
        <v>1</v>
      </c>
      <c r="I6707" s="116" t="s">
        <v>7</v>
      </c>
      <c r="J6707" s="117">
        <v>19.95</v>
      </c>
      <c r="K6707" s="117">
        <v>253.8</v>
      </c>
      <c r="L6707" s="116" t="s">
        <v>5</v>
      </c>
      <c r="M6707" s="127">
        <f t="shared" si="1040"/>
        <v>12.721804511278197</v>
      </c>
      <c r="N6707" s="118">
        <f>'mytable_customer_details viz'!$K6707/'mytable_customer_details viz'!$J6707</f>
        <v>12.721804511278197</v>
      </c>
      <c r="O6707" s="102">
        <f>'mytable_customer_details viz'!$C6707</f>
        <v>0</v>
      </c>
      <c r="P6707" s="115" t="str">
        <f t="shared" si="1044"/>
        <v>False</v>
      </c>
      <c r="Q6707" s="115" t="str">
        <f t="shared" si="1045"/>
        <v>False</v>
      </c>
      <c r="R6707" s="115" t="str">
        <f t="shared" si="1046"/>
        <v>True</v>
      </c>
      <c r="S6707" s="115" t="str">
        <f t="shared" si="1046"/>
        <v>False</v>
      </c>
      <c r="T6707" s="115" t="str">
        <f t="shared" si="1047"/>
        <v>False</v>
      </c>
      <c r="U6707">
        <f t="shared" si="1048"/>
        <v>0</v>
      </c>
      <c r="V6707">
        <f t="shared" si="1049"/>
        <v>0</v>
      </c>
      <c r="W6707">
        <f t="shared" si="1049"/>
        <v>0</v>
      </c>
      <c r="X6707" s="86">
        <f t="shared" si="1041"/>
        <v>43686.278195488725</v>
      </c>
      <c r="Y6707" s="104">
        <f t="shared" si="1042"/>
        <v>19.95</v>
      </c>
      <c r="Z6707" t="str">
        <f t="shared" si="1043"/>
        <v>YES</v>
      </c>
      <c r="AA6707" s="104" t="str">
        <f>VLOOKUP(H:H,Table2_ContractType!A:B,2,0)</f>
        <v>1 Year</v>
      </c>
      <c r="AB6707" t="str">
        <f>VLOOKUP(F:F,Table3_PhoneService!A:B,2,0)</f>
        <v>One Line</v>
      </c>
      <c r="AC6707" t="str">
        <f>VLOOKUP(G:G,Table4_InternetService!A:B,2,0)</f>
        <v>No Internet Service</v>
      </c>
    </row>
    <row r="6708" spans="1:29">
      <c r="A6708" s="119" t="s">
        <v>1017</v>
      </c>
      <c r="B6708" s="119" t="s">
        <v>3</v>
      </c>
      <c r="C6708" s="119">
        <v>0</v>
      </c>
      <c r="D6708" s="119" t="s">
        <v>5</v>
      </c>
      <c r="E6708" s="119" t="s">
        <v>5</v>
      </c>
      <c r="F6708" s="119">
        <v>2</v>
      </c>
      <c r="G6708" s="119">
        <v>2</v>
      </c>
      <c r="H6708" s="119">
        <v>0</v>
      </c>
      <c r="I6708" s="119" t="s">
        <v>7</v>
      </c>
      <c r="J6708" s="120">
        <v>90.1</v>
      </c>
      <c r="K6708" s="120">
        <v>1612.75</v>
      </c>
      <c r="L6708" s="119" t="s">
        <v>4</v>
      </c>
      <c r="M6708" s="127">
        <f t="shared" si="1040"/>
        <v>17.899556048834629</v>
      </c>
      <c r="N6708" s="121">
        <f>'mytable_customer_details viz'!$K6708/'mytable_customer_details viz'!$J6708</f>
        <v>17.899556048834629</v>
      </c>
      <c r="O6708" s="101">
        <f>'mytable_customer_details viz'!$C6708</f>
        <v>0</v>
      </c>
      <c r="P6708" s="115" t="str">
        <f t="shared" si="1044"/>
        <v>True</v>
      </c>
      <c r="Q6708" s="115" t="str">
        <f t="shared" si="1045"/>
        <v>True</v>
      </c>
      <c r="R6708" s="115" t="str">
        <f t="shared" si="1046"/>
        <v>True</v>
      </c>
      <c r="S6708" s="115" t="str">
        <f t="shared" si="1046"/>
        <v>True</v>
      </c>
      <c r="T6708" s="115" t="str">
        <f t="shared" si="1047"/>
        <v>True</v>
      </c>
      <c r="U6708">
        <f t="shared" si="1048"/>
        <v>0</v>
      </c>
      <c r="V6708">
        <f t="shared" si="1049"/>
        <v>0</v>
      </c>
      <c r="W6708">
        <f t="shared" si="1049"/>
        <v>0</v>
      </c>
      <c r="X6708" s="86">
        <f t="shared" si="1041"/>
        <v>43681.100443951167</v>
      </c>
      <c r="Y6708" s="104">
        <f t="shared" si="1042"/>
        <v>90.1</v>
      </c>
      <c r="Z6708" t="str">
        <f t="shared" si="1043"/>
        <v>YES</v>
      </c>
      <c r="AA6708" s="104" t="str">
        <f>VLOOKUP(H:H,Table2_ContractType!A:B,2,0)</f>
        <v>Month-to-Month</v>
      </c>
      <c r="AB6708" t="str">
        <f>VLOOKUP(F:F,Table3_PhoneService!A:B,2,0)</f>
        <v>Two or More Lines</v>
      </c>
      <c r="AC6708" t="str">
        <f>VLOOKUP(G:G,Table4_InternetService!A:B,2,0)</f>
        <v>Fiber Optic</v>
      </c>
    </row>
    <row r="6709" spans="1:29">
      <c r="A6709" s="116" t="s">
        <v>6091</v>
      </c>
      <c r="B6709" s="116" t="s">
        <v>9</v>
      </c>
      <c r="C6709" s="116">
        <v>0</v>
      </c>
      <c r="D6709" s="116" t="s">
        <v>5</v>
      </c>
      <c r="E6709" s="116" t="s">
        <v>5</v>
      </c>
      <c r="F6709" s="116">
        <v>0</v>
      </c>
      <c r="G6709" s="116">
        <v>1</v>
      </c>
      <c r="H6709" s="116">
        <v>0</v>
      </c>
      <c r="I6709" s="116" t="s">
        <v>10</v>
      </c>
      <c r="J6709" s="117">
        <v>29.7</v>
      </c>
      <c r="K6709" s="117">
        <v>29.7</v>
      </c>
      <c r="L6709" s="116" t="s">
        <v>4</v>
      </c>
      <c r="M6709" s="127">
        <f t="shared" si="1040"/>
        <v>1</v>
      </c>
      <c r="N6709" s="118">
        <f>'mytable_customer_details viz'!$K6709/'mytable_customer_details viz'!$J6709</f>
        <v>1</v>
      </c>
      <c r="O6709" s="102">
        <f>'mytable_customer_details viz'!$C6709</f>
        <v>0</v>
      </c>
      <c r="P6709" s="115" t="str">
        <f t="shared" si="1044"/>
        <v>False</v>
      </c>
      <c r="Q6709" s="115" t="str">
        <f t="shared" si="1045"/>
        <v>True</v>
      </c>
      <c r="R6709" s="115" t="str">
        <f t="shared" si="1046"/>
        <v>False</v>
      </c>
      <c r="S6709" s="115" t="str">
        <f t="shared" si="1046"/>
        <v>True</v>
      </c>
      <c r="T6709" s="115" t="str">
        <f t="shared" si="1047"/>
        <v>False</v>
      </c>
      <c r="U6709">
        <f t="shared" si="1048"/>
        <v>0</v>
      </c>
      <c r="V6709">
        <f t="shared" si="1049"/>
        <v>0</v>
      </c>
      <c r="W6709">
        <f t="shared" si="1049"/>
        <v>0</v>
      </c>
      <c r="X6709" s="86">
        <f t="shared" si="1041"/>
        <v>43698</v>
      </c>
      <c r="Y6709" s="104">
        <f t="shared" si="1042"/>
        <v>29.7</v>
      </c>
      <c r="Z6709" t="str">
        <f t="shared" si="1043"/>
        <v>YES</v>
      </c>
      <c r="AA6709" s="104" t="str">
        <f>VLOOKUP(H:H,Table2_ContractType!A:B,2,0)</f>
        <v>Month-to-Month</v>
      </c>
      <c r="AB6709" t="str">
        <f>VLOOKUP(F:F,Table3_PhoneService!A:B,2,0)</f>
        <v>No Phone Service</v>
      </c>
      <c r="AC6709" t="str">
        <f>VLOOKUP(G:G,Table4_InternetService!A:B,2,0)</f>
        <v>DSL</v>
      </c>
    </row>
    <row r="6710" spans="1:29">
      <c r="A6710" s="119" t="s">
        <v>5356</v>
      </c>
      <c r="B6710" s="119" t="s">
        <v>9</v>
      </c>
      <c r="C6710" s="119">
        <v>0</v>
      </c>
      <c r="D6710" s="119" t="s">
        <v>5</v>
      </c>
      <c r="E6710" s="119" t="s">
        <v>5</v>
      </c>
      <c r="F6710" s="119">
        <v>1</v>
      </c>
      <c r="G6710" s="119">
        <v>2</v>
      </c>
      <c r="H6710" s="119">
        <v>0</v>
      </c>
      <c r="I6710" s="119" t="s">
        <v>7</v>
      </c>
      <c r="J6710" s="120">
        <v>89.8</v>
      </c>
      <c r="K6710" s="120">
        <v>2335.3000000000002</v>
      </c>
      <c r="L6710" s="119" t="s">
        <v>4</v>
      </c>
      <c r="M6710" s="127">
        <f t="shared" si="1040"/>
        <v>26.005567928730514</v>
      </c>
      <c r="N6710" s="121">
        <f>'mytable_customer_details viz'!$K6710/'mytable_customer_details viz'!$J6710</f>
        <v>26.005567928730514</v>
      </c>
      <c r="O6710" s="101">
        <f>'mytable_customer_details viz'!$C6710</f>
        <v>0</v>
      </c>
      <c r="P6710" s="115" t="str">
        <f t="shared" si="1044"/>
        <v>False</v>
      </c>
      <c r="Q6710" s="115" t="str">
        <f t="shared" si="1045"/>
        <v>True</v>
      </c>
      <c r="R6710" s="115" t="str">
        <f t="shared" si="1046"/>
        <v>True</v>
      </c>
      <c r="S6710" s="115" t="str">
        <f t="shared" si="1046"/>
        <v>True</v>
      </c>
      <c r="T6710" s="115" t="str">
        <f t="shared" si="1047"/>
        <v>True</v>
      </c>
      <c r="U6710">
        <f t="shared" si="1048"/>
        <v>0</v>
      </c>
      <c r="V6710">
        <f t="shared" si="1049"/>
        <v>0</v>
      </c>
      <c r="W6710">
        <f t="shared" si="1049"/>
        <v>0</v>
      </c>
      <c r="X6710" s="86">
        <f t="shared" si="1041"/>
        <v>43672.994432071268</v>
      </c>
      <c r="Y6710" s="104">
        <f t="shared" si="1042"/>
        <v>89.8</v>
      </c>
      <c r="Z6710" t="str">
        <f t="shared" si="1043"/>
        <v>YES</v>
      </c>
      <c r="AA6710" s="104" t="str">
        <f>VLOOKUP(H:H,Table2_ContractType!A:B,2,0)</f>
        <v>Month-to-Month</v>
      </c>
      <c r="AB6710" t="str">
        <f>VLOOKUP(F:F,Table3_PhoneService!A:B,2,0)</f>
        <v>One Line</v>
      </c>
      <c r="AC6710" t="str">
        <f>VLOOKUP(G:G,Table4_InternetService!A:B,2,0)</f>
        <v>Fiber Optic</v>
      </c>
    </row>
    <row r="6711" spans="1:29">
      <c r="A6711" s="116" t="s">
        <v>6463</v>
      </c>
      <c r="B6711" s="116" t="s">
        <v>9</v>
      </c>
      <c r="C6711" s="116">
        <v>0</v>
      </c>
      <c r="D6711" s="116" t="s">
        <v>5</v>
      </c>
      <c r="E6711" s="116" t="s">
        <v>5</v>
      </c>
      <c r="F6711" s="116">
        <v>2</v>
      </c>
      <c r="G6711" s="116">
        <v>2</v>
      </c>
      <c r="H6711" s="116">
        <v>0</v>
      </c>
      <c r="I6711" s="116" t="s">
        <v>13</v>
      </c>
      <c r="J6711" s="117">
        <v>87.75</v>
      </c>
      <c r="K6711" s="117">
        <v>1242.2</v>
      </c>
      <c r="L6711" s="116" t="s">
        <v>5</v>
      </c>
      <c r="M6711" s="127">
        <f t="shared" si="1040"/>
        <v>14.156125356125356</v>
      </c>
      <c r="N6711" s="118">
        <f>'mytable_customer_details viz'!$K6711/'mytable_customer_details viz'!$J6711</f>
        <v>14.156125356125356</v>
      </c>
      <c r="O6711" s="102">
        <f>'mytable_customer_details viz'!$C6711</f>
        <v>0</v>
      </c>
      <c r="P6711" s="115" t="str">
        <f t="shared" si="1044"/>
        <v>False</v>
      </c>
      <c r="Q6711" s="115" t="str">
        <f t="shared" si="1045"/>
        <v>False</v>
      </c>
      <c r="R6711" s="115" t="str">
        <f t="shared" si="1046"/>
        <v>True</v>
      </c>
      <c r="S6711" s="115" t="str">
        <f t="shared" si="1046"/>
        <v>True</v>
      </c>
      <c r="T6711" s="115" t="str">
        <f t="shared" si="1047"/>
        <v>True</v>
      </c>
      <c r="U6711">
        <f t="shared" si="1048"/>
        <v>0</v>
      </c>
      <c r="V6711">
        <f t="shared" si="1049"/>
        <v>0</v>
      </c>
      <c r="W6711">
        <f t="shared" si="1049"/>
        <v>0</v>
      </c>
      <c r="X6711" s="86">
        <f t="shared" si="1041"/>
        <v>43684.843874643877</v>
      </c>
      <c r="Y6711" s="104">
        <f t="shared" si="1042"/>
        <v>87.75</v>
      </c>
      <c r="Z6711" t="str">
        <f t="shared" si="1043"/>
        <v>YES</v>
      </c>
      <c r="AA6711" s="104" t="str">
        <f>VLOOKUP(H:H,Table2_ContractType!A:B,2,0)</f>
        <v>Month-to-Month</v>
      </c>
      <c r="AB6711" t="str">
        <f>VLOOKUP(F:F,Table3_PhoneService!A:B,2,0)</f>
        <v>Two or More Lines</v>
      </c>
      <c r="AC6711" t="str">
        <f>VLOOKUP(G:G,Table4_InternetService!A:B,2,0)</f>
        <v>Fiber Optic</v>
      </c>
    </row>
    <row r="6712" spans="1:29">
      <c r="A6712" s="119" t="s">
        <v>5286</v>
      </c>
      <c r="B6712" s="119" t="s">
        <v>9</v>
      </c>
      <c r="C6712" s="119">
        <v>0</v>
      </c>
      <c r="D6712" s="119" t="s">
        <v>5</v>
      </c>
      <c r="E6712" s="119" t="s">
        <v>5</v>
      </c>
      <c r="F6712" s="119">
        <v>2</v>
      </c>
      <c r="G6712" s="119">
        <v>1</v>
      </c>
      <c r="H6712" s="119">
        <v>0</v>
      </c>
      <c r="I6712" s="119" t="s">
        <v>7</v>
      </c>
      <c r="J6712" s="120">
        <v>53.75</v>
      </c>
      <c r="K6712" s="120">
        <v>608</v>
      </c>
      <c r="L6712" s="119" t="s">
        <v>4</v>
      </c>
      <c r="M6712" s="127">
        <f t="shared" si="1040"/>
        <v>11.311627906976744</v>
      </c>
      <c r="N6712" s="121">
        <f>'mytable_customer_details viz'!$K6712/'mytable_customer_details viz'!$J6712</f>
        <v>11.311627906976744</v>
      </c>
      <c r="O6712" s="101">
        <f>'mytable_customer_details viz'!$C6712</f>
        <v>0</v>
      </c>
      <c r="P6712" s="115" t="str">
        <f t="shared" si="1044"/>
        <v>False</v>
      </c>
      <c r="Q6712" s="115" t="str">
        <f t="shared" si="1045"/>
        <v>True</v>
      </c>
      <c r="R6712" s="115" t="str">
        <f t="shared" si="1046"/>
        <v>True</v>
      </c>
      <c r="S6712" s="115" t="str">
        <f t="shared" si="1046"/>
        <v>True</v>
      </c>
      <c r="T6712" s="115" t="str">
        <f t="shared" si="1047"/>
        <v>True</v>
      </c>
      <c r="U6712">
        <f t="shared" si="1048"/>
        <v>0</v>
      </c>
      <c r="V6712">
        <f t="shared" si="1049"/>
        <v>0</v>
      </c>
      <c r="W6712">
        <f t="shared" si="1049"/>
        <v>0</v>
      </c>
      <c r="X6712" s="86">
        <f t="shared" si="1041"/>
        <v>43687.68837209302</v>
      </c>
      <c r="Y6712" s="104">
        <f t="shared" si="1042"/>
        <v>53.75</v>
      </c>
      <c r="Z6712" t="str">
        <f t="shared" si="1043"/>
        <v>YES</v>
      </c>
      <c r="AA6712" s="104" t="str">
        <f>VLOOKUP(H:H,Table2_ContractType!A:B,2,0)</f>
        <v>Month-to-Month</v>
      </c>
      <c r="AB6712" t="str">
        <f>VLOOKUP(F:F,Table3_PhoneService!A:B,2,0)</f>
        <v>Two or More Lines</v>
      </c>
      <c r="AC6712" t="str">
        <f>VLOOKUP(G:G,Table4_InternetService!A:B,2,0)</f>
        <v>DSL</v>
      </c>
    </row>
    <row r="6713" spans="1:29">
      <c r="A6713" s="116" t="s">
        <v>6731</v>
      </c>
      <c r="B6713" s="116" t="s">
        <v>9</v>
      </c>
      <c r="C6713" s="116">
        <v>0</v>
      </c>
      <c r="D6713" s="116" t="s">
        <v>4</v>
      </c>
      <c r="E6713" s="116" t="s">
        <v>4</v>
      </c>
      <c r="F6713" s="116">
        <v>2</v>
      </c>
      <c r="G6713" s="116">
        <v>1</v>
      </c>
      <c r="H6713" s="116">
        <v>2</v>
      </c>
      <c r="I6713" s="116" t="s">
        <v>7</v>
      </c>
      <c r="J6713" s="117">
        <v>84.1</v>
      </c>
      <c r="K6713" s="117">
        <v>5979.7</v>
      </c>
      <c r="L6713" s="116" t="s">
        <v>5</v>
      </c>
      <c r="M6713" s="127">
        <f t="shared" si="1040"/>
        <v>71.102259215219973</v>
      </c>
      <c r="N6713" s="118">
        <f>'mytable_customer_details viz'!$K6713/'mytable_customer_details viz'!$J6713</f>
        <v>71.102259215219973</v>
      </c>
      <c r="O6713" s="102">
        <f>'mytable_customer_details viz'!$C6713</f>
        <v>0</v>
      </c>
      <c r="P6713" s="115" t="str">
        <f t="shared" si="1044"/>
        <v>False</v>
      </c>
      <c r="Q6713" s="115" t="str">
        <f t="shared" si="1045"/>
        <v>False</v>
      </c>
      <c r="R6713" s="115" t="str">
        <f t="shared" si="1046"/>
        <v>True</v>
      </c>
      <c r="S6713" s="115" t="str">
        <f t="shared" si="1046"/>
        <v>True</v>
      </c>
      <c r="T6713" s="115" t="str">
        <f t="shared" si="1047"/>
        <v>True</v>
      </c>
      <c r="U6713">
        <f t="shared" si="1048"/>
        <v>3</v>
      </c>
      <c r="V6713">
        <f t="shared" si="1049"/>
        <v>1</v>
      </c>
      <c r="W6713">
        <f t="shared" si="1049"/>
        <v>1</v>
      </c>
      <c r="X6713" s="86">
        <f t="shared" si="1041"/>
        <v>43627.897740784778</v>
      </c>
      <c r="Y6713" s="104">
        <f t="shared" si="1042"/>
        <v>84.1</v>
      </c>
      <c r="Z6713" t="str">
        <f t="shared" si="1043"/>
        <v>YES</v>
      </c>
      <c r="AA6713" s="104" t="str">
        <f>VLOOKUP(H:H,Table2_ContractType!A:B,2,0)</f>
        <v>2 Year</v>
      </c>
      <c r="AB6713" t="str">
        <f>VLOOKUP(F:F,Table3_PhoneService!A:B,2,0)</f>
        <v>Two or More Lines</v>
      </c>
      <c r="AC6713" t="str">
        <f>VLOOKUP(G:G,Table4_InternetService!A:B,2,0)</f>
        <v>DSL</v>
      </c>
    </row>
    <row r="6714" spans="1:29">
      <c r="A6714" s="119" t="s">
        <v>1292</v>
      </c>
      <c r="B6714" s="119" t="s">
        <v>3</v>
      </c>
      <c r="C6714" s="119">
        <v>0</v>
      </c>
      <c r="D6714" s="119" t="s">
        <v>5</v>
      </c>
      <c r="E6714" s="119" t="s">
        <v>5</v>
      </c>
      <c r="F6714" s="119">
        <v>1</v>
      </c>
      <c r="G6714" s="119">
        <v>0</v>
      </c>
      <c r="H6714" s="119">
        <v>1</v>
      </c>
      <c r="I6714" s="119" t="s">
        <v>13</v>
      </c>
      <c r="J6714" s="120">
        <v>19.25</v>
      </c>
      <c r="K6714" s="120">
        <v>679.8</v>
      </c>
      <c r="L6714" s="119" t="s">
        <v>5</v>
      </c>
      <c r="M6714" s="127">
        <f t="shared" si="1040"/>
        <v>35.31428571428571</v>
      </c>
      <c r="N6714" s="121">
        <f>'mytable_customer_details viz'!$K6714/'mytable_customer_details viz'!$J6714</f>
        <v>35.31428571428571</v>
      </c>
      <c r="O6714" s="101">
        <f>'mytable_customer_details viz'!$C6714</f>
        <v>0</v>
      </c>
      <c r="P6714" s="115" t="str">
        <f t="shared" si="1044"/>
        <v>True</v>
      </c>
      <c r="Q6714" s="115" t="str">
        <f t="shared" si="1045"/>
        <v>False</v>
      </c>
      <c r="R6714" s="115" t="str">
        <f t="shared" si="1046"/>
        <v>True</v>
      </c>
      <c r="S6714" s="115" t="str">
        <f t="shared" si="1046"/>
        <v>False</v>
      </c>
      <c r="T6714" s="115" t="str">
        <f t="shared" si="1047"/>
        <v>False</v>
      </c>
      <c r="U6714">
        <f t="shared" si="1048"/>
        <v>0</v>
      </c>
      <c r="V6714">
        <f t="shared" si="1049"/>
        <v>0</v>
      </c>
      <c r="W6714">
        <f t="shared" si="1049"/>
        <v>0</v>
      </c>
      <c r="X6714" s="86">
        <f t="shared" si="1041"/>
        <v>43663.685714285712</v>
      </c>
      <c r="Y6714" s="104">
        <f t="shared" si="1042"/>
        <v>19.25</v>
      </c>
      <c r="Z6714" t="str">
        <f t="shared" si="1043"/>
        <v>YES</v>
      </c>
      <c r="AA6714" s="104" t="str">
        <f>VLOOKUP(H:H,Table2_ContractType!A:B,2,0)</f>
        <v>1 Year</v>
      </c>
      <c r="AB6714" t="str">
        <f>VLOOKUP(F:F,Table3_PhoneService!A:B,2,0)</f>
        <v>One Line</v>
      </c>
      <c r="AC6714" t="str">
        <f>VLOOKUP(G:G,Table4_InternetService!A:B,2,0)</f>
        <v>No Internet Service</v>
      </c>
    </row>
    <row r="6715" spans="1:29">
      <c r="A6715" s="116" t="s">
        <v>2771</v>
      </c>
      <c r="B6715" s="116" t="s">
        <v>9</v>
      </c>
      <c r="C6715" s="116">
        <v>0</v>
      </c>
      <c r="D6715" s="116" t="s">
        <v>5</v>
      </c>
      <c r="E6715" s="116" t="s">
        <v>5</v>
      </c>
      <c r="F6715" s="116">
        <v>1</v>
      </c>
      <c r="G6715" s="116">
        <v>0</v>
      </c>
      <c r="H6715" s="116">
        <v>1</v>
      </c>
      <c r="I6715" s="116" t="s">
        <v>17</v>
      </c>
      <c r="J6715" s="117">
        <v>20.65</v>
      </c>
      <c r="K6715" s="117">
        <v>595.5</v>
      </c>
      <c r="L6715" s="116" t="s">
        <v>5</v>
      </c>
      <c r="M6715" s="127">
        <f t="shared" si="1040"/>
        <v>28.837772397094433</v>
      </c>
      <c r="N6715" s="118">
        <f>'mytable_customer_details viz'!$K6715/'mytable_customer_details viz'!$J6715</f>
        <v>28.837772397094433</v>
      </c>
      <c r="O6715" s="102">
        <f>'mytable_customer_details viz'!$C6715</f>
        <v>0</v>
      </c>
      <c r="P6715" s="115" t="str">
        <f t="shared" si="1044"/>
        <v>False</v>
      </c>
      <c r="Q6715" s="115" t="str">
        <f t="shared" si="1045"/>
        <v>False</v>
      </c>
      <c r="R6715" s="115" t="str">
        <f t="shared" si="1046"/>
        <v>True</v>
      </c>
      <c r="S6715" s="115" t="str">
        <f t="shared" si="1046"/>
        <v>False</v>
      </c>
      <c r="T6715" s="115" t="str">
        <f t="shared" si="1047"/>
        <v>False</v>
      </c>
      <c r="U6715">
        <f t="shared" si="1048"/>
        <v>0</v>
      </c>
      <c r="V6715">
        <f t="shared" si="1049"/>
        <v>0</v>
      </c>
      <c r="W6715">
        <f t="shared" si="1049"/>
        <v>0</v>
      </c>
      <c r="X6715" s="86">
        <f t="shared" si="1041"/>
        <v>43670.162227602908</v>
      </c>
      <c r="Y6715" s="104">
        <f t="shared" si="1042"/>
        <v>20.65</v>
      </c>
      <c r="Z6715" t="str">
        <f t="shared" si="1043"/>
        <v>YES</v>
      </c>
      <c r="AA6715" s="104" t="str">
        <f>VLOOKUP(H:H,Table2_ContractType!A:B,2,0)</f>
        <v>1 Year</v>
      </c>
      <c r="AB6715" t="str">
        <f>VLOOKUP(F:F,Table3_PhoneService!A:B,2,0)</f>
        <v>One Line</v>
      </c>
      <c r="AC6715" t="str">
        <f>VLOOKUP(G:G,Table4_InternetService!A:B,2,0)</f>
        <v>No Internet Service</v>
      </c>
    </row>
    <row r="6716" spans="1:29">
      <c r="A6716" s="119" t="s">
        <v>3718</v>
      </c>
      <c r="B6716" s="119" t="s">
        <v>9</v>
      </c>
      <c r="C6716" s="119">
        <v>0</v>
      </c>
      <c r="D6716" s="119" t="s">
        <v>4</v>
      </c>
      <c r="E6716" s="119" t="s">
        <v>4</v>
      </c>
      <c r="F6716" s="119">
        <v>1</v>
      </c>
      <c r="G6716" s="119">
        <v>0</v>
      </c>
      <c r="H6716" s="119">
        <v>2</v>
      </c>
      <c r="I6716" s="119" t="s">
        <v>13</v>
      </c>
      <c r="J6716" s="120">
        <v>19.899999999999999</v>
      </c>
      <c r="K6716" s="120">
        <v>1356.7</v>
      </c>
      <c r="L6716" s="119" t="s">
        <v>5</v>
      </c>
      <c r="M6716" s="127">
        <f t="shared" si="1040"/>
        <v>68.175879396984925</v>
      </c>
      <c r="N6716" s="121">
        <f>'mytable_customer_details viz'!$K6716/'mytable_customer_details viz'!$J6716</f>
        <v>68.175879396984925</v>
      </c>
      <c r="O6716" s="101">
        <f>'mytable_customer_details viz'!$C6716</f>
        <v>0</v>
      </c>
      <c r="P6716" s="115" t="str">
        <f t="shared" si="1044"/>
        <v>False</v>
      </c>
      <c r="Q6716" s="115" t="str">
        <f t="shared" si="1045"/>
        <v>False</v>
      </c>
      <c r="R6716" s="115" t="str">
        <f t="shared" si="1046"/>
        <v>True</v>
      </c>
      <c r="S6716" s="115" t="str">
        <f t="shared" si="1046"/>
        <v>False</v>
      </c>
      <c r="T6716" s="115" t="str">
        <f t="shared" si="1047"/>
        <v>False</v>
      </c>
      <c r="U6716">
        <f t="shared" si="1048"/>
        <v>3</v>
      </c>
      <c r="V6716">
        <f t="shared" si="1049"/>
        <v>1</v>
      </c>
      <c r="W6716">
        <f t="shared" si="1049"/>
        <v>1</v>
      </c>
      <c r="X6716" s="86">
        <f t="shared" si="1041"/>
        <v>43630.824120603014</v>
      </c>
      <c r="Y6716" s="104">
        <f t="shared" si="1042"/>
        <v>19.900000000000002</v>
      </c>
      <c r="Z6716" t="str">
        <f t="shared" si="1043"/>
        <v>YES</v>
      </c>
      <c r="AA6716" s="104" t="str">
        <f>VLOOKUP(H:H,Table2_ContractType!A:B,2,0)</f>
        <v>2 Year</v>
      </c>
      <c r="AB6716" t="str">
        <f>VLOOKUP(F:F,Table3_PhoneService!A:B,2,0)</f>
        <v>One Line</v>
      </c>
      <c r="AC6716" t="str">
        <f>VLOOKUP(G:G,Table4_InternetService!A:B,2,0)</f>
        <v>No Internet Service</v>
      </c>
    </row>
    <row r="6717" spans="1:29">
      <c r="A6717" s="116" t="s">
        <v>2266</v>
      </c>
      <c r="B6717" s="116" t="s">
        <v>3</v>
      </c>
      <c r="C6717" s="116">
        <v>0</v>
      </c>
      <c r="D6717" s="116" t="s">
        <v>5</v>
      </c>
      <c r="E6717" s="116" t="s">
        <v>4</v>
      </c>
      <c r="F6717" s="116">
        <v>1</v>
      </c>
      <c r="G6717" s="116">
        <v>1</v>
      </c>
      <c r="H6717" s="116">
        <v>0</v>
      </c>
      <c r="I6717" s="116" t="s">
        <v>10</v>
      </c>
      <c r="J6717" s="117">
        <v>51.2</v>
      </c>
      <c r="K6717" s="117">
        <v>51.2</v>
      </c>
      <c r="L6717" s="116" t="s">
        <v>5</v>
      </c>
      <c r="M6717" s="127">
        <f t="shared" si="1040"/>
        <v>1</v>
      </c>
      <c r="N6717" s="118">
        <f>'mytable_customer_details viz'!$K6717/'mytable_customer_details viz'!$J6717</f>
        <v>1</v>
      </c>
      <c r="O6717" s="102">
        <f>'mytable_customer_details viz'!$C6717</f>
        <v>0</v>
      </c>
      <c r="P6717" s="115" t="str">
        <f t="shared" si="1044"/>
        <v>True</v>
      </c>
      <c r="Q6717" s="115" t="str">
        <f t="shared" si="1045"/>
        <v>False</v>
      </c>
      <c r="R6717" s="115" t="str">
        <f t="shared" si="1046"/>
        <v>True</v>
      </c>
      <c r="S6717" s="115" t="str">
        <f t="shared" si="1046"/>
        <v>True</v>
      </c>
      <c r="T6717" s="115" t="str">
        <f t="shared" si="1047"/>
        <v>True</v>
      </c>
      <c r="U6717">
        <f t="shared" si="1048"/>
        <v>2</v>
      </c>
      <c r="V6717">
        <f t="shared" si="1049"/>
        <v>0</v>
      </c>
      <c r="W6717">
        <f t="shared" si="1049"/>
        <v>1</v>
      </c>
      <c r="X6717" s="86">
        <f t="shared" si="1041"/>
        <v>43698</v>
      </c>
      <c r="Y6717" s="104">
        <f t="shared" si="1042"/>
        <v>51.2</v>
      </c>
      <c r="Z6717" t="str">
        <f t="shared" si="1043"/>
        <v>YES</v>
      </c>
      <c r="AA6717" s="104" t="str">
        <f>VLOOKUP(H:H,Table2_ContractType!A:B,2,0)</f>
        <v>Month-to-Month</v>
      </c>
      <c r="AB6717" t="str">
        <f>VLOOKUP(F:F,Table3_PhoneService!A:B,2,0)</f>
        <v>One Line</v>
      </c>
      <c r="AC6717" t="str">
        <f>VLOOKUP(G:G,Table4_InternetService!A:B,2,0)</f>
        <v>DSL</v>
      </c>
    </row>
    <row r="6718" spans="1:29">
      <c r="A6718" s="119" t="s">
        <v>3604</v>
      </c>
      <c r="B6718" s="119" t="s">
        <v>9</v>
      </c>
      <c r="C6718" s="119">
        <v>0</v>
      </c>
      <c r="D6718" s="119" t="s">
        <v>5</v>
      </c>
      <c r="E6718" s="119" t="s">
        <v>5</v>
      </c>
      <c r="F6718" s="119">
        <v>1</v>
      </c>
      <c r="G6718" s="119">
        <v>2</v>
      </c>
      <c r="H6718" s="119">
        <v>0</v>
      </c>
      <c r="I6718" s="119" t="s">
        <v>10</v>
      </c>
      <c r="J6718" s="120">
        <v>70.099999999999994</v>
      </c>
      <c r="K6718" s="120">
        <v>551.35</v>
      </c>
      <c r="L6718" s="119" t="s">
        <v>4</v>
      </c>
      <c r="M6718" s="127">
        <f t="shared" si="1040"/>
        <v>7.8651925820256787</v>
      </c>
      <c r="N6718" s="121">
        <f>'mytable_customer_details viz'!$K6718/'mytable_customer_details viz'!$J6718</f>
        <v>7.8651925820256787</v>
      </c>
      <c r="O6718" s="101">
        <f>'mytable_customer_details viz'!$C6718</f>
        <v>0</v>
      </c>
      <c r="P6718" s="115" t="str">
        <f t="shared" si="1044"/>
        <v>False</v>
      </c>
      <c r="Q6718" s="115" t="str">
        <f t="shared" si="1045"/>
        <v>True</v>
      </c>
      <c r="R6718" s="115" t="str">
        <f t="shared" si="1046"/>
        <v>True</v>
      </c>
      <c r="S6718" s="115" t="str">
        <f t="shared" si="1046"/>
        <v>True</v>
      </c>
      <c r="T6718" s="115" t="str">
        <f t="shared" si="1047"/>
        <v>True</v>
      </c>
      <c r="U6718">
        <f t="shared" si="1048"/>
        <v>0</v>
      </c>
      <c r="V6718">
        <f t="shared" si="1049"/>
        <v>0</v>
      </c>
      <c r="W6718">
        <f t="shared" si="1049"/>
        <v>0</v>
      </c>
      <c r="X6718" s="86">
        <f t="shared" si="1041"/>
        <v>43691.134807417977</v>
      </c>
      <c r="Y6718" s="104">
        <f t="shared" si="1042"/>
        <v>70.099999999999994</v>
      </c>
      <c r="Z6718" t="str">
        <f t="shared" si="1043"/>
        <v>YES</v>
      </c>
      <c r="AA6718" s="104" t="str">
        <f>VLOOKUP(H:H,Table2_ContractType!A:B,2,0)</f>
        <v>Month-to-Month</v>
      </c>
      <c r="AB6718" t="str">
        <f>VLOOKUP(F:F,Table3_PhoneService!A:B,2,0)</f>
        <v>One Line</v>
      </c>
      <c r="AC6718" t="str">
        <f>VLOOKUP(G:G,Table4_InternetService!A:B,2,0)</f>
        <v>Fiber Optic</v>
      </c>
    </row>
    <row r="6719" spans="1:29">
      <c r="A6719" s="116" t="s">
        <v>6310</v>
      </c>
      <c r="B6719" s="116" t="s">
        <v>3</v>
      </c>
      <c r="C6719" s="116">
        <v>0</v>
      </c>
      <c r="D6719" s="116" t="s">
        <v>5</v>
      </c>
      <c r="E6719" s="116" t="s">
        <v>5</v>
      </c>
      <c r="F6719" s="116">
        <v>2</v>
      </c>
      <c r="G6719" s="116">
        <v>1</v>
      </c>
      <c r="H6719" s="116">
        <v>2</v>
      </c>
      <c r="I6719" s="116" t="s">
        <v>13</v>
      </c>
      <c r="J6719" s="117">
        <v>80.95</v>
      </c>
      <c r="K6719" s="117">
        <v>4233.95</v>
      </c>
      <c r="L6719" s="116" t="s">
        <v>5</v>
      </c>
      <c r="M6719" s="127">
        <f t="shared" si="1040"/>
        <v>52.303273625694871</v>
      </c>
      <c r="N6719" s="118">
        <f>'mytable_customer_details viz'!$K6719/'mytable_customer_details viz'!$J6719</f>
        <v>52.303273625694871</v>
      </c>
      <c r="O6719" s="102">
        <f>'mytable_customer_details viz'!$C6719</f>
        <v>0</v>
      </c>
      <c r="P6719" s="115" t="str">
        <f t="shared" si="1044"/>
        <v>True</v>
      </c>
      <c r="Q6719" s="115" t="str">
        <f t="shared" si="1045"/>
        <v>False</v>
      </c>
      <c r="R6719" s="115" t="str">
        <f t="shared" si="1046"/>
        <v>True</v>
      </c>
      <c r="S6719" s="115" t="str">
        <f t="shared" si="1046"/>
        <v>True</v>
      </c>
      <c r="T6719" s="115" t="str">
        <f t="shared" si="1047"/>
        <v>True</v>
      </c>
      <c r="U6719">
        <f t="shared" si="1048"/>
        <v>0</v>
      </c>
      <c r="V6719">
        <f t="shared" si="1049"/>
        <v>0</v>
      </c>
      <c r="W6719">
        <f t="shared" si="1049"/>
        <v>0</v>
      </c>
      <c r="X6719" s="86">
        <f t="shared" si="1041"/>
        <v>43646.696726374306</v>
      </c>
      <c r="Y6719" s="104">
        <f t="shared" si="1042"/>
        <v>80.95</v>
      </c>
      <c r="Z6719" t="str">
        <f t="shared" si="1043"/>
        <v>YES</v>
      </c>
      <c r="AA6719" s="104" t="str">
        <f>VLOOKUP(H:H,Table2_ContractType!A:B,2,0)</f>
        <v>2 Year</v>
      </c>
      <c r="AB6719" t="str">
        <f>VLOOKUP(F:F,Table3_PhoneService!A:B,2,0)</f>
        <v>Two or More Lines</v>
      </c>
      <c r="AC6719" t="str">
        <f>VLOOKUP(G:G,Table4_InternetService!A:B,2,0)</f>
        <v>DSL</v>
      </c>
    </row>
    <row r="6720" spans="1:29">
      <c r="A6720" s="119" t="s">
        <v>4483</v>
      </c>
      <c r="B6720" s="119" t="s">
        <v>9</v>
      </c>
      <c r="C6720" s="119">
        <v>0</v>
      </c>
      <c r="D6720" s="119" t="s">
        <v>4</v>
      </c>
      <c r="E6720" s="119" t="s">
        <v>4</v>
      </c>
      <c r="F6720" s="119">
        <v>1</v>
      </c>
      <c r="G6720" s="119">
        <v>2</v>
      </c>
      <c r="H6720" s="119">
        <v>2</v>
      </c>
      <c r="I6720" s="119" t="s">
        <v>17</v>
      </c>
      <c r="J6720" s="120">
        <v>80.349999999999994</v>
      </c>
      <c r="K6720" s="120">
        <v>5375.15</v>
      </c>
      <c r="L6720" s="119" t="s">
        <v>5</v>
      </c>
      <c r="M6720" s="127">
        <f t="shared" si="1040"/>
        <v>66.896701929060356</v>
      </c>
      <c r="N6720" s="121">
        <f>'mytable_customer_details viz'!$K6720/'mytable_customer_details viz'!$J6720</f>
        <v>66.896701929060356</v>
      </c>
      <c r="O6720" s="101">
        <f>'mytable_customer_details viz'!$C6720</f>
        <v>0</v>
      </c>
      <c r="P6720" s="115" t="str">
        <f t="shared" si="1044"/>
        <v>False</v>
      </c>
      <c r="Q6720" s="115" t="str">
        <f t="shared" si="1045"/>
        <v>False</v>
      </c>
      <c r="R6720" s="115" t="str">
        <f t="shared" si="1046"/>
        <v>True</v>
      </c>
      <c r="S6720" s="115" t="str">
        <f t="shared" si="1046"/>
        <v>True</v>
      </c>
      <c r="T6720" s="115" t="str">
        <f t="shared" si="1047"/>
        <v>True</v>
      </c>
      <c r="U6720">
        <f t="shared" si="1048"/>
        <v>3</v>
      </c>
      <c r="V6720">
        <f t="shared" si="1049"/>
        <v>1</v>
      </c>
      <c r="W6720">
        <f t="shared" si="1049"/>
        <v>1</v>
      </c>
      <c r="X6720" s="86">
        <f t="shared" si="1041"/>
        <v>43632.103298070942</v>
      </c>
      <c r="Y6720" s="104">
        <f t="shared" si="1042"/>
        <v>80.349999999999994</v>
      </c>
      <c r="Z6720" t="str">
        <f t="shared" si="1043"/>
        <v>YES</v>
      </c>
      <c r="AA6720" s="104" t="str">
        <f>VLOOKUP(H:H,Table2_ContractType!A:B,2,0)</f>
        <v>2 Year</v>
      </c>
      <c r="AB6720" t="str">
        <f>VLOOKUP(F:F,Table3_PhoneService!A:B,2,0)</f>
        <v>One Line</v>
      </c>
      <c r="AC6720" t="str">
        <f>VLOOKUP(G:G,Table4_InternetService!A:B,2,0)</f>
        <v>Fiber Optic</v>
      </c>
    </row>
    <row r="6721" spans="1:29">
      <c r="A6721" s="116" t="s">
        <v>3635</v>
      </c>
      <c r="B6721" s="116" t="s">
        <v>3</v>
      </c>
      <c r="C6721" s="116">
        <v>1</v>
      </c>
      <c r="D6721" s="116" t="s">
        <v>4</v>
      </c>
      <c r="E6721" s="116" t="s">
        <v>4</v>
      </c>
      <c r="F6721" s="116">
        <v>2</v>
      </c>
      <c r="G6721" s="116">
        <v>2</v>
      </c>
      <c r="H6721" s="116">
        <v>0</v>
      </c>
      <c r="I6721" s="116" t="s">
        <v>17</v>
      </c>
      <c r="J6721" s="117">
        <v>96.1</v>
      </c>
      <c r="K6721" s="117">
        <v>6019.35</v>
      </c>
      <c r="L6721" s="116" t="s">
        <v>5</v>
      </c>
      <c r="M6721" s="127">
        <f t="shared" si="1040"/>
        <v>62.636316337148813</v>
      </c>
      <c r="N6721" s="118">
        <f>'mytable_customer_details viz'!$K6721/'mytable_customer_details viz'!$J6721</f>
        <v>62.636316337148813</v>
      </c>
      <c r="O6721" s="102">
        <f>'mytable_customer_details viz'!$C6721</f>
        <v>1</v>
      </c>
      <c r="P6721" s="115" t="str">
        <f t="shared" si="1044"/>
        <v>True</v>
      </c>
      <c r="Q6721" s="115" t="str">
        <f t="shared" si="1045"/>
        <v>False</v>
      </c>
      <c r="R6721" s="115" t="str">
        <f t="shared" si="1046"/>
        <v>True</v>
      </c>
      <c r="S6721" s="115" t="str">
        <f t="shared" si="1046"/>
        <v>True</v>
      </c>
      <c r="T6721" s="115" t="str">
        <f t="shared" si="1047"/>
        <v>True</v>
      </c>
      <c r="U6721">
        <f t="shared" si="1048"/>
        <v>3</v>
      </c>
      <c r="V6721">
        <f t="shared" si="1049"/>
        <v>1</v>
      </c>
      <c r="W6721">
        <f t="shared" si="1049"/>
        <v>1</v>
      </c>
      <c r="X6721" s="86">
        <f t="shared" si="1041"/>
        <v>43636.36368366285</v>
      </c>
      <c r="Y6721" s="104">
        <f t="shared" si="1042"/>
        <v>96.1</v>
      </c>
      <c r="Z6721" t="str">
        <f t="shared" si="1043"/>
        <v>YES</v>
      </c>
      <c r="AA6721" s="104" t="str">
        <f>VLOOKUP(H:H,Table2_ContractType!A:B,2,0)</f>
        <v>Month-to-Month</v>
      </c>
      <c r="AB6721" t="str">
        <f>VLOOKUP(F:F,Table3_PhoneService!A:B,2,0)</f>
        <v>Two or More Lines</v>
      </c>
      <c r="AC6721" t="str">
        <f>VLOOKUP(G:G,Table4_InternetService!A:B,2,0)</f>
        <v>Fiber Optic</v>
      </c>
    </row>
    <row r="6722" spans="1:29">
      <c r="A6722" s="119" t="s">
        <v>1447</v>
      </c>
      <c r="B6722" s="119" t="s">
        <v>3</v>
      </c>
      <c r="C6722" s="119">
        <v>0</v>
      </c>
      <c r="D6722" s="119" t="s">
        <v>5</v>
      </c>
      <c r="E6722" s="119" t="s">
        <v>5</v>
      </c>
      <c r="F6722" s="119">
        <v>2</v>
      </c>
      <c r="G6722" s="119">
        <v>2</v>
      </c>
      <c r="H6722" s="119">
        <v>0</v>
      </c>
      <c r="I6722" s="119" t="s">
        <v>7</v>
      </c>
      <c r="J6722" s="120">
        <v>91.4</v>
      </c>
      <c r="K6722" s="120">
        <v>193.6</v>
      </c>
      <c r="L6722" s="119" t="s">
        <v>4</v>
      </c>
      <c r="M6722" s="127">
        <f t="shared" ref="M6722:M6785" si="1050">K6722/J6722</f>
        <v>2.1181619256017505</v>
      </c>
      <c r="N6722" s="121">
        <f>'mytable_customer_details viz'!$K6722/'mytable_customer_details viz'!$J6722</f>
        <v>2.1181619256017505</v>
      </c>
      <c r="O6722" s="101">
        <f>'mytable_customer_details viz'!$C6722</f>
        <v>0</v>
      </c>
      <c r="P6722" s="115" t="str">
        <f t="shared" si="1044"/>
        <v>True</v>
      </c>
      <c r="Q6722" s="115" t="str">
        <f t="shared" si="1045"/>
        <v>True</v>
      </c>
      <c r="R6722" s="115" t="str">
        <f t="shared" si="1046"/>
        <v>True</v>
      </c>
      <c r="S6722" s="115" t="str">
        <f t="shared" si="1046"/>
        <v>True</v>
      </c>
      <c r="T6722" s="115" t="str">
        <f t="shared" si="1047"/>
        <v>True</v>
      </c>
      <c r="U6722">
        <f t="shared" si="1048"/>
        <v>0</v>
      </c>
      <c r="V6722">
        <f t="shared" si="1049"/>
        <v>0</v>
      </c>
      <c r="W6722">
        <f t="shared" si="1049"/>
        <v>0</v>
      </c>
      <c r="X6722" s="86">
        <f t="shared" si="1041"/>
        <v>43696.881838074398</v>
      </c>
      <c r="Y6722" s="104">
        <f t="shared" si="1042"/>
        <v>91.399999999999991</v>
      </c>
      <c r="Z6722" t="str">
        <f t="shared" si="1043"/>
        <v>YES</v>
      </c>
      <c r="AA6722" s="104" t="str">
        <f>VLOOKUP(H:H,Table2_ContractType!A:B,2,0)</f>
        <v>Month-to-Month</v>
      </c>
      <c r="AB6722" t="str">
        <f>VLOOKUP(F:F,Table3_PhoneService!A:B,2,0)</f>
        <v>Two or More Lines</v>
      </c>
      <c r="AC6722" t="str">
        <f>VLOOKUP(G:G,Table4_InternetService!A:B,2,0)</f>
        <v>Fiber Optic</v>
      </c>
    </row>
    <row r="6723" spans="1:29">
      <c r="A6723" s="116" t="s">
        <v>6795</v>
      </c>
      <c r="B6723" s="116" t="s">
        <v>3</v>
      </c>
      <c r="C6723" s="116">
        <v>0</v>
      </c>
      <c r="D6723" s="116" t="s">
        <v>5</v>
      </c>
      <c r="E6723" s="116" t="s">
        <v>5</v>
      </c>
      <c r="F6723" s="116">
        <v>2</v>
      </c>
      <c r="G6723" s="116">
        <v>0</v>
      </c>
      <c r="H6723" s="116">
        <v>0</v>
      </c>
      <c r="I6723" s="116" t="s">
        <v>13</v>
      </c>
      <c r="J6723" s="117">
        <v>24.7</v>
      </c>
      <c r="K6723" s="117">
        <v>465.85</v>
      </c>
      <c r="L6723" s="116" t="s">
        <v>5</v>
      </c>
      <c r="M6723" s="127">
        <f t="shared" si="1050"/>
        <v>18.860323886639677</v>
      </c>
      <c r="N6723" s="118">
        <f>'mytable_customer_details viz'!$K6723/'mytable_customer_details viz'!$J6723</f>
        <v>18.860323886639677</v>
      </c>
      <c r="O6723" s="102">
        <f>'mytable_customer_details viz'!$C6723</f>
        <v>0</v>
      </c>
      <c r="P6723" s="115" t="str">
        <f t="shared" si="1044"/>
        <v>True</v>
      </c>
      <c r="Q6723" s="115" t="str">
        <f t="shared" si="1045"/>
        <v>False</v>
      </c>
      <c r="R6723" s="115" t="str">
        <f t="shared" si="1046"/>
        <v>True</v>
      </c>
      <c r="S6723" s="115" t="str">
        <f t="shared" si="1046"/>
        <v>False</v>
      </c>
      <c r="T6723" s="115" t="str">
        <f t="shared" si="1047"/>
        <v>False</v>
      </c>
      <c r="U6723">
        <f t="shared" si="1048"/>
        <v>0</v>
      </c>
      <c r="V6723">
        <f t="shared" si="1049"/>
        <v>0</v>
      </c>
      <c r="W6723">
        <f t="shared" si="1049"/>
        <v>0</v>
      </c>
      <c r="X6723" s="86">
        <f t="shared" ref="X6723:X6786" si="1051">DATE(2019,8,22)-M6723</f>
        <v>43680.139676113358</v>
      </c>
      <c r="Y6723" s="104">
        <f t="shared" ref="Y6723:Y6786" si="1052">K6723/M6723</f>
        <v>24.7</v>
      </c>
      <c r="Z6723" t="str">
        <f t="shared" ref="Z6723:Z6786" si="1053">IF(Y6723=J6723,"YES","Rounding Error")</f>
        <v>YES</v>
      </c>
      <c r="AA6723" s="104" t="str">
        <f>VLOOKUP(H:H,Table2_ContractType!A:B,2,0)</f>
        <v>Month-to-Month</v>
      </c>
      <c r="AB6723" t="str">
        <f>VLOOKUP(F:F,Table3_PhoneService!A:B,2,0)</f>
        <v>Two or More Lines</v>
      </c>
      <c r="AC6723" t="str">
        <f>VLOOKUP(G:G,Table4_InternetService!A:B,2,0)</f>
        <v>No Internet Service</v>
      </c>
    </row>
    <row r="6724" spans="1:29">
      <c r="A6724" s="119" t="s">
        <v>6974</v>
      </c>
      <c r="B6724" s="119" t="s">
        <v>9</v>
      </c>
      <c r="C6724" s="119">
        <v>0</v>
      </c>
      <c r="D6724" s="119" t="s">
        <v>4</v>
      </c>
      <c r="E6724" s="119" t="s">
        <v>4</v>
      </c>
      <c r="F6724" s="119">
        <v>2</v>
      </c>
      <c r="G6724" s="119">
        <v>2</v>
      </c>
      <c r="H6724" s="119">
        <v>0</v>
      </c>
      <c r="I6724" s="119" t="s">
        <v>17</v>
      </c>
      <c r="J6724" s="120">
        <v>102.6</v>
      </c>
      <c r="K6724" s="120">
        <v>897.75</v>
      </c>
      <c r="L6724" s="119" t="s">
        <v>5</v>
      </c>
      <c r="M6724" s="127">
        <f t="shared" si="1050"/>
        <v>8.75</v>
      </c>
      <c r="N6724" s="121">
        <f>'mytable_customer_details viz'!$K6724/'mytable_customer_details viz'!$J6724</f>
        <v>8.75</v>
      </c>
      <c r="O6724" s="101">
        <f>'mytable_customer_details viz'!$C6724</f>
        <v>0</v>
      </c>
      <c r="P6724" s="115" t="str">
        <f t="shared" ref="P6724:P6787" si="1054">IF(B6724="Female","True","False")</f>
        <v>False</v>
      </c>
      <c r="Q6724" s="115" t="str">
        <f t="shared" ref="Q6724:Q6787" si="1055">IF(L6724="YES","True","False")</f>
        <v>False</v>
      </c>
      <c r="R6724" s="115" t="str">
        <f t="shared" ref="R6724:S6787" si="1056">IF(F6724&gt;0,"True","False")</f>
        <v>True</v>
      </c>
      <c r="S6724" s="115" t="str">
        <f t="shared" si="1056"/>
        <v>True</v>
      </c>
      <c r="T6724" s="115" t="str">
        <f t="shared" ref="T6724:T6787" si="1057">IF(AND(F6724&gt;0,G6724&gt;0),"True","False")</f>
        <v>True</v>
      </c>
      <c r="U6724">
        <f t="shared" ref="U6724:U6787" si="1058">IF(AND(V6724=1,W6724=1),3,IF(AND(V6724=1,W6724=0),1,IF(AND(V6724=0,W6724=1),2,IF(AND(V6724=0,W6724=0),0))))</f>
        <v>3</v>
      </c>
      <c r="V6724">
        <f t="shared" ref="V6724:W6787" si="1059">IF(D6724="yes",1,0)</f>
        <v>1</v>
      </c>
      <c r="W6724">
        <f t="shared" si="1059"/>
        <v>1</v>
      </c>
      <c r="X6724" s="86">
        <f t="shared" si="1051"/>
        <v>43690.25</v>
      </c>
      <c r="Y6724" s="104">
        <f t="shared" si="1052"/>
        <v>102.6</v>
      </c>
      <c r="Z6724" t="str">
        <f t="shared" si="1053"/>
        <v>YES</v>
      </c>
      <c r="AA6724" s="104" t="str">
        <f>VLOOKUP(H:H,Table2_ContractType!A:B,2,0)</f>
        <v>Month-to-Month</v>
      </c>
      <c r="AB6724" t="str">
        <f>VLOOKUP(F:F,Table3_PhoneService!A:B,2,0)</f>
        <v>Two or More Lines</v>
      </c>
      <c r="AC6724" t="str">
        <f>VLOOKUP(G:G,Table4_InternetService!A:B,2,0)</f>
        <v>Fiber Optic</v>
      </c>
    </row>
    <row r="6725" spans="1:29">
      <c r="A6725" s="116" t="s">
        <v>6503</v>
      </c>
      <c r="B6725" s="116" t="s">
        <v>9</v>
      </c>
      <c r="C6725" s="116">
        <v>0</v>
      </c>
      <c r="D6725" s="116" t="s">
        <v>4</v>
      </c>
      <c r="E6725" s="116" t="s">
        <v>5</v>
      </c>
      <c r="F6725" s="116">
        <v>1</v>
      </c>
      <c r="G6725" s="116">
        <v>0</v>
      </c>
      <c r="H6725" s="116">
        <v>2</v>
      </c>
      <c r="I6725" s="116" t="s">
        <v>10</v>
      </c>
      <c r="J6725" s="117">
        <v>19.75</v>
      </c>
      <c r="K6725" s="117">
        <v>483.15</v>
      </c>
      <c r="L6725" s="116" t="s">
        <v>5</v>
      </c>
      <c r="M6725" s="127">
        <f t="shared" si="1050"/>
        <v>24.463291139240503</v>
      </c>
      <c r="N6725" s="118">
        <f>'mytable_customer_details viz'!$K6725/'mytable_customer_details viz'!$J6725</f>
        <v>24.463291139240503</v>
      </c>
      <c r="O6725" s="102">
        <f>'mytable_customer_details viz'!$C6725</f>
        <v>0</v>
      </c>
      <c r="P6725" s="115" t="str">
        <f t="shared" si="1054"/>
        <v>False</v>
      </c>
      <c r="Q6725" s="115" t="str">
        <f t="shared" si="1055"/>
        <v>False</v>
      </c>
      <c r="R6725" s="115" t="str">
        <f t="shared" si="1056"/>
        <v>True</v>
      </c>
      <c r="S6725" s="115" t="str">
        <f t="shared" si="1056"/>
        <v>False</v>
      </c>
      <c r="T6725" s="115" t="str">
        <f t="shared" si="1057"/>
        <v>False</v>
      </c>
      <c r="U6725">
        <f t="shared" si="1058"/>
        <v>1</v>
      </c>
      <c r="V6725">
        <f t="shared" si="1059"/>
        <v>1</v>
      </c>
      <c r="W6725">
        <f t="shared" si="1059"/>
        <v>0</v>
      </c>
      <c r="X6725" s="86">
        <f t="shared" si="1051"/>
        <v>43674.53670886076</v>
      </c>
      <c r="Y6725" s="104">
        <f t="shared" si="1052"/>
        <v>19.75</v>
      </c>
      <c r="Z6725" t="str">
        <f t="shared" si="1053"/>
        <v>YES</v>
      </c>
      <c r="AA6725" s="104" t="str">
        <f>VLOOKUP(H:H,Table2_ContractType!A:B,2,0)</f>
        <v>2 Year</v>
      </c>
      <c r="AB6725" t="str">
        <f>VLOOKUP(F:F,Table3_PhoneService!A:B,2,0)</f>
        <v>One Line</v>
      </c>
      <c r="AC6725" t="str">
        <f>VLOOKUP(G:G,Table4_InternetService!A:B,2,0)</f>
        <v>No Internet Service</v>
      </c>
    </row>
    <row r="6726" spans="1:29">
      <c r="A6726" s="119" t="s">
        <v>586</v>
      </c>
      <c r="B6726" s="119" t="s">
        <v>9</v>
      </c>
      <c r="C6726" s="119">
        <v>0</v>
      </c>
      <c r="D6726" s="119" t="s">
        <v>4</v>
      </c>
      <c r="E6726" s="119" t="s">
        <v>5</v>
      </c>
      <c r="F6726" s="119">
        <v>1</v>
      </c>
      <c r="G6726" s="119">
        <v>1</v>
      </c>
      <c r="H6726" s="119">
        <v>2</v>
      </c>
      <c r="I6726" s="119" t="s">
        <v>10</v>
      </c>
      <c r="J6726" s="120">
        <v>81.05</v>
      </c>
      <c r="K6726" s="120">
        <v>4747.6499999999996</v>
      </c>
      <c r="L6726" s="119" t="s">
        <v>5</v>
      </c>
      <c r="M6726" s="127">
        <f t="shared" si="1050"/>
        <v>58.576804441702649</v>
      </c>
      <c r="N6726" s="121">
        <f>'mytable_customer_details viz'!$K6726/'mytable_customer_details viz'!$J6726</f>
        <v>58.576804441702649</v>
      </c>
      <c r="O6726" s="101">
        <f>'mytable_customer_details viz'!$C6726</f>
        <v>0</v>
      </c>
      <c r="P6726" s="115" t="str">
        <f t="shared" si="1054"/>
        <v>False</v>
      </c>
      <c r="Q6726" s="115" t="str">
        <f t="shared" si="1055"/>
        <v>False</v>
      </c>
      <c r="R6726" s="115" t="str">
        <f t="shared" si="1056"/>
        <v>True</v>
      </c>
      <c r="S6726" s="115" t="str">
        <f t="shared" si="1056"/>
        <v>True</v>
      </c>
      <c r="T6726" s="115" t="str">
        <f t="shared" si="1057"/>
        <v>True</v>
      </c>
      <c r="U6726">
        <f t="shared" si="1058"/>
        <v>1</v>
      </c>
      <c r="V6726">
        <f t="shared" si="1059"/>
        <v>1</v>
      </c>
      <c r="W6726">
        <f t="shared" si="1059"/>
        <v>0</v>
      </c>
      <c r="X6726" s="86">
        <f t="shared" si="1051"/>
        <v>43640.423195558295</v>
      </c>
      <c r="Y6726" s="104">
        <f t="shared" si="1052"/>
        <v>81.05</v>
      </c>
      <c r="Z6726" t="str">
        <f t="shared" si="1053"/>
        <v>YES</v>
      </c>
      <c r="AA6726" s="104" t="str">
        <f>VLOOKUP(H:H,Table2_ContractType!A:B,2,0)</f>
        <v>2 Year</v>
      </c>
      <c r="AB6726" t="str">
        <f>VLOOKUP(F:F,Table3_PhoneService!A:B,2,0)</f>
        <v>One Line</v>
      </c>
      <c r="AC6726" t="str">
        <f>VLOOKUP(G:G,Table4_InternetService!A:B,2,0)</f>
        <v>DSL</v>
      </c>
    </row>
    <row r="6727" spans="1:29">
      <c r="A6727" s="116" t="s">
        <v>2360</v>
      </c>
      <c r="B6727" s="116" t="s">
        <v>9</v>
      </c>
      <c r="C6727" s="116">
        <v>0</v>
      </c>
      <c r="D6727" s="116" t="s">
        <v>4</v>
      </c>
      <c r="E6727" s="116" t="s">
        <v>4</v>
      </c>
      <c r="F6727" s="116">
        <v>2</v>
      </c>
      <c r="G6727" s="116">
        <v>2</v>
      </c>
      <c r="H6727" s="116">
        <v>2</v>
      </c>
      <c r="I6727" s="116" t="s">
        <v>13</v>
      </c>
      <c r="J6727" s="117">
        <v>90.45</v>
      </c>
      <c r="K6727" s="117">
        <v>6565.85</v>
      </c>
      <c r="L6727" s="116" t="s">
        <v>5</v>
      </c>
      <c r="M6727" s="127">
        <f t="shared" si="1050"/>
        <v>72.590934217799898</v>
      </c>
      <c r="N6727" s="118">
        <f>'mytable_customer_details viz'!$K6727/'mytable_customer_details viz'!$J6727</f>
        <v>72.590934217799898</v>
      </c>
      <c r="O6727" s="102">
        <f>'mytable_customer_details viz'!$C6727</f>
        <v>0</v>
      </c>
      <c r="P6727" s="115" t="str">
        <f t="shared" si="1054"/>
        <v>False</v>
      </c>
      <c r="Q6727" s="115" t="str">
        <f t="shared" si="1055"/>
        <v>False</v>
      </c>
      <c r="R6727" s="115" t="str">
        <f t="shared" si="1056"/>
        <v>True</v>
      </c>
      <c r="S6727" s="115" t="str">
        <f t="shared" si="1056"/>
        <v>True</v>
      </c>
      <c r="T6727" s="115" t="str">
        <f t="shared" si="1057"/>
        <v>True</v>
      </c>
      <c r="U6727">
        <f t="shared" si="1058"/>
        <v>3</v>
      </c>
      <c r="V6727">
        <f t="shared" si="1059"/>
        <v>1</v>
      </c>
      <c r="W6727">
        <f t="shared" si="1059"/>
        <v>1</v>
      </c>
      <c r="X6727" s="86">
        <f t="shared" si="1051"/>
        <v>43626.409065782202</v>
      </c>
      <c r="Y6727" s="104">
        <f t="shared" si="1052"/>
        <v>90.449999999999989</v>
      </c>
      <c r="Z6727" t="str">
        <f t="shared" si="1053"/>
        <v>YES</v>
      </c>
      <c r="AA6727" s="104" t="str">
        <f>VLOOKUP(H:H,Table2_ContractType!A:B,2,0)</f>
        <v>2 Year</v>
      </c>
      <c r="AB6727" t="str">
        <f>VLOOKUP(F:F,Table3_PhoneService!A:B,2,0)</f>
        <v>Two or More Lines</v>
      </c>
      <c r="AC6727" t="str">
        <f>VLOOKUP(G:G,Table4_InternetService!A:B,2,0)</f>
        <v>Fiber Optic</v>
      </c>
    </row>
    <row r="6728" spans="1:29">
      <c r="A6728" s="119" t="s">
        <v>3595</v>
      </c>
      <c r="B6728" s="119" t="s">
        <v>9</v>
      </c>
      <c r="C6728" s="119">
        <v>0</v>
      </c>
      <c r="D6728" s="119" t="s">
        <v>4</v>
      </c>
      <c r="E6728" s="119" t="s">
        <v>5</v>
      </c>
      <c r="F6728" s="119">
        <v>1</v>
      </c>
      <c r="G6728" s="119">
        <v>2</v>
      </c>
      <c r="H6728" s="119">
        <v>0</v>
      </c>
      <c r="I6728" s="119" t="s">
        <v>10</v>
      </c>
      <c r="J6728" s="120">
        <v>75</v>
      </c>
      <c r="K6728" s="120">
        <v>658.1</v>
      </c>
      <c r="L6728" s="119" t="s">
        <v>5</v>
      </c>
      <c r="M6728" s="127">
        <f t="shared" si="1050"/>
        <v>8.7746666666666666</v>
      </c>
      <c r="N6728" s="121">
        <f>'mytable_customer_details viz'!$K6728/'mytable_customer_details viz'!$J6728</f>
        <v>8.7746666666666666</v>
      </c>
      <c r="O6728" s="101">
        <f>'mytable_customer_details viz'!$C6728</f>
        <v>0</v>
      </c>
      <c r="P6728" s="115" t="str">
        <f t="shared" si="1054"/>
        <v>False</v>
      </c>
      <c r="Q6728" s="115" t="str">
        <f t="shared" si="1055"/>
        <v>False</v>
      </c>
      <c r="R6728" s="115" t="str">
        <f t="shared" si="1056"/>
        <v>True</v>
      </c>
      <c r="S6728" s="115" t="str">
        <f t="shared" si="1056"/>
        <v>True</v>
      </c>
      <c r="T6728" s="115" t="str">
        <f t="shared" si="1057"/>
        <v>True</v>
      </c>
      <c r="U6728">
        <f t="shared" si="1058"/>
        <v>1</v>
      </c>
      <c r="V6728">
        <f t="shared" si="1059"/>
        <v>1</v>
      </c>
      <c r="W6728">
        <f t="shared" si="1059"/>
        <v>0</v>
      </c>
      <c r="X6728" s="86">
        <f t="shared" si="1051"/>
        <v>43690.225333333336</v>
      </c>
      <c r="Y6728" s="104">
        <f t="shared" si="1052"/>
        <v>75</v>
      </c>
      <c r="Z6728" t="str">
        <f t="shared" si="1053"/>
        <v>YES</v>
      </c>
      <c r="AA6728" s="104" t="str">
        <f>VLOOKUP(H:H,Table2_ContractType!A:B,2,0)</f>
        <v>Month-to-Month</v>
      </c>
      <c r="AB6728" t="str">
        <f>VLOOKUP(F:F,Table3_PhoneService!A:B,2,0)</f>
        <v>One Line</v>
      </c>
      <c r="AC6728" t="str">
        <f>VLOOKUP(G:G,Table4_InternetService!A:B,2,0)</f>
        <v>Fiber Optic</v>
      </c>
    </row>
    <row r="6729" spans="1:29">
      <c r="A6729" s="116" t="s">
        <v>1151</v>
      </c>
      <c r="B6729" s="116" t="s">
        <v>3</v>
      </c>
      <c r="C6729" s="116">
        <v>0</v>
      </c>
      <c r="D6729" s="116" t="s">
        <v>5</v>
      </c>
      <c r="E6729" s="116" t="s">
        <v>4</v>
      </c>
      <c r="F6729" s="116">
        <v>2</v>
      </c>
      <c r="G6729" s="116">
        <v>1</v>
      </c>
      <c r="H6729" s="116">
        <v>2</v>
      </c>
      <c r="I6729" s="116" t="s">
        <v>17</v>
      </c>
      <c r="J6729" s="117">
        <v>88.95</v>
      </c>
      <c r="K6729" s="117">
        <v>1161.75</v>
      </c>
      <c r="L6729" s="116" t="s">
        <v>5</v>
      </c>
      <c r="M6729" s="127">
        <f t="shared" si="1050"/>
        <v>13.06070826306914</v>
      </c>
      <c r="N6729" s="118">
        <f>'mytable_customer_details viz'!$K6729/'mytable_customer_details viz'!$J6729</f>
        <v>13.06070826306914</v>
      </c>
      <c r="O6729" s="102">
        <f>'mytable_customer_details viz'!$C6729</f>
        <v>0</v>
      </c>
      <c r="P6729" s="115" t="str">
        <f t="shared" si="1054"/>
        <v>True</v>
      </c>
      <c r="Q6729" s="115" t="str">
        <f t="shared" si="1055"/>
        <v>False</v>
      </c>
      <c r="R6729" s="115" t="str">
        <f t="shared" si="1056"/>
        <v>True</v>
      </c>
      <c r="S6729" s="115" t="str">
        <f t="shared" si="1056"/>
        <v>True</v>
      </c>
      <c r="T6729" s="115" t="str">
        <f t="shared" si="1057"/>
        <v>True</v>
      </c>
      <c r="U6729">
        <f t="shared" si="1058"/>
        <v>2</v>
      </c>
      <c r="V6729">
        <f t="shared" si="1059"/>
        <v>0</v>
      </c>
      <c r="W6729">
        <f t="shared" si="1059"/>
        <v>1</v>
      </c>
      <c r="X6729" s="86">
        <f t="shared" si="1051"/>
        <v>43685.939291736933</v>
      </c>
      <c r="Y6729" s="104">
        <f t="shared" si="1052"/>
        <v>88.95</v>
      </c>
      <c r="Z6729" t="str">
        <f t="shared" si="1053"/>
        <v>YES</v>
      </c>
      <c r="AA6729" s="104" t="str">
        <f>VLOOKUP(H:H,Table2_ContractType!A:B,2,0)</f>
        <v>2 Year</v>
      </c>
      <c r="AB6729" t="str">
        <f>VLOOKUP(F:F,Table3_PhoneService!A:B,2,0)</f>
        <v>Two or More Lines</v>
      </c>
      <c r="AC6729" t="str">
        <f>VLOOKUP(G:G,Table4_InternetService!A:B,2,0)</f>
        <v>DSL</v>
      </c>
    </row>
    <row r="6730" spans="1:29">
      <c r="A6730" s="119" t="s">
        <v>2259</v>
      </c>
      <c r="B6730" s="119" t="s">
        <v>9</v>
      </c>
      <c r="C6730" s="119">
        <v>0</v>
      </c>
      <c r="D6730" s="119" t="s">
        <v>4</v>
      </c>
      <c r="E6730" s="119" t="s">
        <v>4</v>
      </c>
      <c r="F6730" s="119">
        <v>2</v>
      </c>
      <c r="G6730" s="119">
        <v>1</v>
      </c>
      <c r="H6730" s="119">
        <v>0</v>
      </c>
      <c r="I6730" s="119" t="s">
        <v>13</v>
      </c>
      <c r="J6730" s="120">
        <v>54.45</v>
      </c>
      <c r="K6730" s="120">
        <v>1588.7</v>
      </c>
      <c r="L6730" s="119" t="s">
        <v>5</v>
      </c>
      <c r="M6730" s="127">
        <f t="shared" si="1050"/>
        <v>29.177226813590448</v>
      </c>
      <c r="N6730" s="121">
        <f>'mytable_customer_details viz'!$K6730/'mytable_customer_details viz'!$J6730</f>
        <v>29.177226813590448</v>
      </c>
      <c r="O6730" s="101">
        <f>'mytable_customer_details viz'!$C6730</f>
        <v>0</v>
      </c>
      <c r="P6730" s="115" t="str">
        <f t="shared" si="1054"/>
        <v>False</v>
      </c>
      <c r="Q6730" s="115" t="str">
        <f t="shared" si="1055"/>
        <v>False</v>
      </c>
      <c r="R6730" s="115" t="str">
        <f t="shared" si="1056"/>
        <v>True</v>
      </c>
      <c r="S6730" s="115" t="str">
        <f t="shared" si="1056"/>
        <v>True</v>
      </c>
      <c r="T6730" s="115" t="str">
        <f t="shared" si="1057"/>
        <v>True</v>
      </c>
      <c r="U6730">
        <f t="shared" si="1058"/>
        <v>3</v>
      </c>
      <c r="V6730">
        <f t="shared" si="1059"/>
        <v>1</v>
      </c>
      <c r="W6730">
        <f t="shared" si="1059"/>
        <v>1</v>
      </c>
      <c r="X6730" s="86">
        <f t="shared" si="1051"/>
        <v>43669.82277318641</v>
      </c>
      <c r="Y6730" s="104">
        <f t="shared" si="1052"/>
        <v>54.45</v>
      </c>
      <c r="Z6730" t="str">
        <f t="shared" si="1053"/>
        <v>YES</v>
      </c>
      <c r="AA6730" s="104" t="str">
        <f>VLOOKUP(H:H,Table2_ContractType!A:B,2,0)</f>
        <v>Month-to-Month</v>
      </c>
      <c r="AB6730" t="str">
        <f>VLOOKUP(F:F,Table3_PhoneService!A:B,2,0)</f>
        <v>Two or More Lines</v>
      </c>
      <c r="AC6730" t="str">
        <f>VLOOKUP(G:G,Table4_InternetService!A:B,2,0)</f>
        <v>DSL</v>
      </c>
    </row>
    <row r="6731" spans="1:29">
      <c r="A6731" s="116" t="s">
        <v>5627</v>
      </c>
      <c r="B6731" s="116" t="s">
        <v>3</v>
      </c>
      <c r="C6731" s="116">
        <v>0</v>
      </c>
      <c r="D6731" s="116" t="s">
        <v>4</v>
      </c>
      <c r="E6731" s="116" t="s">
        <v>4</v>
      </c>
      <c r="F6731" s="116">
        <v>1</v>
      </c>
      <c r="G6731" s="116">
        <v>1</v>
      </c>
      <c r="H6731" s="116">
        <v>0</v>
      </c>
      <c r="I6731" s="116" t="s">
        <v>7</v>
      </c>
      <c r="J6731" s="117">
        <v>54.5</v>
      </c>
      <c r="K6731" s="117">
        <v>2076.0500000000002</v>
      </c>
      <c r="L6731" s="116" t="s">
        <v>5</v>
      </c>
      <c r="M6731" s="127">
        <f t="shared" si="1050"/>
        <v>38.092660550458717</v>
      </c>
      <c r="N6731" s="118">
        <f>'mytable_customer_details viz'!$K6731/'mytable_customer_details viz'!$J6731</f>
        <v>38.092660550458717</v>
      </c>
      <c r="O6731" s="102">
        <f>'mytable_customer_details viz'!$C6731</f>
        <v>0</v>
      </c>
      <c r="P6731" s="115" t="str">
        <f t="shared" si="1054"/>
        <v>True</v>
      </c>
      <c r="Q6731" s="115" t="str">
        <f t="shared" si="1055"/>
        <v>False</v>
      </c>
      <c r="R6731" s="115" t="str">
        <f t="shared" si="1056"/>
        <v>True</v>
      </c>
      <c r="S6731" s="115" t="str">
        <f t="shared" si="1056"/>
        <v>True</v>
      </c>
      <c r="T6731" s="115" t="str">
        <f t="shared" si="1057"/>
        <v>True</v>
      </c>
      <c r="U6731">
        <f t="shared" si="1058"/>
        <v>3</v>
      </c>
      <c r="V6731">
        <f t="shared" si="1059"/>
        <v>1</v>
      </c>
      <c r="W6731">
        <f t="shared" si="1059"/>
        <v>1</v>
      </c>
      <c r="X6731" s="86">
        <f t="shared" si="1051"/>
        <v>43660.907339449543</v>
      </c>
      <c r="Y6731" s="104">
        <f t="shared" si="1052"/>
        <v>54.5</v>
      </c>
      <c r="Z6731" t="str">
        <f t="shared" si="1053"/>
        <v>YES</v>
      </c>
      <c r="AA6731" s="104" t="str">
        <f>VLOOKUP(H:H,Table2_ContractType!A:B,2,0)</f>
        <v>Month-to-Month</v>
      </c>
      <c r="AB6731" t="str">
        <f>VLOOKUP(F:F,Table3_PhoneService!A:B,2,0)</f>
        <v>One Line</v>
      </c>
      <c r="AC6731" t="str">
        <f>VLOOKUP(G:G,Table4_InternetService!A:B,2,0)</f>
        <v>DSL</v>
      </c>
    </row>
    <row r="6732" spans="1:29">
      <c r="A6732" s="119" t="s">
        <v>6593</v>
      </c>
      <c r="B6732" s="119" t="s">
        <v>3</v>
      </c>
      <c r="C6732" s="119">
        <v>0</v>
      </c>
      <c r="D6732" s="119" t="s">
        <v>5</v>
      </c>
      <c r="E6732" s="119" t="s">
        <v>5</v>
      </c>
      <c r="F6732" s="119">
        <v>2</v>
      </c>
      <c r="G6732" s="119">
        <v>2</v>
      </c>
      <c r="H6732" s="119">
        <v>2</v>
      </c>
      <c r="I6732" s="119" t="s">
        <v>17</v>
      </c>
      <c r="J6732" s="120">
        <v>106.75</v>
      </c>
      <c r="K6732" s="120">
        <v>7283.25</v>
      </c>
      <c r="L6732" s="119" t="s">
        <v>5</v>
      </c>
      <c r="M6732" s="127">
        <f t="shared" si="1050"/>
        <v>68.227166276346608</v>
      </c>
      <c r="N6732" s="121">
        <f>'mytable_customer_details viz'!$K6732/'mytable_customer_details viz'!$J6732</f>
        <v>68.227166276346608</v>
      </c>
      <c r="O6732" s="101">
        <f>'mytable_customer_details viz'!$C6732</f>
        <v>0</v>
      </c>
      <c r="P6732" s="115" t="str">
        <f t="shared" si="1054"/>
        <v>True</v>
      </c>
      <c r="Q6732" s="115" t="str">
        <f t="shared" si="1055"/>
        <v>False</v>
      </c>
      <c r="R6732" s="115" t="str">
        <f t="shared" si="1056"/>
        <v>True</v>
      </c>
      <c r="S6732" s="115" t="str">
        <f t="shared" si="1056"/>
        <v>True</v>
      </c>
      <c r="T6732" s="115" t="str">
        <f t="shared" si="1057"/>
        <v>True</v>
      </c>
      <c r="U6732">
        <f t="shared" si="1058"/>
        <v>0</v>
      </c>
      <c r="V6732">
        <f t="shared" si="1059"/>
        <v>0</v>
      </c>
      <c r="W6732">
        <f t="shared" si="1059"/>
        <v>0</v>
      </c>
      <c r="X6732" s="86">
        <f t="shared" si="1051"/>
        <v>43630.772833723655</v>
      </c>
      <c r="Y6732" s="104">
        <f t="shared" si="1052"/>
        <v>106.75</v>
      </c>
      <c r="Z6732" t="str">
        <f t="shared" si="1053"/>
        <v>YES</v>
      </c>
      <c r="AA6732" s="104" t="str">
        <f>VLOOKUP(H:H,Table2_ContractType!A:B,2,0)</f>
        <v>2 Year</v>
      </c>
      <c r="AB6732" t="str">
        <f>VLOOKUP(F:F,Table3_PhoneService!A:B,2,0)</f>
        <v>Two or More Lines</v>
      </c>
      <c r="AC6732" t="str">
        <f>VLOOKUP(G:G,Table4_InternetService!A:B,2,0)</f>
        <v>Fiber Optic</v>
      </c>
    </row>
    <row r="6733" spans="1:29">
      <c r="A6733" s="116" t="s">
        <v>4838</v>
      </c>
      <c r="B6733" s="116" t="s">
        <v>3</v>
      </c>
      <c r="C6733" s="116">
        <v>0</v>
      </c>
      <c r="D6733" s="116" t="s">
        <v>5</v>
      </c>
      <c r="E6733" s="116" t="s">
        <v>4</v>
      </c>
      <c r="F6733" s="116">
        <v>1</v>
      </c>
      <c r="G6733" s="116">
        <v>2</v>
      </c>
      <c r="H6733" s="116">
        <v>0</v>
      </c>
      <c r="I6733" s="116" t="s">
        <v>7</v>
      </c>
      <c r="J6733" s="117">
        <v>81</v>
      </c>
      <c r="K6733" s="117">
        <v>1312.15</v>
      </c>
      <c r="L6733" s="116" t="s">
        <v>4</v>
      </c>
      <c r="M6733" s="127">
        <f t="shared" si="1050"/>
        <v>16.199382716049385</v>
      </c>
      <c r="N6733" s="118">
        <f>'mytable_customer_details viz'!$K6733/'mytable_customer_details viz'!$J6733</f>
        <v>16.199382716049385</v>
      </c>
      <c r="O6733" s="102">
        <f>'mytable_customer_details viz'!$C6733</f>
        <v>0</v>
      </c>
      <c r="P6733" s="115" t="str">
        <f t="shared" si="1054"/>
        <v>True</v>
      </c>
      <c r="Q6733" s="115" t="str">
        <f t="shared" si="1055"/>
        <v>True</v>
      </c>
      <c r="R6733" s="115" t="str">
        <f t="shared" si="1056"/>
        <v>True</v>
      </c>
      <c r="S6733" s="115" t="str">
        <f t="shared" si="1056"/>
        <v>True</v>
      </c>
      <c r="T6733" s="115" t="str">
        <f t="shared" si="1057"/>
        <v>True</v>
      </c>
      <c r="U6733">
        <f t="shared" si="1058"/>
        <v>2</v>
      </c>
      <c r="V6733">
        <f t="shared" si="1059"/>
        <v>0</v>
      </c>
      <c r="W6733">
        <f t="shared" si="1059"/>
        <v>1</v>
      </c>
      <c r="X6733" s="86">
        <f t="shared" si="1051"/>
        <v>43682.800617283952</v>
      </c>
      <c r="Y6733" s="104">
        <f t="shared" si="1052"/>
        <v>81</v>
      </c>
      <c r="Z6733" t="str">
        <f t="shared" si="1053"/>
        <v>YES</v>
      </c>
      <c r="AA6733" s="104" t="str">
        <f>VLOOKUP(H:H,Table2_ContractType!A:B,2,0)</f>
        <v>Month-to-Month</v>
      </c>
      <c r="AB6733" t="str">
        <f>VLOOKUP(F:F,Table3_PhoneService!A:B,2,0)</f>
        <v>One Line</v>
      </c>
      <c r="AC6733" t="str">
        <f>VLOOKUP(G:G,Table4_InternetService!A:B,2,0)</f>
        <v>Fiber Optic</v>
      </c>
    </row>
    <row r="6734" spans="1:29">
      <c r="A6734" s="119" t="s">
        <v>127</v>
      </c>
      <c r="B6734" s="119" t="s">
        <v>3</v>
      </c>
      <c r="C6734" s="119">
        <v>0</v>
      </c>
      <c r="D6734" s="119" t="s">
        <v>5</v>
      </c>
      <c r="E6734" s="119" t="s">
        <v>5</v>
      </c>
      <c r="F6734" s="119">
        <v>0</v>
      </c>
      <c r="G6734" s="119">
        <v>1</v>
      </c>
      <c r="H6734" s="119">
        <v>2</v>
      </c>
      <c r="I6734" s="119" t="s">
        <v>13</v>
      </c>
      <c r="J6734" s="120">
        <v>31.05</v>
      </c>
      <c r="K6734" s="120">
        <v>1126.3499999999999</v>
      </c>
      <c r="L6734" s="119" t="s">
        <v>5</v>
      </c>
      <c r="M6734" s="127">
        <f t="shared" si="1050"/>
        <v>36.275362318840578</v>
      </c>
      <c r="N6734" s="121">
        <f>'mytable_customer_details viz'!$K6734/'mytable_customer_details viz'!$J6734</f>
        <v>36.275362318840578</v>
      </c>
      <c r="O6734" s="101">
        <f>'mytable_customer_details viz'!$C6734</f>
        <v>0</v>
      </c>
      <c r="P6734" s="115" t="str">
        <f t="shared" si="1054"/>
        <v>True</v>
      </c>
      <c r="Q6734" s="115" t="str">
        <f t="shared" si="1055"/>
        <v>False</v>
      </c>
      <c r="R6734" s="115" t="str">
        <f t="shared" si="1056"/>
        <v>False</v>
      </c>
      <c r="S6734" s="115" t="str">
        <f t="shared" si="1056"/>
        <v>True</v>
      </c>
      <c r="T6734" s="115" t="str">
        <f t="shared" si="1057"/>
        <v>False</v>
      </c>
      <c r="U6734">
        <f t="shared" si="1058"/>
        <v>0</v>
      </c>
      <c r="V6734">
        <f t="shared" si="1059"/>
        <v>0</v>
      </c>
      <c r="W6734">
        <f t="shared" si="1059"/>
        <v>0</v>
      </c>
      <c r="X6734" s="86">
        <f t="shared" si="1051"/>
        <v>43662.72463768116</v>
      </c>
      <c r="Y6734" s="104">
        <f t="shared" si="1052"/>
        <v>31.049999999999997</v>
      </c>
      <c r="Z6734" t="str">
        <f t="shared" si="1053"/>
        <v>YES</v>
      </c>
      <c r="AA6734" s="104" t="str">
        <f>VLOOKUP(H:H,Table2_ContractType!A:B,2,0)</f>
        <v>2 Year</v>
      </c>
      <c r="AB6734" t="str">
        <f>VLOOKUP(F:F,Table3_PhoneService!A:B,2,0)</f>
        <v>No Phone Service</v>
      </c>
      <c r="AC6734" t="str">
        <f>VLOOKUP(G:G,Table4_InternetService!A:B,2,0)</f>
        <v>DSL</v>
      </c>
    </row>
    <row r="6735" spans="1:29">
      <c r="A6735" s="116" t="s">
        <v>5323</v>
      </c>
      <c r="B6735" s="116" t="s">
        <v>9</v>
      </c>
      <c r="C6735" s="116">
        <v>0</v>
      </c>
      <c r="D6735" s="116" t="s">
        <v>5</v>
      </c>
      <c r="E6735" s="116" t="s">
        <v>5</v>
      </c>
      <c r="F6735" s="116">
        <v>1</v>
      </c>
      <c r="G6735" s="116">
        <v>1</v>
      </c>
      <c r="H6735" s="116">
        <v>0</v>
      </c>
      <c r="I6735" s="116" t="s">
        <v>10</v>
      </c>
      <c r="J6735" s="117">
        <v>51.25</v>
      </c>
      <c r="K6735" s="117">
        <v>51.25</v>
      </c>
      <c r="L6735" s="116" t="s">
        <v>4</v>
      </c>
      <c r="M6735" s="127">
        <f t="shared" si="1050"/>
        <v>1</v>
      </c>
      <c r="N6735" s="118">
        <f>'mytable_customer_details viz'!$K6735/'mytable_customer_details viz'!$J6735</f>
        <v>1</v>
      </c>
      <c r="O6735" s="102">
        <f>'mytable_customer_details viz'!$C6735</f>
        <v>0</v>
      </c>
      <c r="P6735" s="115" t="str">
        <f t="shared" si="1054"/>
        <v>False</v>
      </c>
      <c r="Q6735" s="115" t="str">
        <f t="shared" si="1055"/>
        <v>True</v>
      </c>
      <c r="R6735" s="115" t="str">
        <f t="shared" si="1056"/>
        <v>True</v>
      </c>
      <c r="S6735" s="115" t="str">
        <f t="shared" si="1056"/>
        <v>True</v>
      </c>
      <c r="T6735" s="115" t="str">
        <f t="shared" si="1057"/>
        <v>True</v>
      </c>
      <c r="U6735">
        <f t="shared" si="1058"/>
        <v>0</v>
      </c>
      <c r="V6735">
        <f t="shared" si="1059"/>
        <v>0</v>
      </c>
      <c r="W6735">
        <f t="shared" si="1059"/>
        <v>0</v>
      </c>
      <c r="X6735" s="86">
        <f t="shared" si="1051"/>
        <v>43698</v>
      </c>
      <c r="Y6735" s="104">
        <f t="shared" si="1052"/>
        <v>51.25</v>
      </c>
      <c r="Z6735" t="str">
        <f t="shared" si="1053"/>
        <v>YES</v>
      </c>
      <c r="AA6735" s="104" t="str">
        <f>VLOOKUP(H:H,Table2_ContractType!A:B,2,0)</f>
        <v>Month-to-Month</v>
      </c>
      <c r="AB6735" t="str">
        <f>VLOOKUP(F:F,Table3_PhoneService!A:B,2,0)</f>
        <v>One Line</v>
      </c>
      <c r="AC6735" t="str">
        <f>VLOOKUP(G:G,Table4_InternetService!A:B,2,0)</f>
        <v>DSL</v>
      </c>
    </row>
    <row r="6736" spans="1:29">
      <c r="A6736" s="119" t="s">
        <v>2524</v>
      </c>
      <c r="B6736" s="119" t="s">
        <v>9</v>
      </c>
      <c r="C6736" s="119">
        <v>0</v>
      </c>
      <c r="D6736" s="119" t="s">
        <v>4</v>
      </c>
      <c r="E6736" s="119" t="s">
        <v>4</v>
      </c>
      <c r="F6736" s="119">
        <v>1</v>
      </c>
      <c r="G6736" s="119">
        <v>0</v>
      </c>
      <c r="H6736" s="119">
        <v>2</v>
      </c>
      <c r="I6736" s="119" t="s">
        <v>10</v>
      </c>
      <c r="J6736" s="120">
        <v>19.2</v>
      </c>
      <c r="K6736" s="120">
        <v>1054.75</v>
      </c>
      <c r="L6736" s="119" t="s">
        <v>5</v>
      </c>
      <c r="M6736" s="127">
        <f t="shared" si="1050"/>
        <v>54.934895833333336</v>
      </c>
      <c r="N6736" s="121">
        <f>'mytable_customer_details viz'!$K6736/'mytable_customer_details viz'!$J6736</f>
        <v>54.934895833333336</v>
      </c>
      <c r="O6736" s="101">
        <f>'mytable_customer_details viz'!$C6736</f>
        <v>0</v>
      </c>
      <c r="P6736" s="115" t="str">
        <f t="shared" si="1054"/>
        <v>False</v>
      </c>
      <c r="Q6736" s="115" t="str">
        <f t="shared" si="1055"/>
        <v>False</v>
      </c>
      <c r="R6736" s="115" t="str">
        <f t="shared" si="1056"/>
        <v>True</v>
      </c>
      <c r="S6736" s="115" t="str">
        <f t="shared" si="1056"/>
        <v>False</v>
      </c>
      <c r="T6736" s="115" t="str">
        <f t="shared" si="1057"/>
        <v>False</v>
      </c>
      <c r="U6736">
        <f t="shared" si="1058"/>
        <v>3</v>
      </c>
      <c r="V6736">
        <f t="shared" si="1059"/>
        <v>1</v>
      </c>
      <c r="W6736">
        <f t="shared" si="1059"/>
        <v>1</v>
      </c>
      <c r="X6736" s="86">
        <f t="shared" si="1051"/>
        <v>43644.065104166664</v>
      </c>
      <c r="Y6736" s="104">
        <f t="shared" si="1052"/>
        <v>19.2</v>
      </c>
      <c r="Z6736" t="str">
        <f t="shared" si="1053"/>
        <v>YES</v>
      </c>
      <c r="AA6736" s="104" t="str">
        <f>VLOOKUP(H:H,Table2_ContractType!A:B,2,0)</f>
        <v>2 Year</v>
      </c>
      <c r="AB6736" t="str">
        <f>VLOOKUP(F:F,Table3_PhoneService!A:B,2,0)</f>
        <v>One Line</v>
      </c>
      <c r="AC6736" t="str">
        <f>VLOOKUP(G:G,Table4_InternetService!A:B,2,0)</f>
        <v>No Internet Service</v>
      </c>
    </row>
    <row r="6737" spans="1:29">
      <c r="A6737" s="116" t="s">
        <v>2666</v>
      </c>
      <c r="B6737" s="116" t="s">
        <v>3</v>
      </c>
      <c r="C6737" s="116">
        <v>0</v>
      </c>
      <c r="D6737" s="116" t="s">
        <v>5</v>
      </c>
      <c r="E6737" s="116" t="s">
        <v>4</v>
      </c>
      <c r="F6737" s="116">
        <v>2</v>
      </c>
      <c r="G6737" s="116">
        <v>2</v>
      </c>
      <c r="H6737" s="116">
        <v>0</v>
      </c>
      <c r="I6737" s="116" t="s">
        <v>10</v>
      </c>
      <c r="J6737" s="117">
        <v>89.6</v>
      </c>
      <c r="K6737" s="117">
        <v>365.65</v>
      </c>
      <c r="L6737" s="116" t="s">
        <v>4</v>
      </c>
      <c r="M6737" s="127">
        <f t="shared" si="1050"/>
        <v>4.0809151785714288</v>
      </c>
      <c r="N6737" s="118">
        <f>'mytable_customer_details viz'!$K6737/'mytable_customer_details viz'!$J6737</f>
        <v>4.0809151785714288</v>
      </c>
      <c r="O6737" s="102">
        <f>'mytable_customer_details viz'!$C6737</f>
        <v>0</v>
      </c>
      <c r="P6737" s="115" t="str">
        <f t="shared" si="1054"/>
        <v>True</v>
      </c>
      <c r="Q6737" s="115" t="str">
        <f t="shared" si="1055"/>
        <v>True</v>
      </c>
      <c r="R6737" s="115" t="str">
        <f t="shared" si="1056"/>
        <v>True</v>
      </c>
      <c r="S6737" s="115" t="str">
        <f t="shared" si="1056"/>
        <v>True</v>
      </c>
      <c r="T6737" s="115" t="str">
        <f t="shared" si="1057"/>
        <v>True</v>
      </c>
      <c r="U6737">
        <f t="shared" si="1058"/>
        <v>2</v>
      </c>
      <c r="V6737">
        <f t="shared" si="1059"/>
        <v>0</v>
      </c>
      <c r="W6737">
        <f t="shared" si="1059"/>
        <v>1</v>
      </c>
      <c r="X6737" s="86">
        <f t="shared" si="1051"/>
        <v>43694.919084821428</v>
      </c>
      <c r="Y6737" s="104">
        <f t="shared" si="1052"/>
        <v>89.6</v>
      </c>
      <c r="Z6737" t="str">
        <f t="shared" si="1053"/>
        <v>YES</v>
      </c>
      <c r="AA6737" s="104" t="str">
        <f>VLOOKUP(H:H,Table2_ContractType!A:B,2,0)</f>
        <v>Month-to-Month</v>
      </c>
      <c r="AB6737" t="str">
        <f>VLOOKUP(F:F,Table3_PhoneService!A:B,2,0)</f>
        <v>Two or More Lines</v>
      </c>
      <c r="AC6737" t="str">
        <f>VLOOKUP(G:G,Table4_InternetService!A:B,2,0)</f>
        <v>Fiber Optic</v>
      </c>
    </row>
    <row r="6738" spans="1:29">
      <c r="A6738" s="119" t="s">
        <v>674</v>
      </c>
      <c r="B6738" s="119" t="s">
        <v>9</v>
      </c>
      <c r="C6738" s="119">
        <v>0</v>
      </c>
      <c r="D6738" s="119" t="s">
        <v>4</v>
      </c>
      <c r="E6738" s="119" t="s">
        <v>4</v>
      </c>
      <c r="F6738" s="119">
        <v>2</v>
      </c>
      <c r="G6738" s="119">
        <v>1</v>
      </c>
      <c r="H6738" s="119">
        <v>2</v>
      </c>
      <c r="I6738" s="119" t="s">
        <v>10</v>
      </c>
      <c r="J6738" s="120">
        <v>69.55</v>
      </c>
      <c r="K6738" s="120">
        <v>4459.1499999999996</v>
      </c>
      <c r="L6738" s="119" t="s">
        <v>5</v>
      </c>
      <c r="M6738" s="127">
        <f t="shared" si="1050"/>
        <v>64.114306254493172</v>
      </c>
      <c r="N6738" s="121">
        <f>'mytable_customer_details viz'!$K6738/'mytable_customer_details viz'!$J6738</f>
        <v>64.114306254493172</v>
      </c>
      <c r="O6738" s="101">
        <f>'mytable_customer_details viz'!$C6738</f>
        <v>0</v>
      </c>
      <c r="P6738" s="115" t="str">
        <f t="shared" si="1054"/>
        <v>False</v>
      </c>
      <c r="Q6738" s="115" t="str">
        <f t="shared" si="1055"/>
        <v>False</v>
      </c>
      <c r="R6738" s="115" t="str">
        <f t="shared" si="1056"/>
        <v>True</v>
      </c>
      <c r="S6738" s="115" t="str">
        <f t="shared" si="1056"/>
        <v>True</v>
      </c>
      <c r="T6738" s="115" t="str">
        <f t="shared" si="1057"/>
        <v>True</v>
      </c>
      <c r="U6738">
        <f t="shared" si="1058"/>
        <v>3</v>
      </c>
      <c r="V6738">
        <f t="shared" si="1059"/>
        <v>1</v>
      </c>
      <c r="W6738">
        <f t="shared" si="1059"/>
        <v>1</v>
      </c>
      <c r="X6738" s="86">
        <f t="shared" si="1051"/>
        <v>43634.885693745506</v>
      </c>
      <c r="Y6738" s="104">
        <f t="shared" si="1052"/>
        <v>69.55</v>
      </c>
      <c r="Z6738" t="str">
        <f t="shared" si="1053"/>
        <v>YES</v>
      </c>
      <c r="AA6738" s="104" t="str">
        <f>VLOOKUP(H:H,Table2_ContractType!A:B,2,0)</f>
        <v>2 Year</v>
      </c>
      <c r="AB6738" t="str">
        <f>VLOOKUP(F:F,Table3_PhoneService!A:B,2,0)</f>
        <v>Two or More Lines</v>
      </c>
      <c r="AC6738" t="str">
        <f>VLOOKUP(G:G,Table4_InternetService!A:B,2,0)</f>
        <v>DSL</v>
      </c>
    </row>
    <row r="6739" spans="1:29">
      <c r="A6739" s="116" t="s">
        <v>4826</v>
      </c>
      <c r="B6739" s="116" t="s">
        <v>9</v>
      </c>
      <c r="C6739" s="116">
        <v>0</v>
      </c>
      <c r="D6739" s="116" t="s">
        <v>5</v>
      </c>
      <c r="E6739" s="116" t="s">
        <v>5</v>
      </c>
      <c r="F6739" s="116">
        <v>1</v>
      </c>
      <c r="G6739" s="116">
        <v>2</v>
      </c>
      <c r="H6739" s="116">
        <v>1</v>
      </c>
      <c r="I6739" s="116" t="s">
        <v>13</v>
      </c>
      <c r="J6739" s="117">
        <v>70.45</v>
      </c>
      <c r="K6739" s="117">
        <v>2597.6</v>
      </c>
      <c r="L6739" s="116" t="s">
        <v>4</v>
      </c>
      <c r="M6739" s="127">
        <f t="shared" si="1050"/>
        <v>36.871540099361248</v>
      </c>
      <c r="N6739" s="118">
        <f>'mytable_customer_details viz'!$K6739/'mytable_customer_details viz'!$J6739</f>
        <v>36.871540099361248</v>
      </c>
      <c r="O6739" s="102">
        <f>'mytable_customer_details viz'!$C6739</f>
        <v>0</v>
      </c>
      <c r="P6739" s="115" t="str">
        <f t="shared" si="1054"/>
        <v>False</v>
      </c>
      <c r="Q6739" s="115" t="str">
        <f t="shared" si="1055"/>
        <v>True</v>
      </c>
      <c r="R6739" s="115" t="str">
        <f t="shared" si="1056"/>
        <v>True</v>
      </c>
      <c r="S6739" s="115" t="str">
        <f t="shared" si="1056"/>
        <v>True</v>
      </c>
      <c r="T6739" s="115" t="str">
        <f t="shared" si="1057"/>
        <v>True</v>
      </c>
      <c r="U6739">
        <f t="shared" si="1058"/>
        <v>0</v>
      </c>
      <c r="V6739">
        <f t="shared" si="1059"/>
        <v>0</v>
      </c>
      <c r="W6739">
        <f t="shared" si="1059"/>
        <v>0</v>
      </c>
      <c r="X6739" s="86">
        <f t="shared" si="1051"/>
        <v>43662.128459900639</v>
      </c>
      <c r="Y6739" s="104">
        <f t="shared" si="1052"/>
        <v>70.45</v>
      </c>
      <c r="Z6739" t="str">
        <f t="shared" si="1053"/>
        <v>YES</v>
      </c>
      <c r="AA6739" s="104" t="str">
        <f>VLOOKUP(H:H,Table2_ContractType!A:B,2,0)</f>
        <v>1 Year</v>
      </c>
      <c r="AB6739" t="str">
        <f>VLOOKUP(F:F,Table3_PhoneService!A:B,2,0)</f>
        <v>One Line</v>
      </c>
      <c r="AC6739" t="str">
        <f>VLOOKUP(G:G,Table4_InternetService!A:B,2,0)</f>
        <v>Fiber Optic</v>
      </c>
    </row>
    <row r="6740" spans="1:29">
      <c r="A6740" s="119" t="s">
        <v>2380</v>
      </c>
      <c r="B6740" s="119" t="s">
        <v>9</v>
      </c>
      <c r="C6740" s="119">
        <v>0</v>
      </c>
      <c r="D6740" s="119" t="s">
        <v>5</v>
      </c>
      <c r="E6740" s="119" t="s">
        <v>5</v>
      </c>
      <c r="F6740" s="119">
        <v>2</v>
      </c>
      <c r="G6740" s="119">
        <v>2</v>
      </c>
      <c r="H6740" s="119">
        <v>2</v>
      </c>
      <c r="I6740" s="119" t="s">
        <v>17</v>
      </c>
      <c r="J6740" s="120">
        <v>99.25</v>
      </c>
      <c r="K6740" s="120">
        <v>6549.45</v>
      </c>
      <c r="L6740" s="119" t="s">
        <v>5</v>
      </c>
      <c r="M6740" s="127">
        <f t="shared" si="1050"/>
        <v>65.989420654911839</v>
      </c>
      <c r="N6740" s="121">
        <f>'mytable_customer_details viz'!$K6740/'mytable_customer_details viz'!$J6740</f>
        <v>65.989420654911839</v>
      </c>
      <c r="O6740" s="101">
        <f>'mytable_customer_details viz'!$C6740</f>
        <v>0</v>
      </c>
      <c r="P6740" s="115" t="str">
        <f t="shared" si="1054"/>
        <v>False</v>
      </c>
      <c r="Q6740" s="115" t="str">
        <f t="shared" si="1055"/>
        <v>False</v>
      </c>
      <c r="R6740" s="115" t="str">
        <f t="shared" si="1056"/>
        <v>True</v>
      </c>
      <c r="S6740" s="115" t="str">
        <f t="shared" si="1056"/>
        <v>True</v>
      </c>
      <c r="T6740" s="115" t="str">
        <f t="shared" si="1057"/>
        <v>True</v>
      </c>
      <c r="U6740">
        <f t="shared" si="1058"/>
        <v>0</v>
      </c>
      <c r="V6740">
        <f t="shared" si="1059"/>
        <v>0</v>
      </c>
      <c r="W6740">
        <f t="shared" si="1059"/>
        <v>0</v>
      </c>
      <c r="X6740" s="86">
        <f t="shared" si="1051"/>
        <v>43633.010579345086</v>
      </c>
      <c r="Y6740" s="104">
        <f t="shared" si="1052"/>
        <v>99.25</v>
      </c>
      <c r="Z6740" t="str">
        <f t="shared" si="1053"/>
        <v>YES</v>
      </c>
      <c r="AA6740" s="104" t="str">
        <f>VLOOKUP(H:H,Table2_ContractType!A:B,2,0)</f>
        <v>2 Year</v>
      </c>
      <c r="AB6740" t="str">
        <f>VLOOKUP(F:F,Table3_PhoneService!A:B,2,0)</f>
        <v>Two or More Lines</v>
      </c>
      <c r="AC6740" t="str">
        <f>VLOOKUP(G:G,Table4_InternetService!A:B,2,0)</f>
        <v>Fiber Optic</v>
      </c>
    </row>
    <row r="6741" spans="1:29">
      <c r="A6741" s="116" t="s">
        <v>379</v>
      </c>
      <c r="B6741" s="116" t="s">
        <v>9</v>
      </c>
      <c r="C6741" s="116">
        <v>0</v>
      </c>
      <c r="D6741" s="116" t="s">
        <v>4</v>
      </c>
      <c r="E6741" s="116" t="s">
        <v>5</v>
      </c>
      <c r="F6741" s="116">
        <v>2</v>
      </c>
      <c r="G6741" s="116">
        <v>2</v>
      </c>
      <c r="H6741" s="116">
        <v>1</v>
      </c>
      <c r="I6741" s="116" t="s">
        <v>17</v>
      </c>
      <c r="J6741" s="117">
        <v>98.65</v>
      </c>
      <c r="K6741" s="117">
        <v>6962.85</v>
      </c>
      <c r="L6741" s="116" t="s">
        <v>5</v>
      </c>
      <c r="M6741" s="127">
        <f t="shared" si="1050"/>
        <v>70.581348200709584</v>
      </c>
      <c r="N6741" s="118">
        <f>'mytable_customer_details viz'!$K6741/'mytable_customer_details viz'!$J6741</f>
        <v>70.581348200709584</v>
      </c>
      <c r="O6741" s="102">
        <f>'mytable_customer_details viz'!$C6741</f>
        <v>0</v>
      </c>
      <c r="P6741" s="115" t="str">
        <f t="shared" si="1054"/>
        <v>False</v>
      </c>
      <c r="Q6741" s="115" t="str">
        <f t="shared" si="1055"/>
        <v>False</v>
      </c>
      <c r="R6741" s="115" t="str">
        <f t="shared" si="1056"/>
        <v>True</v>
      </c>
      <c r="S6741" s="115" t="str">
        <f t="shared" si="1056"/>
        <v>True</v>
      </c>
      <c r="T6741" s="115" t="str">
        <f t="shared" si="1057"/>
        <v>True</v>
      </c>
      <c r="U6741">
        <f t="shared" si="1058"/>
        <v>1</v>
      </c>
      <c r="V6741">
        <f t="shared" si="1059"/>
        <v>1</v>
      </c>
      <c r="W6741">
        <f t="shared" si="1059"/>
        <v>0</v>
      </c>
      <c r="X6741" s="86">
        <f t="shared" si="1051"/>
        <v>43628.418651799293</v>
      </c>
      <c r="Y6741" s="104">
        <f t="shared" si="1052"/>
        <v>98.649999999999991</v>
      </c>
      <c r="Z6741" t="str">
        <f t="shared" si="1053"/>
        <v>YES</v>
      </c>
      <c r="AA6741" s="104" t="str">
        <f>VLOOKUP(H:H,Table2_ContractType!A:B,2,0)</f>
        <v>1 Year</v>
      </c>
      <c r="AB6741" t="str">
        <f>VLOOKUP(F:F,Table3_PhoneService!A:B,2,0)</f>
        <v>Two or More Lines</v>
      </c>
      <c r="AC6741" t="str">
        <f>VLOOKUP(G:G,Table4_InternetService!A:B,2,0)</f>
        <v>Fiber Optic</v>
      </c>
    </row>
    <row r="6742" spans="1:29">
      <c r="A6742" s="119" t="s">
        <v>5555</v>
      </c>
      <c r="B6742" s="119" t="s">
        <v>9</v>
      </c>
      <c r="C6742" s="119">
        <v>0</v>
      </c>
      <c r="D6742" s="119" t="s">
        <v>4</v>
      </c>
      <c r="E6742" s="119" t="s">
        <v>5</v>
      </c>
      <c r="F6742" s="119">
        <v>2</v>
      </c>
      <c r="G6742" s="119">
        <v>2</v>
      </c>
      <c r="H6742" s="119">
        <v>0</v>
      </c>
      <c r="I6742" s="119" t="s">
        <v>7</v>
      </c>
      <c r="J6742" s="120">
        <v>106.75</v>
      </c>
      <c r="K6742" s="120">
        <v>6252.9</v>
      </c>
      <c r="L6742" s="119" t="s">
        <v>4</v>
      </c>
      <c r="M6742" s="127">
        <f t="shared" si="1050"/>
        <v>58.5751756440281</v>
      </c>
      <c r="N6742" s="121">
        <f>'mytable_customer_details viz'!$K6742/'mytable_customer_details viz'!$J6742</f>
        <v>58.5751756440281</v>
      </c>
      <c r="O6742" s="101">
        <f>'mytable_customer_details viz'!$C6742</f>
        <v>0</v>
      </c>
      <c r="P6742" s="115" t="str">
        <f t="shared" si="1054"/>
        <v>False</v>
      </c>
      <c r="Q6742" s="115" t="str">
        <f t="shared" si="1055"/>
        <v>True</v>
      </c>
      <c r="R6742" s="115" t="str">
        <f t="shared" si="1056"/>
        <v>True</v>
      </c>
      <c r="S6742" s="115" t="str">
        <f t="shared" si="1056"/>
        <v>True</v>
      </c>
      <c r="T6742" s="115" t="str">
        <f t="shared" si="1057"/>
        <v>True</v>
      </c>
      <c r="U6742">
        <f t="shared" si="1058"/>
        <v>1</v>
      </c>
      <c r="V6742">
        <f t="shared" si="1059"/>
        <v>1</v>
      </c>
      <c r="W6742">
        <f t="shared" si="1059"/>
        <v>0</v>
      </c>
      <c r="X6742" s="86">
        <f t="shared" si="1051"/>
        <v>43640.42482435597</v>
      </c>
      <c r="Y6742" s="104">
        <f t="shared" si="1052"/>
        <v>106.75</v>
      </c>
      <c r="Z6742" t="str">
        <f t="shared" si="1053"/>
        <v>YES</v>
      </c>
      <c r="AA6742" s="104" t="str">
        <f>VLOOKUP(H:H,Table2_ContractType!A:B,2,0)</f>
        <v>Month-to-Month</v>
      </c>
      <c r="AB6742" t="str">
        <f>VLOOKUP(F:F,Table3_PhoneService!A:B,2,0)</f>
        <v>Two or More Lines</v>
      </c>
      <c r="AC6742" t="str">
        <f>VLOOKUP(G:G,Table4_InternetService!A:B,2,0)</f>
        <v>Fiber Optic</v>
      </c>
    </row>
    <row r="6743" spans="1:29">
      <c r="A6743" s="116" t="s">
        <v>6788</v>
      </c>
      <c r="B6743" s="116" t="s">
        <v>9</v>
      </c>
      <c r="C6743" s="116">
        <v>0</v>
      </c>
      <c r="D6743" s="116" t="s">
        <v>4</v>
      </c>
      <c r="E6743" s="116" t="s">
        <v>5</v>
      </c>
      <c r="F6743" s="116">
        <v>0</v>
      </c>
      <c r="G6743" s="116">
        <v>1</v>
      </c>
      <c r="H6743" s="116">
        <v>0</v>
      </c>
      <c r="I6743" s="116" t="s">
        <v>7</v>
      </c>
      <c r="J6743" s="117">
        <v>29.9</v>
      </c>
      <c r="K6743" s="117">
        <v>92.25</v>
      </c>
      <c r="L6743" s="116" t="s">
        <v>5</v>
      </c>
      <c r="M6743" s="127">
        <f t="shared" si="1050"/>
        <v>3.0852842809364551</v>
      </c>
      <c r="N6743" s="118">
        <f>'mytable_customer_details viz'!$K6743/'mytable_customer_details viz'!$J6743</f>
        <v>3.0852842809364551</v>
      </c>
      <c r="O6743" s="102">
        <f>'mytable_customer_details viz'!$C6743</f>
        <v>0</v>
      </c>
      <c r="P6743" s="115" t="str">
        <f t="shared" si="1054"/>
        <v>False</v>
      </c>
      <c r="Q6743" s="115" t="str">
        <f t="shared" si="1055"/>
        <v>False</v>
      </c>
      <c r="R6743" s="115" t="str">
        <f t="shared" si="1056"/>
        <v>False</v>
      </c>
      <c r="S6743" s="115" t="str">
        <f t="shared" si="1056"/>
        <v>True</v>
      </c>
      <c r="T6743" s="115" t="str">
        <f t="shared" si="1057"/>
        <v>False</v>
      </c>
      <c r="U6743">
        <f t="shared" si="1058"/>
        <v>1</v>
      </c>
      <c r="V6743">
        <f t="shared" si="1059"/>
        <v>1</v>
      </c>
      <c r="W6743">
        <f t="shared" si="1059"/>
        <v>0</v>
      </c>
      <c r="X6743" s="86">
        <f t="shared" si="1051"/>
        <v>43695.91471571906</v>
      </c>
      <c r="Y6743" s="104">
        <f t="shared" si="1052"/>
        <v>29.9</v>
      </c>
      <c r="Z6743" t="str">
        <f t="shared" si="1053"/>
        <v>YES</v>
      </c>
      <c r="AA6743" s="104" t="str">
        <f>VLOOKUP(H:H,Table2_ContractType!A:B,2,0)</f>
        <v>Month-to-Month</v>
      </c>
      <c r="AB6743" t="str">
        <f>VLOOKUP(F:F,Table3_PhoneService!A:B,2,0)</f>
        <v>No Phone Service</v>
      </c>
      <c r="AC6743" t="str">
        <f>VLOOKUP(G:G,Table4_InternetService!A:B,2,0)</f>
        <v>DSL</v>
      </c>
    </row>
    <row r="6744" spans="1:29">
      <c r="A6744" s="119" t="s">
        <v>651</v>
      </c>
      <c r="B6744" s="119" t="s">
        <v>9</v>
      </c>
      <c r="C6744" s="119">
        <v>0</v>
      </c>
      <c r="D6744" s="119" t="s">
        <v>4</v>
      </c>
      <c r="E6744" s="119" t="s">
        <v>4</v>
      </c>
      <c r="F6744" s="119">
        <v>2</v>
      </c>
      <c r="G6744" s="119">
        <v>0</v>
      </c>
      <c r="H6744" s="119">
        <v>2</v>
      </c>
      <c r="I6744" s="119" t="s">
        <v>13</v>
      </c>
      <c r="J6744" s="120">
        <v>25.4</v>
      </c>
      <c r="K6744" s="120">
        <v>1620.2</v>
      </c>
      <c r="L6744" s="119" t="s">
        <v>5</v>
      </c>
      <c r="M6744" s="127">
        <f t="shared" si="1050"/>
        <v>63.787401574803155</v>
      </c>
      <c r="N6744" s="121">
        <f>'mytable_customer_details viz'!$K6744/'mytable_customer_details viz'!$J6744</f>
        <v>63.787401574803155</v>
      </c>
      <c r="O6744" s="101">
        <f>'mytable_customer_details viz'!$C6744</f>
        <v>0</v>
      </c>
      <c r="P6744" s="115" t="str">
        <f t="shared" si="1054"/>
        <v>False</v>
      </c>
      <c r="Q6744" s="115" t="str">
        <f t="shared" si="1055"/>
        <v>False</v>
      </c>
      <c r="R6744" s="115" t="str">
        <f t="shared" si="1056"/>
        <v>True</v>
      </c>
      <c r="S6744" s="115" t="str">
        <f t="shared" si="1056"/>
        <v>False</v>
      </c>
      <c r="T6744" s="115" t="str">
        <f t="shared" si="1057"/>
        <v>False</v>
      </c>
      <c r="U6744">
        <f t="shared" si="1058"/>
        <v>3</v>
      </c>
      <c r="V6744">
        <f t="shared" si="1059"/>
        <v>1</v>
      </c>
      <c r="W6744">
        <f t="shared" si="1059"/>
        <v>1</v>
      </c>
      <c r="X6744" s="86">
        <f t="shared" si="1051"/>
        <v>43635.212598425198</v>
      </c>
      <c r="Y6744" s="104">
        <f t="shared" si="1052"/>
        <v>25.4</v>
      </c>
      <c r="Z6744" t="str">
        <f t="shared" si="1053"/>
        <v>YES</v>
      </c>
      <c r="AA6744" s="104" t="str">
        <f>VLOOKUP(H:H,Table2_ContractType!A:B,2,0)</f>
        <v>2 Year</v>
      </c>
      <c r="AB6744" t="str">
        <f>VLOOKUP(F:F,Table3_PhoneService!A:B,2,0)</f>
        <v>Two or More Lines</v>
      </c>
      <c r="AC6744" t="str">
        <f>VLOOKUP(G:G,Table4_InternetService!A:B,2,0)</f>
        <v>No Internet Service</v>
      </c>
    </row>
    <row r="6745" spans="1:29">
      <c r="A6745" s="116" t="s">
        <v>5529</v>
      </c>
      <c r="B6745" s="116" t="s">
        <v>9</v>
      </c>
      <c r="C6745" s="116">
        <v>0</v>
      </c>
      <c r="D6745" s="116" t="s">
        <v>4</v>
      </c>
      <c r="E6745" s="116" t="s">
        <v>4</v>
      </c>
      <c r="F6745" s="116">
        <v>2</v>
      </c>
      <c r="G6745" s="116">
        <v>2</v>
      </c>
      <c r="H6745" s="116">
        <v>0</v>
      </c>
      <c r="I6745" s="116" t="s">
        <v>7</v>
      </c>
      <c r="J6745" s="117">
        <v>94.4</v>
      </c>
      <c r="K6745" s="117">
        <v>2838.7</v>
      </c>
      <c r="L6745" s="116" t="s">
        <v>4</v>
      </c>
      <c r="M6745" s="127">
        <f t="shared" si="1050"/>
        <v>30.070974576271183</v>
      </c>
      <c r="N6745" s="118">
        <f>'mytable_customer_details viz'!$K6745/'mytable_customer_details viz'!$J6745</f>
        <v>30.070974576271183</v>
      </c>
      <c r="O6745" s="102">
        <f>'mytable_customer_details viz'!$C6745</f>
        <v>0</v>
      </c>
      <c r="P6745" s="115" t="str">
        <f t="shared" si="1054"/>
        <v>False</v>
      </c>
      <c r="Q6745" s="115" t="str">
        <f t="shared" si="1055"/>
        <v>True</v>
      </c>
      <c r="R6745" s="115" t="str">
        <f t="shared" si="1056"/>
        <v>True</v>
      </c>
      <c r="S6745" s="115" t="str">
        <f t="shared" si="1056"/>
        <v>True</v>
      </c>
      <c r="T6745" s="115" t="str">
        <f t="shared" si="1057"/>
        <v>True</v>
      </c>
      <c r="U6745">
        <f t="shared" si="1058"/>
        <v>3</v>
      </c>
      <c r="V6745">
        <f t="shared" si="1059"/>
        <v>1</v>
      </c>
      <c r="W6745">
        <f t="shared" si="1059"/>
        <v>1</v>
      </c>
      <c r="X6745" s="86">
        <f t="shared" si="1051"/>
        <v>43668.929025423728</v>
      </c>
      <c r="Y6745" s="104">
        <f t="shared" si="1052"/>
        <v>94.4</v>
      </c>
      <c r="Z6745" t="str">
        <f t="shared" si="1053"/>
        <v>YES</v>
      </c>
      <c r="AA6745" s="104" t="str">
        <f>VLOOKUP(H:H,Table2_ContractType!A:B,2,0)</f>
        <v>Month-to-Month</v>
      </c>
      <c r="AB6745" t="str">
        <f>VLOOKUP(F:F,Table3_PhoneService!A:B,2,0)</f>
        <v>Two or More Lines</v>
      </c>
      <c r="AC6745" t="str">
        <f>VLOOKUP(G:G,Table4_InternetService!A:B,2,0)</f>
        <v>Fiber Optic</v>
      </c>
    </row>
    <row r="6746" spans="1:29">
      <c r="A6746" s="119" t="s">
        <v>1874</v>
      </c>
      <c r="B6746" s="119" t="s">
        <v>9</v>
      </c>
      <c r="C6746" s="119">
        <v>0</v>
      </c>
      <c r="D6746" s="119" t="s">
        <v>4</v>
      </c>
      <c r="E6746" s="119" t="s">
        <v>5</v>
      </c>
      <c r="F6746" s="119">
        <v>2</v>
      </c>
      <c r="G6746" s="119">
        <v>0</v>
      </c>
      <c r="H6746" s="119">
        <v>1</v>
      </c>
      <c r="I6746" s="119" t="s">
        <v>10</v>
      </c>
      <c r="J6746" s="120">
        <v>25.1</v>
      </c>
      <c r="K6746" s="120">
        <v>171</v>
      </c>
      <c r="L6746" s="119" t="s">
        <v>5</v>
      </c>
      <c r="M6746" s="127">
        <f t="shared" si="1050"/>
        <v>6.812749003984063</v>
      </c>
      <c r="N6746" s="121">
        <f>'mytable_customer_details viz'!$K6746/'mytable_customer_details viz'!$J6746</f>
        <v>6.812749003984063</v>
      </c>
      <c r="O6746" s="101">
        <f>'mytable_customer_details viz'!$C6746</f>
        <v>0</v>
      </c>
      <c r="P6746" s="115" t="str">
        <f t="shared" si="1054"/>
        <v>False</v>
      </c>
      <c r="Q6746" s="115" t="str">
        <f t="shared" si="1055"/>
        <v>False</v>
      </c>
      <c r="R6746" s="115" t="str">
        <f t="shared" si="1056"/>
        <v>True</v>
      </c>
      <c r="S6746" s="115" t="str">
        <f t="shared" si="1056"/>
        <v>False</v>
      </c>
      <c r="T6746" s="115" t="str">
        <f t="shared" si="1057"/>
        <v>False</v>
      </c>
      <c r="U6746">
        <f t="shared" si="1058"/>
        <v>1</v>
      </c>
      <c r="V6746">
        <f t="shared" si="1059"/>
        <v>1</v>
      </c>
      <c r="W6746">
        <f t="shared" si="1059"/>
        <v>0</v>
      </c>
      <c r="X6746" s="86">
        <f t="shared" si="1051"/>
        <v>43692.187250996016</v>
      </c>
      <c r="Y6746" s="104">
        <f t="shared" si="1052"/>
        <v>25.1</v>
      </c>
      <c r="Z6746" t="str">
        <f t="shared" si="1053"/>
        <v>YES</v>
      </c>
      <c r="AA6746" s="104" t="str">
        <f>VLOOKUP(H:H,Table2_ContractType!A:B,2,0)</f>
        <v>1 Year</v>
      </c>
      <c r="AB6746" t="str">
        <f>VLOOKUP(F:F,Table3_PhoneService!A:B,2,0)</f>
        <v>Two or More Lines</v>
      </c>
      <c r="AC6746" t="str">
        <f>VLOOKUP(G:G,Table4_InternetService!A:B,2,0)</f>
        <v>No Internet Service</v>
      </c>
    </row>
    <row r="6747" spans="1:29">
      <c r="A6747" s="116" t="s">
        <v>661</v>
      </c>
      <c r="B6747" s="116" t="s">
        <v>3</v>
      </c>
      <c r="C6747" s="116">
        <v>0</v>
      </c>
      <c r="D6747" s="116" t="s">
        <v>5</v>
      </c>
      <c r="E6747" s="116" t="s">
        <v>5</v>
      </c>
      <c r="F6747" s="116">
        <v>1</v>
      </c>
      <c r="G6747" s="116">
        <v>2</v>
      </c>
      <c r="H6747" s="116">
        <v>0</v>
      </c>
      <c r="I6747" s="116" t="s">
        <v>13</v>
      </c>
      <c r="J6747" s="117">
        <v>69.55</v>
      </c>
      <c r="K6747" s="117">
        <v>222.3</v>
      </c>
      <c r="L6747" s="116" t="s">
        <v>4</v>
      </c>
      <c r="M6747" s="127">
        <f t="shared" si="1050"/>
        <v>3.1962616822429908</v>
      </c>
      <c r="N6747" s="118">
        <f>'mytable_customer_details viz'!$K6747/'mytable_customer_details viz'!$J6747</f>
        <v>3.1962616822429908</v>
      </c>
      <c r="O6747" s="102">
        <f>'mytable_customer_details viz'!$C6747</f>
        <v>0</v>
      </c>
      <c r="P6747" s="115" t="str">
        <f t="shared" si="1054"/>
        <v>True</v>
      </c>
      <c r="Q6747" s="115" t="str">
        <f t="shared" si="1055"/>
        <v>True</v>
      </c>
      <c r="R6747" s="115" t="str">
        <f t="shared" si="1056"/>
        <v>True</v>
      </c>
      <c r="S6747" s="115" t="str">
        <f t="shared" si="1056"/>
        <v>True</v>
      </c>
      <c r="T6747" s="115" t="str">
        <f t="shared" si="1057"/>
        <v>True</v>
      </c>
      <c r="U6747">
        <f t="shared" si="1058"/>
        <v>0</v>
      </c>
      <c r="V6747">
        <f t="shared" si="1059"/>
        <v>0</v>
      </c>
      <c r="W6747">
        <f t="shared" si="1059"/>
        <v>0</v>
      </c>
      <c r="X6747" s="86">
        <f t="shared" si="1051"/>
        <v>43695.803738317758</v>
      </c>
      <c r="Y6747" s="104">
        <f t="shared" si="1052"/>
        <v>69.55</v>
      </c>
      <c r="Z6747" t="str">
        <f t="shared" si="1053"/>
        <v>YES</v>
      </c>
      <c r="AA6747" s="104" t="str">
        <f>VLOOKUP(H:H,Table2_ContractType!A:B,2,0)</f>
        <v>Month-to-Month</v>
      </c>
      <c r="AB6747" t="str">
        <f>VLOOKUP(F:F,Table3_PhoneService!A:B,2,0)</f>
        <v>One Line</v>
      </c>
      <c r="AC6747" t="str">
        <f>VLOOKUP(G:G,Table4_InternetService!A:B,2,0)</f>
        <v>Fiber Optic</v>
      </c>
    </row>
    <row r="6748" spans="1:29">
      <c r="A6748" s="119" t="s">
        <v>3474</v>
      </c>
      <c r="B6748" s="119" t="s">
        <v>9</v>
      </c>
      <c r="C6748" s="119">
        <v>0</v>
      </c>
      <c r="D6748" s="119" t="s">
        <v>5</v>
      </c>
      <c r="E6748" s="119" t="s">
        <v>5</v>
      </c>
      <c r="F6748" s="119">
        <v>2</v>
      </c>
      <c r="G6748" s="119">
        <v>2</v>
      </c>
      <c r="H6748" s="119">
        <v>0</v>
      </c>
      <c r="I6748" s="119" t="s">
        <v>7</v>
      </c>
      <c r="J6748" s="120">
        <v>91.15</v>
      </c>
      <c r="K6748" s="120">
        <v>3369.25</v>
      </c>
      <c r="L6748" s="119" t="s">
        <v>5</v>
      </c>
      <c r="M6748" s="127">
        <f t="shared" si="1050"/>
        <v>36.963795940756995</v>
      </c>
      <c r="N6748" s="121">
        <f>'mytable_customer_details viz'!$K6748/'mytable_customer_details viz'!$J6748</f>
        <v>36.963795940756995</v>
      </c>
      <c r="O6748" s="101">
        <f>'mytable_customer_details viz'!$C6748</f>
        <v>0</v>
      </c>
      <c r="P6748" s="115" t="str">
        <f t="shared" si="1054"/>
        <v>False</v>
      </c>
      <c r="Q6748" s="115" t="str">
        <f t="shared" si="1055"/>
        <v>False</v>
      </c>
      <c r="R6748" s="115" t="str">
        <f t="shared" si="1056"/>
        <v>True</v>
      </c>
      <c r="S6748" s="115" t="str">
        <f t="shared" si="1056"/>
        <v>True</v>
      </c>
      <c r="T6748" s="115" t="str">
        <f t="shared" si="1057"/>
        <v>True</v>
      </c>
      <c r="U6748">
        <f t="shared" si="1058"/>
        <v>0</v>
      </c>
      <c r="V6748">
        <f t="shared" si="1059"/>
        <v>0</v>
      </c>
      <c r="W6748">
        <f t="shared" si="1059"/>
        <v>0</v>
      </c>
      <c r="X6748" s="86">
        <f t="shared" si="1051"/>
        <v>43662.036204059244</v>
      </c>
      <c r="Y6748" s="104">
        <f t="shared" si="1052"/>
        <v>91.149999999999991</v>
      </c>
      <c r="Z6748" t="str">
        <f t="shared" si="1053"/>
        <v>YES</v>
      </c>
      <c r="AA6748" s="104" t="str">
        <f>VLOOKUP(H:H,Table2_ContractType!A:B,2,0)</f>
        <v>Month-to-Month</v>
      </c>
      <c r="AB6748" t="str">
        <f>VLOOKUP(F:F,Table3_PhoneService!A:B,2,0)</f>
        <v>Two or More Lines</v>
      </c>
      <c r="AC6748" t="str">
        <f>VLOOKUP(G:G,Table4_InternetService!A:B,2,0)</f>
        <v>Fiber Optic</v>
      </c>
    </row>
    <row r="6749" spans="1:29">
      <c r="A6749" s="116" t="s">
        <v>294</v>
      </c>
      <c r="B6749" s="116" t="s">
        <v>3</v>
      </c>
      <c r="C6749" s="116">
        <v>0</v>
      </c>
      <c r="D6749" s="116" t="s">
        <v>5</v>
      </c>
      <c r="E6749" s="116" t="s">
        <v>5</v>
      </c>
      <c r="F6749" s="116">
        <v>2</v>
      </c>
      <c r="G6749" s="116">
        <v>1</v>
      </c>
      <c r="H6749" s="116">
        <v>0</v>
      </c>
      <c r="I6749" s="116" t="s">
        <v>10</v>
      </c>
      <c r="J6749" s="117">
        <v>54.45</v>
      </c>
      <c r="K6749" s="117">
        <v>3687.75</v>
      </c>
      <c r="L6749" s="116" t="s">
        <v>5</v>
      </c>
      <c r="M6749" s="127">
        <f t="shared" si="1050"/>
        <v>67.72727272727272</v>
      </c>
      <c r="N6749" s="118">
        <f>'mytable_customer_details viz'!$K6749/'mytable_customer_details viz'!$J6749</f>
        <v>67.72727272727272</v>
      </c>
      <c r="O6749" s="102">
        <f>'mytable_customer_details viz'!$C6749</f>
        <v>0</v>
      </c>
      <c r="P6749" s="115" t="str">
        <f t="shared" si="1054"/>
        <v>True</v>
      </c>
      <c r="Q6749" s="115" t="str">
        <f t="shared" si="1055"/>
        <v>False</v>
      </c>
      <c r="R6749" s="115" t="str">
        <f t="shared" si="1056"/>
        <v>True</v>
      </c>
      <c r="S6749" s="115" t="str">
        <f t="shared" si="1056"/>
        <v>True</v>
      </c>
      <c r="T6749" s="115" t="str">
        <f t="shared" si="1057"/>
        <v>True</v>
      </c>
      <c r="U6749">
        <f t="shared" si="1058"/>
        <v>0</v>
      </c>
      <c r="V6749">
        <f t="shared" si="1059"/>
        <v>0</v>
      </c>
      <c r="W6749">
        <f t="shared" si="1059"/>
        <v>0</v>
      </c>
      <c r="X6749" s="86">
        <f t="shared" si="1051"/>
        <v>43631.272727272728</v>
      </c>
      <c r="Y6749" s="104">
        <f t="shared" si="1052"/>
        <v>54.45</v>
      </c>
      <c r="Z6749" t="str">
        <f t="shared" si="1053"/>
        <v>YES</v>
      </c>
      <c r="AA6749" s="104" t="str">
        <f>VLOOKUP(H:H,Table2_ContractType!A:B,2,0)</f>
        <v>Month-to-Month</v>
      </c>
      <c r="AB6749" t="str">
        <f>VLOOKUP(F:F,Table3_PhoneService!A:B,2,0)</f>
        <v>Two or More Lines</v>
      </c>
      <c r="AC6749" t="str">
        <f>VLOOKUP(G:G,Table4_InternetService!A:B,2,0)</f>
        <v>DSL</v>
      </c>
    </row>
    <row r="6750" spans="1:29">
      <c r="A6750" s="119" t="s">
        <v>1111</v>
      </c>
      <c r="B6750" s="119" t="s">
        <v>9</v>
      </c>
      <c r="C6750" s="119">
        <v>0</v>
      </c>
      <c r="D6750" s="119" t="s">
        <v>5</v>
      </c>
      <c r="E6750" s="119" t="s">
        <v>4</v>
      </c>
      <c r="F6750" s="119">
        <v>2</v>
      </c>
      <c r="G6750" s="119">
        <v>0</v>
      </c>
      <c r="H6750" s="119">
        <v>0</v>
      </c>
      <c r="I6750" s="119" t="s">
        <v>7</v>
      </c>
      <c r="J6750" s="120">
        <v>24.8</v>
      </c>
      <c r="K6750" s="120">
        <v>324.14999999999998</v>
      </c>
      <c r="L6750" s="119" t="s">
        <v>5</v>
      </c>
      <c r="M6750" s="127">
        <f t="shared" si="1050"/>
        <v>13.07056451612903</v>
      </c>
      <c r="N6750" s="121">
        <f>'mytable_customer_details viz'!$K6750/'mytable_customer_details viz'!$J6750</f>
        <v>13.07056451612903</v>
      </c>
      <c r="O6750" s="101">
        <f>'mytable_customer_details viz'!$C6750</f>
        <v>0</v>
      </c>
      <c r="P6750" s="115" t="str">
        <f t="shared" si="1054"/>
        <v>False</v>
      </c>
      <c r="Q6750" s="115" t="str">
        <f t="shared" si="1055"/>
        <v>False</v>
      </c>
      <c r="R6750" s="115" t="str">
        <f t="shared" si="1056"/>
        <v>True</v>
      </c>
      <c r="S6750" s="115" t="str">
        <f t="shared" si="1056"/>
        <v>False</v>
      </c>
      <c r="T6750" s="115" t="str">
        <f t="shared" si="1057"/>
        <v>False</v>
      </c>
      <c r="U6750">
        <f t="shared" si="1058"/>
        <v>2</v>
      </c>
      <c r="V6750">
        <f t="shared" si="1059"/>
        <v>0</v>
      </c>
      <c r="W6750">
        <f t="shared" si="1059"/>
        <v>1</v>
      </c>
      <c r="X6750" s="86">
        <f t="shared" si="1051"/>
        <v>43685.929435483871</v>
      </c>
      <c r="Y6750" s="104">
        <f t="shared" si="1052"/>
        <v>24.8</v>
      </c>
      <c r="Z6750" t="str">
        <f t="shared" si="1053"/>
        <v>YES</v>
      </c>
      <c r="AA6750" s="104" t="str">
        <f>VLOOKUP(H:H,Table2_ContractType!A:B,2,0)</f>
        <v>Month-to-Month</v>
      </c>
      <c r="AB6750" t="str">
        <f>VLOOKUP(F:F,Table3_PhoneService!A:B,2,0)</f>
        <v>Two or More Lines</v>
      </c>
      <c r="AC6750" t="str">
        <f>VLOOKUP(G:G,Table4_InternetService!A:B,2,0)</f>
        <v>No Internet Service</v>
      </c>
    </row>
    <row r="6751" spans="1:29">
      <c r="A6751" s="116" t="s">
        <v>2292</v>
      </c>
      <c r="B6751" s="116" t="s">
        <v>3</v>
      </c>
      <c r="C6751" s="116">
        <v>0</v>
      </c>
      <c r="D6751" s="116" t="s">
        <v>5</v>
      </c>
      <c r="E6751" s="116" t="s">
        <v>5</v>
      </c>
      <c r="F6751" s="116">
        <v>2</v>
      </c>
      <c r="G6751" s="116">
        <v>1</v>
      </c>
      <c r="H6751" s="116">
        <v>0</v>
      </c>
      <c r="I6751" s="116" t="s">
        <v>17</v>
      </c>
      <c r="J6751" s="117">
        <v>65.2</v>
      </c>
      <c r="K6751" s="117">
        <v>1043.3499999999999</v>
      </c>
      <c r="L6751" s="116" t="s">
        <v>4</v>
      </c>
      <c r="M6751" s="127">
        <f t="shared" si="1050"/>
        <v>16.002300613496931</v>
      </c>
      <c r="N6751" s="118">
        <f>'mytable_customer_details viz'!$K6751/'mytable_customer_details viz'!$J6751</f>
        <v>16.002300613496931</v>
      </c>
      <c r="O6751" s="102">
        <f>'mytable_customer_details viz'!$C6751</f>
        <v>0</v>
      </c>
      <c r="P6751" s="115" t="str">
        <f t="shared" si="1054"/>
        <v>True</v>
      </c>
      <c r="Q6751" s="115" t="str">
        <f t="shared" si="1055"/>
        <v>True</v>
      </c>
      <c r="R6751" s="115" t="str">
        <f t="shared" si="1056"/>
        <v>True</v>
      </c>
      <c r="S6751" s="115" t="str">
        <f t="shared" si="1056"/>
        <v>True</v>
      </c>
      <c r="T6751" s="115" t="str">
        <f t="shared" si="1057"/>
        <v>True</v>
      </c>
      <c r="U6751">
        <f t="shared" si="1058"/>
        <v>0</v>
      </c>
      <c r="V6751">
        <f t="shared" si="1059"/>
        <v>0</v>
      </c>
      <c r="W6751">
        <f t="shared" si="1059"/>
        <v>0</v>
      </c>
      <c r="X6751" s="86">
        <f t="shared" si="1051"/>
        <v>43682.997699386506</v>
      </c>
      <c r="Y6751" s="104">
        <f t="shared" si="1052"/>
        <v>65.2</v>
      </c>
      <c r="Z6751" t="str">
        <f t="shared" si="1053"/>
        <v>YES</v>
      </c>
      <c r="AA6751" s="104" t="str">
        <f>VLOOKUP(H:H,Table2_ContractType!A:B,2,0)</f>
        <v>Month-to-Month</v>
      </c>
      <c r="AB6751" t="str">
        <f>VLOOKUP(F:F,Table3_PhoneService!A:B,2,0)</f>
        <v>Two or More Lines</v>
      </c>
      <c r="AC6751" t="str">
        <f>VLOOKUP(G:G,Table4_InternetService!A:B,2,0)</f>
        <v>DSL</v>
      </c>
    </row>
    <row r="6752" spans="1:29">
      <c r="A6752" s="119" t="s">
        <v>4051</v>
      </c>
      <c r="B6752" s="119" t="s">
        <v>9</v>
      </c>
      <c r="C6752" s="119">
        <v>0</v>
      </c>
      <c r="D6752" s="119" t="s">
        <v>4</v>
      </c>
      <c r="E6752" s="119" t="s">
        <v>4</v>
      </c>
      <c r="F6752" s="119">
        <v>0</v>
      </c>
      <c r="G6752" s="119">
        <v>1</v>
      </c>
      <c r="H6752" s="119">
        <v>1</v>
      </c>
      <c r="I6752" s="119" t="s">
        <v>10</v>
      </c>
      <c r="J6752" s="120">
        <v>34.799999999999997</v>
      </c>
      <c r="K6752" s="120">
        <v>1980.3</v>
      </c>
      <c r="L6752" s="119" t="s">
        <v>5</v>
      </c>
      <c r="M6752" s="127">
        <f t="shared" si="1050"/>
        <v>56.90517241379311</v>
      </c>
      <c r="N6752" s="121">
        <f>'mytable_customer_details viz'!$K6752/'mytable_customer_details viz'!$J6752</f>
        <v>56.90517241379311</v>
      </c>
      <c r="O6752" s="101">
        <f>'mytable_customer_details viz'!$C6752</f>
        <v>0</v>
      </c>
      <c r="P6752" s="115" t="str">
        <f t="shared" si="1054"/>
        <v>False</v>
      </c>
      <c r="Q6752" s="115" t="str">
        <f t="shared" si="1055"/>
        <v>False</v>
      </c>
      <c r="R6752" s="115" t="str">
        <f t="shared" si="1056"/>
        <v>False</v>
      </c>
      <c r="S6752" s="115" t="str">
        <f t="shared" si="1056"/>
        <v>True</v>
      </c>
      <c r="T6752" s="115" t="str">
        <f t="shared" si="1057"/>
        <v>False</v>
      </c>
      <c r="U6752">
        <f t="shared" si="1058"/>
        <v>3</v>
      </c>
      <c r="V6752">
        <f t="shared" si="1059"/>
        <v>1</v>
      </c>
      <c r="W6752">
        <f t="shared" si="1059"/>
        <v>1</v>
      </c>
      <c r="X6752" s="86">
        <f t="shared" si="1051"/>
        <v>43642.09482758621</v>
      </c>
      <c r="Y6752" s="104">
        <f t="shared" si="1052"/>
        <v>34.799999999999997</v>
      </c>
      <c r="Z6752" t="str">
        <f t="shared" si="1053"/>
        <v>YES</v>
      </c>
      <c r="AA6752" s="104" t="str">
        <f>VLOOKUP(H:H,Table2_ContractType!A:B,2,0)</f>
        <v>1 Year</v>
      </c>
      <c r="AB6752" t="str">
        <f>VLOOKUP(F:F,Table3_PhoneService!A:B,2,0)</f>
        <v>No Phone Service</v>
      </c>
      <c r="AC6752" t="str">
        <f>VLOOKUP(G:G,Table4_InternetService!A:B,2,0)</f>
        <v>DSL</v>
      </c>
    </row>
    <row r="6753" spans="1:29">
      <c r="A6753" s="116" t="s">
        <v>5873</v>
      </c>
      <c r="B6753" s="116" t="s">
        <v>3</v>
      </c>
      <c r="C6753" s="116">
        <v>0</v>
      </c>
      <c r="D6753" s="116" t="s">
        <v>5</v>
      </c>
      <c r="E6753" s="116" t="s">
        <v>5</v>
      </c>
      <c r="F6753" s="116">
        <v>1</v>
      </c>
      <c r="G6753" s="116">
        <v>2</v>
      </c>
      <c r="H6753" s="116">
        <v>0</v>
      </c>
      <c r="I6753" s="116" t="s">
        <v>13</v>
      </c>
      <c r="J6753" s="117">
        <v>70.5</v>
      </c>
      <c r="K6753" s="117">
        <v>1165.5999999999999</v>
      </c>
      <c r="L6753" s="116" t="s">
        <v>5</v>
      </c>
      <c r="M6753" s="127">
        <f t="shared" si="1050"/>
        <v>16.533333333333331</v>
      </c>
      <c r="N6753" s="118">
        <f>'mytable_customer_details viz'!$K6753/'mytable_customer_details viz'!$J6753</f>
        <v>16.533333333333331</v>
      </c>
      <c r="O6753" s="102">
        <f>'mytable_customer_details viz'!$C6753</f>
        <v>0</v>
      </c>
      <c r="P6753" s="115" t="str">
        <f t="shared" si="1054"/>
        <v>True</v>
      </c>
      <c r="Q6753" s="115" t="str">
        <f t="shared" si="1055"/>
        <v>False</v>
      </c>
      <c r="R6753" s="115" t="str">
        <f t="shared" si="1056"/>
        <v>True</v>
      </c>
      <c r="S6753" s="115" t="str">
        <f t="shared" si="1056"/>
        <v>True</v>
      </c>
      <c r="T6753" s="115" t="str">
        <f t="shared" si="1057"/>
        <v>True</v>
      </c>
      <c r="U6753">
        <f t="shared" si="1058"/>
        <v>0</v>
      </c>
      <c r="V6753">
        <f t="shared" si="1059"/>
        <v>0</v>
      </c>
      <c r="W6753">
        <f t="shared" si="1059"/>
        <v>0</v>
      </c>
      <c r="X6753" s="86">
        <f t="shared" si="1051"/>
        <v>43682.466666666667</v>
      </c>
      <c r="Y6753" s="104">
        <f t="shared" si="1052"/>
        <v>70.5</v>
      </c>
      <c r="Z6753" t="str">
        <f t="shared" si="1053"/>
        <v>YES</v>
      </c>
      <c r="AA6753" s="104" t="str">
        <f>VLOOKUP(H:H,Table2_ContractType!A:B,2,0)</f>
        <v>Month-to-Month</v>
      </c>
      <c r="AB6753" t="str">
        <f>VLOOKUP(F:F,Table3_PhoneService!A:B,2,0)</f>
        <v>One Line</v>
      </c>
      <c r="AC6753" t="str">
        <f>VLOOKUP(G:G,Table4_InternetService!A:B,2,0)</f>
        <v>Fiber Optic</v>
      </c>
    </row>
    <row r="6754" spans="1:29">
      <c r="A6754" s="119" t="s">
        <v>5699</v>
      </c>
      <c r="B6754" s="119" t="s">
        <v>9</v>
      </c>
      <c r="C6754" s="119">
        <v>0</v>
      </c>
      <c r="D6754" s="119" t="s">
        <v>4</v>
      </c>
      <c r="E6754" s="119" t="s">
        <v>4</v>
      </c>
      <c r="F6754" s="119">
        <v>1</v>
      </c>
      <c r="G6754" s="119">
        <v>0</v>
      </c>
      <c r="H6754" s="119">
        <v>2</v>
      </c>
      <c r="I6754" s="119" t="s">
        <v>10</v>
      </c>
      <c r="J6754" s="120">
        <v>20</v>
      </c>
      <c r="K6754" s="120">
        <v>879.8</v>
      </c>
      <c r="L6754" s="119" t="s">
        <v>5</v>
      </c>
      <c r="M6754" s="127">
        <f t="shared" si="1050"/>
        <v>43.989999999999995</v>
      </c>
      <c r="N6754" s="121">
        <f>'mytable_customer_details viz'!$K6754/'mytable_customer_details viz'!$J6754</f>
        <v>43.989999999999995</v>
      </c>
      <c r="O6754" s="101">
        <f>'mytable_customer_details viz'!$C6754</f>
        <v>0</v>
      </c>
      <c r="P6754" s="115" t="str">
        <f t="shared" si="1054"/>
        <v>False</v>
      </c>
      <c r="Q6754" s="115" t="str">
        <f t="shared" si="1055"/>
        <v>False</v>
      </c>
      <c r="R6754" s="115" t="str">
        <f t="shared" si="1056"/>
        <v>True</v>
      </c>
      <c r="S6754" s="115" t="str">
        <f t="shared" si="1056"/>
        <v>False</v>
      </c>
      <c r="T6754" s="115" t="str">
        <f t="shared" si="1057"/>
        <v>False</v>
      </c>
      <c r="U6754">
        <f t="shared" si="1058"/>
        <v>3</v>
      </c>
      <c r="V6754">
        <f t="shared" si="1059"/>
        <v>1</v>
      </c>
      <c r="W6754">
        <f t="shared" si="1059"/>
        <v>1</v>
      </c>
      <c r="X6754" s="86">
        <f t="shared" si="1051"/>
        <v>43655.01</v>
      </c>
      <c r="Y6754" s="104">
        <f t="shared" si="1052"/>
        <v>20</v>
      </c>
      <c r="Z6754" t="str">
        <f t="shared" si="1053"/>
        <v>YES</v>
      </c>
      <c r="AA6754" s="104" t="str">
        <f>VLOOKUP(H:H,Table2_ContractType!A:B,2,0)</f>
        <v>2 Year</v>
      </c>
      <c r="AB6754" t="str">
        <f>VLOOKUP(F:F,Table3_PhoneService!A:B,2,0)</f>
        <v>One Line</v>
      </c>
      <c r="AC6754" t="str">
        <f>VLOOKUP(G:G,Table4_InternetService!A:B,2,0)</f>
        <v>No Internet Service</v>
      </c>
    </row>
    <row r="6755" spans="1:29">
      <c r="A6755" s="116" t="s">
        <v>7013</v>
      </c>
      <c r="B6755" s="116" t="s">
        <v>3</v>
      </c>
      <c r="C6755" s="116">
        <v>0</v>
      </c>
      <c r="D6755" s="116" t="s">
        <v>4</v>
      </c>
      <c r="E6755" s="116" t="s">
        <v>5</v>
      </c>
      <c r="F6755" s="116">
        <v>2</v>
      </c>
      <c r="G6755" s="116">
        <v>2</v>
      </c>
      <c r="H6755" s="116">
        <v>2</v>
      </c>
      <c r="I6755" s="116" t="s">
        <v>13</v>
      </c>
      <c r="J6755" s="117">
        <v>105.4</v>
      </c>
      <c r="K6755" s="117">
        <v>6794.75</v>
      </c>
      <c r="L6755" s="116" t="s">
        <v>5</v>
      </c>
      <c r="M6755" s="127">
        <f t="shared" si="1050"/>
        <v>64.46631878557875</v>
      </c>
      <c r="N6755" s="118">
        <f>'mytable_customer_details viz'!$K6755/'mytable_customer_details viz'!$J6755</f>
        <v>64.46631878557875</v>
      </c>
      <c r="O6755" s="102">
        <f>'mytable_customer_details viz'!$C6755</f>
        <v>0</v>
      </c>
      <c r="P6755" s="115" t="str">
        <f t="shared" si="1054"/>
        <v>True</v>
      </c>
      <c r="Q6755" s="115" t="str">
        <f t="shared" si="1055"/>
        <v>False</v>
      </c>
      <c r="R6755" s="115" t="str">
        <f t="shared" si="1056"/>
        <v>True</v>
      </c>
      <c r="S6755" s="115" t="str">
        <f t="shared" si="1056"/>
        <v>True</v>
      </c>
      <c r="T6755" s="115" t="str">
        <f t="shared" si="1057"/>
        <v>True</v>
      </c>
      <c r="U6755">
        <f t="shared" si="1058"/>
        <v>1</v>
      </c>
      <c r="V6755">
        <f t="shared" si="1059"/>
        <v>1</v>
      </c>
      <c r="W6755">
        <f t="shared" si="1059"/>
        <v>0</v>
      </c>
      <c r="X6755" s="86">
        <f t="shared" si="1051"/>
        <v>43634.533681214423</v>
      </c>
      <c r="Y6755" s="104">
        <f t="shared" si="1052"/>
        <v>105.39999999999999</v>
      </c>
      <c r="Z6755" t="str">
        <f t="shared" si="1053"/>
        <v>YES</v>
      </c>
      <c r="AA6755" s="104" t="str">
        <f>VLOOKUP(H:H,Table2_ContractType!A:B,2,0)</f>
        <v>2 Year</v>
      </c>
      <c r="AB6755" t="str">
        <f>VLOOKUP(F:F,Table3_PhoneService!A:B,2,0)</f>
        <v>Two or More Lines</v>
      </c>
      <c r="AC6755" t="str">
        <f>VLOOKUP(G:G,Table4_InternetService!A:B,2,0)</f>
        <v>Fiber Optic</v>
      </c>
    </row>
    <row r="6756" spans="1:29">
      <c r="A6756" s="119" t="s">
        <v>2493</v>
      </c>
      <c r="B6756" s="119" t="s">
        <v>3</v>
      </c>
      <c r="C6756" s="119">
        <v>0</v>
      </c>
      <c r="D6756" s="119" t="s">
        <v>4</v>
      </c>
      <c r="E6756" s="119" t="s">
        <v>5</v>
      </c>
      <c r="F6756" s="119">
        <v>1</v>
      </c>
      <c r="G6756" s="119">
        <v>1</v>
      </c>
      <c r="H6756" s="119">
        <v>0</v>
      </c>
      <c r="I6756" s="119" t="s">
        <v>7</v>
      </c>
      <c r="J6756" s="120">
        <v>45</v>
      </c>
      <c r="K6756" s="120">
        <v>89.75</v>
      </c>
      <c r="L6756" s="119" t="s">
        <v>5</v>
      </c>
      <c r="M6756" s="127">
        <f t="shared" si="1050"/>
        <v>1.9944444444444445</v>
      </c>
      <c r="N6756" s="121">
        <f>'mytable_customer_details viz'!$K6756/'mytable_customer_details viz'!$J6756</f>
        <v>1.9944444444444445</v>
      </c>
      <c r="O6756" s="101">
        <f>'mytable_customer_details viz'!$C6756</f>
        <v>0</v>
      </c>
      <c r="P6756" s="115" t="str">
        <f t="shared" si="1054"/>
        <v>True</v>
      </c>
      <c r="Q6756" s="115" t="str">
        <f t="shared" si="1055"/>
        <v>False</v>
      </c>
      <c r="R6756" s="115" t="str">
        <f t="shared" si="1056"/>
        <v>True</v>
      </c>
      <c r="S6756" s="115" t="str">
        <f t="shared" si="1056"/>
        <v>True</v>
      </c>
      <c r="T6756" s="115" t="str">
        <f t="shared" si="1057"/>
        <v>True</v>
      </c>
      <c r="U6756">
        <f t="shared" si="1058"/>
        <v>1</v>
      </c>
      <c r="V6756">
        <f t="shared" si="1059"/>
        <v>1</v>
      </c>
      <c r="W6756">
        <f t="shared" si="1059"/>
        <v>0</v>
      </c>
      <c r="X6756" s="86">
        <f t="shared" si="1051"/>
        <v>43697.005555555559</v>
      </c>
      <c r="Y6756" s="104">
        <f t="shared" si="1052"/>
        <v>45</v>
      </c>
      <c r="Z6756" t="str">
        <f t="shared" si="1053"/>
        <v>YES</v>
      </c>
      <c r="AA6756" s="104" t="str">
        <f>VLOOKUP(H:H,Table2_ContractType!A:B,2,0)</f>
        <v>Month-to-Month</v>
      </c>
      <c r="AB6756" t="str">
        <f>VLOOKUP(F:F,Table3_PhoneService!A:B,2,0)</f>
        <v>One Line</v>
      </c>
      <c r="AC6756" t="str">
        <f>VLOOKUP(G:G,Table4_InternetService!A:B,2,0)</f>
        <v>DSL</v>
      </c>
    </row>
    <row r="6757" spans="1:29">
      <c r="A6757" s="116" t="s">
        <v>6962</v>
      </c>
      <c r="B6757" s="116" t="s">
        <v>9</v>
      </c>
      <c r="C6757" s="116">
        <v>0</v>
      </c>
      <c r="D6757" s="116" t="s">
        <v>5</v>
      </c>
      <c r="E6757" s="116" t="s">
        <v>5</v>
      </c>
      <c r="F6757" s="116">
        <v>1</v>
      </c>
      <c r="G6757" s="116">
        <v>0</v>
      </c>
      <c r="H6757" s="116">
        <v>2</v>
      </c>
      <c r="I6757" s="116" t="s">
        <v>17</v>
      </c>
      <c r="J6757" s="117">
        <v>19.899999999999999</v>
      </c>
      <c r="K6757" s="117">
        <v>1022.6</v>
      </c>
      <c r="L6757" s="116" t="s">
        <v>5</v>
      </c>
      <c r="M6757" s="127">
        <f t="shared" si="1050"/>
        <v>51.386934673366838</v>
      </c>
      <c r="N6757" s="118">
        <f>'mytable_customer_details viz'!$K6757/'mytable_customer_details viz'!$J6757</f>
        <v>51.386934673366838</v>
      </c>
      <c r="O6757" s="102">
        <f>'mytable_customer_details viz'!$C6757</f>
        <v>0</v>
      </c>
      <c r="P6757" s="115" t="str">
        <f t="shared" si="1054"/>
        <v>False</v>
      </c>
      <c r="Q6757" s="115" t="str">
        <f t="shared" si="1055"/>
        <v>False</v>
      </c>
      <c r="R6757" s="115" t="str">
        <f t="shared" si="1056"/>
        <v>True</v>
      </c>
      <c r="S6757" s="115" t="str">
        <f t="shared" si="1056"/>
        <v>False</v>
      </c>
      <c r="T6757" s="115" t="str">
        <f t="shared" si="1057"/>
        <v>False</v>
      </c>
      <c r="U6757">
        <f t="shared" si="1058"/>
        <v>0</v>
      </c>
      <c r="V6757">
        <f t="shared" si="1059"/>
        <v>0</v>
      </c>
      <c r="W6757">
        <f t="shared" si="1059"/>
        <v>0</v>
      </c>
      <c r="X6757" s="86">
        <f t="shared" si="1051"/>
        <v>43647.61306532663</v>
      </c>
      <c r="Y6757" s="104">
        <f t="shared" si="1052"/>
        <v>19.899999999999999</v>
      </c>
      <c r="Z6757" t="str">
        <f t="shared" si="1053"/>
        <v>YES</v>
      </c>
      <c r="AA6757" s="104" t="str">
        <f>VLOOKUP(H:H,Table2_ContractType!A:B,2,0)</f>
        <v>2 Year</v>
      </c>
      <c r="AB6757" t="str">
        <f>VLOOKUP(F:F,Table3_PhoneService!A:B,2,0)</f>
        <v>One Line</v>
      </c>
      <c r="AC6757" t="str">
        <f>VLOOKUP(G:G,Table4_InternetService!A:B,2,0)</f>
        <v>No Internet Service</v>
      </c>
    </row>
    <row r="6758" spans="1:29">
      <c r="A6758" s="119" t="s">
        <v>6693</v>
      </c>
      <c r="B6758" s="119" t="s">
        <v>9</v>
      </c>
      <c r="C6758" s="119">
        <v>0</v>
      </c>
      <c r="D6758" s="119" t="s">
        <v>4</v>
      </c>
      <c r="E6758" s="119" t="s">
        <v>5</v>
      </c>
      <c r="F6758" s="119">
        <v>2</v>
      </c>
      <c r="G6758" s="119">
        <v>2</v>
      </c>
      <c r="H6758" s="119">
        <v>2</v>
      </c>
      <c r="I6758" s="119" t="s">
        <v>10</v>
      </c>
      <c r="J6758" s="120">
        <v>92.45</v>
      </c>
      <c r="K6758" s="120">
        <v>6460.55</v>
      </c>
      <c r="L6758" s="119" t="s">
        <v>5</v>
      </c>
      <c r="M6758" s="127">
        <f t="shared" si="1050"/>
        <v>69.881557598702003</v>
      </c>
      <c r="N6758" s="121">
        <f>'mytable_customer_details viz'!$K6758/'mytable_customer_details viz'!$J6758</f>
        <v>69.881557598702003</v>
      </c>
      <c r="O6758" s="101">
        <f>'mytable_customer_details viz'!$C6758</f>
        <v>0</v>
      </c>
      <c r="P6758" s="115" t="str">
        <f t="shared" si="1054"/>
        <v>False</v>
      </c>
      <c r="Q6758" s="115" t="str">
        <f t="shared" si="1055"/>
        <v>False</v>
      </c>
      <c r="R6758" s="115" t="str">
        <f t="shared" si="1056"/>
        <v>True</v>
      </c>
      <c r="S6758" s="115" t="str">
        <f t="shared" si="1056"/>
        <v>True</v>
      </c>
      <c r="T6758" s="115" t="str">
        <f t="shared" si="1057"/>
        <v>True</v>
      </c>
      <c r="U6758">
        <f t="shared" si="1058"/>
        <v>1</v>
      </c>
      <c r="V6758">
        <f t="shared" si="1059"/>
        <v>1</v>
      </c>
      <c r="W6758">
        <f t="shared" si="1059"/>
        <v>0</v>
      </c>
      <c r="X6758" s="86">
        <f t="shared" si="1051"/>
        <v>43629.118442401297</v>
      </c>
      <c r="Y6758" s="104">
        <f t="shared" si="1052"/>
        <v>92.45</v>
      </c>
      <c r="Z6758" t="str">
        <f t="shared" si="1053"/>
        <v>YES</v>
      </c>
      <c r="AA6758" s="104" t="str">
        <f>VLOOKUP(H:H,Table2_ContractType!A:B,2,0)</f>
        <v>2 Year</v>
      </c>
      <c r="AB6758" t="str">
        <f>VLOOKUP(F:F,Table3_PhoneService!A:B,2,0)</f>
        <v>Two or More Lines</v>
      </c>
      <c r="AC6758" t="str">
        <f>VLOOKUP(G:G,Table4_InternetService!A:B,2,0)</f>
        <v>Fiber Optic</v>
      </c>
    </row>
    <row r="6759" spans="1:29">
      <c r="A6759" s="116" t="s">
        <v>5274</v>
      </c>
      <c r="B6759" s="116" t="s">
        <v>9</v>
      </c>
      <c r="C6759" s="116">
        <v>1</v>
      </c>
      <c r="D6759" s="116" t="s">
        <v>5</v>
      </c>
      <c r="E6759" s="116" t="s">
        <v>5</v>
      </c>
      <c r="F6759" s="116">
        <v>0</v>
      </c>
      <c r="G6759" s="116">
        <v>1</v>
      </c>
      <c r="H6759" s="116">
        <v>0</v>
      </c>
      <c r="I6759" s="116" t="s">
        <v>7</v>
      </c>
      <c r="J6759" s="117">
        <v>44.85</v>
      </c>
      <c r="K6759" s="117">
        <v>2479.0500000000002</v>
      </c>
      <c r="L6759" s="116" t="s">
        <v>5</v>
      </c>
      <c r="M6759" s="127">
        <f t="shared" si="1050"/>
        <v>55.274247491638796</v>
      </c>
      <c r="N6759" s="118">
        <f>'mytable_customer_details viz'!$K6759/'mytable_customer_details viz'!$J6759</f>
        <v>55.274247491638796</v>
      </c>
      <c r="O6759" s="102">
        <f>'mytable_customer_details viz'!$C6759</f>
        <v>1</v>
      </c>
      <c r="P6759" s="115" t="str">
        <f t="shared" si="1054"/>
        <v>False</v>
      </c>
      <c r="Q6759" s="115" t="str">
        <f t="shared" si="1055"/>
        <v>False</v>
      </c>
      <c r="R6759" s="115" t="str">
        <f t="shared" si="1056"/>
        <v>False</v>
      </c>
      <c r="S6759" s="115" t="str">
        <f t="shared" si="1056"/>
        <v>True</v>
      </c>
      <c r="T6759" s="115" t="str">
        <f t="shared" si="1057"/>
        <v>False</v>
      </c>
      <c r="U6759">
        <f t="shared" si="1058"/>
        <v>0</v>
      </c>
      <c r="V6759">
        <f t="shared" si="1059"/>
        <v>0</v>
      </c>
      <c r="W6759">
        <f t="shared" si="1059"/>
        <v>0</v>
      </c>
      <c r="X6759" s="86">
        <f t="shared" si="1051"/>
        <v>43643.725752508362</v>
      </c>
      <c r="Y6759" s="104">
        <f t="shared" si="1052"/>
        <v>44.85</v>
      </c>
      <c r="Z6759" t="str">
        <f t="shared" si="1053"/>
        <v>YES</v>
      </c>
      <c r="AA6759" s="104" t="str">
        <f>VLOOKUP(H:H,Table2_ContractType!A:B,2,0)</f>
        <v>Month-to-Month</v>
      </c>
      <c r="AB6759" t="str">
        <f>VLOOKUP(F:F,Table3_PhoneService!A:B,2,0)</f>
        <v>No Phone Service</v>
      </c>
      <c r="AC6759" t="str">
        <f>VLOOKUP(G:G,Table4_InternetService!A:B,2,0)</f>
        <v>DSL</v>
      </c>
    </row>
    <row r="6760" spans="1:29">
      <c r="A6760" s="119" t="s">
        <v>3985</v>
      </c>
      <c r="B6760" s="119" t="s">
        <v>9</v>
      </c>
      <c r="C6760" s="119">
        <v>0</v>
      </c>
      <c r="D6760" s="119" t="s">
        <v>4</v>
      </c>
      <c r="E6760" s="119" t="s">
        <v>5</v>
      </c>
      <c r="F6760" s="119">
        <v>2</v>
      </c>
      <c r="G6760" s="119">
        <v>1</v>
      </c>
      <c r="H6760" s="119">
        <v>1</v>
      </c>
      <c r="I6760" s="119" t="s">
        <v>10</v>
      </c>
      <c r="J6760" s="120">
        <v>79.25</v>
      </c>
      <c r="K6760" s="120">
        <v>2911.8</v>
      </c>
      <c r="L6760" s="119" t="s">
        <v>5</v>
      </c>
      <c r="M6760" s="127">
        <f t="shared" si="1050"/>
        <v>36.741955835962145</v>
      </c>
      <c r="N6760" s="121">
        <f>'mytable_customer_details viz'!$K6760/'mytable_customer_details viz'!$J6760</f>
        <v>36.741955835962145</v>
      </c>
      <c r="O6760" s="101">
        <f>'mytable_customer_details viz'!$C6760</f>
        <v>0</v>
      </c>
      <c r="P6760" s="115" t="str">
        <f t="shared" si="1054"/>
        <v>False</v>
      </c>
      <c r="Q6760" s="115" t="str">
        <f t="shared" si="1055"/>
        <v>False</v>
      </c>
      <c r="R6760" s="115" t="str">
        <f t="shared" si="1056"/>
        <v>True</v>
      </c>
      <c r="S6760" s="115" t="str">
        <f t="shared" si="1056"/>
        <v>True</v>
      </c>
      <c r="T6760" s="115" t="str">
        <f t="shared" si="1057"/>
        <v>True</v>
      </c>
      <c r="U6760">
        <f t="shared" si="1058"/>
        <v>1</v>
      </c>
      <c r="V6760">
        <f t="shared" si="1059"/>
        <v>1</v>
      </c>
      <c r="W6760">
        <f t="shared" si="1059"/>
        <v>0</v>
      </c>
      <c r="X6760" s="86">
        <f t="shared" si="1051"/>
        <v>43662.258044164038</v>
      </c>
      <c r="Y6760" s="104">
        <f t="shared" si="1052"/>
        <v>79.25</v>
      </c>
      <c r="Z6760" t="str">
        <f t="shared" si="1053"/>
        <v>YES</v>
      </c>
      <c r="AA6760" s="104" t="str">
        <f>VLOOKUP(H:H,Table2_ContractType!A:B,2,0)</f>
        <v>1 Year</v>
      </c>
      <c r="AB6760" t="str">
        <f>VLOOKUP(F:F,Table3_PhoneService!A:B,2,0)</f>
        <v>Two or More Lines</v>
      </c>
      <c r="AC6760" t="str">
        <f>VLOOKUP(G:G,Table4_InternetService!A:B,2,0)</f>
        <v>DSL</v>
      </c>
    </row>
    <row r="6761" spans="1:29">
      <c r="A6761" s="116" t="s">
        <v>4990</v>
      </c>
      <c r="B6761" s="116" t="s">
        <v>3</v>
      </c>
      <c r="C6761" s="116">
        <v>0</v>
      </c>
      <c r="D6761" s="116" t="s">
        <v>4</v>
      </c>
      <c r="E6761" s="116" t="s">
        <v>4</v>
      </c>
      <c r="F6761" s="116">
        <v>2</v>
      </c>
      <c r="G6761" s="116">
        <v>0</v>
      </c>
      <c r="H6761" s="116">
        <v>2</v>
      </c>
      <c r="I6761" s="116" t="s">
        <v>10</v>
      </c>
      <c r="J6761" s="117">
        <v>24.45</v>
      </c>
      <c r="K6761" s="117">
        <v>1385.85</v>
      </c>
      <c r="L6761" s="116" t="s">
        <v>5</v>
      </c>
      <c r="M6761" s="127">
        <f t="shared" si="1050"/>
        <v>56.680981595092021</v>
      </c>
      <c r="N6761" s="118">
        <f>'mytable_customer_details viz'!$K6761/'mytable_customer_details viz'!$J6761</f>
        <v>56.680981595092021</v>
      </c>
      <c r="O6761" s="102">
        <f>'mytable_customer_details viz'!$C6761</f>
        <v>0</v>
      </c>
      <c r="P6761" s="115" t="str">
        <f t="shared" si="1054"/>
        <v>True</v>
      </c>
      <c r="Q6761" s="115" t="str">
        <f t="shared" si="1055"/>
        <v>False</v>
      </c>
      <c r="R6761" s="115" t="str">
        <f t="shared" si="1056"/>
        <v>True</v>
      </c>
      <c r="S6761" s="115" t="str">
        <f t="shared" si="1056"/>
        <v>False</v>
      </c>
      <c r="T6761" s="115" t="str">
        <f t="shared" si="1057"/>
        <v>False</v>
      </c>
      <c r="U6761">
        <f t="shared" si="1058"/>
        <v>3</v>
      </c>
      <c r="V6761">
        <f t="shared" si="1059"/>
        <v>1</v>
      </c>
      <c r="W6761">
        <f t="shared" si="1059"/>
        <v>1</v>
      </c>
      <c r="X6761" s="86">
        <f t="shared" si="1051"/>
        <v>43642.319018404909</v>
      </c>
      <c r="Y6761" s="104">
        <f t="shared" si="1052"/>
        <v>24.45</v>
      </c>
      <c r="Z6761" t="str">
        <f t="shared" si="1053"/>
        <v>YES</v>
      </c>
      <c r="AA6761" s="104" t="str">
        <f>VLOOKUP(H:H,Table2_ContractType!A:B,2,0)</f>
        <v>2 Year</v>
      </c>
      <c r="AB6761" t="str">
        <f>VLOOKUP(F:F,Table3_PhoneService!A:B,2,0)</f>
        <v>Two or More Lines</v>
      </c>
      <c r="AC6761" t="str">
        <f>VLOOKUP(G:G,Table4_InternetService!A:B,2,0)</f>
        <v>No Internet Service</v>
      </c>
    </row>
    <row r="6762" spans="1:29">
      <c r="A6762" s="119" t="s">
        <v>6627</v>
      </c>
      <c r="B6762" s="119" t="s">
        <v>9</v>
      </c>
      <c r="C6762" s="119">
        <v>0</v>
      </c>
      <c r="D6762" s="119" t="s">
        <v>5</v>
      </c>
      <c r="E6762" s="119" t="s">
        <v>5</v>
      </c>
      <c r="F6762" s="119">
        <v>2</v>
      </c>
      <c r="G6762" s="119">
        <v>2</v>
      </c>
      <c r="H6762" s="119">
        <v>0</v>
      </c>
      <c r="I6762" s="119" t="s">
        <v>7</v>
      </c>
      <c r="J6762" s="120">
        <v>101.4</v>
      </c>
      <c r="K6762" s="120">
        <v>4528</v>
      </c>
      <c r="L6762" s="119" t="s">
        <v>4</v>
      </c>
      <c r="M6762" s="127">
        <f t="shared" si="1050"/>
        <v>44.654832347140037</v>
      </c>
      <c r="N6762" s="121">
        <f>'mytable_customer_details viz'!$K6762/'mytable_customer_details viz'!$J6762</f>
        <v>44.654832347140037</v>
      </c>
      <c r="O6762" s="101">
        <f>'mytable_customer_details viz'!$C6762</f>
        <v>0</v>
      </c>
      <c r="P6762" s="115" t="str">
        <f t="shared" si="1054"/>
        <v>False</v>
      </c>
      <c r="Q6762" s="115" t="str">
        <f t="shared" si="1055"/>
        <v>True</v>
      </c>
      <c r="R6762" s="115" t="str">
        <f t="shared" si="1056"/>
        <v>True</v>
      </c>
      <c r="S6762" s="115" t="str">
        <f t="shared" si="1056"/>
        <v>True</v>
      </c>
      <c r="T6762" s="115" t="str">
        <f t="shared" si="1057"/>
        <v>True</v>
      </c>
      <c r="U6762">
        <f t="shared" si="1058"/>
        <v>0</v>
      </c>
      <c r="V6762">
        <f t="shared" si="1059"/>
        <v>0</v>
      </c>
      <c r="W6762">
        <f t="shared" si="1059"/>
        <v>0</v>
      </c>
      <c r="X6762" s="86">
        <f t="shared" si="1051"/>
        <v>43654.345167652857</v>
      </c>
      <c r="Y6762" s="104">
        <f t="shared" si="1052"/>
        <v>101.4</v>
      </c>
      <c r="Z6762" t="str">
        <f t="shared" si="1053"/>
        <v>YES</v>
      </c>
      <c r="AA6762" s="104" t="str">
        <f>VLOOKUP(H:H,Table2_ContractType!A:B,2,0)</f>
        <v>Month-to-Month</v>
      </c>
      <c r="AB6762" t="str">
        <f>VLOOKUP(F:F,Table3_PhoneService!A:B,2,0)</f>
        <v>Two or More Lines</v>
      </c>
      <c r="AC6762" t="str">
        <f>VLOOKUP(G:G,Table4_InternetService!A:B,2,0)</f>
        <v>Fiber Optic</v>
      </c>
    </row>
    <row r="6763" spans="1:29">
      <c r="A6763" s="116" t="s">
        <v>2581</v>
      </c>
      <c r="B6763" s="116" t="s">
        <v>9</v>
      </c>
      <c r="C6763" s="116">
        <v>0</v>
      </c>
      <c r="D6763" s="116" t="s">
        <v>4</v>
      </c>
      <c r="E6763" s="116" t="s">
        <v>5</v>
      </c>
      <c r="F6763" s="116">
        <v>2</v>
      </c>
      <c r="G6763" s="116">
        <v>2</v>
      </c>
      <c r="H6763" s="116">
        <v>0</v>
      </c>
      <c r="I6763" s="116" t="s">
        <v>17</v>
      </c>
      <c r="J6763" s="117">
        <v>94.05</v>
      </c>
      <c r="K6763" s="117">
        <v>2866.45</v>
      </c>
      <c r="L6763" s="116" t="s">
        <v>4</v>
      </c>
      <c r="M6763" s="127">
        <f t="shared" si="1050"/>
        <v>30.477937267410951</v>
      </c>
      <c r="N6763" s="118">
        <f>'mytable_customer_details viz'!$K6763/'mytable_customer_details viz'!$J6763</f>
        <v>30.477937267410951</v>
      </c>
      <c r="O6763" s="102">
        <f>'mytable_customer_details viz'!$C6763</f>
        <v>0</v>
      </c>
      <c r="P6763" s="115" t="str">
        <f t="shared" si="1054"/>
        <v>False</v>
      </c>
      <c r="Q6763" s="115" t="str">
        <f t="shared" si="1055"/>
        <v>True</v>
      </c>
      <c r="R6763" s="115" t="str">
        <f t="shared" si="1056"/>
        <v>True</v>
      </c>
      <c r="S6763" s="115" t="str">
        <f t="shared" si="1056"/>
        <v>True</v>
      </c>
      <c r="T6763" s="115" t="str">
        <f t="shared" si="1057"/>
        <v>True</v>
      </c>
      <c r="U6763">
        <f t="shared" si="1058"/>
        <v>1</v>
      </c>
      <c r="V6763">
        <f t="shared" si="1059"/>
        <v>1</v>
      </c>
      <c r="W6763">
        <f t="shared" si="1059"/>
        <v>0</v>
      </c>
      <c r="X6763" s="86">
        <f t="shared" si="1051"/>
        <v>43668.522062732591</v>
      </c>
      <c r="Y6763" s="104">
        <f t="shared" si="1052"/>
        <v>94.05</v>
      </c>
      <c r="Z6763" t="str">
        <f t="shared" si="1053"/>
        <v>YES</v>
      </c>
      <c r="AA6763" s="104" t="str">
        <f>VLOOKUP(H:H,Table2_ContractType!A:B,2,0)</f>
        <v>Month-to-Month</v>
      </c>
      <c r="AB6763" t="str">
        <f>VLOOKUP(F:F,Table3_PhoneService!A:B,2,0)</f>
        <v>Two or More Lines</v>
      </c>
      <c r="AC6763" t="str">
        <f>VLOOKUP(G:G,Table4_InternetService!A:B,2,0)</f>
        <v>Fiber Optic</v>
      </c>
    </row>
    <row r="6764" spans="1:29">
      <c r="A6764" s="119" t="s">
        <v>388</v>
      </c>
      <c r="B6764" s="119" t="s">
        <v>3</v>
      </c>
      <c r="C6764" s="119">
        <v>0</v>
      </c>
      <c r="D6764" s="119" t="s">
        <v>4</v>
      </c>
      <c r="E6764" s="119" t="s">
        <v>5</v>
      </c>
      <c r="F6764" s="119">
        <v>2</v>
      </c>
      <c r="G6764" s="119">
        <v>2</v>
      </c>
      <c r="H6764" s="119">
        <v>0</v>
      </c>
      <c r="I6764" s="119" t="s">
        <v>13</v>
      </c>
      <c r="J6764" s="120">
        <v>104.95</v>
      </c>
      <c r="K6764" s="120">
        <v>2566.5</v>
      </c>
      <c r="L6764" s="119" t="s">
        <v>4</v>
      </c>
      <c r="M6764" s="127">
        <f t="shared" si="1050"/>
        <v>24.454502143878038</v>
      </c>
      <c r="N6764" s="121">
        <f>'mytable_customer_details viz'!$K6764/'mytable_customer_details viz'!$J6764</f>
        <v>24.454502143878038</v>
      </c>
      <c r="O6764" s="101">
        <f>'mytable_customer_details viz'!$C6764</f>
        <v>0</v>
      </c>
      <c r="P6764" s="115" t="str">
        <f t="shared" si="1054"/>
        <v>True</v>
      </c>
      <c r="Q6764" s="115" t="str">
        <f t="shared" si="1055"/>
        <v>True</v>
      </c>
      <c r="R6764" s="115" t="str">
        <f t="shared" si="1056"/>
        <v>True</v>
      </c>
      <c r="S6764" s="115" t="str">
        <f t="shared" si="1056"/>
        <v>True</v>
      </c>
      <c r="T6764" s="115" t="str">
        <f t="shared" si="1057"/>
        <v>True</v>
      </c>
      <c r="U6764">
        <f t="shared" si="1058"/>
        <v>1</v>
      </c>
      <c r="V6764">
        <f t="shared" si="1059"/>
        <v>1</v>
      </c>
      <c r="W6764">
        <f t="shared" si="1059"/>
        <v>0</v>
      </c>
      <c r="X6764" s="86">
        <f t="shared" si="1051"/>
        <v>43674.545497856125</v>
      </c>
      <c r="Y6764" s="104">
        <f t="shared" si="1052"/>
        <v>104.95</v>
      </c>
      <c r="Z6764" t="str">
        <f t="shared" si="1053"/>
        <v>YES</v>
      </c>
      <c r="AA6764" s="104" t="str">
        <f>VLOOKUP(H:H,Table2_ContractType!A:B,2,0)</f>
        <v>Month-to-Month</v>
      </c>
      <c r="AB6764" t="str">
        <f>VLOOKUP(F:F,Table3_PhoneService!A:B,2,0)</f>
        <v>Two or More Lines</v>
      </c>
      <c r="AC6764" t="str">
        <f>VLOOKUP(G:G,Table4_InternetService!A:B,2,0)</f>
        <v>Fiber Optic</v>
      </c>
    </row>
    <row r="6765" spans="1:29">
      <c r="A6765" s="116" t="s">
        <v>3820</v>
      </c>
      <c r="B6765" s="116" t="s">
        <v>9</v>
      </c>
      <c r="C6765" s="116">
        <v>0</v>
      </c>
      <c r="D6765" s="116" t="s">
        <v>5</v>
      </c>
      <c r="E6765" s="116" t="s">
        <v>5</v>
      </c>
      <c r="F6765" s="116">
        <v>1</v>
      </c>
      <c r="G6765" s="116">
        <v>0</v>
      </c>
      <c r="H6765" s="116">
        <v>1</v>
      </c>
      <c r="I6765" s="116" t="s">
        <v>17</v>
      </c>
      <c r="J6765" s="117">
        <v>20.149999999999999</v>
      </c>
      <c r="K6765" s="117">
        <v>989.05</v>
      </c>
      <c r="L6765" s="116" t="s">
        <v>5</v>
      </c>
      <c r="M6765" s="127">
        <f t="shared" si="1050"/>
        <v>49.084367245657567</v>
      </c>
      <c r="N6765" s="118">
        <f>'mytable_customer_details viz'!$K6765/'mytable_customer_details viz'!$J6765</f>
        <v>49.084367245657567</v>
      </c>
      <c r="O6765" s="102">
        <f>'mytable_customer_details viz'!$C6765</f>
        <v>0</v>
      </c>
      <c r="P6765" s="115" t="str">
        <f t="shared" si="1054"/>
        <v>False</v>
      </c>
      <c r="Q6765" s="115" t="str">
        <f t="shared" si="1055"/>
        <v>False</v>
      </c>
      <c r="R6765" s="115" t="str">
        <f t="shared" si="1056"/>
        <v>True</v>
      </c>
      <c r="S6765" s="115" t="str">
        <f t="shared" si="1056"/>
        <v>False</v>
      </c>
      <c r="T6765" s="115" t="str">
        <f t="shared" si="1057"/>
        <v>False</v>
      </c>
      <c r="U6765">
        <f t="shared" si="1058"/>
        <v>0</v>
      </c>
      <c r="V6765">
        <f t="shared" si="1059"/>
        <v>0</v>
      </c>
      <c r="W6765">
        <f t="shared" si="1059"/>
        <v>0</v>
      </c>
      <c r="X6765" s="86">
        <f t="shared" si="1051"/>
        <v>43649.915632754346</v>
      </c>
      <c r="Y6765" s="104">
        <f t="shared" si="1052"/>
        <v>20.149999999999999</v>
      </c>
      <c r="Z6765" t="str">
        <f t="shared" si="1053"/>
        <v>YES</v>
      </c>
      <c r="AA6765" s="104" t="str">
        <f>VLOOKUP(H:H,Table2_ContractType!A:B,2,0)</f>
        <v>1 Year</v>
      </c>
      <c r="AB6765" t="str">
        <f>VLOOKUP(F:F,Table3_PhoneService!A:B,2,0)</f>
        <v>One Line</v>
      </c>
      <c r="AC6765" t="str">
        <f>VLOOKUP(G:G,Table4_InternetService!A:B,2,0)</f>
        <v>No Internet Service</v>
      </c>
    </row>
    <row r="6766" spans="1:29">
      <c r="A6766" s="119" t="s">
        <v>2433</v>
      </c>
      <c r="B6766" s="119" t="s">
        <v>9</v>
      </c>
      <c r="C6766" s="119">
        <v>1</v>
      </c>
      <c r="D6766" s="119" t="s">
        <v>5</v>
      </c>
      <c r="E6766" s="119" t="s">
        <v>5</v>
      </c>
      <c r="F6766" s="119">
        <v>1</v>
      </c>
      <c r="G6766" s="119">
        <v>2</v>
      </c>
      <c r="H6766" s="119">
        <v>0</v>
      </c>
      <c r="I6766" s="119" t="s">
        <v>7</v>
      </c>
      <c r="J6766" s="120">
        <v>70.05</v>
      </c>
      <c r="K6766" s="120">
        <v>70.05</v>
      </c>
      <c r="L6766" s="119" t="s">
        <v>5</v>
      </c>
      <c r="M6766" s="127">
        <f t="shared" si="1050"/>
        <v>1</v>
      </c>
      <c r="N6766" s="121">
        <f>'mytable_customer_details viz'!$K6766/'mytable_customer_details viz'!$J6766</f>
        <v>1</v>
      </c>
      <c r="O6766" s="101">
        <f>'mytable_customer_details viz'!$C6766</f>
        <v>1</v>
      </c>
      <c r="P6766" s="115" t="str">
        <f t="shared" si="1054"/>
        <v>False</v>
      </c>
      <c r="Q6766" s="115" t="str">
        <f t="shared" si="1055"/>
        <v>False</v>
      </c>
      <c r="R6766" s="115" t="str">
        <f t="shared" si="1056"/>
        <v>True</v>
      </c>
      <c r="S6766" s="115" t="str">
        <f t="shared" si="1056"/>
        <v>True</v>
      </c>
      <c r="T6766" s="115" t="str">
        <f t="shared" si="1057"/>
        <v>True</v>
      </c>
      <c r="U6766">
        <f t="shared" si="1058"/>
        <v>0</v>
      </c>
      <c r="V6766">
        <f t="shared" si="1059"/>
        <v>0</v>
      </c>
      <c r="W6766">
        <f t="shared" si="1059"/>
        <v>0</v>
      </c>
      <c r="X6766" s="86">
        <f t="shared" si="1051"/>
        <v>43698</v>
      </c>
      <c r="Y6766" s="104">
        <f t="shared" si="1052"/>
        <v>70.05</v>
      </c>
      <c r="Z6766" t="str">
        <f t="shared" si="1053"/>
        <v>YES</v>
      </c>
      <c r="AA6766" s="104" t="str">
        <f>VLOOKUP(H:H,Table2_ContractType!A:B,2,0)</f>
        <v>Month-to-Month</v>
      </c>
      <c r="AB6766" t="str">
        <f>VLOOKUP(F:F,Table3_PhoneService!A:B,2,0)</f>
        <v>One Line</v>
      </c>
      <c r="AC6766" t="str">
        <f>VLOOKUP(G:G,Table4_InternetService!A:B,2,0)</f>
        <v>Fiber Optic</v>
      </c>
    </row>
    <row r="6767" spans="1:29">
      <c r="A6767" s="116" t="s">
        <v>6107</v>
      </c>
      <c r="B6767" s="116" t="s">
        <v>3</v>
      </c>
      <c r="C6767" s="116">
        <v>1</v>
      </c>
      <c r="D6767" s="116" t="s">
        <v>5</v>
      </c>
      <c r="E6767" s="116" t="s">
        <v>5</v>
      </c>
      <c r="F6767" s="116">
        <v>1</v>
      </c>
      <c r="G6767" s="116">
        <v>2</v>
      </c>
      <c r="H6767" s="116">
        <v>0</v>
      </c>
      <c r="I6767" s="116" t="s">
        <v>7</v>
      </c>
      <c r="J6767" s="117">
        <v>70.2</v>
      </c>
      <c r="K6767" s="117">
        <v>70.2</v>
      </c>
      <c r="L6767" s="116" t="s">
        <v>5</v>
      </c>
      <c r="M6767" s="127">
        <f t="shared" si="1050"/>
        <v>1</v>
      </c>
      <c r="N6767" s="118">
        <f>'mytable_customer_details viz'!$K6767/'mytable_customer_details viz'!$J6767</f>
        <v>1</v>
      </c>
      <c r="O6767" s="102">
        <f>'mytable_customer_details viz'!$C6767</f>
        <v>1</v>
      </c>
      <c r="P6767" s="115" t="str">
        <f t="shared" si="1054"/>
        <v>True</v>
      </c>
      <c r="Q6767" s="115" t="str">
        <f t="shared" si="1055"/>
        <v>False</v>
      </c>
      <c r="R6767" s="115" t="str">
        <f t="shared" si="1056"/>
        <v>True</v>
      </c>
      <c r="S6767" s="115" t="str">
        <f t="shared" si="1056"/>
        <v>True</v>
      </c>
      <c r="T6767" s="115" t="str">
        <f t="shared" si="1057"/>
        <v>True</v>
      </c>
      <c r="U6767">
        <f t="shared" si="1058"/>
        <v>0</v>
      </c>
      <c r="V6767">
        <f t="shared" si="1059"/>
        <v>0</v>
      </c>
      <c r="W6767">
        <f t="shared" si="1059"/>
        <v>0</v>
      </c>
      <c r="X6767" s="86">
        <f t="shared" si="1051"/>
        <v>43698</v>
      </c>
      <c r="Y6767" s="104">
        <f t="shared" si="1052"/>
        <v>70.2</v>
      </c>
      <c r="Z6767" t="str">
        <f t="shared" si="1053"/>
        <v>YES</v>
      </c>
      <c r="AA6767" s="104" t="str">
        <f>VLOOKUP(H:H,Table2_ContractType!A:B,2,0)</f>
        <v>Month-to-Month</v>
      </c>
      <c r="AB6767" t="str">
        <f>VLOOKUP(F:F,Table3_PhoneService!A:B,2,0)</f>
        <v>One Line</v>
      </c>
      <c r="AC6767" t="str">
        <f>VLOOKUP(G:G,Table4_InternetService!A:B,2,0)</f>
        <v>Fiber Optic</v>
      </c>
    </row>
    <row r="6768" spans="1:29">
      <c r="A6768" s="119" t="s">
        <v>1820</v>
      </c>
      <c r="B6768" s="119" t="s">
        <v>9</v>
      </c>
      <c r="C6768" s="119">
        <v>1</v>
      </c>
      <c r="D6768" s="119" t="s">
        <v>4</v>
      </c>
      <c r="E6768" s="119" t="s">
        <v>5</v>
      </c>
      <c r="F6768" s="119">
        <v>2</v>
      </c>
      <c r="G6768" s="119">
        <v>2</v>
      </c>
      <c r="H6768" s="119">
        <v>0</v>
      </c>
      <c r="I6768" s="119" t="s">
        <v>7</v>
      </c>
      <c r="J6768" s="120">
        <v>85</v>
      </c>
      <c r="K6768" s="120">
        <v>2642.05</v>
      </c>
      <c r="L6768" s="119" t="s">
        <v>4</v>
      </c>
      <c r="M6768" s="127">
        <f t="shared" si="1050"/>
        <v>31.082941176470591</v>
      </c>
      <c r="N6768" s="121">
        <f>'mytable_customer_details viz'!$K6768/'mytable_customer_details viz'!$J6768</f>
        <v>31.082941176470591</v>
      </c>
      <c r="O6768" s="101">
        <f>'mytable_customer_details viz'!$C6768</f>
        <v>1</v>
      </c>
      <c r="P6768" s="115" t="str">
        <f t="shared" si="1054"/>
        <v>False</v>
      </c>
      <c r="Q6768" s="115" t="str">
        <f t="shared" si="1055"/>
        <v>True</v>
      </c>
      <c r="R6768" s="115" t="str">
        <f t="shared" si="1056"/>
        <v>True</v>
      </c>
      <c r="S6768" s="115" t="str">
        <f t="shared" si="1056"/>
        <v>True</v>
      </c>
      <c r="T6768" s="115" t="str">
        <f t="shared" si="1057"/>
        <v>True</v>
      </c>
      <c r="U6768">
        <f t="shared" si="1058"/>
        <v>1</v>
      </c>
      <c r="V6768">
        <f t="shared" si="1059"/>
        <v>1</v>
      </c>
      <c r="W6768">
        <f t="shared" si="1059"/>
        <v>0</v>
      </c>
      <c r="X6768" s="86">
        <f t="shared" si="1051"/>
        <v>43667.917058823528</v>
      </c>
      <c r="Y6768" s="104">
        <f t="shared" si="1052"/>
        <v>85</v>
      </c>
      <c r="Z6768" t="str">
        <f t="shared" si="1053"/>
        <v>YES</v>
      </c>
      <c r="AA6768" s="104" t="str">
        <f>VLOOKUP(H:H,Table2_ContractType!A:B,2,0)</f>
        <v>Month-to-Month</v>
      </c>
      <c r="AB6768" t="str">
        <f>VLOOKUP(F:F,Table3_PhoneService!A:B,2,0)</f>
        <v>Two or More Lines</v>
      </c>
      <c r="AC6768" t="str">
        <f>VLOOKUP(G:G,Table4_InternetService!A:B,2,0)</f>
        <v>Fiber Optic</v>
      </c>
    </row>
    <row r="6769" spans="1:29">
      <c r="A6769" s="116" t="s">
        <v>6914</v>
      </c>
      <c r="B6769" s="116" t="s">
        <v>9</v>
      </c>
      <c r="C6769" s="116">
        <v>0</v>
      </c>
      <c r="D6769" s="116" t="s">
        <v>4</v>
      </c>
      <c r="E6769" s="116" t="s">
        <v>5</v>
      </c>
      <c r="F6769" s="116">
        <v>2</v>
      </c>
      <c r="G6769" s="116">
        <v>1</v>
      </c>
      <c r="H6769" s="116">
        <v>1</v>
      </c>
      <c r="I6769" s="116" t="s">
        <v>7</v>
      </c>
      <c r="J6769" s="117">
        <v>69</v>
      </c>
      <c r="K6769" s="117">
        <v>2441.6999999999998</v>
      </c>
      <c r="L6769" s="116" t="s">
        <v>5</v>
      </c>
      <c r="M6769" s="127">
        <f t="shared" si="1050"/>
        <v>35.38695652173913</v>
      </c>
      <c r="N6769" s="118">
        <f>'mytable_customer_details viz'!$K6769/'mytable_customer_details viz'!$J6769</f>
        <v>35.38695652173913</v>
      </c>
      <c r="O6769" s="102">
        <f>'mytable_customer_details viz'!$C6769</f>
        <v>0</v>
      </c>
      <c r="P6769" s="115" t="str">
        <f t="shared" si="1054"/>
        <v>False</v>
      </c>
      <c r="Q6769" s="115" t="str">
        <f t="shared" si="1055"/>
        <v>False</v>
      </c>
      <c r="R6769" s="115" t="str">
        <f t="shared" si="1056"/>
        <v>True</v>
      </c>
      <c r="S6769" s="115" t="str">
        <f t="shared" si="1056"/>
        <v>True</v>
      </c>
      <c r="T6769" s="115" t="str">
        <f t="shared" si="1057"/>
        <v>True</v>
      </c>
      <c r="U6769">
        <f t="shared" si="1058"/>
        <v>1</v>
      </c>
      <c r="V6769">
        <f t="shared" si="1059"/>
        <v>1</v>
      </c>
      <c r="W6769">
        <f t="shared" si="1059"/>
        <v>0</v>
      </c>
      <c r="X6769" s="86">
        <f t="shared" si="1051"/>
        <v>43663.613043478261</v>
      </c>
      <c r="Y6769" s="104">
        <f t="shared" si="1052"/>
        <v>69</v>
      </c>
      <c r="Z6769" t="str">
        <f t="shared" si="1053"/>
        <v>YES</v>
      </c>
      <c r="AA6769" s="104" t="str">
        <f>VLOOKUP(H:H,Table2_ContractType!A:B,2,0)</f>
        <v>1 Year</v>
      </c>
      <c r="AB6769" t="str">
        <f>VLOOKUP(F:F,Table3_PhoneService!A:B,2,0)</f>
        <v>Two or More Lines</v>
      </c>
      <c r="AC6769" t="str">
        <f>VLOOKUP(G:G,Table4_InternetService!A:B,2,0)</f>
        <v>DSL</v>
      </c>
    </row>
    <row r="6770" spans="1:29">
      <c r="A6770" s="119" t="s">
        <v>6427</v>
      </c>
      <c r="B6770" s="119" t="s">
        <v>9</v>
      </c>
      <c r="C6770" s="119">
        <v>0</v>
      </c>
      <c r="D6770" s="119" t="s">
        <v>5</v>
      </c>
      <c r="E6770" s="119" t="s">
        <v>5</v>
      </c>
      <c r="F6770" s="119">
        <v>0</v>
      </c>
      <c r="G6770" s="119">
        <v>1</v>
      </c>
      <c r="H6770" s="119">
        <v>2</v>
      </c>
      <c r="I6770" s="119" t="s">
        <v>7</v>
      </c>
      <c r="J6770" s="120">
        <v>43.9</v>
      </c>
      <c r="K6770" s="120">
        <v>3097.2</v>
      </c>
      <c r="L6770" s="119" t="s">
        <v>5</v>
      </c>
      <c r="M6770" s="127">
        <f t="shared" si="1050"/>
        <v>70.551252847380411</v>
      </c>
      <c r="N6770" s="121">
        <f>'mytable_customer_details viz'!$K6770/'mytable_customer_details viz'!$J6770</f>
        <v>70.551252847380411</v>
      </c>
      <c r="O6770" s="101">
        <f>'mytable_customer_details viz'!$C6770</f>
        <v>0</v>
      </c>
      <c r="P6770" s="115" t="str">
        <f t="shared" si="1054"/>
        <v>False</v>
      </c>
      <c r="Q6770" s="115" t="str">
        <f t="shared" si="1055"/>
        <v>False</v>
      </c>
      <c r="R6770" s="115" t="str">
        <f t="shared" si="1056"/>
        <v>False</v>
      </c>
      <c r="S6770" s="115" t="str">
        <f t="shared" si="1056"/>
        <v>True</v>
      </c>
      <c r="T6770" s="115" t="str">
        <f t="shared" si="1057"/>
        <v>False</v>
      </c>
      <c r="U6770">
        <f t="shared" si="1058"/>
        <v>0</v>
      </c>
      <c r="V6770">
        <f t="shared" si="1059"/>
        <v>0</v>
      </c>
      <c r="W6770">
        <f t="shared" si="1059"/>
        <v>0</v>
      </c>
      <c r="X6770" s="86">
        <f t="shared" si="1051"/>
        <v>43628.448747152623</v>
      </c>
      <c r="Y6770" s="104">
        <f t="shared" si="1052"/>
        <v>43.9</v>
      </c>
      <c r="Z6770" t="str">
        <f t="shared" si="1053"/>
        <v>YES</v>
      </c>
      <c r="AA6770" s="104" t="str">
        <f>VLOOKUP(H:H,Table2_ContractType!A:B,2,0)</f>
        <v>2 Year</v>
      </c>
      <c r="AB6770" t="str">
        <f>VLOOKUP(F:F,Table3_PhoneService!A:B,2,0)</f>
        <v>No Phone Service</v>
      </c>
      <c r="AC6770" t="str">
        <f>VLOOKUP(G:G,Table4_InternetService!A:B,2,0)</f>
        <v>DSL</v>
      </c>
    </row>
    <row r="6771" spans="1:29">
      <c r="A6771" s="116" t="s">
        <v>5558</v>
      </c>
      <c r="B6771" s="116" t="s">
        <v>3</v>
      </c>
      <c r="C6771" s="116">
        <v>0</v>
      </c>
      <c r="D6771" s="116" t="s">
        <v>5</v>
      </c>
      <c r="E6771" s="116" t="s">
        <v>5</v>
      </c>
      <c r="F6771" s="116">
        <v>1</v>
      </c>
      <c r="G6771" s="116">
        <v>2</v>
      </c>
      <c r="H6771" s="116">
        <v>0</v>
      </c>
      <c r="I6771" s="116" t="s">
        <v>7</v>
      </c>
      <c r="J6771" s="117">
        <v>89.45</v>
      </c>
      <c r="K6771" s="117">
        <v>240.45</v>
      </c>
      <c r="L6771" s="116" t="s">
        <v>4</v>
      </c>
      <c r="M6771" s="127">
        <f t="shared" si="1050"/>
        <v>2.6880939072107322</v>
      </c>
      <c r="N6771" s="118">
        <f>'mytable_customer_details viz'!$K6771/'mytable_customer_details viz'!$J6771</f>
        <v>2.6880939072107322</v>
      </c>
      <c r="O6771" s="102">
        <f>'mytable_customer_details viz'!$C6771</f>
        <v>0</v>
      </c>
      <c r="P6771" s="115" t="str">
        <f t="shared" si="1054"/>
        <v>True</v>
      </c>
      <c r="Q6771" s="115" t="str">
        <f t="shared" si="1055"/>
        <v>True</v>
      </c>
      <c r="R6771" s="115" t="str">
        <f t="shared" si="1056"/>
        <v>True</v>
      </c>
      <c r="S6771" s="115" t="str">
        <f t="shared" si="1056"/>
        <v>True</v>
      </c>
      <c r="T6771" s="115" t="str">
        <f t="shared" si="1057"/>
        <v>True</v>
      </c>
      <c r="U6771">
        <f t="shared" si="1058"/>
        <v>0</v>
      </c>
      <c r="V6771">
        <f t="shared" si="1059"/>
        <v>0</v>
      </c>
      <c r="W6771">
        <f t="shared" si="1059"/>
        <v>0</v>
      </c>
      <c r="X6771" s="86">
        <f t="shared" si="1051"/>
        <v>43696.311906092786</v>
      </c>
      <c r="Y6771" s="104">
        <f t="shared" si="1052"/>
        <v>89.45</v>
      </c>
      <c r="Z6771" t="str">
        <f t="shared" si="1053"/>
        <v>YES</v>
      </c>
      <c r="AA6771" s="104" t="str">
        <f>VLOOKUP(H:H,Table2_ContractType!A:B,2,0)</f>
        <v>Month-to-Month</v>
      </c>
      <c r="AB6771" t="str">
        <f>VLOOKUP(F:F,Table3_PhoneService!A:B,2,0)</f>
        <v>One Line</v>
      </c>
      <c r="AC6771" t="str">
        <f>VLOOKUP(G:G,Table4_InternetService!A:B,2,0)</f>
        <v>Fiber Optic</v>
      </c>
    </row>
    <row r="6772" spans="1:29">
      <c r="A6772" s="119" t="s">
        <v>1961</v>
      </c>
      <c r="B6772" s="119" t="s">
        <v>9</v>
      </c>
      <c r="C6772" s="119">
        <v>0</v>
      </c>
      <c r="D6772" s="119" t="s">
        <v>4</v>
      </c>
      <c r="E6772" s="119" t="s">
        <v>5</v>
      </c>
      <c r="F6772" s="119">
        <v>2</v>
      </c>
      <c r="G6772" s="119">
        <v>2</v>
      </c>
      <c r="H6772" s="119">
        <v>0</v>
      </c>
      <c r="I6772" s="119" t="s">
        <v>13</v>
      </c>
      <c r="J6772" s="120">
        <v>91.85</v>
      </c>
      <c r="K6772" s="120">
        <v>5940.85</v>
      </c>
      <c r="L6772" s="119" t="s">
        <v>4</v>
      </c>
      <c r="M6772" s="127">
        <f t="shared" si="1050"/>
        <v>64.679912901469791</v>
      </c>
      <c r="N6772" s="121">
        <f>'mytable_customer_details viz'!$K6772/'mytable_customer_details viz'!$J6772</f>
        <v>64.679912901469791</v>
      </c>
      <c r="O6772" s="101">
        <f>'mytable_customer_details viz'!$C6772</f>
        <v>0</v>
      </c>
      <c r="P6772" s="115" t="str">
        <f t="shared" si="1054"/>
        <v>False</v>
      </c>
      <c r="Q6772" s="115" t="str">
        <f t="shared" si="1055"/>
        <v>True</v>
      </c>
      <c r="R6772" s="115" t="str">
        <f t="shared" si="1056"/>
        <v>True</v>
      </c>
      <c r="S6772" s="115" t="str">
        <f t="shared" si="1056"/>
        <v>True</v>
      </c>
      <c r="T6772" s="115" t="str">
        <f t="shared" si="1057"/>
        <v>True</v>
      </c>
      <c r="U6772">
        <f t="shared" si="1058"/>
        <v>1</v>
      </c>
      <c r="V6772">
        <f t="shared" si="1059"/>
        <v>1</v>
      </c>
      <c r="W6772">
        <f t="shared" si="1059"/>
        <v>0</v>
      </c>
      <c r="X6772" s="86">
        <f t="shared" si="1051"/>
        <v>43634.320087098531</v>
      </c>
      <c r="Y6772" s="104">
        <f t="shared" si="1052"/>
        <v>91.85</v>
      </c>
      <c r="Z6772" t="str">
        <f t="shared" si="1053"/>
        <v>YES</v>
      </c>
      <c r="AA6772" s="104" t="str">
        <f>VLOOKUP(H:H,Table2_ContractType!A:B,2,0)</f>
        <v>Month-to-Month</v>
      </c>
      <c r="AB6772" t="str">
        <f>VLOOKUP(F:F,Table3_PhoneService!A:B,2,0)</f>
        <v>Two or More Lines</v>
      </c>
      <c r="AC6772" t="str">
        <f>VLOOKUP(G:G,Table4_InternetService!A:B,2,0)</f>
        <v>Fiber Optic</v>
      </c>
    </row>
    <row r="6773" spans="1:29">
      <c r="A6773" s="116" t="s">
        <v>3400</v>
      </c>
      <c r="B6773" s="116" t="s">
        <v>9</v>
      </c>
      <c r="C6773" s="116">
        <v>0</v>
      </c>
      <c r="D6773" s="116" t="s">
        <v>5</v>
      </c>
      <c r="E6773" s="116" t="s">
        <v>5</v>
      </c>
      <c r="F6773" s="116">
        <v>1</v>
      </c>
      <c r="G6773" s="116">
        <v>2</v>
      </c>
      <c r="H6773" s="116">
        <v>0</v>
      </c>
      <c r="I6773" s="116" t="s">
        <v>10</v>
      </c>
      <c r="J6773" s="117">
        <v>70.599999999999994</v>
      </c>
      <c r="K6773" s="117">
        <v>70.599999999999994</v>
      </c>
      <c r="L6773" s="116" t="s">
        <v>5</v>
      </c>
      <c r="M6773" s="127">
        <f t="shared" si="1050"/>
        <v>1</v>
      </c>
      <c r="N6773" s="118">
        <f>'mytable_customer_details viz'!$K6773/'mytable_customer_details viz'!$J6773</f>
        <v>1</v>
      </c>
      <c r="O6773" s="102">
        <f>'mytable_customer_details viz'!$C6773</f>
        <v>0</v>
      </c>
      <c r="P6773" s="115" t="str">
        <f t="shared" si="1054"/>
        <v>False</v>
      </c>
      <c r="Q6773" s="115" t="str">
        <f t="shared" si="1055"/>
        <v>False</v>
      </c>
      <c r="R6773" s="115" t="str">
        <f t="shared" si="1056"/>
        <v>True</v>
      </c>
      <c r="S6773" s="115" t="str">
        <f t="shared" si="1056"/>
        <v>True</v>
      </c>
      <c r="T6773" s="115" t="str">
        <f t="shared" si="1057"/>
        <v>True</v>
      </c>
      <c r="U6773">
        <f t="shared" si="1058"/>
        <v>0</v>
      </c>
      <c r="V6773">
        <f t="shared" si="1059"/>
        <v>0</v>
      </c>
      <c r="W6773">
        <f t="shared" si="1059"/>
        <v>0</v>
      </c>
      <c r="X6773" s="86">
        <f t="shared" si="1051"/>
        <v>43698</v>
      </c>
      <c r="Y6773" s="104">
        <f t="shared" si="1052"/>
        <v>70.599999999999994</v>
      </c>
      <c r="Z6773" t="str">
        <f t="shared" si="1053"/>
        <v>YES</v>
      </c>
      <c r="AA6773" s="104" t="str">
        <f>VLOOKUP(H:H,Table2_ContractType!A:B,2,0)</f>
        <v>Month-to-Month</v>
      </c>
      <c r="AB6773" t="str">
        <f>VLOOKUP(F:F,Table3_PhoneService!A:B,2,0)</f>
        <v>One Line</v>
      </c>
      <c r="AC6773" t="str">
        <f>VLOOKUP(G:G,Table4_InternetService!A:B,2,0)</f>
        <v>Fiber Optic</v>
      </c>
    </row>
    <row r="6774" spans="1:29">
      <c r="A6774" s="119" t="s">
        <v>6594</v>
      </c>
      <c r="B6774" s="119" t="s">
        <v>3</v>
      </c>
      <c r="C6774" s="119">
        <v>0</v>
      </c>
      <c r="D6774" s="119" t="s">
        <v>5</v>
      </c>
      <c r="E6774" s="119" t="s">
        <v>5</v>
      </c>
      <c r="F6774" s="119">
        <v>1</v>
      </c>
      <c r="G6774" s="119">
        <v>0</v>
      </c>
      <c r="H6774" s="119">
        <v>1</v>
      </c>
      <c r="I6774" s="119" t="s">
        <v>10</v>
      </c>
      <c r="J6774" s="120">
        <v>19.25</v>
      </c>
      <c r="K6774" s="120">
        <v>412.55</v>
      </c>
      <c r="L6774" s="119" t="s">
        <v>5</v>
      </c>
      <c r="M6774" s="127">
        <f t="shared" si="1050"/>
        <v>21.431168831168833</v>
      </c>
      <c r="N6774" s="121">
        <f>'mytable_customer_details viz'!$K6774/'mytable_customer_details viz'!$J6774</f>
        <v>21.431168831168833</v>
      </c>
      <c r="O6774" s="101">
        <f>'mytable_customer_details viz'!$C6774</f>
        <v>0</v>
      </c>
      <c r="P6774" s="115" t="str">
        <f t="shared" si="1054"/>
        <v>True</v>
      </c>
      <c r="Q6774" s="115" t="str">
        <f t="shared" si="1055"/>
        <v>False</v>
      </c>
      <c r="R6774" s="115" t="str">
        <f t="shared" si="1056"/>
        <v>True</v>
      </c>
      <c r="S6774" s="115" t="str">
        <f t="shared" si="1056"/>
        <v>False</v>
      </c>
      <c r="T6774" s="115" t="str">
        <f t="shared" si="1057"/>
        <v>False</v>
      </c>
      <c r="U6774">
        <f t="shared" si="1058"/>
        <v>0</v>
      </c>
      <c r="V6774">
        <f t="shared" si="1059"/>
        <v>0</v>
      </c>
      <c r="W6774">
        <f t="shared" si="1059"/>
        <v>0</v>
      </c>
      <c r="X6774" s="86">
        <f t="shared" si="1051"/>
        <v>43677.568831168828</v>
      </c>
      <c r="Y6774" s="104">
        <f t="shared" si="1052"/>
        <v>19.25</v>
      </c>
      <c r="Z6774" t="str">
        <f t="shared" si="1053"/>
        <v>YES</v>
      </c>
      <c r="AA6774" s="104" t="str">
        <f>VLOOKUP(H:H,Table2_ContractType!A:B,2,0)</f>
        <v>1 Year</v>
      </c>
      <c r="AB6774" t="str">
        <f>VLOOKUP(F:F,Table3_PhoneService!A:B,2,0)</f>
        <v>One Line</v>
      </c>
      <c r="AC6774" t="str">
        <f>VLOOKUP(G:G,Table4_InternetService!A:B,2,0)</f>
        <v>No Internet Service</v>
      </c>
    </row>
    <row r="6775" spans="1:29">
      <c r="A6775" s="116" t="s">
        <v>3414</v>
      </c>
      <c r="B6775" s="116" t="s">
        <v>3</v>
      </c>
      <c r="C6775" s="116">
        <v>0</v>
      </c>
      <c r="D6775" s="116" t="s">
        <v>5</v>
      </c>
      <c r="E6775" s="116" t="s">
        <v>5</v>
      </c>
      <c r="F6775" s="116">
        <v>1</v>
      </c>
      <c r="G6775" s="116">
        <v>0</v>
      </c>
      <c r="H6775" s="116">
        <v>0</v>
      </c>
      <c r="I6775" s="116" t="s">
        <v>17</v>
      </c>
      <c r="J6775" s="117">
        <v>20.45</v>
      </c>
      <c r="K6775" s="117">
        <v>82.85</v>
      </c>
      <c r="L6775" s="116" t="s">
        <v>5</v>
      </c>
      <c r="M6775" s="127">
        <f t="shared" si="1050"/>
        <v>4.0513447432762835</v>
      </c>
      <c r="N6775" s="118">
        <f>'mytable_customer_details viz'!$K6775/'mytable_customer_details viz'!$J6775</f>
        <v>4.0513447432762835</v>
      </c>
      <c r="O6775" s="102">
        <f>'mytable_customer_details viz'!$C6775</f>
        <v>0</v>
      </c>
      <c r="P6775" s="115" t="str">
        <f t="shared" si="1054"/>
        <v>True</v>
      </c>
      <c r="Q6775" s="115" t="str">
        <f t="shared" si="1055"/>
        <v>False</v>
      </c>
      <c r="R6775" s="115" t="str">
        <f t="shared" si="1056"/>
        <v>True</v>
      </c>
      <c r="S6775" s="115" t="str">
        <f t="shared" si="1056"/>
        <v>False</v>
      </c>
      <c r="T6775" s="115" t="str">
        <f t="shared" si="1057"/>
        <v>False</v>
      </c>
      <c r="U6775">
        <f t="shared" si="1058"/>
        <v>0</v>
      </c>
      <c r="V6775">
        <f t="shared" si="1059"/>
        <v>0</v>
      </c>
      <c r="W6775">
        <f t="shared" si="1059"/>
        <v>0</v>
      </c>
      <c r="X6775" s="86">
        <f t="shared" si="1051"/>
        <v>43694.948655256725</v>
      </c>
      <c r="Y6775" s="104">
        <f t="shared" si="1052"/>
        <v>20.45</v>
      </c>
      <c r="Z6775" t="str">
        <f t="shared" si="1053"/>
        <v>YES</v>
      </c>
      <c r="AA6775" s="104" t="str">
        <f>VLOOKUP(H:H,Table2_ContractType!A:B,2,0)</f>
        <v>Month-to-Month</v>
      </c>
      <c r="AB6775" t="str">
        <f>VLOOKUP(F:F,Table3_PhoneService!A:B,2,0)</f>
        <v>One Line</v>
      </c>
      <c r="AC6775" t="str">
        <f>VLOOKUP(G:G,Table4_InternetService!A:B,2,0)</f>
        <v>No Internet Service</v>
      </c>
    </row>
    <row r="6776" spans="1:29">
      <c r="A6776" s="119" t="s">
        <v>2920</v>
      </c>
      <c r="B6776" s="119" t="s">
        <v>3</v>
      </c>
      <c r="C6776" s="119">
        <v>0</v>
      </c>
      <c r="D6776" s="119" t="s">
        <v>5</v>
      </c>
      <c r="E6776" s="119" t="s">
        <v>5</v>
      </c>
      <c r="F6776" s="119">
        <v>1</v>
      </c>
      <c r="G6776" s="119">
        <v>1</v>
      </c>
      <c r="H6776" s="119">
        <v>1</v>
      </c>
      <c r="I6776" s="119" t="s">
        <v>7</v>
      </c>
      <c r="J6776" s="120">
        <v>55.45</v>
      </c>
      <c r="K6776" s="120">
        <v>2444.25</v>
      </c>
      <c r="L6776" s="119" t="s">
        <v>5</v>
      </c>
      <c r="M6776" s="127">
        <f t="shared" si="1050"/>
        <v>44.080252479711447</v>
      </c>
      <c r="N6776" s="121">
        <f>'mytable_customer_details viz'!$K6776/'mytable_customer_details viz'!$J6776</f>
        <v>44.080252479711447</v>
      </c>
      <c r="O6776" s="101">
        <f>'mytable_customer_details viz'!$C6776</f>
        <v>0</v>
      </c>
      <c r="P6776" s="115" t="str">
        <f t="shared" si="1054"/>
        <v>True</v>
      </c>
      <c r="Q6776" s="115" t="str">
        <f t="shared" si="1055"/>
        <v>False</v>
      </c>
      <c r="R6776" s="115" t="str">
        <f t="shared" si="1056"/>
        <v>True</v>
      </c>
      <c r="S6776" s="115" t="str">
        <f t="shared" si="1056"/>
        <v>True</v>
      </c>
      <c r="T6776" s="115" t="str">
        <f t="shared" si="1057"/>
        <v>True</v>
      </c>
      <c r="U6776">
        <f t="shared" si="1058"/>
        <v>0</v>
      </c>
      <c r="V6776">
        <f t="shared" si="1059"/>
        <v>0</v>
      </c>
      <c r="W6776">
        <f t="shared" si="1059"/>
        <v>0</v>
      </c>
      <c r="X6776" s="86">
        <f t="shared" si="1051"/>
        <v>43654.919747520289</v>
      </c>
      <c r="Y6776" s="104">
        <f t="shared" si="1052"/>
        <v>55.45</v>
      </c>
      <c r="Z6776" t="str">
        <f t="shared" si="1053"/>
        <v>YES</v>
      </c>
      <c r="AA6776" s="104" t="str">
        <f>VLOOKUP(H:H,Table2_ContractType!A:B,2,0)</f>
        <v>1 Year</v>
      </c>
      <c r="AB6776" t="str">
        <f>VLOOKUP(F:F,Table3_PhoneService!A:B,2,0)</f>
        <v>One Line</v>
      </c>
      <c r="AC6776" t="str">
        <f>VLOOKUP(G:G,Table4_InternetService!A:B,2,0)</f>
        <v>DSL</v>
      </c>
    </row>
    <row r="6777" spans="1:29">
      <c r="A6777" s="116" t="s">
        <v>3270</v>
      </c>
      <c r="B6777" s="116" t="s">
        <v>3</v>
      </c>
      <c r="C6777" s="116">
        <v>0</v>
      </c>
      <c r="D6777" s="116" t="s">
        <v>5</v>
      </c>
      <c r="E6777" s="116" t="s">
        <v>5</v>
      </c>
      <c r="F6777" s="116">
        <v>1</v>
      </c>
      <c r="G6777" s="116">
        <v>2</v>
      </c>
      <c r="H6777" s="116">
        <v>0</v>
      </c>
      <c r="I6777" s="116" t="s">
        <v>17</v>
      </c>
      <c r="J6777" s="117">
        <v>70.55</v>
      </c>
      <c r="K6777" s="117">
        <v>433.95</v>
      </c>
      <c r="L6777" s="116" t="s">
        <v>5</v>
      </c>
      <c r="M6777" s="127">
        <f t="shared" si="1050"/>
        <v>6.1509567682494684</v>
      </c>
      <c r="N6777" s="118">
        <f>'mytable_customer_details viz'!$K6777/'mytable_customer_details viz'!$J6777</f>
        <v>6.1509567682494684</v>
      </c>
      <c r="O6777" s="102">
        <f>'mytable_customer_details viz'!$C6777</f>
        <v>0</v>
      </c>
      <c r="P6777" s="115" t="str">
        <f t="shared" si="1054"/>
        <v>True</v>
      </c>
      <c r="Q6777" s="115" t="str">
        <f t="shared" si="1055"/>
        <v>False</v>
      </c>
      <c r="R6777" s="115" t="str">
        <f t="shared" si="1056"/>
        <v>True</v>
      </c>
      <c r="S6777" s="115" t="str">
        <f t="shared" si="1056"/>
        <v>True</v>
      </c>
      <c r="T6777" s="115" t="str">
        <f t="shared" si="1057"/>
        <v>True</v>
      </c>
      <c r="U6777">
        <f t="shared" si="1058"/>
        <v>0</v>
      </c>
      <c r="V6777">
        <f t="shared" si="1059"/>
        <v>0</v>
      </c>
      <c r="W6777">
        <f t="shared" si="1059"/>
        <v>0</v>
      </c>
      <c r="X6777" s="86">
        <f t="shared" si="1051"/>
        <v>43692.849043231749</v>
      </c>
      <c r="Y6777" s="104">
        <f t="shared" si="1052"/>
        <v>70.55</v>
      </c>
      <c r="Z6777" t="str">
        <f t="shared" si="1053"/>
        <v>YES</v>
      </c>
      <c r="AA6777" s="104" t="str">
        <f>VLOOKUP(H:H,Table2_ContractType!A:B,2,0)</f>
        <v>Month-to-Month</v>
      </c>
      <c r="AB6777" t="str">
        <f>VLOOKUP(F:F,Table3_PhoneService!A:B,2,0)</f>
        <v>One Line</v>
      </c>
      <c r="AC6777" t="str">
        <f>VLOOKUP(G:G,Table4_InternetService!A:B,2,0)</f>
        <v>Fiber Optic</v>
      </c>
    </row>
    <row r="6778" spans="1:29">
      <c r="A6778" s="119" t="s">
        <v>703</v>
      </c>
      <c r="B6778" s="119" t="s">
        <v>9</v>
      </c>
      <c r="C6778" s="119">
        <v>0</v>
      </c>
      <c r="D6778" s="119" t="s">
        <v>5</v>
      </c>
      <c r="E6778" s="119" t="s">
        <v>4</v>
      </c>
      <c r="F6778" s="119">
        <v>1</v>
      </c>
      <c r="G6778" s="119">
        <v>0</v>
      </c>
      <c r="H6778" s="119">
        <v>1</v>
      </c>
      <c r="I6778" s="119" t="s">
        <v>17</v>
      </c>
      <c r="J6778" s="120">
        <v>20.55</v>
      </c>
      <c r="K6778" s="120">
        <v>1013.05</v>
      </c>
      <c r="L6778" s="119" t="s">
        <v>5</v>
      </c>
      <c r="M6778" s="127">
        <f t="shared" si="1050"/>
        <v>49.296836982968365</v>
      </c>
      <c r="N6778" s="121">
        <f>'mytable_customer_details viz'!$K6778/'mytable_customer_details viz'!$J6778</f>
        <v>49.296836982968365</v>
      </c>
      <c r="O6778" s="101">
        <f>'mytable_customer_details viz'!$C6778</f>
        <v>0</v>
      </c>
      <c r="P6778" s="115" t="str">
        <f t="shared" si="1054"/>
        <v>False</v>
      </c>
      <c r="Q6778" s="115" t="str">
        <f t="shared" si="1055"/>
        <v>False</v>
      </c>
      <c r="R6778" s="115" t="str">
        <f t="shared" si="1056"/>
        <v>True</v>
      </c>
      <c r="S6778" s="115" t="str">
        <f t="shared" si="1056"/>
        <v>False</v>
      </c>
      <c r="T6778" s="115" t="str">
        <f t="shared" si="1057"/>
        <v>False</v>
      </c>
      <c r="U6778">
        <f t="shared" si="1058"/>
        <v>2</v>
      </c>
      <c r="V6778">
        <f t="shared" si="1059"/>
        <v>0</v>
      </c>
      <c r="W6778">
        <f t="shared" si="1059"/>
        <v>1</v>
      </c>
      <c r="X6778" s="86">
        <f t="shared" si="1051"/>
        <v>43649.703163017031</v>
      </c>
      <c r="Y6778" s="104">
        <f t="shared" si="1052"/>
        <v>20.55</v>
      </c>
      <c r="Z6778" t="str">
        <f t="shared" si="1053"/>
        <v>YES</v>
      </c>
      <c r="AA6778" s="104" t="str">
        <f>VLOOKUP(H:H,Table2_ContractType!A:B,2,0)</f>
        <v>1 Year</v>
      </c>
      <c r="AB6778" t="str">
        <f>VLOOKUP(F:F,Table3_PhoneService!A:B,2,0)</f>
        <v>One Line</v>
      </c>
      <c r="AC6778" t="str">
        <f>VLOOKUP(G:G,Table4_InternetService!A:B,2,0)</f>
        <v>No Internet Service</v>
      </c>
    </row>
    <row r="6779" spans="1:29">
      <c r="A6779" s="116" t="s">
        <v>2425</v>
      </c>
      <c r="B6779" s="116" t="s">
        <v>3</v>
      </c>
      <c r="C6779" s="116">
        <v>0</v>
      </c>
      <c r="D6779" s="116" t="s">
        <v>4</v>
      </c>
      <c r="E6779" s="116" t="s">
        <v>5</v>
      </c>
      <c r="F6779" s="116">
        <v>1</v>
      </c>
      <c r="G6779" s="116">
        <v>0</v>
      </c>
      <c r="H6779" s="116">
        <v>1</v>
      </c>
      <c r="I6779" s="116" t="s">
        <v>13</v>
      </c>
      <c r="J6779" s="117">
        <v>20.2</v>
      </c>
      <c r="K6779" s="117">
        <v>507.9</v>
      </c>
      <c r="L6779" s="116" t="s">
        <v>5</v>
      </c>
      <c r="M6779" s="127">
        <f t="shared" si="1050"/>
        <v>25.143564356435643</v>
      </c>
      <c r="N6779" s="118">
        <f>'mytable_customer_details viz'!$K6779/'mytable_customer_details viz'!$J6779</f>
        <v>25.143564356435643</v>
      </c>
      <c r="O6779" s="102">
        <f>'mytable_customer_details viz'!$C6779</f>
        <v>0</v>
      </c>
      <c r="P6779" s="115" t="str">
        <f t="shared" si="1054"/>
        <v>True</v>
      </c>
      <c r="Q6779" s="115" t="str">
        <f t="shared" si="1055"/>
        <v>False</v>
      </c>
      <c r="R6779" s="115" t="str">
        <f t="shared" si="1056"/>
        <v>True</v>
      </c>
      <c r="S6779" s="115" t="str">
        <f t="shared" si="1056"/>
        <v>False</v>
      </c>
      <c r="T6779" s="115" t="str">
        <f t="shared" si="1057"/>
        <v>False</v>
      </c>
      <c r="U6779">
        <f t="shared" si="1058"/>
        <v>1</v>
      </c>
      <c r="V6779">
        <f t="shared" si="1059"/>
        <v>1</v>
      </c>
      <c r="W6779">
        <f t="shared" si="1059"/>
        <v>0</v>
      </c>
      <c r="X6779" s="86">
        <f t="shared" si="1051"/>
        <v>43673.856435643567</v>
      </c>
      <c r="Y6779" s="104">
        <f t="shared" si="1052"/>
        <v>20.2</v>
      </c>
      <c r="Z6779" t="str">
        <f t="shared" si="1053"/>
        <v>YES</v>
      </c>
      <c r="AA6779" s="104" t="str">
        <f>VLOOKUP(H:H,Table2_ContractType!A:B,2,0)</f>
        <v>1 Year</v>
      </c>
      <c r="AB6779" t="str">
        <f>VLOOKUP(F:F,Table3_PhoneService!A:B,2,0)</f>
        <v>One Line</v>
      </c>
      <c r="AC6779" t="str">
        <f>VLOOKUP(G:G,Table4_InternetService!A:B,2,0)</f>
        <v>No Internet Service</v>
      </c>
    </row>
    <row r="6780" spans="1:29">
      <c r="A6780" s="119" t="s">
        <v>2596</v>
      </c>
      <c r="B6780" s="119" t="s">
        <v>3</v>
      </c>
      <c r="C6780" s="119">
        <v>0</v>
      </c>
      <c r="D6780" s="119" t="s">
        <v>5</v>
      </c>
      <c r="E6780" s="119" t="s">
        <v>5</v>
      </c>
      <c r="F6780" s="119">
        <v>1</v>
      </c>
      <c r="G6780" s="119">
        <v>0</v>
      </c>
      <c r="H6780" s="119">
        <v>2</v>
      </c>
      <c r="I6780" s="119" t="s">
        <v>10</v>
      </c>
      <c r="J6780" s="120">
        <v>19.8</v>
      </c>
      <c r="K6780" s="120">
        <v>813.3</v>
      </c>
      <c r="L6780" s="119" t="s">
        <v>5</v>
      </c>
      <c r="M6780" s="127">
        <f t="shared" si="1050"/>
        <v>41.075757575757571</v>
      </c>
      <c r="N6780" s="121">
        <f>'mytable_customer_details viz'!$K6780/'mytable_customer_details viz'!$J6780</f>
        <v>41.075757575757571</v>
      </c>
      <c r="O6780" s="101">
        <f>'mytable_customer_details viz'!$C6780</f>
        <v>0</v>
      </c>
      <c r="P6780" s="115" t="str">
        <f t="shared" si="1054"/>
        <v>True</v>
      </c>
      <c r="Q6780" s="115" t="str">
        <f t="shared" si="1055"/>
        <v>False</v>
      </c>
      <c r="R6780" s="115" t="str">
        <f t="shared" si="1056"/>
        <v>True</v>
      </c>
      <c r="S6780" s="115" t="str">
        <f t="shared" si="1056"/>
        <v>False</v>
      </c>
      <c r="T6780" s="115" t="str">
        <f t="shared" si="1057"/>
        <v>False</v>
      </c>
      <c r="U6780">
        <f t="shared" si="1058"/>
        <v>0</v>
      </c>
      <c r="V6780">
        <f t="shared" si="1059"/>
        <v>0</v>
      </c>
      <c r="W6780">
        <f t="shared" si="1059"/>
        <v>0</v>
      </c>
      <c r="X6780" s="86">
        <f t="shared" si="1051"/>
        <v>43657.92424242424</v>
      </c>
      <c r="Y6780" s="104">
        <f t="shared" si="1052"/>
        <v>19.8</v>
      </c>
      <c r="Z6780" t="str">
        <f t="shared" si="1053"/>
        <v>YES</v>
      </c>
      <c r="AA6780" s="104" t="str">
        <f>VLOOKUP(H:H,Table2_ContractType!A:B,2,0)</f>
        <v>2 Year</v>
      </c>
      <c r="AB6780" t="str">
        <f>VLOOKUP(F:F,Table3_PhoneService!A:B,2,0)</f>
        <v>One Line</v>
      </c>
      <c r="AC6780" t="str">
        <f>VLOOKUP(G:G,Table4_InternetService!A:B,2,0)</f>
        <v>No Internet Service</v>
      </c>
    </row>
    <row r="6781" spans="1:29">
      <c r="A6781" s="116" t="s">
        <v>6101</v>
      </c>
      <c r="B6781" s="116" t="s">
        <v>9</v>
      </c>
      <c r="C6781" s="116">
        <v>0</v>
      </c>
      <c r="D6781" s="116" t="s">
        <v>4</v>
      </c>
      <c r="E6781" s="116" t="s">
        <v>4</v>
      </c>
      <c r="F6781" s="116">
        <v>1</v>
      </c>
      <c r="G6781" s="116">
        <v>2</v>
      </c>
      <c r="H6781" s="116">
        <v>2</v>
      </c>
      <c r="I6781" s="116" t="s">
        <v>17</v>
      </c>
      <c r="J6781" s="117">
        <v>103.25</v>
      </c>
      <c r="K6781" s="117">
        <v>7074.4</v>
      </c>
      <c r="L6781" s="116" t="s">
        <v>5</v>
      </c>
      <c r="M6781" s="127">
        <f t="shared" si="1050"/>
        <v>68.517191283292973</v>
      </c>
      <c r="N6781" s="118">
        <f>'mytable_customer_details viz'!$K6781/'mytable_customer_details viz'!$J6781</f>
        <v>68.517191283292973</v>
      </c>
      <c r="O6781" s="102">
        <f>'mytable_customer_details viz'!$C6781</f>
        <v>0</v>
      </c>
      <c r="P6781" s="115" t="str">
        <f t="shared" si="1054"/>
        <v>False</v>
      </c>
      <c r="Q6781" s="115" t="str">
        <f t="shared" si="1055"/>
        <v>False</v>
      </c>
      <c r="R6781" s="115" t="str">
        <f t="shared" si="1056"/>
        <v>True</v>
      </c>
      <c r="S6781" s="115" t="str">
        <f t="shared" si="1056"/>
        <v>True</v>
      </c>
      <c r="T6781" s="115" t="str">
        <f t="shared" si="1057"/>
        <v>True</v>
      </c>
      <c r="U6781">
        <f t="shared" si="1058"/>
        <v>3</v>
      </c>
      <c r="V6781">
        <f t="shared" si="1059"/>
        <v>1</v>
      </c>
      <c r="W6781">
        <f t="shared" si="1059"/>
        <v>1</v>
      </c>
      <c r="X6781" s="86">
        <f t="shared" si="1051"/>
        <v>43630.482808716704</v>
      </c>
      <c r="Y6781" s="104">
        <f t="shared" si="1052"/>
        <v>103.25</v>
      </c>
      <c r="Z6781" t="str">
        <f t="shared" si="1053"/>
        <v>YES</v>
      </c>
      <c r="AA6781" s="104" t="str">
        <f>VLOOKUP(H:H,Table2_ContractType!A:B,2,0)</f>
        <v>2 Year</v>
      </c>
      <c r="AB6781" t="str">
        <f>VLOOKUP(F:F,Table3_PhoneService!A:B,2,0)</f>
        <v>One Line</v>
      </c>
      <c r="AC6781" t="str">
        <f>VLOOKUP(G:G,Table4_InternetService!A:B,2,0)</f>
        <v>Fiber Optic</v>
      </c>
    </row>
    <row r="6782" spans="1:29">
      <c r="A6782" s="119" t="s">
        <v>938</v>
      </c>
      <c r="B6782" s="119" t="s">
        <v>3</v>
      </c>
      <c r="C6782" s="119">
        <v>0</v>
      </c>
      <c r="D6782" s="119" t="s">
        <v>5</v>
      </c>
      <c r="E6782" s="119" t="s">
        <v>5</v>
      </c>
      <c r="F6782" s="119">
        <v>1</v>
      </c>
      <c r="G6782" s="119">
        <v>2</v>
      </c>
      <c r="H6782" s="119">
        <v>0</v>
      </c>
      <c r="I6782" s="119" t="s">
        <v>7</v>
      </c>
      <c r="J6782" s="120">
        <v>81.150000000000006</v>
      </c>
      <c r="K6782" s="120">
        <v>952.3</v>
      </c>
      <c r="L6782" s="119" t="s">
        <v>4</v>
      </c>
      <c r="M6782" s="127">
        <f t="shared" si="1050"/>
        <v>11.735058533579789</v>
      </c>
      <c r="N6782" s="121">
        <f>'mytable_customer_details viz'!$K6782/'mytable_customer_details viz'!$J6782</f>
        <v>11.735058533579789</v>
      </c>
      <c r="O6782" s="101">
        <f>'mytable_customer_details viz'!$C6782</f>
        <v>0</v>
      </c>
      <c r="P6782" s="115" t="str">
        <f t="shared" si="1054"/>
        <v>True</v>
      </c>
      <c r="Q6782" s="115" t="str">
        <f t="shared" si="1055"/>
        <v>True</v>
      </c>
      <c r="R6782" s="115" t="str">
        <f t="shared" si="1056"/>
        <v>True</v>
      </c>
      <c r="S6782" s="115" t="str">
        <f t="shared" si="1056"/>
        <v>True</v>
      </c>
      <c r="T6782" s="115" t="str">
        <f t="shared" si="1057"/>
        <v>True</v>
      </c>
      <c r="U6782">
        <f t="shared" si="1058"/>
        <v>0</v>
      </c>
      <c r="V6782">
        <f t="shared" si="1059"/>
        <v>0</v>
      </c>
      <c r="W6782">
        <f t="shared" si="1059"/>
        <v>0</v>
      </c>
      <c r="X6782" s="86">
        <f t="shared" si="1051"/>
        <v>43687.264941466419</v>
      </c>
      <c r="Y6782" s="104">
        <f t="shared" si="1052"/>
        <v>81.150000000000006</v>
      </c>
      <c r="Z6782" t="str">
        <f t="shared" si="1053"/>
        <v>YES</v>
      </c>
      <c r="AA6782" s="104" t="str">
        <f>VLOOKUP(H:H,Table2_ContractType!A:B,2,0)</f>
        <v>Month-to-Month</v>
      </c>
      <c r="AB6782" t="str">
        <f>VLOOKUP(F:F,Table3_PhoneService!A:B,2,0)</f>
        <v>One Line</v>
      </c>
      <c r="AC6782" t="str">
        <f>VLOOKUP(G:G,Table4_InternetService!A:B,2,0)</f>
        <v>Fiber Optic</v>
      </c>
    </row>
    <row r="6783" spans="1:29">
      <c r="A6783" s="116" t="s">
        <v>4256</v>
      </c>
      <c r="B6783" s="116" t="s">
        <v>9</v>
      </c>
      <c r="C6783" s="116">
        <v>0</v>
      </c>
      <c r="D6783" s="116" t="s">
        <v>4</v>
      </c>
      <c r="E6783" s="116" t="s">
        <v>4</v>
      </c>
      <c r="F6783" s="116">
        <v>1</v>
      </c>
      <c r="G6783" s="116">
        <v>0</v>
      </c>
      <c r="H6783" s="116">
        <v>2</v>
      </c>
      <c r="I6783" s="116" t="s">
        <v>10</v>
      </c>
      <c r="J6783" s="117">
        <v>19.7</v>
      </c>
      <c r="K6783" s="117">
        <v>1275.8499999999999</v>
      </c>
      <c r="L6783" s="116" t="s">
        <v>5</v>
      </c>
      <c r="M6783" s="127">
        <f t="shared" si="1050"/>
        <v>64.763959390862937</v>
      </c>
      <c r="N6783" s="118">
        <f>'mytable_customer_details viz'!$K6783/'mytable_customer_details viz'!$J6783</f>
        <v>64.763959390862937</v>
      </c>
      <c r="O6783" s="102">
        <f>'mytable_customer_details viz'!$C6783</f>
        <v>0</v>
      </c>
      <c r="P6783" s="115" t="str">
        <f t="shared" si="1054"/>
        <v>False</v>
      </c>
      <c r="Q6783" s="115" t="str">
        <f t="shared" si="1055"/>
        <v>False</v>
      </c>
      <c r="R6783" s="115" t="str">
        <f t="shared" si="1056"/>
        <v>True</v>
      </c>
      <c r="S6783" s="115" t="str">
        <f t="shared" si="1056"/>
        <v>False</v>
      </c>
      <c r="T6783" s="115" t="str">
        <f t="shared" si="1057"/>
        <v>False</v>
      </c>
      <c r="U6783">
        <f t="shared" si="1058"/>
        <v>3</v>
      </c>
      <c r="V6783">
        <f t="shared" si="1059"/>
        <v>1</v>
      </c>
      <c r="W6783">
        <f t="shared" si="1059"/>
        <v>1</v>
      </c>
      <c r="X6783" s="86">
        <f t="shared" si="1051"/>
        <v>43634.236040609139</v>
      </c>
      <c r="Y6783" s="104">
        <f t="shared" si="1052"/>
        <v>19.7</v>
      </c>
      <c r="Z6783" t="str">
        <f t="shared" si="1053"/>
        <v>YES</v>
      </c>
      <c r="AA6783" s="104" t="str">
        <f>VLOOKUP(H:H,Table2_ContractType!A:B,2,0)</f>
        <v>2 Year</v>
      </c>
      <c r="AB6783" t="str">
        <f>VLOOKUP(F:F,Table3_PhoneService!A:B,2,0)</f>
        <v>One Line</v>
      </c>
      <c r="AC6783" t="str">
        <f>VLOOKUP(G:G,Table4_InternetService!A:B,2,0)</f>
        <v>No Internet Service</v>
      </c>
    </row>
    <row r="6784" spans="1:29">
      <c r="A6784" s="119" t="s">
        <v>3300</v>
      </c>
      <c r="B6784" s="119" t="s">
        <v>3</v>
      </c>
      <c r="C6784" s="119">
        <v>0</v>
      </c>
      <c r="D6784" s="119" t="s">
        <v>5</v>
      </c>
      <c r="E6784" s="119" t="s">
        <v>4</v>
      </c>
      <c r="F6784" s="119">
        <v>2</v>
      </c>
      <c r="G6784" s="119">
        <v>2</v>
      </c>
      <c r="H6784" s="119">
        <v>0</v>
      </c>
      <c r="I6784" s="119" t="s">
        <v>13</v>
      </c>
      <c r="J6784" s="120">
        <v>88.5</v>
      </c>
      <c r="K6784" s="120">
        <v>3645.05</v>
      </c>
      <c r="L6784" s="119" t="s">
        <v>5</v>
      </c>
      <c r="M6784" s="127">
        <f t="shared" si="1050"/>
        <v>41.187005649717513</v>
      </c>
      <c r="N6784" s="121">
        <f>'mytable_customer_details viz'!$K6784/'mytable_customer_details viz'!$J6784</f>
        <v>41.187005649717513</v>
      </c>
      <c r="O6784" s="101">
        <f>'mytable_customer_details viz'!$C6784</f>
        <v>0</v>
      </c>
      <c r="P6784" s="115" t="str">
        <f t="shared" si="1054"/>
        <v>True</v>
      </c>
      <c r="Q6784" s="115" t="str">
        <f t="shared" si="1055"/>
        <v>False</v>
      </c>
      <c r="R6784" s="115" t="str">
        <f t="shared" si="1056"/>
        <v>True</v>
      </c>
      <c r="S6784" s="115" t="str">
        <f t="shared" si="1056"/>
        <v>True</v>
      </c>
      <c r="T6784" s="115" t="str">
        <f t="shared" si="1057"/>
        <v>True</v>
      </c>
      <c r="U6784">
        <f t="shared" si="1058"/>
        <v>2</v>
      </c>
      <c r="V6784">
        <f t="shared" si="1059"/>
        <v>0</v>
      </c>
      <c r="W6784">
        <f t="shared" si="1059"/>
        <v>1</v>
      </c>
      <c r="X6784" s="86">
        <f t="shared" si="1051"/>
        <v>43657.812994350279</v>
      </c>
      <c r="Y6784" s="104">
        <f t="shared" si="1052"/>
        <v>88.500000000000014</v>
      </c>
      <c r="Z6784" t="str">
        <f t="shared" si="1053"/>
        <v>YES</v>
      </c>
      <c r="AA6784" s="104" t="str">
        <f>VLOOKUP(H:H,Table2_ContractType!A:B,2,0)</f>
        <v>Month-to-Month</v>
      </c>
      <c r="AB6784" t="str">
        <f>VLOOKUP(F:F,Table3_PhoneService!A:B,2,0)</f>
        <v>Two or More Lines</v>
      </c>
      <c r="AC6784" t="str">
        <f>VLOOKUP(G:G,Table4_InternetService!A:B,2,0)</f>
        <v>Fiber Optic</v>
      </c>
    </row>
    <row r="6785" spans="1:29">
      <c r="A6785" s="116" t="s">
        <v>6581</v>
      </c>
      <c r="B6785" s="116" t="s">
        <v>3</v>
      </c>
      <c r="C6785" s="116">
        <v>0</v>
      </c>
      <c r="D6785" s="116" t="s">
        <v>5</v>
      </c>
      <c r="E6785" s="116" t="s">
        <v>5</v>
      </c>
      <c r="F6785" s="116">
        <v>0</v>
      </c>
      <c r="G6785" s="116">
        <v>1</v>
      </c>
      <c r="H6785" s="116">
        <v>0</v>
      </c>
      <c r="I6785" s="116" t="s">
        <v>10</v>
      </c>
      <c r="J6785" s="117">
        <v>29.15</v>
      </c>
      <c r="K6785" s="117">
        <v>110.05</v>
      </c>
      <c r="L6785" s="116" t="s">
        <v>5</v>
      </c>
      <c r="M6785" s="127">
        <f t="shared" si="1050"/>
        <v>3.7753001715265868</v>
      </c>
      <c r="N6785" s="118">
        <f>'mytable_customer_details viz'!$K6785/'mytable_customer_details viz'!$J6785</f>
        <v>3.7753001715265868</v>
      </c>
      <c r="O6785" s="102">
        <f>'mytable_customer_details viz'!$C6785</f>
        <v>0</v>
      </c>
      <c r="P6785" s="115" t="str">
        <f t="shared" si="1054"/>
        <v>True</v>
      </c>
      <c r="Q6785" s="115" t="str">
        <f t="shared" si="1055"/>
        <v>False</v>
      </c>
      <c r="R6785" s="115" t="str">
        <f t="shared" si="1056"/>
        <v>False</v>
      </c>
      <c r="S6785" s="115" t="str">
        <f t="shared" si="1056"/>
        <v>True</v>
      </c>
      <c r="T6785" s="115" t="str">
        <f t="shared" si="1057"/>
        <v>False</v>
      </c>
      <c r="U6785">
        <f t="shared" si="1058"/>
        <v>0</v>
      </c>
      <c r="V6785">
        <f t="shared" si="1059"/>
        <v>0</v>
      </c>
      <c r="W6785">
        <f t="shared" si="1059"/>
        <v>0</v>
      </c>
      <c r="X6785" s="86">
        <f t="shared" si="1051"/>
        <v>43695.224699828475</v>
      </c>
      <c r="Y6785" s="104">
        <f t="shared" si="1052"/>
        <v>29.15</v>
      </c>
      <c r="Z6785" t="str">
        <f t="shared" si="1053"/>
        <v>YES</v>
      </c>
      <c r="AA6785" s="104" t="str">
        <f>VLOOKUP(H:H,Table2_ContractType!A:B,2,0)</f>
        <v>Month-to-Month</v>
      </c>
      <c r="AB6785" t="str">
        <f>VLOOKUP(F:F,Table3_PhoneService!A:B,2,0)</f>
        <v>No Phone Service</v>
      </c>
      <c r="AC6785" t="str">
        <f>VLOOKUP(G:G,Table4_InternetService!A:B,2,0)</f>
        <v>DSL</v>
      </c>
    </row>
    <row r="6786" spans="1:29">
      <c r="A6786" s="119" t="s">
        <v>3387</v>
      </c>
      <c r="B6786" s="119" t="s">
        <v>3</v>
      </c>
      <c r="C6786" s="119">
        <v>0</v>
      </c>
      <c r="D6786" s="119" t="s">
        <v>4</v>
      </c>
      <c r="E6786" s="119" t="s">
        <v>4</v>
      </c>
      <c r="F6786" s="119">
        <v>1</v>
      </c>
      <c r="G6786" s="119">
        <v>0</v>
      </c>
      <c r="H6786" s="119">
        <v>0</v>
      </c>
      <c r="I6786" s="119" t="s">
        <v>10</v>
      </c>
      <c r="J6786" s="120">
        <v>19.399999999999999</v>
      </c>
      <c r="K6786" s="120">
        <v>19.399999999999999</v>
      </c>
      <c r="L6786" s="119" t="s">
        <v>5</v>
      </c>
      <c r="M6786" s="127">
        <f t="shared" ref="M6786:M6849" si="1060">K6786/J6786</f>
        <v>1</v>
      </c>
      <c r="N6786" s="121">
        <f>'mytable_customer_details viz'!$K6786/'mytable_customer_details viz'!$J6786</f>
        <v>1</v>
      </c>
      <c r="O6786" s="101">
        <f>'mytable_customer_details viz'!$C6786</f>
        <v>0</v>
      </c>
      <c r="P6786" s="115" t="str">
        <f t="shared" si="1054"/>
        <v>True</v>
      </c>
      <c r="Q6786" s="115" t="str">
        <f t="shared" si="1055"/>
        <v>False</v>
      </c>
      <c r="R6786" s="115" t="str">
        <f t="shared" si="1056"/>
        <v>True</v>
      </c>
      <c r="S6786" s="115" t="str">
        <f t="shared" si="1056"/>
        <v>False</v>
      </c>
      <c r="T6786" s="115" t="str">
        <f t="shared" si="1057"/>
        <v>False</v>
      </c>
      <c r="U6786">
        <f t="shared" si="1058"/>
        <v>3</v>
      </c>
      <c r="V6786">
        <f t="shared" si="1059"/>
        <v>1</v>
      </c>
      <c r="W6786">
        <f t="shared" si="1059"/>
        <v>1</v>
      </c>
      <c r="X6786" s="86">
        <f t="shared" si="1051"/>
        <v>43698</v>
      </c>
      <c r="Y6786" s="104">
        <f t="shared" si="1052"/>
        <v>19.399999999999999</v>
      </c>
      <c r="Z6786" t="str">
        <f t="shared" si="1053"/>
        <v>YES</v>
      </c>
      <c r="AA6786" s="104" t="str">
        <f>VLOOKUP(H:H,Table2_ContractType!A:B,2,0)</f>
        <v>Month-to-Month</v>
      </c>
      <c r="AB6786" t="str">
        <f>VLOOKUP(F:F,Table3_PhoneService!A:B,2,0)</f>
        <v>One Line</v>
      </c>
      <c r="AC6786" t="str">
        <f>VLOOKUP(G:G,Table4_InternetService!A:B,2,0)</f>
        <v>No Internet Service</v>
      </c>
    </row>
    <row r="6787" spans="1:29">
      <c r="A6787" s="116" t="s">
        <v>5872</v>
      </c>
      <c r="B6787" s="116" t="s">
        <v>9</v>
      </c>
      <c r="C6787" s="116">
        <v>0</v>
      </c>
      <c r="D6787" s="116" t="s">
        <v>5</v>
      </c>
      <c r="E6787" s="116" t="s">
        <v>5</v>
      </c>
      <c r="F6787" s="116">
        <v>1</v>
      </c>
      <c r="G6787" s="116">
        <v>0</v>
      </c>
      <c r="H6787" s="116">
        <v>2</v>
      </c>
      <c r="I6787" s="116" t="s">
        <v>10</v>
      </c>
      <c r="J6787" s="117">
        <v>19.25</v>
      </c>
      <c r="K6787" s="117">
        <v>677.9</v>
      </c>
      <c r="L6787" s="116" t="s">
        <v>5</v>
      </c>
      <c r="M6787" s="127">
        <f t="shared" si="1060"/>
        <v>35.215584415584416</v>
      </c>
      <c r="N6787" s="118">
        <f>'mytable_customer_details viz'!$K6787/'mytable_customer_details viz'!$J6787</f>
        <v>35.215584415584416</v>
      </c>
      <c r="O6787" s="102">
        <f>'mytable_customer_details viz'!$C6787</f>
        <v>0</v>
      </c>
      <c r="P6787" s="115" t="str">
        <f t="shared" si="1054"/>
        <v>False</v>
      </c>
      <c r="Q6787" s="115" t="str">
        <f t="shared" si="1055"/>
        <v>False</v>
      </c>
      <c r="R6787" s="115" t="str">
        <f t="shared" si="1056"/>
        <v>True</v>
      </c>
      <c r="S6787" s="115" t="str">
        <f t="shared" si="1056"/>
        <v>False</v>
      </c>
      <c r="T6787" s="115" t="str">
        <f t="shared" si="1057"/>
        <v>False</v>
      </c>
      <c r="U6787">
        <f t="shared" si="1058"/>
        <v>0</v>
      </c>
      <c r="V6787">
        <f t="shared" si="1059"/>
        <v>0</v>
      </c>
      <c r="W6787">
        <f t="shared" si="1059"/>
        <v>0</v>
      </c>
      <c r="X6787" s="86">
        <f t="shared" ref="X6787:X6850" si="1061">DATE(2019,8,22)-M6787</f>
        <v>43663.784415584414</v>
      </c>
      <c r="Y6787" s="104">
        <f t="shared" ref="Y6787:Y6850" si="1062">K6787/M6787</f>
        <v>19.25</v>
      </c>
      <c r="Z6787" t="str">
        <f t="shared" ref="Z6787:Z6850" si="1063">IF(Y6787=J6787,"YES","Rounding Error")</f>
        <v>YES</v>
      </c>
      <c r="AA6787" s="104" t="str">
        <f>VLOOKUP(H:H,Table2_ContractType!A:B,2,0)</f>
        <v>2 Year</v>
      </c>
      <c r="AB6787" t="str">
        <f>VLOOKUP(F:F,Table3_PhoneService!A:B,2,0)</f>
        <v>One Line</v>
      </c>
      <c r="AC6787" t="str">
        <f>VLOOKUP(G:G,Table4_InternetService!A:B,2,0)</f>
        <v>No Internet Service</v>
      </c>
    </row>
    <row r="6788" spans="1:29">
      <c r="A6788" s="119" t="s">
        <v>3789</v>
      </c>
      <c r="B6788" s="119" t="s">
        <v>9</v>
      </c>
      <c r="C6788" s="119">
        <v>0</v>
      </c>
      <c r="D6788" s="119" t="s">
        <v>5</v>
      </c>
      <c r="E6788" s="119" t="s">
        <v>5</v>
      </c>
      <c r="F6788" s="119">
        <v>2</v>
      </c>
      <c r="G6788" s="119">
        <v>1</v>
      </c>
      <c r="H6788" s="119">
        <v>0</v>
      </c>
      <c r="I6788" s="119" t="s">
        <v>13</v>
      </c>
      <c r="J6788" s="120">
        <v>50.4</v>
      </c>
      <c r="K6788" s="120">
        <v>137.25</v>
      </c>
      <c r="L6788" s="119" t="s">
        <v>5</v>
      </c>
      <c r="M6788" s="127">
        <f t="shared" si="1060"/>
        <v>2.7232142857142856</v>
      </c>
      <c r="N6788" s="121">
        <f>'mytable_customer_details viz'!$K6788/'mytable_customer_details viz'!$J6788</f>
        <v>2.7232142857142856</v>
      </c>
      <c r="O6788" s="101">
        <f>'mytable_customer_details viz'!$C6788</f>
        <v>0</v>
      </c>
      <c r="P6788" s="115" t="str">
        <f t="shared" ref="P6788:P6851" si="1064">IF(B6788="Female","True","False")</f>
        <v>False</v>
      </c>
      <c r="Q6788" s="115" t="str">
        <f t="shared" ref="Q6788:Q6851" si="1065">IF(L6788="YES","True","False")</f>
        <v>False</v>
      </c>
      <c r="R6788" s="115" t="str">
        <f t="shared" ref="R6788:S6851" si="1066">IF(F6788&gt;0,"True","False")</f>
        <v>True</v>
      </c>
      <c r="S6788" s="115" t="str">
        <f t="shared" si="1066"/>
        <v>True</v>
      </c>
      <c r="T6788" s="115" t="str">
        <f t="shared" ref="T6788:T6851" si="1067">IF(AND(F6788&gt;0,G6788&gt;0),"True","False")</f>
        <v>True</v>
      </c>
      <c r="U6788">
        <f t="shared" ref="U6788:U6851" si="1068">IF(AND(V6788=1,W6788=1),3,IF(AND(V6788=1,W6788=0),1,IF(AND(V6788=0,W6788=1),2,IF(AND(V6788=0,W6788=0),0))))</f>
        <v>0</v>
      </c>
      <c r="V6788">
        <f t="shared" ref="V6788:W6851" si="1069">IF(D6788="yes",1,0)</f>
        <v>0</v>
      </c>
      <c r="W6788">
        <f t="shared" si="1069"/>
        <v>0</v>
      </c>
      <c r="X6788" s="86">
        <f t="shared" si="1061"/>
        <v>43696.276785714283</v>
      </c>
      <c r="Y6788" s="104">
        <f t="shared" si="1062"/>
        <v>50.400000000000006</v>
      </c>
      <c r="Z6788" t="str">
        <f t="shared" si="1063"/>
        <v>YES</v>
      </c>
      <c r="AA6788" s="104" t="str">
        <f>VLOOKUP(H:H,Table2_ContractType!A:B,2,0)</f>
        <v>Month-to-Month</v>
      </c>
      <c r="AB6788" t="str">
        <f>VLOOKUP(F:F,Table3_PhoneService!A:B,2,0)</f>
        <v>Two or More Lines</v>
      </c>
      <c r="AC6788" t="str">
        <f>VLOOKUP(G:G,Table4_InternetService!A:B,2,0)</f>
        <v>DSL</v>
      </c>
    </row>
    <row r="6789" spans="1:29">
      <c r="A6789" s="116" t="s">
        <v>5118</v>
      </c>
      <c r="B6789" s="116" t="s">
        <v>3</v>
      </c>
      <c r="C6789" s="116">
        <v>0</v>
      </c>
      <c r="D6789" s="116" t="s">
        <v>4</v>
      </c>
      <c r="E6789" s="116" t="s">
        <v>5</v>
      </c>
      <c r="F6789" s="116">
        <v>1</v>
      </c>
      <c r="G6789" s="116">
        <v>1</v>
      </c>
      <c r="H6789" s="116">
        <v>0</v>
      </c>
      <c r="I6789" s="116" t="s">
        <v>13</v>
      </c>
      <c r="J6789" s="117">
        <v>58.6</v>
      </c>
      <c r="K6789" s="117">
        <v>2723.4</v>
      </c>
      <c r="L6789" s="116" t="s">
        <v>5</v>
      </c>
      <c r="M6789" s="127">
        <f t="shared" si="1060"/>
        <v>46.474402730375424</v>
      </c>
      <c r="N6789" s="118">
        <f>'mytable_customer_details viz'!$K6789/'mytable_customer_details viz'!$J6789</f>
        <v>46.474402730375424</v>
      </c>
      <c r="O6789" s="102">
        <f>'mytable_customer_details viz'!$C6789</f>
        <v>0</v>
      </c>
      <c r="P6789" s="115" t="str">
        <f t="shared" si="1064"/>
        <v>True</v>
      </c>
      <c r="Q6789" s="115" t="str">
        <f t="shared" si="1065"/>
        <v>False</v>
      </c>
      <c r="R6789" s="115" t="str">
        <f t="shared" si="1066"/>
        <v>True</v>
      </c>
      <c r="S6789" s="115" t="str">
        <f t="shared" si="1066"/>
        <v>True</v>
      </c>
      <c r="T6789" s="115" t="str">
        <f t="shared" si="1067"/>
        <v>True</v>
      </c>
      <c r="U6789">
        <f t="shared" si="1068"/>
        <v>1</v>
      </c>
      <c r="V6789">
        <f t="shared" si="1069"/>
        <v>1</v>
      </c>
      <c r="W6789">
        <f t="shared" si="1069"/>
        <v>0</v>
      </c>
      <c r="X6789" s="86">
        <f t="shared" si="1061"/>
        <v>43652.525597269625</v>
      </c>
      <c r="Y6789" s="104">
        <f t="shared" si="1062"/>
        <v>58.600000000000009</v>
      </c>
      <c r="Z6789" t="str">
        <f t="shared" si="1063"/>
        <v>YES</v>
      </c>
      <c r="AA6789" s="104" t="str">
        <f>VLOOKUP(H:H,Table2_ContractType!A:B,2,0)</f>
        <v>Month-to-Month</v>
      </c>
      <c r="AB6789" t="str">
        <f>VLOOKUP(F:F,Table3_PhoneService!A:B,2,0)</f>
        <v>One Line</v>
      </c>
      <c r="AC6789" t="str">
        <f>VLOOKUP(G:G,Table4_InternetService!A:B,2,0)</f>
        <v>DSL</v>
      </c>
    </row>
    <row r="6790" spans="1:29">
      <c r="A6790" s="119" t="s">
        <v>5774</v>
      </c>
      <c r="B6790" s="119" t="s">
        <v>3</v>
      </c>
      <c r="C6790" s="119">
        <v>0</v>
      </c>
      <c r="D6790" s="119" t="s">
        <v>5</v>
      </c>
      <c r="E6790" s="119" t="s">
        <v>5</v>
      </c>
      <c r="F6790" s="119">
        <v>1</v>
      </c>
      <c r="G6790" s="119">
        <v>2</v>
      </c>
      <c r="H6790" s="119">
        <v>0</v>
      </c>
      <c r="I6790" s="119" t="s">
        <v>7</v>
      </c>
      <c r="J6790" s="120">
        <v>70.25</v>
      </c>
      <c r="K6790" s="120">
        <v>229.7</v>
      </c>
      <c r="L6790" s="119" t="s">
        <v>5</v>
      </c>
      <c r="M6790" s="127">
        <f t="shared" si="1060"/>
        <v>3.2697508896797149</v>
      </c>
      <c r="N6790" s="121">
        <f>'mytable_customer_details viz'!$K6790/'mytable_customer_details viz'!$J6790</f>
        <v>3.2697508896797149</v>
      </c>
      <c r="O6790" s="101">
        <f>'mytable_customer_details viz'!$C6790</f>
        <v>0</v>
      </c>
      <c r="P6790" s="115" t="str">
        <f t="shared" si="1064"/>
        <v>True</v>
      </c>
      <c r="Q6790" s="115" t="str">
        <f t="shared" si="1065"/>
        <v>False</v>
      </c>
      <c r="R6790" s="115" t="str">
        <f t="shared" si="1066"/>
        <v>True</v>
      </c>
      <c r="S6790" s="115" t="str">
        <f t="shared" si="1066"/>
        <v>True</v>
      </c>
      <c r="T6790" s="115" t="str">
        <f t="shared" si="1067"/>
        <v>True</v>
      </c>
      <c r="U6790">
        <f t="shared" si="1068"/>
        <v>0</v>
      </c>
      <c r="V6790">
        <f t="shared" si="1069"/>
        <v>0</v>
      </c>
      <c r="W6790">
        <f t="shared" si="1069"/>
        <v>0</v>
      </c>
      <c r="X6790" s="86">
        <f t="shared" si="1061"/>
        <v>43695.730249110318</v>
      </c>
      <c r="Y6790" s="104">
        <f t="shared" si="1062"/>
        <v>70.25</v>
      </c>
      <c r="Z6790" t="str">
        <f t="shared" si="1063"/>
        <v>YES</v>
      </c>
      <c r="AA6790" s="104" t="str">
        <f>VLOOKUP(H:H,Table2_ContractType!A:B,2,0)</f>
        <v>Month-to-Month</v>
      </c>
      <c r="AB6790" t="str">
        <f>VLOOKUP(F:F,Table3_PhoneService!A:B,2,0)</f>
        <v>One Line</v>
      </c>
      <c r="AC6790" t="str">
        <f>VLOOKUP(G:G,Table4_InternetService!A:B,2,0)</f>
        <v>Fiber Optic</v>
      </c>
    </row>
    <row r="6791" spans="1:29">
      <c r="A6791" s="116" t="s">
        <v>1886</v>
      </c>
      <c r="B6791" s="116" t="s">
        <v>9</v>
      </c>
      <c r="C6791" s="116">
        <v>0</v>
      </c>
      <c r="D6791" s="116" t="s">
        <v>4</v>
      </c>
      <c r="E6791" s="116" t="s">
        <v>5</v>
      </c>
      <c r="F6791" s="116">
        <v>2</v>
      </c>
      <c r="G6791" s="116">
        <v>2</v>
      </c>
      <c r="H6791" s="116">
        <v>2</v>
      </c>
      <c r="I6791" s="116" t="s">
        <v>17</v>
      </c>
      <c r="J6791" s="117">
        <v>114.1</v>
      </c>
      <c r="K6791" s="117">
        <v>8086.4</v>
      </c>
      <c r="L6791" s="116" t="s">
        <v>5</v>
      </c>
      <c r="M6791" s="127">
        <f t="shared" si="1060"/>
        <v>70.871165644171782</v>
      </c>
      <c r="N6791" s="118">
        <f>'mytable_customer_details viz'!$K6791/'mytable_customer_details viz'!$J6791</f>
        <v>70.871165644171782</v>
      </c>
      <c r="O6791" s="102">
        <f>'mytable_customer_details viz'!$C6791</f>
        <v>0</v>
      </c>
      <c r="P6791" s="115" t="str">
        <f t="shared" si="1064"/>
        <v>False</v>
      </c>
      <c r="Q6791" s="115" t="str">
        <f t="shared" si="1065"/>
        <v>False</v>
      </c>
      <c r="R6791" s="115" t="str">
        <f t="shared" si="1066"/>
        <v>True</v>
      </c>
      <c r="S6791" s="115" t="str">
        <f t="shared" si="1066"/>
        <v>True</v>
      </c>
      <c r="T6791" s="115" t="str">
        <f t="shared" si="1067"/>
        <v>True</v>
      </c>
      <c r="U6791">
        <f t="shared" si="1068"/>
        <v>1</v>
      </c>
      <c r="V6791">
        <f t="shared" si="1069"/>
        <v>1</v>
      </c>
      <c r="W6791">
        <f t="shared" si="1069"/>
        <v>0</v>
      </c>
      <c r="X6791" s="86">
        <f t="shared" si="1061"/>
        <v>43628.128834355826</v>
      </c>
      <c r="Y6791" s="104">
        <f t="shared" si="1062"/>
        <v>114.1</v>
      </c>
      <c r="Z6791" t="str">
        <f t="shared" si="1063"/>
        <v>YES</v>
      </c>
      <c r="AA6791" s="104" t="str">
        <f>VLOOKUP(H:H,Table2_ContractType!A:B,2,0)</f>
        <v>2 Year</v>
      </c>
      <c r="AB6791" t="str">
        <f>VLOOKUP(F:F,Table3_PhoneService!A:B,2,0)</f>
        <v>Two or More Lines</v>
      </c>
      <c r="AC6791" t="str">
        <f>VLOOKUP(G:G,Table4_InternetService!A:B,2,0)</f>
        <v>Fiber Optic</v>
      </c>
    </row>
    <row r="6792" spans="1:29">
      <c r="A6792" s="119" t="s">
        <v>5386</v>
      </c>
      <c r="B6792" s="119" t="s">
        <v>3</v>
      </c>
      <c r="C6792" s="119">
        <v>0</v>
      </c>
      <c r="D6792" s="119" t="s">
        <v>5</v>
      </c>
      <c r="E6792" s="119" t="s">
        <v>5</v>
      </c>
      <c r="F6792" s="119">
        <v>1</v>
      </c>
      <c r="G6792" s="119">
        <v>1</v>
      </c>
      <c r="H6792" s="119">
        <v>0</v>
      </c>
      <c r="I6792" s="119" t="s">
        <v>7</v>
      </c>
      <c r="J6792" s="120">
        <v>50.8</v>
      </c>
      <c r="K6792" s="120">
        <v>50.8</v>
      </c>
      <c r="L6792" s="119" t="s">
        <v>4</v>
      </c>
      <c r="M6792" s="127">
        <f t="shared" si="1060"/>
        <v>1</v>
      </c>
      <c r="N6792" s="121">
        <f>'mytable_customer_details viz'!$K6792/'mytable_customer_details viz'!$J6792</f>
        <v>1</v>
      </c>
      <c r="O6792" s="101">
        <f>'mytable_customer_details viz'!$C6792</f>
        <v>0</v>
      </c>
      <c r="P6792" s="115" t="str">
        <f t="shared" si="1064"/>
        <v>True</v>
      </c>
      <c r="Q6792" s="115" t="str">
        <f t="shared" si="1065"/>
        <v>True</v>
      </c>
      <c r="R6792" s="115" t="str">
        <f t="shared" si="1066"/>
        <v>True</v>
      </c>
      <c r="S6792" s="115" t="str">
        <f t="shared" si="1066"/>
        <v>True</v>
      </c>
      <c r="T6792" s="115" t="str">
        <f t="shared" si="1067"/>
        <v>True</v>
      </c>
      <c r="U6792">
        <f t="shared" si="1068"/>
        <v>0</v>
      </c>
      <c r="V6792">
        <f t="shared" si="1069"/>
        <v>0</v>
      </c>
      <c r="W6792">
        <f t="shared" si="1069"/>
        <v>0</v>
      </c>
      <c r="X6792" s="86">
        <f t="shared" si="1061"/>
        <v>43698</v>
      </c>
      <c r="Y6792" s="104">
        <f t="shared" si="1062"/>
        <v>50.8</v>
      </c>
      <c r="Z6792" t="str">
        <f t="shared" si="1063"/>
        <v>YES</v>
      </c>
      <c r="AA6792" s="104" t="str">
        <f>VLOOKUP(H:H,Table2_ContractType!A:B,2,0)</f>
        <v>Month-to-Month</v>
      </c>
      <c r="AB6792" t="str">
        <f>VLOOKUP(F:F,Table3_PhoneService!A:B,2,0)</f>
        <v>One Line</v>
      </c>
      <c r="AC6792" t="str">
        <f>VLOOKUP(G:G,Table4_InternetService!A:B,2,0)</f>
        <v>DSL</v>
      </c>
    </row>
    <row r="6793" spans="1:29">
      <c r="A6793" s="116" t="s">
        <v>6144</v>
      </c>
      <c r="B6793" s="116" t="s">
        <v>9</v>
      </c>
      <c r="C6793" s="116">
        <v>0</v>
      </c>
      <c r="D6793" s="116" t="s">
        <v>5</v>
      </c>
      <c r="E6793" s="116" t="s">
        <v>5</v>
      </c>
      <c r="F6793" s="116">
        <v>0</v>
      </c>
      <c r="G6793" s="116">
        <v>1</v>
      </c>
      <c r="H6793" s="116">
        <v>0</v>
      </c>
      <c r="I6793" s="116" t="s">
        <v>17</v>
      </c>
      <c r="J6793" s="117">
        <v>24.9</v>
      </c>
      <c r="K6793" s="117">
        <v>49.7</v>
      </c>
      <c r="L6793" s="116" t="s">
        <v>5</v>
      </c>
      <c r="M6793" s="127">
        <f t="shared" si="1060"/>
        <v>1.9959839357429721</v>
      </c>
      <c r="N6793" s="118">
        <f>'mytable_customer_details viz'!$K6793/'mytable_customer_details viz'!$J6793</f>
        <v>1.9959839357429721</v>
      </c>
      <c r="O6793" s="102">
        <f>'mytable_customer_details viz'!$C6793</f>
        <v>0</v>
      </c>
      <c r="P6793" s="115" t="str">
        <f t="shared" si="1064"/>
        <v>False</v>
      </c>
      <c r="Q6793" s="115" t="str">
        <f t="shared" si="1065"/>
        <v>False</v>
      </c>
      <c r="R6793" s="115" t="str">
        <f t="shared" si="1066"/>
        <v>False</v>
      </c>
      <c r="S6793" s="115" t="str">
        <f t="shared" si="1066"/>
        <v>True</v>
      </c>
      <c r="T6793" s="115" t="str">
        <f t="shared" si="1067"/>
        <v>False</v>
      </c>
      <c r="U6793">
        <f t="shared" si="1068"/>
        <v>0</v>
      </c>
      <c r="V6793">
        <f t="shared" si="1069"/>
        <v>0</v>
      </c>
      <c r="W6793">
        <f t="shared" si="1069"/>
        <v>0</v>
      </c>
      <c r="X6793" s="86">
        <f t="shared" si="1061"/>
        <v>43697.00401606426</v>
      </c>
      <c r="Y6793" s="104">
        <f t="shared" si="1062"/>
        <v>24.9</v>
      </c>
      <c r="Z6793" t="str">
        <f t="shared" si="1063"/>
        <v>YES</v>
      </c>
      <c r="AA6793" s="104" t="str">
        <f>VLOOKUP(H:H,Table2_ContractType!A:B,2,0)</f>
        <v>Month-to-Month</v>
      </c>
      <c r="AB6793" t="str">
        <f>VLOOKUP(F:F,Table3_PhoneService!A:B,2,0)</f>
        <v>No Phone Service</v>
      </c>
      <c r="AC6793" t="str">
        <f>VLOOKUP(G:G,Table4_InternetService!A:B,2,0)</f>
        <v>DSL</v>
      </c>
    </row>
    <row r="6794" spans="1:29">
      <c r="A6794" s="119" t="s">
        <v>354</v>
      </c>
      <c r="B6794" s="119" t="s">
        <v>9</v>
      </c>
      <c r="C6794" s="119">
        <v>0</v>
      </c>
      <c r="D6794" s="119" t="s">
        <v>5</v>
      </c>
      <c r="E6794" s="119" t="s">
        <v>5</v>
      </c>
      <c r="F6794" s="119">
        <v>1</v>
      </c>
      <c r="G6794" s="119">
        <v>0</v>
      </c>
      <c r="H6794" s="119">
        <v>1</v>
      </c>
      <c r="I6794" s="119" t="s">
        <v>10</v>
      </c>
      <c r="J6794" s="120">
        <v>20.5</v>
      </c>
      <c r="K6794" s="120">
        <v>1328.15</v>
      </c>
      <c r="L6794" s="119" t="s">
        <v>5</v>
      </c>
      <c r="M6794" s="127">
        <f t="shared" si="1060"/>
        <v>64.787804878048789</v>
      </c>
      <c r="N6794" s="121">
        <f>'mytable_customer_details viz'!$K6794/'mytable_customer_details viz'!$J6794</f>
        <v>64.787804878048789</v>
      </c>
      <c r="O6794" s="101">
        <f>'mytable_customer_details viz'!$C6794</f>
        <v>0</v>
      </c>
      <c r="P6794" s="115" t="str">
        <f t="shared" si="1064"/>
        <v>False</v>
      </c>
      <c r="Q6794" s="115" t="str">
        <f t="shared" si="1065"/>
        <v>False</v>
      </c>
      <c r="R6794" s="115" t="str">
        <f t="shared" si="1066"/>
        <v>True</v>
      </c>
      <c r="S6794" s="115" t="str">
        <f t="shared" si="1066"/>
        <v>False</v>
      </c>
      <c r="T6794" s="115" t="str">
        <f t="shared" si="1067"/>
        <v>False</v>
      </c>
      <c r="U6794">
        <f t="shared" si="1068"/>
        <v>0</v>
      </c>
      <c r="V6794">
        <f t="shared" si="1069"/>
        <v>0</v>
      </c>
      <c r="W6794">
        <f t="shared" si="1069"/>
        <v>0</v>
      </c>
      <c r="X6794" s="86">
        <f t="shared" si="1061"/>
        <v>43634.212195121952</v>
      </c>
      <c r="Y6794" s="104">
        <f t="shared" si="1062"/>
        <v>20.5</v>
      </c>
      <c r="Z6794" t="str">
        <f t="shared" si="1063"/>
        <v>YES</v>
      </c>
      <c r="AA6794" s="104" t="str">
        <f>VLOOKUP(H:H,Table2_ContractType!A:B,2,0)</f>
        <v>1 Year</v>
      </c>
      <c r="AB6794" t="str">
        <f>VLOOKUP(F:F,Table3_PhoneService!A:B,2,0)</f>
        <v>One Line</v>
      </c>
      <c r="AC6794" t="str">
        <f>VLOOKUP(G:G,Table4_InternetService!A:B,2,0)</f>
        <v>No Internet Service</v>
      </c>
    </row>
    <row r="6795" spans="1:29">
      <c r="A6795" s="116" t="s">
        <v>2715</v>
      </c>
      <c r="B6795" s="116" t="s">
        <v>3</v>
      </c>
      <c r="C6795" s="116">
        <v>0</v>
      </c>
      <c r="D6795" s="116" t="s">
        <v>4</v>
      </c>
      <c r="E6795" s="116" t="s">
        <v>4</v>
      </c>
      <c r="F6795" s="116">
        <v>1</v>
      </c>
      <c r="G6795" s="116">
        <v>1</v>
      </c>
      <c r="H6795" s="116">
        <v>1</v>
      </c>
      <c r="I6795" s="116" t="s">
        <v>17</v>
      </c>
      <c r="J6795" s="117">
        <v>60.6</v>
      </c>
      <c r="K6795" s="117">
        <v>3297</v>
      </c>
      <c r="L6795" s="116" t="s">
        <v>5</v>
      </c>
      <c r="M6795" s="127">
        <f t="shared" si="1060"/>
        <v>54.405940594059402</v>
      </c>
      <c r="N6795" s="118">
        <f>'mytable_customer_details viz'!$K6795/'mytable_customer_details viz'!$J6795</f>
        <v>54.405940594059402</v>
      </c>
      <c r="O6795" s="102">
        <f>'mytable_customer_details viz'!$C6795</f>
        <v>0</v>
      </c>
      <c r="P6795" s="115" t="str">
        <f t="shared" si="1064"/>
        <v>True</v>
      </c>
      <c r="Q6795" s="115" t="str">
        <f t="shared" si="1065"/>
        <v>False</v>
      </c>
      <c r="R6795" s="115" t="str">
        <f t="shared" si="1066"/>
        <v>True</v>
      </c>
      <c r="S6795" s="115" t="str">
        <f t="shared" si="1066"/>
        <v>True</v>
      </c>
      <c r="T6795" s="115" t="str">
        <f t="shared" si="1067"/>
        <v>True</v>
      </c>
      <c r="U6795">
        <f t="shared" si="1068"/>
        <v>3</v>
      </c>
      <c r="V6795">
        <f t="shared" si="1069"/>
        <v>1</v>
      </c>
      <c r="W6795">
        <f t="shared" si="1069"/>
        <v>1</v>
      </c>
      <c r="X6795" s="86">
        <f t="shared" si="1061"/>
        <v>43644.594059405943</v>
      </c>
      <c r="Y6795" s="104">
        <f t="shared" si="1062"/>
        <v>60.6</v>
      </c>
      <c r="Z6795" t="str">
        <f t="shared" si="1063"/>
        <v>YES</v>
      </c>
      <c r="AA6795" s="104" t="str">
        <f>VLOOKUP(H:H,Table2_ContractType!A:B,2,0)</f>
        <v>1 Year</v>
      </c>
      <c r="AB6795" t="str">
        <f>VLOOKUP(F:F,Table3_PhoneService!A:B,2,0)</f>
        <v>One Line</v>
      </c>
      <c r="AC6795" t="str">
        <f>VLOOKUP(G:G,Table4_InternetService!A:B,2,0)</f>
        <v>DSL</v>
      </c>
    </row>
    <row r="6796" spans="1:29">
      <c r="A6796" s="119" t="s">
        <v>3317</v>
      </c>
      <c r="B6796" s="119" t="s">
        <v>3</v>
      </c>
      <c r="C6796" s="119">
        <v>0</v>
      </c>
      <c r="D6796" s="119" t="s">
        <v>4</v>
      </c>
      <c r="E6796" s="119" t="s">
        <v>4</v>
      </c>
      <c r="F6796" s="119">
        <v>1</v>
      </c>
      <c r="G6796" s="119">
        <v>2</v>
      </c>
      <c r="H6796" s="119">
        <v>0</v>
      </c>
      <c r="I6796" s="119" t="s">
        <v>7</v>
      </c>
      <c r="J6796" s="120">
        <v>80</v>
      </c>
      <c r="K6796" s="120">
        <v>241.3</v>
      </c>
      <c r="L6796" s="119" t="s">
        <v>5</v>
      </c>
      <c r="M6796" s="127">
        <f t="shared" si="1060"/>
        <v>3.0162500000000003</v>
      </c>
      <c r="N6796" s="121">
        <f>'mytable_customer_details viz'!$K6796/'mytable_customer_details viz'!$J6796</f>
        <v>3.0162500000000003</v>
      </c>
      <c r="O6796" s="101">
        <f>'mytable_customer_details viz'!$C6796</f>
        <v>0</v>
      </c>
      <c r="P6796" s="115" t="str">
        <f t="shared" si="1064"/>
        <v>True</v>
      </c>
      <c r="Q6796" s="115" t="str">
        <f t="shared" si="1065"/>
        <v>False</v>
      </c>
      <c r="R6796" s="115" t="str">
        <f t="shared" si="1066"/>
        <v>True</v>
      </c>
      <c r="S6796" s="115" t="str">
        <f t="shared" si="1066"/>
        <v>True</v>
      </c>
      <c r="T6796" s="115" t="str">
        <f t="shared" si="1067"/>
        <v>True</v>
      </c>
      <c r="U6796">
        <f t="shared" si="1068"/>
        <v>3</v>
      </c>
      <c r="V6796">
        <f t="shared" si="1069"/>
        <v>1</v>
      </c>
      <c r="W6796">
        <f t="shared" si="1069"/>
        <v>1</v>
      </c>
      <c r="X6796" s="86">
        <f t="shared" si="1061"/>
        <v>43695.983749999999</v>
      </c>
      <c r="Y6796" s="104">
        <f t="shared" si="1062"/>
        <v>80</v>
      </c>
      <c r="Z6796" t="str">
        <f t="shared" si="1063"/>
        <v>YES</v>
      </c>
      <c r="AA6796" s="104" t="str">
        <f>VLOOKUP(H:H,Table2_ContractType!A:B,2,0)</f>
        <v>Month-to-Month</v>
      </c>
      <c r="AB6796" t="str">
        <f>VLOOKUP(F:F,Table3_PhoneService!A:B,2,0)</f>
        <v>One Line</v>
      </c>
      <c r="AC6796" t="str">
        <f>VLOOKUP(G:G,Table4_InternetService!A:B,2,0)</f>
        <v>Fiber Optic</v>
      </c>
    </row>
    <row r="6797" spans="1:29">
      <c r="A6797" s="116" t="s">
        <v>3599</v>
      </c>
      <c r="B6797" s="116" t="s">
        <v>9</v>
      </c>
      <c r="C6797" s="116">
        <v>0</v>
      </c>
      <c r="D6797" s="116" t="s">
        <v>4</v>
      </c>
      <c r="E6797" s="116" t="s">
        <v>5</v>
      </c>
      <c r="F6797" s="116">
        <v>2</v>
      </c>
      <c r="G6797" s="116">
        <v>1</v>
      </c>
      <c r="H6797" s="116">
        <v>0</v>
      </c>
      <c r="I6797" s="116" t="s">
        <v>17</v>
      </c>
      <c r="J6797" s="117">
        <v>69.05</v>
      </c>
      <c r="K6797" s="117">
        <v>653.95000000000005</v>
      </c>
      <c r="L6797" s="116" t="s">
        <v>5</v>
      </c>
      <c r="M6797" s="127">
        <f t="shared" si="1060"/>
        <v>9.4706734250543096</v>
      </c>
      <c r="N6797" s="118">
        <f>'mytable_customer_details viz'!$K6797/'mytable_customer_details viz'!$J6797</f>
        <v>9.4706734250543096</v>
      </c>
      <c r="O6797" s="102">
        <f>'mytable_customer_details viz'!$C6797</f>
        <v>0</v>
      </c>
      <c r="P6797" s="115" t="str">
        <f t="shared" si="1064"/>
        <v>False</v>
      </c>
      <c r="Q6797" s="115" t="str">
        <f t="shared" si="1065"/>
        <v>False</v>
      </c>
      <c r="R6797" s="115" t="str">
        <f t="shared" si="1066"/>
        <v>True</v>
      </c>
      <c r="S6797" s="115" t="str">
        <f t="shared" si="1066"/>
        <v>True</v>
      </c>
      <c r="T6797" s="115" t="str">
        <f t="shared" si="1067"/>
        <v>True</v>
      </c>
      <c r="U6797">
        <f t="shared" si="1068"/>
        <v>1</v>
      </c>
      <c r="V6797">
        <f t="shared" si="1069"/>
        <v>1</v>
      </c>
      <c r="W6797">
        <f t="shared" si="1069"/>
        <v>0</v>
      </c>
      <c r="X6797" s="86">
        <f t="shared" si="1061"/>
        <v>43689.529326574942</v>
      </c>
      <c r="Y6797" s="104">
        <f t="shared" si="1062"/>
        <v>69.05</v>
      </c>
      <c r="Z6797" t="str">
        <f t="shared" si="1063"/>
        <v>YES</v>
      </c>
      <c r="AA6797" s="104" t="str">
        <f>VLOOKUP(H:H,Table2_ContractType!A:B,2,0)</f>
        <v>Month-to-Month</v>
      </c>
      <c r="AB6797" t="str">
        <f>VLOOKUP(F:F,Table3_PhoneService!A:B,2,0)</f>
        <v>Two or More Lines</v>
      </c>
      <c r="AC6797" t="str">
        <f>VLOOKUP(G:G,Table4_InternetService!A:B,2,0)</f>
        <v>DSL</v>
      </c>
    </row>
    <row r="6798" spans="1:29">
      <c r="A6798" s="119" t="s">
        <v>5541</v>
      </c>
      <c r="B6798" s="119" t="s">
        <v>3</v>
      </c>
      <c r="C6798" s="119">
        <v>0</v>
      </c>
      <c r="D6798" s="119" t="s">
        <v>5</v>
      </c>
      <c r="E6798" s="119" t="s">
        <v>5</v>
      </c>
      <c r="F6798" s="119">
        <v>2</v>
      </c>
      <c r="G6798" s="119">
        <v>2</v>
      </c>
      <c r="H6798" s="119">
        <v>1</v>
      </c>
      <c r="I6798" s="119" t="s">
        <v>13</v>
      </c>
      <c r="J6798" s="120">
        <v>92.15</v>
      </c>
      <c r="K6798" s="120">
        <v>6056.9</v>
      </c>
      <c r="L6798" s="119" t="s">
        <v>5</v>
      </c>
      <c r="M6798" s="127">
        <f t="shared" si="1060"/>
        <v>65.72870320130221</v>
      </c>
      <c r="N6798" s="121">
        <f>'mytable_customer_details viz'!$K6798/'mytable_customer_details viz'!$J6798</f>
        <v>65.72870320130221</v>
      </c>
      <c r="O6798" s="101">
        <f>'mytable_customer_details viz'!$C6798</f>
        <v>0</v>
      </c>
      <c r="P6798" s="115" t="str">
        <f t="shared" si="1064"/>
        <v>True</v>
      </c>
      <c r="Q6798" s="115" t="str">
        <f t="shared" si="1065"/>
        <v>False</v>
      </c>
      <c r="R6798" s="115" t="str">
        <f t="shared" si="1066"/>
        <v>True</v>
      </c>
      <c r="S6798" s="115" t="str">
        <f t="shared" si="1066"/>
        <v>True</v>
      </c>
      <c r="T6798" s="115" t="str">
        <f t="shared" si="1067"/>
        <v>True</v>
      </c>
      <c r="U6798">
        <f t="shared" si="1068"/>
        <v>0</v>
      </c>
      <c r="V6798">
        <f t="shared" si="1069"/>
        <v>0</v>
      </c>
      <c r="W6798">
        <f t="shared" si="1069"/>
        <v>0</v>
      </c>
      <c r="X6798" s="86">
        <f t="shared" si="1061"/>
        <v>43633.271296798695</v>
      </c>
      <c r="Y6798" s="104">
        <f t="shared" si="1062"/>
        <v>92.15000000000002</v>
      </c>
      <c r="Z6798" t="str">
        <f t="shared" si="1063"/>
        <v>YES</v>
      </c>
      <c r="AA6798" s="104" t="str">
        <f>VLOOKUP(H:H,Table2_ContractType!A:B,2,0)</f>
        <v>1 Year</v>
      </c>
      <c r="AB6798" t="str">
        <f>VLOOKUP(F:F,Table3_PhoneService!A:B,2,0)</f>
        <v>Two or More Lines</v>
      </c>
      <c r="AC6798" t="str">
        <f>VLOOKUP(G:G,Table4_InternetService!A:B,2,0)</f>
        <v>Fiber Optic</v>
      </c>
    </row>
    <row r="6799" spans="1:29">
      <c r="A6799" s="116" t="s">
        <v>6469</v>
      </c>
      <c r="B6799" s="116" t="s">
        <v>9</v>
      </c>
      <c r="C6799" s="116">
        <v>0</v>
      </c>
      <c r="D6799" s="116" t="s">
        <v>4</v>
      </c>
      <c r="E6799" s="116" t="s">
        <v>4</v>
      </c>
      <c r="F6799" s="116">
        <v>1</v>
      </c>
      <c r="G6799" s="116">
        <v>1</v>
      </c>
      <c r="H6799" s="116">
        <v>0</v>
      </c>
      <c r="I6799" s="116" t="s">
        <v>7</v>
      </c>
      <c r="J6799" s="117">
        <v>49.15</v>
      </c>
      <c r="K6799" s="117">
        <v>295.64999999999998</v>
      </c>
      <c r="L6799" s="116" t="s">
        <v>5</v>
      </c>
      <c r="M6799" s="127">
        <f t="shared" si="1060"/>
        <v>6.0152594099694809</v>
      </c>
      <c r="N6799" s="118">
        <f>'mytable_customer_details viz'!$K6799/'mytable_customer_details viz'!$J6799</f>
        <v>6.0152594099694809</v>
      </c>
      <c r="O6799" s="102">
        <f>'mytable_customer_details viz'!$C6799</f>
        <v>0</v>
      </c>
      <c r="P6799" s="115" t="str">
        <f t="shared" si="1064"/>
        <v>False</v>
      </c>
      <c r="Q6799" s="115" t="str">
        <f t="shared" si="1065"/>
        <v>False</v>
      </c>
      <c r="R6799" s="115" t="str">
        <f t="shared" si="1066"/>
        <v>True</v>
      </c>
      <c r="S6799" s="115" t="str">
        <f t="shared" si="1066"/>
        <v>True</v>
      </c>
      <c r="T6799" s="115" t="str">
        <f t="shared" si="1067"/>
        <v>True</v>
      </c>
      <c r="U6799">
        <f t="shared" si="1068"/>
        <v>3</v>
      </c>
      <c r="V6799">
        <f t="shared" si="1069"/>
        <v>1</v>
      </c>
      <c r="W6799">
        <f t="shared" si="1069"/>
        <v>1</v>
      </c>
      <c r="X6799" s="86">
        <f t="shared" si="1061"/>
        <v>43692.984740590029</v>
      </c>
      <c r="Y6799" s="104">
        <f t="shared" si="1062"/>
        <v>49.15</v>
      </c>
      <c r="Z6799" t="str">
        <f t="shared" si="1063"/>
        <v>YES</v>
      </c>
      <c r="AA6799" s="104" t="str">
        <f>VLOOKUP(H:H,Table2_ContractType!A:B,2,0)</f>
        <v>Month-to-Month</v>
      </c>
      <c r="AB6799" t="str">
        <f>VLOOKUP(F:F,Table3_PhoneService!A:B,2,0)</f>
        <v>One Line</v>
      </c>
      <c r="AC6799" t="str">
        <f>VLOOKUP(G:G,Table4_InternetService!A:B,2,0)</f>
        <v>DSL</v>
      </c>
    </row>
    <row r="6800" spans="1:29">
      <c r="A6800" s="119" t="s">
        <v>1077</v>
      </c>
      <c r="B6800" s="119" t="s">
        <v>9</v>
      </c>
      <c r="C6800" s="119">
        <v>0</v>
      </c>
      <c r="D6800" s="119" t="s">
        <v>4</v>
      </c>
      <c r="E6800" s="119" t="s">
        <v>5</v>
      </c>
      <c r="F6800" s="119">
        <v>1</v>
      </c>
      <c r="G6800" s="119">
        <v>0</v>
      </c>
      <c r="H6800" s="119">
        <v>2</v>
      </c>
      <c r="I6800" s="119" t="s">
        <v>10</v>
      </c>
      <c r="J6800" s="120">
        <v>19.649999999999999</v>
      </c>
      <c r="K6800" s="120">
        <v>973.1</v>
      </c>
      <c r="L6800" s="119" t="s">
        <v>5</v>
      </c>
      <c r="M6800" s="127">
        <f t="shared" si="1060"/>
        <v>49.521628498727743</v>
      </c>
      <c r="N6800" s="121">
        <f>'mytable_customer_details viz'!$K6800/'mytable_customer_details viz'!$J6800</f>
        <v>49.521628498727743</v>
      </c>
      <c r="O6800" s="101">
        <f>'mytable_customer_details viz'!$C6800</f>
        <v>0</v>
      </c>
      <c r="P6800" s="115" t="str">
        <f t="shared" si="1064"/>
        <v>False</v>
      </c>
      <c r="Q6800" s="115" t="str">
        <f t="shared" si="1065"/>
        <v>False</v>
      </c>
      <c r="R6800" s="115" t="str">
        <f t="shared" si="1066"/>
        <v>True</v>
      </c>
      <c r="S6800" s="115" t="str">
        <f t="shared" si="1066"/>
        <v>False</v>
      </c>
      <c r="T6800" s="115" t="str">
        <f t="shared" si="1067"/>
        <v>False</v>
      </c>
      <c r="U6800">
        <f t="shared" si="1068"/>
        <v>1</v>
      </c>
      <c r="V6800">
        <f t="shared" si="1069"/>
        <v>1</v>
      </c>
      <c r="W6800">
        <f t="shared" si="1069"/>
        <v>0</v>
      </c>
      <c r="X6800" s="86">
        <f t="shared" si="1061"/>
        <v>43649.478371501275</v>
      </c>
      <c r="Y6800" s="104">
        <f t="shared" si="1062"/>
        <v>19.649999999999999</v>
      </c>
      <c r="Z6800" t="str">
        <f t="shared" si="1063"/>
        <v>YES</v>
      </c>
      <c r="AA6800" s="104" t="str">
        <f>VLOOKUP(H:H,Table2_ContractType!A:B,2,0)</f>
        <v>2 Year</v>
      </c>
      <c r="AB6800" t="str">
        <f>VLOOKUP(F:F,Table3_PhoneService!A:B,2,0)</f>
        <v>One Line</v>
      </c>
      <c r="AC6800" t="str">
        <f>VLOOKUP(G:G,Table4_InternetService!A:B,2,0)</f>
        <v>No Internet Service</v>
      </c>
    </row>
    <row r="6801" spans="1:29">
      <c r="A6801" s="116" t="s">
        <v>4546</v>
      </c>
      <c r="B6801" s="116" t="s">
        <v>3</v>
      </c>
      <c r="C6801" s="116">
        <v>0</v>
      </c>
      <c r="D6801" s="116" t="s">
        <v>4</v>
      </c>
      <c r="E6801" s="116" t="s">
        <v>4</v>
      </c>
      <c r="F6801" s="116">
        <v>2</v>
      </c>
      <c r="G6801" s="116">
        <v>2</v>
      </c>
      <c r="H6801" s="116">
        <v>0</v>
      </c>
      <c r="I6801" s="116" t="s">
        <v>7</v>
      </c>
      <c r="J6801" s="117">
        <v>100.05</v>
      </c>
      <c r="K6801" s="117">
        <v>3046.15</v>
      </c>
      <c r="L6801" s="116" t="s">
        <v>4</v>
      </c>
      <c r="M6801" s="127">
        <f t="shared" si="1060"/>
        <v>30.446276861569217</v>
      </c>
      <c r="N6801" s="118">
        <f>'mytable_customer_details viz'!$K6801/'mytable_customer_details viz'!$J6801</f>
        <v>30.446276861569217</v>
      </c>
      <c r="O6801" s="102">
        <f>'mytable_customer_details viz'!$C6801</f>
        <v>0</v>
      </c>
      <c r="P6801" s="115" t="str">
        <f t="shared" si="1064"/>
        <v>True</v>
      </c>
      <c r="Q6801" s="115" t="str">
        <f t="shared" si="1065"/>
        <v>True</v>
      </c>
      <c r="R6801" s="115" t="str">
        <f t="shared" si="1066"/>
        <v>True</v>
      </c>
      <c r="S6801" s="115" t="str">
        <f t="shared" si="1066"/>
        <v>True</v>
      </c>
      <c r="T6801" s="115" t="str">
        <f t="shared" si="1067"/>
        <v>True</v>
      </c>
      <c r="U6801">
        <f t="shared" si="1068"/>
        <v>3</v>
      </c>
      <c r="V6801">
        <f t="shared" si="1069"/>
        <v>1</v>
      </c>
      <c r="W6801">
        <f t="shared" si="1069"/>
        <v>1</v>
      </c>
      <c r="X6801" s="86">
        <f t="shared" si="1061"/>
        <v>43668.55372313843</v>
      </c>
      <c r="Y6801" s="104">
        <f t="shared" si="1062"/>
        <v>100.05</v>
      </c>
      <c r="Z6801" t="str">
        <f t="shared" si="1063"/>
        <v>YES</v>
      </c>
      <c r="AA6801" s="104" t="str">
        <f>VLOOKUP(H:H,Table2_ContractType!A:B,2,0)</f>
        <v>Month-to-Month</v>
      </c>
      <c r="AB6801" t="str">
        <f>VLOOKUP(F:F,Table3_PhoneService!A:B,2,0)</f>
        <v>Two or More Lines</v>
      </c>
      <c r="AC6801" t="str">
        <f>VLOOKUP(G:G,Table4_InternetService!A:B,2,0)</f>
        <v>Fiber Optic</v>
      </c>
    </row>
    <row r="6802" spans="1:29">
      <c r="A6802" s="119" t="s">
        <v>5736</v>
      </c>
      <c r="B6802" s="119" t="s">
        <v>3</v>
      </c>
      <c r="C6802" s="119">
        <v>0</v>
      </c>
      <c r="D6802" s="119" t="s">
        <v>4</v>
      </c>
      <c r="E6802" s="119" t="s">
        <v>4</v>
      </c>
      <c r="F6802" s="119">
        <v>2</v>
      </c>
      <c r="G6802" s="119">
        <v>0</v>
      </c>
      <c r="H6802" s="119">
        <v>2</v>
      </c>
      <c r="I6802" s="119" t="s">
        <v>17</v>
      </c>
      <c r="J6802" s="120">
        <v>24.65</v>
      </c>
      <c r="K6802" s="120">
        <v>471.35</v>
      </c>
      <c r="L6802" s="119" t="s">
        <v>5</v>
      </c>
      <c r="M6802" s="127">
        <f t="shared" si="1060"/>
        <v>19.121703853955378</v>
      </c>
      <c r="N6802" s="121">
        <f>'mytable_customer_details viz'!$K6802/'mytable_customer_details viz'!$J6802</f>
        <v>19.121703853955378</v>
      </c>
      <c r="O6802" s="101">
        <f>'mytable_customer_details viz'!$C6802</f>
        <v>0</v>
      </c>
      <c r="P6802" s="115" t="str">
        <f t="shared" si="1064"/>
        <v>True</v>
      </c>
      <c r="Q6802" s="115" t="str">
        <f t="shared" si="1065"/>
        <v>False</v>
      </c>
      <c r="R6802" s="115" t="str">
        <f t="shared" si="1066"/>
        <v>True</v>
      </c>
      <c r="S6802" s="115" t="str">
        <f t="shared" si="1066"/>
        <v>False</v>
      </c>
      <c r="T6802" s="115" t="str">
        <f t="shared" si="1067"/>
        <v>False</v>
      </c>
      <c r="U6802">
        <f t="shared" si="1068"/>
        <v>3</v>
      </c>
      <c r="V6802">
        <f t="shared" si="1069"/>
        <v>1</v>
      </c>
      <c r="W6802">
        <f t="shared" si="1069"/>
        <v>1</v>
      </c>
      <c r="X6802" s="86">
        <f t="shared" si="1061"/>
        <v>43679.878296146046</v>
      </c>
      <c r="Y6802" s="104">
        <f t="shared" si="1062"/>
        <v>24.65</v>
      </c>
      <c r="Z6802" t="str">
        <f t="shared" si="1063"/>
        <v>YES</v>
      </c>
      <c r="AA6802" s="104" t="str">
        <f>VLOOKUP(H:H,Table2_ContractType!A:B,2,0)</f>
        <v>2 Year</v>
      </c>
      <c r="AB6802" t="str">
        <f>VLOOKUP(F:F,Table3_PhoneService!A:B,2,0)</f>
        <v>Two or More Lines</v>
      </c>
      <c r="AC6802" t="str">
        <f>VLOOKUP(G:G,Table4_InternetService!A:B,2,0)</f>
        <v>No Internet Service</v>
      </c>
    </row>
    <row r="6803" spans="1:29">
      <c r="A6803" s="116" t="s">
        <v>842</v>
      </c>
      <c r="B6803" s="116" t="s">
        <v>9</v>
      </c>
      <c r="C6803" s="116">
        <v>0</v>
      </c>
      <c r="D6803" s="116" t="s">
        <v>4</v>
      </c>
      <c r="E6803" s="116" t="s">
        <v>4</v>
      </c>
      <c r="F6803" s="116">
        <v>2</v>
      </c>
      <c r="G6803" s="116">
        <v>0</v>
      </c>
      <c r="H6803" s="116">
        <v>2</v>
      </c>
      <c r="I6803" s="116" t="s">
        <v>17</v>
      </c>
      <c r="J6803" s="117">
        <v>25.05</v>
      </c>
      <c r="K6803" s="117">
        <v>963.95</v>
      </c>
      <c r="L6803" s="116" t="s">
        <v>5</v>
      </c>
      <c r="M6803" s="127">
        <f t="shared" si="1060"/>
        <v>38.4810379241517</v>
      </c>
      <c r="N6803" s="118">
        <f>'mytable_customer_details viz'!$K6803/'mytable_customer_details viz'!$J6803</f>
        <v>38.4810379241517</v>
      </c>
      <c r="O6803" s="102">
        <f>'mytable_customer_details viz'!$C6803</f>
        <v>0</v>
      </c>
      <c r="P6803" s="115" t="str">
        <f t="shared" si="1064"/>
        <v>False</v>
      </c>
      <c r="Q6803" s="115" t="str">
        <f t="shared" si="1065"/>
        <v>False</v>
      </c>
      <c r="R6803" s="115" t="str">
        <f t="shared" si="1066"/>
        <v>True</v>
      </c>
      <c r="S6803" s="115" t="str">
        <f t="shared" si="1066"/>
        <v>False</v>
      </c>
      <c r="T6803" s="115" t="str">
        <f t="shared" si="1067"/>
        <v>False</v>
      </c>
      <c r="U6803">
        <f t="shared" si="1068"/>
        <v>3</v>
      </c>
      <c r="V6803">
        <f t="shared" si="1069"/>
        <v>1</v>
      </c>
      <c r="W6803">
        <f t="shared" si="1069"/>
        <v>1</v>
      </c>
      <c r="X6803" s="86">
        <f t="shared" si="1061"/>
        <v>43660.518962075847</v>
      </c>
      <c r="Y6803" s="104">
        <f t="shared" si="1062"/>
        <v>25.05</v>
      </c>
      <c r="Z6803" t="str">
        <f t="shared" si="1063"/>
        <v>YES</v>
      </c>
      <c r="AA6803" s="104" t="str">
        <f>VLOOKUP(H:H,Table2_ContractType!A:B,2,0)</f>
        <v>2 Year</v>
      </c>
      <c r="AB6803" t="str">
        <f>VLOOKUP(F:F,Table3_PhoneService!A:B,2,0)</f>
        <v>Two or More Lines</v>
      </c>
      <c r="AC6803" t="str">
        <f>VLOOKUP(G:G,Table4_InternetService!A:B,2,0)</f>
        <v>No Internet Service</v>
      </c>
    </row>
    <row r="6804" spans="1:29">
      <c r="A6804" s="119" t="s">
        <v>1566</v>
      </c>
      <c r="B6804" s="119" t="s">
        <v>3</v>
      </c>
      <c r="C6804" s="119">
        <v>0</v>
      </c>
      <c r="D6804" s="119" t="s">
        <v>4</v>
      </c>
      <c r="E6804" s="119" t="s">
        <v>5</v>
      </c>
      <c r="F6804" s="119">
        <v>1</v>
      </c>
      <c r="G6804" s="119">
        <v>2</v>
      </c>
      <c r="H6804" s="119">
        <v>1</v>
      </c>
      <c r="I6804" s="119" t="s">
        <v>13</v>
      </c>
      <c r="J6804" s="120">
        <v>106.1</v>
      </c>
      <c r="K6804" s="120">
        <v>5769.75</v>
      </c>
      <c r="L6804" s="119" t="s">
        <v>4</v>
      </c>
      <c r="M6804" s="127">
        <f t="shared" si="1060"/>
        <v>54.380301602262023</v>
      </c>
      <c r="N6804" s="121">
        <f>'mytable_customer_details viz'!$K6804/'mytable_customer_details viz'!$J6804</f>
        <v>54.380301602262023</v>
      </c>
      <c r="O6804" s="101">
        <f>'mytable_customer_details viz'!$C6804</f>
        <v>0</v>
      </c>
      <c r="P6804" s="115" t="str">
        <f t="shared" si="1064"/>
        <v>True</v>
      </c>
      <c r="Q6804" s="115" t="str">
        <f t="shared" si="1065"/>
        <v>True</v>
      </c>
      <c r="R6804" s="115" t="str">
        <f t="shared" si="1066"/>
        <v>True</v>
      </c>
      <c r="S6804" s="115" t="str">
        <f t="shared" si="1066"/>
        <v>True</v>
      </c>
      <c r="T6804" s="115" t="str">
        <f t="shared" si="1067"/>
        <v>True</v>
      </c>
      <c r="U6804">
        <f t="shared" si="1068"/>
        <v>1</v>
      </c>
      <c r="V6804">
        <f t="shared" si="1069"/>
        <v>1</v>
      </c>
      <c r="W6804">
        <f t="shared" si="1069"/>
        <v>0</v>
      </c>
      <c r="X6804" s="86">
        <f t="shared" si="1061"/>
        <v>43644.619698397735</v>
      </c>
      <c r="Y6804" s="104">
        <f t="shared" si="1062"/>
        <v>106.1</v>
      </c>
      <c r="Z6804" t="str">
        <f t="shared" si="1063"/>
        <v>YES</v>
      </c>
      <c r="AA6804" s="104" t="str">
        <f>VLOOKUP(H:H,Table2_ContractType!A:B,2,0)</f>
        <v>1 Year</v>
      </c>
      <c r="AB6804" t="str">
        <f>VLOOKUP(F:F,Table3_PhoneService!A:B,2,0)</f>
        <v>One Line</v>
      </c>
      <c r="AC6804" t="str">
        <f>VLOOKUP(G:G,Table4_InternetService!A:B,2,0)</f>
        <v>Fiber Optic</v>
      </c>
    </row>
    <row r="6805" spans="1:29">
      <c r="A6805" s="116" t="s">
        <v>4514</v>
      </c>
      <c r="B6805" s="116" t="s">
        <v>3</v>
      </c>
      <c r="C6805" s="116">
        <v>0</v>
      </c>
      <c r="D6805" s="116" t="s">
        <v>5</v>
      </c>
      <c r="E6805" s="116" t="s">
        <v>5</v>
      </c>
      <c r="F6805" s="116">
        <v>2</v>
      </c>
      <c r="G6805" s="116">
        <v>2</v>
      </c>
      <c r="H6805" s="116">
        <v>0</v>
      </c>
      <c r="I6805" s="116" t="s">
        <v>7</v>
      </c>
      <c r="J6805" s="117">
        <v>94.4</v>
      </c>
      <c r="K6805" s="117">
        <v>1617.5</v>
      </c>
      <c r="L6805" s="116" t="s">
        <v>4</v>
      </c>
      <c r="M6805" s="127">
        <f t="shared" si="1060"/>
        <v>17.134533898305083</v>
      </c>
      <c r="N6805" s="118">
        <f>'mytable_customer_details viz'!$K6805/'mytable_customer_details viz'!$J6805</f>
        <v>17.134533898305083</v>
      </c>
      <c r="O6805" s="102">
        <f>'mytable_customer_details viz'!$C6805</f>
        <v>0</v>
      </c>
      <c r="P6805" s="115" t="str">
        <f t="shared" si="1064"/>
        <v>True</v>
      </c>
      <c r="Q6805" s="115" t="str">
        <f t="shared" si="1065"/>
        <v>True</v>
      </c>
      <c r="R6805" s="115" t="str">
        <f t="shared" si="1066"/>
        <v>True</v>
      </c>
      <c r="S6805" s="115" t="str">
        <f t="shared" si="1066"/>
        <v>True</v>
      </c>
      <c r="T6805" s="115" t="str">
        <f t="shared" si="1067"/>
        <v>True</v>
      </c>
      <c r="U6805">
        <f t="shared" si="1068"/>
        <v>0</v>
      </c>
      <c r="V6805">
        <f t="shared" si="1069"/>
        <v>0</v>
      </c>
      <c r="W6805">
        <f t="shared" si="1069"/>
        <v>0</v>
      </c>
      <c r="X6805" s="86">
        <f t="shared" si="1061"/>
        <v>43681.865466101692</v>
      </c>
      <c r="Y6805" s="104">
        <f t="shared" si="1062"/>
        <v>94.4</v>
      </c>
      <c r="Z6805" t="str">
        <f t="shared" si="1063"/>
        <v>YES</v>
      </c>
      <c r="AA6805" s="104" t="str">
        <f>VLOOKUP(H:H,Table2_ContractType!A:B,2,0)</f>
        <v>Month-to-Month</v>
      </c>
      <c r="AB6805" t="str">
        <f>VLOOKUP(F:F,Table3_PhoneService!A:B,2,0)</f>
        <v>Two or More Lines</v>
      </c>
      <c r="AC6805" t="str">
        <f>VLOOKUP(G:G,Table4_InternetService!A:B,2,0)</f>
        <v>Fiber Optic</v>
      </c>
    </row>
    <row r="6806" spans="1:29">
      <c r="A6806" s="119" t="s">
        <v>1679</v>
      </c>
      <c r="B6806" s="119" t="s">
        <v>3</v>
      </c>
      <c r="C6806" s="119">
        <v>0</v>
      </c>
      <c r="D6806" s="119" t="s">
        <v>5</v>
      </c>
      <c r="E6806" s="119" t="s">
        <v>5</v>
      </c>
      <c r="F6806" s="119">
        <v>2</v>
      </c>
      <c r="G6806" s="119">
        <v>2</v>
      </c>
      <c r="H6806" s="119">
        <v>0</v>
      </c>
      <c r="I6806" s="119" t="s">
        <v>7</v>
      </c>
      <c r="J6806" s="120">
        <v>115.65</v>
      </c>
      <c r="K6806" s="120">
        <v>5125.5</v>
      </c>
      <c r="L6806" s="119" t="s">
        <v>5</v>
      </c>
      <c r="M6806" s="127">
        <f t="shared" si="1060"/>
        <v>44.319066147859921</v>
      </c>
      <c r="N6806" s="121">
        <f>'mytable_customer_details viz'!$K6806/'mytable_customer_details viz'!$J6806</f>
        <v>44.319066147859921</v>
      </c>
      <c r="O6806" s="101">
        <f>'mytable_customer_details viz'!$C6806</f>
        <v>0</v>
      </c>
      <c r="P6806" s="115" t="str">
        <f t="shared" si="1064"/>
        <v>True</v>
      </c>
      <c r="Q6806" s="115" t="str">
        <f t="shared" si="1065"/>
        <v>False</v>
      </c>
      <c r="R6806" s="115" t="str">
        <f t="shared" si="1066"/>
        <v>True</v>
      </c>
      <c r="S6806" s="115" t="str">
        <f t="shared" si="1066"/>
        <v>True</v>
      </c>
      <c r="T6806" s="115" t="str">
        <f t="shared" si="1067"/>
        <v>True</v>
      </c>
      <c r="U6806">
        <f t="shared" si="1068"/>
        <v>0</v>
      </c>
      <c r="V6806">
        <f t="shared" si="1069"/>
        <v>0</v>
      </c>
      <c r="W6806">
        <f t="shared" si="1069"/>
        <v>0</v>
      </c>
      <c r="X6806" s="86">
        <f t="shared" si="1061"/>
        <v>43654.680933852142</v>
      </c>
      <c r="Y6806" s="104">
        <f t="shared" si="1062"/>
        <v>115.65</v>
      </c>
      <c r="Z6806" t="str">
        <f t="shared" si="1063"/>
        <v>YES</v>
      </c>
      <c r="AA6806" s="104" t="str">
        <f>VLOOKUP(H:H,Table2_ContractType!A:B,2,0)</f>
        <v>Month-to-Month</v>
      </c>
      <c r="AB6806" t="str">
        <f>VLOOKUP(F:F,Table3_PhoneService!A:B,2,0)</f>
        <v>Two or More Lines</v>
      </c>
      <c r="AC6806" t="str">
        <f>VLOOKUP(G:G,Table4_InternetService!A:B,2,0)</f>
        <v>Fiber Optic</v>
      </c>
    </row>
    <row r="6807" spans="1:29">
      <c r="A6807" s="116" t="s">
        <v>3326</v>
      </c>
      <c r="B6807" s="116" t="s">
        <v>9</v>
      </c>
      <c r="C6807" s="116">
        <v>1</v>
      </c>
      <c r="D6807" s="116" t="s">
        <v>4</v>
      </c>
      <c r="E6807" s="116" t="s">
        <v>5</v>
      </c>
      <c r="F6807" s="116">
        <v>2</v>
      </c>
      <c r="G6807" s="116">
        <v>2</v>
      </c>
      <c r="H6807" s="116">
        <v>1</v>
      </c>
      <c r="I6807" s="116" t="s">
        <v>13</v>
      </c>
      <c r="J6807" s="117">
        <v>107.35</v>
      </c>
      <c r="K6807" s="117">
        <v>7051.95</v>
      </c>
      <c r="L6807" s="116" t="s">
        <v>5</v>
      </c>
      <c r="M6807" s="127">
        <f t="shared" si="1060"/>
        <v>65.691197019096421</v>
      </c>
      <c r="N6807" s="118">
        <f>'mytable_customer_details viz'!$K6807/'mytable_customer_details viz'!$J6807</f>
        <v>65.691197019096421</v>
      </c>
      <c r="O6807" s="102">
        <f>'mytable_customer_details viz'!$C6807</f>
        <v>1</v>
      </c>
      <c r="P6807" s="115" t="str">
        <f t="shared" si="1064"/>
        <v>False</v>
      </c>
      <c r="Q6807" s="115" t="str">
        <f t="shared" si="1065"/>
        <v>False</v>
      </c>
      <c r="R6807" s="115" t="str">
        <f t="shared" si="1066"/>
        <v>True</v>
      </c>
      <c r="S6807" s="115" t="str">
        <f t="shared" si="1066"/>
        <v>True</v>
      </c>
      <c r="T6807" s="115" t="str">
        <f t="shared" si="1067"/>
        <v>True</v>
      </c>
      <c r="U6807">
        <f t="shared" si="1068"/>
        <v>1</v>
      </c>
      <c r="V6807">
        <f t="shared" si="1069"/>
        <v>1</v>
      </c>
      <c r="W6807">
        <f t="shared" si="1069"/>
        <v>0</v>
      </c>
      <c r="X6807" s="86">
        <f t="shared" si="1061"/>
        <v>43633.308802980901</v>
      </c>
      <c r="Y6807" s="104">
        <f t="shared" si="1062"/>
        <v>107.34999999999998</v>
      </c>
      <c r="Z6807" t="str">
        <f t="shared" si="1063"/>
        <v>YES</v>
      </c>
      <c r="AA6807" s="104" t="str">
        <f>VLOOKUP(H:H,Table2_ContractType!A:B,2,0)</f>
        <v>1 Year</v>
      </c>
      <c r="AB6807" t="str">
        <f>VLOOKUP(F:F,Table3_PhoneService!A:B,2,0)</f>
        <v>Two or More Lines</v>
      </c>
      <c r="AC6807" t="str">
        <f>VLOOKUP(G:G,Table4_InternetService!A:B,2,0)</f>
        <v>Fiber Optic</v>
      </c>
    </row>
    <row r="6808" spans="1:29">
      <c r="A6808" s="119" t="s">
        <v>6005</v>
      </c>
      <c r="B6808" s="119" t="s">
        <v>3</v>
      </c>
      <c r="C6808" s="119">
        <v>0</v>
      </c>
      <c r="D6808" s="119" t="s">
        <v>5</v>
      </c>
      <c r="E6808" s="119" t="s">
        <v>5</v>
      </c>
      <c r="F6808" s="119">
        <v>2</v>
      </c>
      <c r="G6808" s="119">
        <v>2</v>
      </c>
      <c r="H6808" s="119">
        <v>0</v>
      </c>
      <c r="I6808" s="119" t="s">
        <v>7</v>
      </c>
      <c r="J6808" s="120">
        <v>105.2</v>
      </c>
      <c r="K6808" s="120">
        <v>4400.75</v>
      </c>
      <c r="L6808" s="119" t="s">
        <v>4</v>
      </c>
      <c r="M6808" s="127">
        <f t="shared" si="1060"/>
        <v>41.83222433460076</v>
      </c>
      <c r="N6808" s="121">
        <f>'mytable_customer_details viz'!$K6808/'mytable_customer_details viz'!$J6808</f>
        <v>41.83222433460076</v>
      </c>
      <c r="O6808" s="101">
        <f>'mytable_customer_details viz'!$C6808</f>
        <v>0</v>
      </c>
      <c r="P6808" s="115" t="str">
        <f t="shared" si="1064"/>
        <v>True</v>
      </c>
      <c r="Q6808" s="115" t="str">
        <f t="shared" si="1065"/>
        <v>True</v>
      </c>
      <c r="R6808" s="115" t="str">
        <f t="shared" si="1066"/>
        <v>True</v>
      </c>
      <c r="S6808" s="115" t="str">
        <f t="shared" si="1066"/>
        <v>True</v>
      </c>
      <c r="T6808" s="115" t="str">
        <f t="shared" si="1067"/>
        <v>True</v>
      </c>
      <c r="U6808">
        <f t="shared" si="1068"/>
        <v>0</v>
      </c>
      <c r="V6808">
        <f t="shared" si="1069"/>
        <v>0</v>
      </c>
      <c r="W6808">
        <f t="shared" si="1069"/>
        <v>0</v>
      </c>
      <c r="X6808" s="86">
        <f t="shared" si="1061"/>
        <v>43657.167775665403</v>
      </c>
      <c r="Y6808" s="104">
        <f t="shared" si="1062"/>
        <v>105.2</v>
      </c>
      <c r="Z6808" t="str">
        <f t="shared" si="1063"/>
        <v>YES</v>
      </c>
      <c r="AA6808" s="104" t="str">
        <f>VLOOKUP(H:H,Table2_ContractType!A:B,2,0)</f>
        <v>Month-to-Month</v>
      </c>
      <c r="AB6808" t="str">
        <f>VLOOKUP(F:F,Table3_PhoneService!A:B,2,0)</f>
        <v>Two or More Lines</v>
      </c>
      <c r="AC6808" t="str">
        <f>VLOOKUP(G:G,Table4_InternetService!A:B,2,0)</f>
        <v>Fiber Optic</v>
      </c>
    </row>
    <row r="6809" spans="1:29">
      <c r="A6809" s="116" t="s">
        <v>723</v>
      </c>
      <c r="B6809" s="116" t="s">
        <v>3</v>
      </c>
      <c r="C6809" s="116">
        <v>0</v>
      </c>
      <c r="D6809" s="116" t="s">
        <v>5</v>
      </c>
      <c r="E6809" s="116" t="s">
        <v>5</v>
      </c>
      <c r="F6809" s="116">
        <v>2</v>
      </c>
      <c r="G6809" s="116">
        <v>0</v>
      </c>
      <c r="H6809" s="116">
        <v>2</v>
      </c>
      <c r="I6809" s="116" t="s">
        <v>17</v>
      </c>
      <c r="J6809" s="117">
        <v>24.7</v>
      </c>
      <c r="K6809" s="117">
        <v>1519</v>
      </c>
      <c r="L6809" s="116" t="s">
        <v>5</v>
      </c>
      <c r="M6809" s="127">
        <f t="shared" si="1060"/>
        <v>61.497975708502025</v>
      </c>
      <c r="N6809" s="118">
        <f>'mytable_customer_details viz'!$K6809/'mytable_customer_details viz'!$J6809</f>
        <v>61.497975708502025</v>
      </c>
      <c r="O6809" s="102">
        <f>'mytable_customer_details viz'!$C6809</f>
        <v>0</v>
      </c>
      <c r="P6809" s="115" t="str">
        <f t="shared" si="1064"/>
        <v>True</v>
      </c>
      <c r="Q6809" s="115" t="str">
        <f t="shared" si="1065"/>
        <v>False</v>
      </c>
      <c r="R6809" s="115" t="str">
        <f t="shared" si="1066"/>
        <v>True</v>
      </c>
      <c r="S6809" s="115" t="str">
        <f t="shared" si="1066"/>
        <v>False</v>
      </c>
      <c r="T6809" s="115" t="str">
        <f t="shared" si="1067"/>
        <v>False</v>
      </c>
      <c r="U6809">
        <f t="shared" si="1068"/>
        <v>0</v>
      </c>
      <c r="V6809">
        <f t="shared" si="1069"/>
        <v>0</v>
      </c>
      <c r="W6809">
        <f t="shared" si="1069"/>
        <v>0</v>
      </c>
      <c r="X6809" s="86">
        <f t="shared" si="1061"/>
        <v>43637.502024291498</v>
      </c>
      <c r="Y6809" s="104">
        <f t="shared" si="1062"/>
        <v>24.7</v>
      </c>
      <c r="Z6809" t="str">
        <f t="shared" si="1063"/>
        <v>YES</v>
      </c>
      <c r="AA6809" s="104" t="str">
        <f>VLOOKUP(H:H,Table2_ContractType!A:B,2,0)</f>
        <v>2 Year</v>
      </c>
      <c r="AB6809" t="str">
        <f>VLOOKUP(F:F,Table3_PhoneService!A:B,2,0)</f>
        <v>Two or More Lines</v>
      </c>
      <c r="AC6809" t="str">
        <f>VLOOKUP(G:G,Table4_InternetService!A:B,2,0)</f>
        <v>No Internet Service</v>
      </c>
    </row>
    <row r="6810" spans="1:29">
      <c r="A6810" s="119" t="s">
        <v>6357</v>
      </c>
      <c r="B6810" s="119" t="s">
        <v>9</v>
      </c>
      <c r="C6810" s="119">
        <v>1</v>
      </c>
      <c r="D6810" s="119" t="s">
        <v>4</v>
      </c>
      <c r="E6810" s="119" t="s">
        <v>4</v>
      </c>
      <c r="F6810" s="119">
        <v>1</v>
      </c>
      <c r="G6810" s="119">
        <v>1</v>
      </c>
      <c r="H6810" s="119">
        <v>0</v>
      </c>
      <c r="I6810" s="119" t="s">
        <v>17</v>
      </c>
      <c r="J6810" s="120">
        <v>49.25</v>
      </c>
      <c r="K6810" s="120">
        <v>49.25</v>
      </c>
      <c r="L6810" s="119" t="s">
        <v>4</v>
      </c>
      <c r="M6810" s="127">
        <f t="shared" si="1060"/>
        <v>1</v>
      </c>
      <c r="N6810" s="121">
        <f>'mytable_customer_details viz'!$K6810/'mytable_customer_details viz'!$J6810</f>
        <v>1</v>
      </c>
      <c r="O6810" s="101">
        <f>'mytable_customer_details viz'!$C6810</f>
        <v>1</v>
      </c>
      <c r="P6810" s="115" t="str">
        <f t="shared" si="1064"/>
        <v>False</v>
      </c>
      <c r="Q6810" s="115" t="str">
        <f t="shared" si="1065"/>
        <v>True</v>
      </c>
      <c r="R6810" s="115" t="str">
        <f t="shared" si="1066"/>
        <v>True</v>
      </c>
      <c r="S6810" s="115" t="str">
        <f t="shared" si="1066"/>
        <v>True</v>
      </c>
      <c r="T6810" s="115" t="str">
        <f t="shared" si="1067"/>
        <v>True</v>
      </c>
      <c r="U6810">
        <f t="shared" si="1068"/>
        <v>3</v>
      </c>
      <c r="V6810">
        <f t="shared" si="1069"/>
        <v>1</v>
      </c>
      <c r="W6810">
        <f t="shared" si="1069"/>
        <v>1</v>
      </c>
      <c r="X6810" s="86">
        <f t="shared" si="1061"/>
        <v>43698</v>
      </c>
      <c r="Y6810" s="104">
        <f t="shared" si="1062"/>
        <v>49.25</v>
      </c>
      <c r="Z6810" t="str">
        <f t="shared" si="1063"/>
        <v>YES</v>
      </c>
      <c r="AA6810" s="104" t="str">
        <f>VLOOKUP(H:H,Table2_ContractType!A:B,2,0)</f>
        <v>Month-to-Month</v>
      </c>
      <c r="AB6810" t="str">
        <f>VLOOKUP(F:F,Table3_PhoneService!A:B,2,0)</f>
        <v>One Line</v>
      </c>
      <c r="AC6810" t="str">
        <f>VLOOKUP(G:G,Table4_InternetService!A:B,2,0)</f>
        <v>DSL</v>
      </c>
    </row>
    <row r="6811" spans="1:29">
      <c r="A6811" s="116" t="s">
        <v>4063</v>
      </c>
      <c r="B6811" s="116" t="s">
        <v>3</v>
      </c>
      <c r="C6811" s="116">
        <v>1</v>
      </c>
      <c r="D6811" s="116" t="s">
        <v>5</v>
      </c>
      <c r="E6811" s="116" t="s">
        <v>5</v>
      </c>
      <c r="F6811" s="116">
        <v>0</v>
      </c>
      <c r="G6811" s="116">
        <v>1</v>
      </c>
      <c r="H6811" s="116">
        <v>0</v>
      </c>
      <c r="I6811" s="116" t="s">
        <v>7</v>
      </c>
      <c r="J6811" s="117">
        <v>40.299999999999997</v>
      </c>
      <c r="K6811" s="117">
        <v>1172.95</v>
      </c>
      <c r="L6811" s="116" t="s">
        <v>4</v>
      </c>
      <c r="M6811" s="127">
        <f t="shared" si="1060"/>
        <v>29.105459057071965</v>
      </c>
      <c r="N6811" s="118">
        <f>'mytable_customer_details viz'!$K6811/'mytable_customer_details viz'!$J6811</f>
        <v>29.105459057071965</v>
      </c>
      <c r="O6811" s="102">
        <f>'mytable_customer_details viz'!$C6811</f>
        <v>1</v>
      </c>
      <c r="P6811" s="115" t="str">
        <f t="shared" si="1064"/>
        <v>True</v>
      </c>
      <c r="Q6811" s="115" t="str">
        <f t="shared" si="1065"/>
        <v>True</v>
      </c>
      <c r="R6811" s="115" t="str">
        <f t="shared" si="1066"/>
        <v>False</v>
      </c>
      <c r="S6811" s="115" t="str">
        <f t="shared" si="1066"/>
        <v>True</v>
      </c>
      <c r="T6811" s="115" t="str">
        <f t="shared" si="1067"/>
        <v>False</v>
      </c>
      <c r="U6811">
        <f t="shared" si="1068"/>
        <v>0</v>
      </c>
      <c r="V6811">
        <f t="shared" si="1069"/>
        <v>0</v>
      </c>
      <c r="W6811">
        <f t="shared" si="1069"/>
        <v>0</v>
      </c>
      <c r="X6811" s="86">
        <f t="shared" si="1061"/>
        <v>43669.894540942929</v>
      </c>
      <c r="Y6811" s="104">
        <f t="shared" si="1062"/>
        <v>40.299999999999997</v>
      </c>
      <c r="Z6811" t="str">
        <f t="shared" si="1063"/>
        <v>YES</v>
      </c>
      <c r="AA6811" s="104" t="str">
        <f>VLOOKUP(H:H,Table2_ContractType!A:B,2,0)</f>
        <v>Month-to-Month</v>
      </c>
      <c r="AB6811" t="str">
        <f>VLOOKUP(F:F,Table3_PhoneService!A:B,2,0)</f>
        <v>No Phone Service</v>
      </c>
      <c r="AC6811" t="str">
        <f>VLOOKUP(G:G,Table4_InternetService!A:B,2,0)</f>
        <v>DSL</v>
      </c>
    </row>
    <row r="6812" spans="1:29">
      <c r="A6812" s="119" t="s">
        <v>4024</v>
      </c>
      <c r="B6812" s="119" t="s">
        <v>3</v>
      </c>
      <c r="C6812" s="119">
        <v>0</v>
      </c>
      <c r="D6812" s="119" t="s">
        <v>5</v>
      </c>
      <c r="E6812" s="119" t="s">
        <v>5</v>
      </c>
      <c r="F6812" s="119">
        <v>2</v>
      </c>
      <c r="G6812" s="119">
        <v>1</v>
      </c>
      <c r="H6812" s="119">
        <v>0</v>
      </c>
      <c r="I6812" s="119" t="s">
        <v>10</v>
      </c>
      <c r="J6812" s="120">
        <v>54.35</v>
      </c>
      <c r="K6812" s="120">
        <v>117.05</v>
      </c>
      <c r="L6812" s="119" t="s">
        <v>5</v>
      </c>
      <c r="M6812" s="127">
        <f t="shared" si="1060"/>
        <v>2.1536338546458142</v>
      </c>
      <c r="N6812" s="121">
        <f>'mytable_customer_details viz'!$K6812/'mytable_customer_details viz'!$J6812</f>
        <v>2.1536338546458142</v>
      </c>
      <c r="O6812" s="101">
        <f>'mytable_customer_details viz'!$C6812</f>
        <v>0</v>
      </c>
      <c r="P6812" s="115" t="str">
        <f t="shared" si="1064"/>
        <v>True</v>
      </c>
      <c r="Q6812" s="115" t="str">
        <f t="shared" si="1065"/>
        <v>False</v>
      </c>
      <c r="R6812" s="115" t="str">
        <f t="shared" si="1066"/>
        <v>True</v>
      </c>
      <c r="S6812" s="115" t="str">
        <f t="shared" si="1066"/>
        <v>True</v>
      </c>
      <c r="T6812" s="115" t="str">
        <f t="shared" si="1067"/>
        <v>True</v>
      </c>
      <c r="U6812">
        <f t="shared" si="1068"/>
        <v>0</v>
      </c>
      <c r="V6812">
        <f t="shared" si="1069"/>
        <v>0</v>
      </c>
      <c r="W6812">
        <f t="shared" si="1069"/>
        <v>0</v>
      </c>
      <c r="X6812" s="86">
        <f t="shared" si="1061"/>
        <v>43696.846366145357</v>
      </c>
      <c r="Y6812" s="104">
        <f t="shared" si="1062"/>
        <v>54.349999999999994</v>
      </c>
      <c r="Z6812" t="str">
        <f t="shared" si="1063"/>
        <v>YES</v>
      </c>
      <c r="AA6812" s="104" t="str">
        <f>VLOOKUP(H:H,Table2_ContractType!A:B,2,0)</f>
        <v>Month-to-Month</v>
      </c>
      <c r="AB6812" t="str">
        <f>VLOOKUP(F:F,Table3_PhoneService!A:B,2,0)</f>
        <v>Two or More Lines</v>
      </c>
      <c r="AC6812" t="str">
        <f>VLOOKUP(G:G,Table4_InternetService!A:B,2,0)</f>
        <v>DSL</v>
      </c>
    </row>
    <row r="6813" spans="1:29">
      <c r="A6813" s="116" t="s">
        <v>2518</v>
      </c>
      <c r="B6813" s="116" t="s">
        <v>9</v>
      </c>
      <c r="C6813" s="116">
        <v>0</v>
      </c>
      <c r="D6813" s="116" t="s">
        <v>4</v>
      </c>
      <c r="E6813" s="116" t="s">
        <v>5</v>
      </c>
      <c r="F6813" s="116">
        <v>2</v>
      </c>
      <c r="G6813" s="116">
        <v>0</v>
      </c>
      <c r="H6813" s="116">
        <v>2</v>
      </c>
      <c r="I6813" s="116" t="s">
        <v>7</v>
      </c>
      <c r="J6813" s="117">
        <v>24.5</v>
      </c>
      <c r="K6813" s="117">
        <v>1816.2</v>
      </c>
      <c r="L6813" s="116" t="s">
        <v>5</v>
      </c>
      <c r="M6813" s="127">
        <f t="shared" si="1060"/>
        <v>74.130612244897961</v>
      </c>
      <c r="N6813" s="118">
        <f>'mytable_customer_details viz'!$K6813/'mytable_customer_details viz'!$J6813</f>
        <v>74.130612244897961</v>
      </c>
      <c r="O6813" s="102">
        <f>'mytable_customer_details viz'!$C6813</f>
        <v>0</v>
      </c>
      <c r="P6813" s="115" t="str">
        <f t="shared" si="1064"/>
        <v>False</v>
      </c>
      <c r="Q6813" s="115" t="str">
        <f t="shared" si="1065"/>
        <v>False</v>
      </c>
      <c r="R6813" s="115" t="str">
        <f t="shared" si="1066"/>
        <v>True</v>
      </c>
      <c r="S6813" s="115" t="str">
        <f t="shared" si="1066"/>
        <v>False</v>
      </c>
      <c r="T6813" s="115" t="str">
        <f t="shared" si="1067"/>
        <v>False</v>
      </c>
      <c r="U6813">
        <f t="shared" si="1068"/>
        <v>1</v>
      </c>
      <c r="V6813">
        <f t="shared" si="1069"/>
        <v>1</v>
      </c>
      <c r="W6813">
        <f t="shared" si="1069"/>
        <v>0</v>
      </c>
      <c r="X6813" s="86">
        <f t="shared" si="1061"/>
        <v>43624.869387755105</v>
      </c>
      <c r="Y6813" s="104">
        <f t="shared" si="1062"/>
        <v>24.5</v>
      </c>
      <c r="Z6813" t="str">
        <f t="shared" si="1063"/>
        <v>YES</v>
      </c>
      <c r="AA6813" s="104" t="str">
        <f>VLOOKUP(H:H,Table2_ContractType!A:B,2,0)</f>
        <v>2 Year</v>
      </c>
      <c r="AB6813" t="str">
        <f>VLOOKUP(F:F,Table3_PhoneService!A:B,2,0)</f>
        <v>Two or More Lines</v>
      </c>
      <c r="AC6813" t="str">
        <f>VLOOKUP(G:G,Table4_InternetService!A:B,2,0)</f>
        <v>No Internet Service</v>
      </c>
    </row>
    <row r="6814" spans="1:29">
      <c r="A6814" s="119" t="s">
        <v>5623</v>
      </c>
      <c r="B6814" s="119" t="s">
        <v>3</v>
      </c>
      <c r="C6814" s="119">
        <v>0</v>
      </c>
      <c r="D6814" s="119" t="s">
        <v>5</v>
      </c>
      <c r="E6814" s="119" t="s">
        <v>5</v>
      </c>
      <c r="F6814" s="119">
        <v>1</v>
      </c>
      <c r="G6814" s="119">
        <v>1</v>
      </c>
      <c r="H6814" s="119">
        <v>1</v>
      </c>
      <c r="I6814" s="119" t="s">
        <v>17</v>
      </c>
      <c r="J6814" s="120">
        <v>62.55</v>
      </c>
      <c r="K6814" s="120">
        <v>2796.45</v>
      </c>
      <c r="L6814" s="119" t="s">
        <v>5</v>
      </c>
      <c r="M6814" s="127">
        <f t="shared" si="1060"/>
        <v>44.70743405275779</v>
      </c>
      <c r="N6814" s="121">
        <f>'mytable_customer_details viz'!$K6814/'mytable_customer_details viz'!$J6814</f>
        <v>44.70743405275779</v>
      </c>
      <c r="O6814" s="101">
        <f>'mytable_customer_details viz'!$C6814</f>
        <v>0</v>
      </c>
      <c r="P6814" s="115" t="str">
        <f t="shared" si="1064"/>
        <v>True</v>
      </c>
      <c r="Q6814" s="115" t="str">
        <f t="shared" si="1065"/>
        <v>False</v>
      </c>
      <c r="R6814" s="115" t="str">
        <f t="shared" si="1066"/>
        <v>True</v>
      </c>
      <c r="S6814" s="115" t="str">
        <f t="shared" si="1066"/>
        <v>True</v>
      </c>
      <c r="T6814" s="115" t="str">
        <f t="shared" si="1067"/>
        <v>True</v>
      </c>
      <c r="U6814">
        <f t="shared" si="1068"/>
        <v>0</v>
      </c>
      <c r="V6814">
        <f t="shared" si="1069"/>
        <v>0</v>
      </c>
      <c r="W6814">
        <f t="shared" si="1069"/>
        <v>0</v>
      </c>
      <c r="X6814" s="86">
        <f t="shared" si="1061"/>
        <v>43654.292565947246</v>
      </c>
      <c r="Y6814" s="104">
        <f t="shared" si="1062"/>
        <v>62.550000000000004</v>
      </c>
      <c r="Z6814" t="str">
        <f t="shared" si="1063"/>
        <v>YES</v>
      </c>
      <c r="AA6814" s="104" t="str">
        <f>VLOOKUP(H:H,Table2_ContractType!A:B,2,0)</f>
        <v>1 Year</v>
      </c>
      <c r="AB6814" t="str">
        <f>VLOOKUP(F:F,Table3_PhoneService!A:B,2,0)</f>
        <v>One Line</v>
      </c>
      <c r="AC6814" t="str">
        <f>VLOOKUP(G:G,Table4_InternetService!A:B,2,0)</f>
        <v>DSL</v>
      </c>
    </row>
    <row r="6815" spans="1:29">
      <c r="A6815" s="116" t="s">
        <v>2692</v>
      </c>
      <c r="B6815" s="116" t="s">
        <v>9</v>
      </c>
      <c r="C6815" s="116">
        <v>0</v>
      </c>
      <c r="D6815" s="116" t="s">
        <v>4</v>
      </c>
      <c r="E6815" s="116" t="s">
        <v>5</v>
      </c>
      <c r="F6815" s="116">
        <v>0</v>
      </c>
      <c r="G6815" s="116">
        <v>1</v>
      </c>
      <c r="H6815" s="116">
        <v>2</v>
      </c>
      <c r="I6815" s="116" t="s">
        <v>17</v>
      </c>
      <c r="J6815" s="117">
        <v>40.4</v>
      </c>
      <c r="K6815" s="117">
        <v>1842.7</v>
      </c>
      <c r="L6815" s="116" t="s">
        <v>5</v>
      </c>
      <c r="M6815" s="127">
        <f t="shared" si="1060"/>
        <v>45.611386138613867</v>
      </c>
      <c r="N6815" s="118">
        <f>'mytable_customer_details viz'!$K6815/'mytable_customer_details viz'!$J6815</f>
        <v>45.611386138613867</v>
      </c>
      <c r="O6815" s="102">
        <f>'mytable_customer_details viz'!$C6815</f>
        <v>0</v>
      </c>
      <c r="P6815" s="115" t="str">
        <f t="shared" si="1064"/>
        <v>False</v>
      </c>
      <c r="Q6815" s="115" t="str">
        <f t="shared" si="1065"/>
        <v>False</v>
      </c>
      <c r="R6815" s="115" t="str">
        <f t="shared" si="1066"/>
        <v>False</v>
      </c>
      <c r="S6815" s="115" t="str">
        <f t="shared" si="1066"/>
        <v>True</v>
      </c>
      <c r="T6815" s="115" t="str">
        <f t="shared" si="1067"/>
        <v>False</v>
      </c>
      <c r="U6815">
        <f t="shared" si="1068"/>
        <v>1</v>
      </c>
      <c r="V6815">
        <f t="shared" si="1069"/>
        <v>1</v>
      </c>
      <c r="W6815">
        <f t="shared" si="1069"/>
        <v>0</v>
      </c>
      <c r="X6815" s="86">
        <f t="shared" si="1061"/>
        <v>43653.388613861389</v>
      </c>
      <c r="Y6815" s="104">
        <f t="shared" si="1062"/>
        <v>40.4</v>
      </c>
      <c r="Z6815" t="str">
        <f t="shared" si="1063"/>
        <v>YES</v>
      </c>
      <c r="AA6815" s="104" t="str">
        <f>VLOOKUP(H:H,Table2_ContractType!A:B,2,0)</f>
        <v>2 Year</v>
      </c>
      <c r="AB6815" t="str">
        <f>VLOOKUP(F:F,Table3_PhoneService!A:B,2,0)</f>
        <v>No Phone Service</v>
      </c>
      <c r="AC6815" t="str">
        <f>VLOOKUP(G:G,Table4_InternetService!A:B,2,0)</f>
        <v>DSL</v>
      </c>
    </row>
    <row r="6816" spans="1:29">
      <c r="A6816" s="119" t="s">
        <v>1984</v>
      </c>
      <c r="B6816" s="119" t="s">
        <v>9</v>
      </c>
      <c r="C6816" s="119">
        <v>0</v>
      </c>
      <c r="D6816" s="119" t="s">
        <v>4</v>
      </c>
      <c r="E6816" s="119" t="s">
        <v>4</v>
      </c>
      <c r="F6816" s="119">
        <v>1</v>
      </c>
      <c r="G6816" s="119">
        <v>1</v>
      </c>
      <c r="H6816" s="119">
        <v>2</v>
      </c>
      <c r="I6816" s="119" t="s">
        <v>7</v>
      </c>
      <c r="J6816" s="120">
        <v>80.8</v>
      </c>
      <c r="K6816" s="120">
        <v>5728.55</v>
      </c>
      <c r="L6816" s="119" t="s">
        <v>5</v>
      </c>
      <c r="M6816" s="127">
        <f t="shared" si="1060"/>
        <v>70.897896039603964</v>
      </c>
      <c r="N6816" s="121">
        <f>'mytable_customer_details viz'!$K6816/'mytable_customer_details viz'!$J6816</f>
        <v>70.897896039603964</v>
      </c>
      <c r="O6816" s="101">
        <f>'mytable_customer_details viz'!$C6816</f>
        <v>0</v>
      </c>
      <c r="P6816" s="115" t="str">
        <f t="shared" si="1064"/>
        <v>False</v>
      </c>
      <c r="Q6816" s="115" t="str">
        <f t="shared" si="1065"/>
        <v>False</v>
      </c>
      <c r="R6816" s="115" t="str">
        <f t="shared" si="1066"/>
        <v>True</v>
      </c>
      <c r="S6816" s="115" t="str">
        <f t="shared" si="1066"/>
        <v>True</v>
      </c>
      <c r="T6816" s="115" t="str">
        <f t="shared" si="1067"/>
        <v>True</v>
      </c>
      <c r="U6816">
        <f t="shared" si="1068"/>
        <v>3</v>
      </c>
      <c r="V6816">
        <f t="shared" si="1069"/>
        <v>1</v>
      </c>
      <c r="W6816">
        <f t="shared" si="1069"/>
        <v>1</v>
      </c>
      <c r="X6816" s="86">
        <f t="shared" si="1061"/>
        <v>43628.102103960395</v>
      </c>
      <c r="Y6816" s="104">
        <f t="shared" si="1062"/>
        <v>80.8</v>
      </c>
      <c r="Z6816" t="str">
        <f t="shared" si="1063"/>
        <v>YES</v>
      </c>
      <c r="AA6816" s="104" t="str">
        <f>VLOOKUP(H:H,Table2_ContractType!A:B,2,0)</f>
        <v>2 Year</v>
      </c>
      <c r="AB6816" t="str">
        <f>VLOOKUP(F:F,Table3_PhoneService!A:B,2,0)</f>
        <v>One Line</v>
      </c>
      <c r="AC6816" t="str">
        <f>VLOOKUP(G:G,Table4_InternetService!A:B,2,0)</f>
        <v>DSL</v>
      </c>
    </row>
    <row r="6817" spans="1:29">
      <c r="A6817" s="116" t="s">
        <v>3577</v>
      </c>
      <c r="B6817" s="116" t="s">
        <v>3</v>
      </c>
      <c r="C6817" s="116">
        <v>0</v>
      </c>
      <c r="D6817" s="116" t="s">
        <v>5</v>
      </c>
      <c r="E6817" s="116" t="s">
        <v>4</v>
      </c>
      <c r="F6817" s="116">
        <v>2</v>
      </c>
      <c r="G6817" s="116">
        <v>1</v>
      </c>
      <c r="H6817" s="116">
        <v>1</v>
      </c>
      <c r="I6817" s="116" t="s">
        <v>7</v>
      </c>
      <c r="J6817" s="117">
        <v>84.6</v>
      </c>
      <c r="K6817" s="117">
        <v>4449.75</v>
      </c>
      <c r="L6817" s="116" t="s">
        <v>5</v>
      </c>
      <c r="M6817" s="127">
        <f t="shared" si="1060"/>
        <v>52.597517730496456</v>
      </c>
      <c r="N6817" s="118">
        <f>'mytable_customer_details viz'!$K6817/'mytable_customer_details viz'!$J6817</f>
        <v>52.597517730496456</v>
      </c>
      <c r="O6817" s="102">
        <f>'mytable_customer_details viz'!$C6817</f>
        <v>0</v>
      </c>
      <c r="P6817" s="115" t="str">
        <f t="shared" si="1064"/>
        <v>True</v>
      </c>
      <c r="Q6817" s="115" t="str">
        <f t="shared" si="1065"/>
        <v>False</v>
      </c>
      <c r="R6817" s="115" t="str">
        <f t="shared" si="1066"/>
        <v>True</v>
      </c>
      <c r="S6817" s="115" t="str">
        <f t="shared" si="1066"/>
        <v>True</v>
      </c>
      <c r="T6817" s="115" t="str">
        <f t="shared" si="1067"/>
        <v>True</v>
      </c>
      <c r="U6817">
        <f t="shared" si="1068"/>
        <v>2</v>
      </c>
      <c r="V6817">
        <f t="shared" si="1069"/>
        <v>0</v>
      </c>
      <c r="W6817">
        <f t="shared" si="1069"/>
        <v>1</v>
      </c>
      <c r="X6817" s="86">
        <f t="shared" si="1061"/>
        <v>43646.402482269506</v>
      </c>
      <c r="Y6817" s="104">
        <f t="shared" si="1062"/>
        <v>84.6</v>
      </c>
      <c r="Z6817" t="str">
        <f t="shared" si="1063"/>
        <v>YES</v>
      </c>
      <c r="AA6817" s="104" t="str">
        <f>VLOOKUP(H:H,Table2_ContractType!A:B,2,0)</f>
        <v>1 Year</v>
      </c>
      <c r="AB6817" t="str">
        <f>VLOOKUP(F:F,Table3_PhoneService!A:B,2,0)</f>
        <v>Two or More Lines</v>
      </c>
      <c r="AC6817" t="str">
        <f>VLOOKUP(G:G,Table4_InternetService!A:B,2,0)</f>
        <v>DSL</v>
      </c>
    </row>
    <row r="6818" spans="1:29">
      <c r="A6818" s="119" t="s">
        <v>204</v>
      </c>
      <c r="B6818" s="119" t="s">
        <v>3</v>
      </c>
      <c r="C6818" s="119">
        <v>0</v>
      </c>
      <c r="D6818" s="119" t="s">
        <v>4</v>
      </c>
      <c r="E6818" s="119" t="s">
        <v>4</v>
      </c>
      <c r="F6818" s="119">
        <v>2</v>
      </c>
      <c r="G6818" s="119">
        <v>2</v>
      </c>
      <c r="H6818" s="119">
        <v>2</v>
      </c>
      <c r="I6818" s="119" t="s">
        <v>17</v>
      </c>
      <c r="J6818" s="120">
        <v>109.7</v>
      </c>
      <c r="K6818" s="120">
        <v>8129.3</v>
      </c>
      <c r="L6818" s="119" t="s">
        <v>5</v>
      </c>
      <c r="M6818" s="127">
        <f t="shared" si="1060"/>
        <v>74.104831358249768</v>
      </c>
      <c r="N6818" s="121">
        <f>'mytable_customer_details viz'!$K6818/'mytable_customer_details viz'!$J6818</f>
        <v>74.104831358249768</v>
      </c>
      <c r="O6818" s="101">
        <f>'mytable_customer_details viz'!$C6818</f>
        <v>0</v>
      </c>
      <c r="P6818" s="115" t="str">
        <f t="shared" si="1064"/>
        <v>True</v>
      </c>
      <c r="Q6818" s="115" t="str">
        <f t="shared" si="1065"/>
        <v>False</v>
      </c>
      <c r="R6818" s="115" t="str">
        <f t="shared" si="1066"/>
        <v>True</v>
      </c>
      <c r="S6818" s="115" t="str">
        <f t="shared" si="1066"/>
        <v>True</v>
      </c>
      <c r="T6818" s="115" t="str">
        <f t="shared" si="1067"/>
        <v>True</v>
      </c>
      <c r="U6818">
        <f t="shared" si="1068"/>
        <v>3</v>
      </c>
      <c r="V6818">
        <f t="shared" si="1069"/>
        <v>1</v>
      </c>
      <c r="W6818">
        <f t="shared" si="1069"/>
        <v>1</v>
      </c>
      <c r="X6818" s="86">
        <f t="shared" si="1061"/>
        <v>43624.895168641749</v>
      </c>
      <c r="Y6818" s="104">
        <f t="shared" si="1062"/>
        <v>109.7</v>
      </c>
      <c r="Z6818" t="str">
        <f t="shared" si="1063"/>
        <v>YES</v>
      </c>
      <c r="AA6818" s="104" t="str">
        <f>VLOOKUP(H:H,Table2_ContractType!A:B,2,0)</f>
        <v>2 Year</v>
      </c>
      <c r="AB6818" t="str">
        <f>VLOOKUP(F:F,Table3_PhoneService!A:B,2,0)</f>
        <v>Two or More Lines</v>
      </c>
      <c r="AC6818" t="str">
        <f>VLOOKUP(G:G,Table4_InternetService!A:B,2,0)</f>
        <v>Fiber Optic</v>
      </c>
    </row>
    <row r="6819" spans="1:29">
      <c r="A6819" s="116" t="s">
        <v>1284</v>
      </c>
      <c r="B6819" s="116" t="s">
        <v>9</v>
      </c>
      <c r="C6819" s="116">
        <v>1</v>
      </c>
      <c r="D6819" s="116" t="s">
        <v>4</v>
      </c>
      <c r="E6819" s="116" t="s">
        <v>5</v>
      </c>
      <c r="F6819" s="116">
        <v>2</v>
      </c>
      <c r="G6819" s="116">
        <v>2</v>
      </c>
      <c r="H6819" s="116">
        <v>0</v>
      </c>
      <c r="I6819" s="116" t="s">
        <v>7</v>
      </c>
      <c r="J6819" s="117">
        <v>88.2</v>
      </c>
      <c r="K6819" s="117">
        <v>4159.45</v>
      </c>
      <c r="L6819" s="116" t="s">
        <v>5</v>
      </c>
      <c r="M6819" s="127">
        <f t="shared" si="1060"/>
        <v>47.159297052154194</v>
      </c>
      <c r="N6819" s="118">
        <f>'mytable_customer_details viz'!$K6819/'mytable_customer_details viz'!$J6819</f>
        <v>47.159297052154194</v>
      </c>
      <c r="O6819" s="102">
        <f>'mytable_customer_details viz'!$C6819</f>
        <v>1</v>
      </c>
      <c r="P6819" s="115" t="str">
        <f t="shared" si="1064"/>
        <v>False</v>
      </c>
      <c r="Q6819" s="115" t="str">
        <f t="shared" si="1065"/>
        <v>False</v>
      </c>
      <c r="R6819" s="115" t="str">
        <f t="shared" si="1066"/>
        <v>True</v>
      </c>
      <c r="S6819" s="115" t="str">
        <f t="shared" si="1066"/>
        <v>True</v>
      </c>
      <c r="T6819" s="115" t="str">
        <f t="shared" si="1067"/>
        <v>True</v>
      </c>
      <c r="U6819">
        <f t="shared" si="1068"/>
        <v>1</v>
      </c>
      <c r="V6819">
        <f t="shared" si="1069"/>
        <v>1</v>
      </c>
      <c r="W6819">
        <f t="shared" si="1069"/>
        <v>0</v>
      </c>
      <c r="X6819" s="86">
        <f t="shared" si="1061"/>
        <v>43651.840702947848</v>
      </c>
      <c r="Y6819" s="104">
        <f t="shared" si="1062"/>
        <v>88.2</v>
      </c>
      <c r="Z6819" t="str">
        <f t="shared" si="1063"/>
        <v>YES</v>
      </c>
      <c r="AA6819" s="104" t="str">
        <f>VLOOKUP(H:H,Table2_ContractType!A:B,2,0)</f>
        <v>Month-to-Month</v>
      </c>
      <c r="AB6819" t="str">
        <f>VLOOKUP(F:F,Table3_PhoneService!A:B,2,0)</f>
        <v>Two or More Lines</v>
      </c>
      <c r="AC6819" t="str">
        <f>VLOOKUP(G:G,Table4_InternetService!A:B,2,0)</f>
        <v>Fiber Optic</v>
      </c>
    </row>
    <row r="6820" spans="1:29">
      <c r="A6820" s="119" t="s">
        <v>6243</v>
      </c>
      <c r="B6820" s="119" t="s">
        <v>3</v>
      </c>
      <c r="C6820" s="119">
        <v>0</v>
      </c>
      <c r="D6820" s="119" t="s">
        <v>5</v>
      </c>
      <c r="E6820" s="119" t="s">
        <v>5</v>
      </c>
      <c r="F6820" s="119">
        <v>2</v>
      </c>
      <c r="G6820" s="119">
        <v>2</v>
      </c>
      <c r="H6820" s="119">
        <v>0</v>
      </c>
      <c r="I6820" s="119" t="s">
        <v>7</v>
      </c>
      <c r="J6820" s="120">
        <v>100.5</v>
      </c>
      <c r="K6820" s="120">
        <v>514</v>
      </c>
      <c r="L6820" s="119" t="s">
        <v>4</v>
      </c>
      <c r="M6820" s="127">
        <f t="shared" si="1060"/>
        <v>5.1144278606965177</v>
      </c>
      <c r="N6820" s="121">
        <f>'mytable_customer_details viz'!$K6820/'mytable_customer_details viz'!$J6820</f>
        <v>5.1144278606965177</v>
      </c>
      <c r="O6820" s="101">
        <f>'mytable_customer_details viz'!$C6820</f>
        <v>0</v>
      </c>
      <c r="P6820" s="115" t="str">
        <f t="shared" si="1064"/>
        <v>True</v>
      </c>
      <c r="Q6820" s="115" t="str">
        <f t="shared" si="1065"/>
        <v>True</v>
      </c>
      <c r="R6820" s="115" t="str">
        <f t="shared" si="1066"/>
        <v>True</v>
      </c>
      <c r="S6820" s="115" t="str">
        <f t="shared" si="1066"/>
        <v>True</v>
      </c>
      <c r="T6820" s="115" t="str">
        <f t="shared" si="1067"/>
        <v>True</v>
      </c>
      <c r="U6820">
        <f t="shared" si="1068"/>
        <v>0</v>
      </c>
      <c r="V6820">
        <f t="shared" si="1069"/>
        <v>0</v>
      </c>
      <c r="W6820">
        <f t="shared" si="1069"/>
        <v>0</v>
      </c>
      <c r="X6820" s="86">
        <f t="shared" si="1061"/>
        <v>43693.885572139305</v>
      </c>
      <c r="Y6820" s="104">
        <f t="shared" si="1062"/>
        <v>100.5</v>
      </c>
      <c r="Z6820" t="str">
        <f t="shared" si="1063"/>
        <v>YES</v>
      </c>
      <c r="AA6820" s="104" t="str">
        <f>VLOOKUP(H:H,Table2_ContractType!A:B,2,0)</f>
        <v>Month-to-Month</v>
      </c>
      <c r="AB6820" t="str">
        <f>VLOOKUP(F:F,Table3_PhoneService!A:B,2,0)</f>
        <v>Two or More Lines</v>
      </c>
      <c r="AC6820" t="str">
        <f>VLOOKUP(G:G,Table4_InternetService!A:B,2,0)</f>
        <v>Fiber Optic</v>
      </c>
    </row>
    <row r="6821" spans="1:29">
      <c r="A6821" s="116" t="s">
        <v>3017</v>
      </c>
      <c r="B6821" s="116" t="s">
        <v>9</v>
      </c>
      <c r="C6821" s="116">
        <v>1</v>
      </c>
      <c r="D6821" s="116" t="s">
        <v>5</v>
      </c>
      <c r="E6821" s="116" t="s">
        <v>5</v>
      </c>
      <c r="F6821" s="116">
        <v>2</v>
      </c>
      <c r="G6821" s="116">
        <v>2</v>
      </c>
      <c r="H6821" s="116">
        <v>0</v>
      </c>
      <c r="I6821" s="116" t="s">
        <v>7</v>
      </c>
      <c r="J6821" s="117">
        <v>74.95</v>
      </c>
      <c r="K6821" s="117">
        <v>1036.75</v>
      </c>
      <c r="L6821" s="116" t="s">
        <v>4</v>
      </c>
      <c r="M6821" s="127">
        <f t="shared" si="1060"/>
        <v>13.832555036691128</v>
      </c>
      <c r="N6821" s="118">
        <f>'mytable_customer_details viz'!$K6821/'mytable_customer_details viz'!$J6821</f>
        <v>13.832555036691128</v>
      </c>
      <c r="O6821" s="102">
        <f>'mytable_customer_details viz'!$C6821</f>
        <v>1</v>
      </c>
      <c r="P6821" s="115" t="str">
        <f t="shared" si="1064"/>
        <v>False</v>
      </c>
      <c r="Q6821" s="115" t="str">
        <f t="shared" si="1065"/>
        <v>True</v>
      </c>
      <c r="R6821" s="115" t="str">
        <f t="shared" si="1066"/>
        <v>True</v>
      </c>
      <c r="S6821" s="115" t="str">
        <f t="shared" si="1066"/>
        <v>True</v>
      </c>
      <c r="T6821" s="115" t="str">
        <f t="shared" si="1067"/>
        <v>True</v>
      </c>
      <c r="U6821">
        <f t="shared" si="1068"/>
        <v>0</v>
      </c>
      <c r="V6821">
        <f t="shared" si="1069"/>
        <v>0</v>
      </c>
      <c r="W6821">
        <f t="shared" si="1069"/>
        <v>0</v>
      </c>
      <c r="X6821" s="86">
        <f t="shared" si="1061"/>
        <v>43685.167444963306</v>
      </c>
      <c r="Y6821" s="104">
        <f t="shared" si="1062"/>
        <v>74.95</v>
      </c>
      <c r="Z6821" t="str">
        <f t="shared" si="1063"/>
        <v>YES</v>
      </c>
      <c r="AA6821" s="104" t="str">
        <f>VLOOKUP(H:H,Table2_ContractType!A:B,2,0)</f>
        <v>Month-to-Month</v>
      </c>
      <c r="AB6821" t="str">
        <f>VLOOKUP(F:F,Table3_PhoneService!A:B,2,0)</f>
        <v>Two or More Lines</v>
      </c>
      <c r="AC6821" t="str">
        <f>VLOOKUP(G:G,Table4_InternetService!A:B,2,0)</f>
        <v>Fiber Optic</v>
      </c>
    </row>
    <row r="6822" spans="1:29">
      <c r="A6822" s="119" t="s">
        <v>4539</v>
      </c>
      <c r="B6822" s="119" t="s">
        <v>3</v>
      </c>
      <c r="C6822" s="119">
        <v>0</v>
      </c>
      <c r="D6822" s="119" t="s">
        <v>5</v>
      </c>
      <c r="E6822" s="119" t="s">
        <v>5</v>
      </c>
      <c r="F6822" s="119">
        <v>1</v>
      </c>
      <c r="G6822" s="119">
        <v>2</v>
      </c>
      <c r="H6822" s="119">
        <v>0</v>
      </c>
      <c r="I6822" s="119" t="s">
        <v>17</v>
      </c>
      <c r="J6822" s="120">
        <v>88.15</v>
      </c>
      <c r="K6822" s="120">
        <v>3973.2</v>
      </c>
      <c r="L6822" s="119" t="s">
        <v>5</v>
      </c>
      <c r="M6822" s="127">
        <f t="shared" si="1060"/>
        <v>45.073170731707314</v>
      </c>
      <c r="N6822" s="121">
        <f>'mytable_customer_details viz'!$K6822/'mytable_customer_details viz'!$J6822</f>
        <v>45.073170731707314</v>
      </c>
      <c r="O6822" s="101">
        <f>'mytable_customer_details viz'!$C6822</f>
        <v>0</v>
      </c>
      <c r="P6822" s="115" t="str">
        <f t="shared" si="1064"/>
        <v>True</v>
      </c>
      <c r="Q6822" s="115" t="str">
        <f t="shared" si="1065"/>
        <v>False</v>
      </c>
      <c r="R6822" s="115" t="str">
        <f t="shared" si="1066"/>
        <v>True</v>
      </c>
      <c r="S6822" s="115" t="str">
        <f t="shared" si="1066"/>
        <v>True</v>
      </c>
      <c r="T6822" s="115" t="str">
        <f t="shared" si="1067"/>
        <v>True</v>
      </c>
      <c r="U6822">
        <f t="shared" si="1068"/>
        <v>0</v>
      </c>
      <c r="V6822">
        <f t="shared" si="1069"/>
        <v>0</v>
      </c>
      <c r="W6822">
        <f t="shared" si="1069"/>
        <v>0</v>
      </c>
      <c r="X6822" s="86">
        <f t="shared" si="1061"/>
        <v>43653.92682926829</v>
      </c>
      <c r="Y6822" s="104">
        <f t="shared" si="1062"/>
        <v>88.15</v>
      </c>
      <c r="Z6822" t="str">
        <f t="shared" si="1063"/>
        <v>YES</v>
      </c>
      <c r="AA6822" s="104" t="str">
        <f>VLOOKUP(H:H,Table2_ContractType!A:B,2,0)</f>
        <v>Month-to-Month</v>
      </c>
      <c r="AB6822" t="str">
        <f>VLOOKUP(F:F,Table3_PhoneService!A:B,2,0)</f>
        <v>One Line</v>
      </c>
      <c r="AC6822" t="str">
        <f>VLOOKUP(G:G,Table4_InternetService!A:B,2,0)</f>
        <v>Fiber Optic</v>
      </c>
    </row>
    <row r="6823" spans="1:29">
      <c r="A6823" s="116" t="s">
        <v>5391</v>
      </c>
      <c r="B6823" s="116" t="s">
        <v>9</v>
      </c>
      <c r="C6823" s="116">
        <v>0</v>
      </c>
      <c r="D6823" s="116" t="s">
        <v>5</v>
      </c>
      <c r="E6823" s="116" t="s">
        <v>5</v>
      </c>
      <c r="F6823" s="116">
        <v>1</v>
      </c>
      <c r="G6823" s="116">
        <v>2</v>
      </c>
      <c r="H6823" s="116">
        <v>0</v>
      </c>
      <c r="I6823" s="116" t="s">
        <v>7</v>
      </c>
      <c r="J6823" s="117">
        <v>80.25</v>
      </c>
      <c r="K6823" s="117">
        <v>144.55000000000001</v>
      </c>
      <c r="L6823" s="116" t="s">
        <v>4</v>
      </c>
      <c r="M6823" s="127">
        <f t="shared" si="1060"/>
        <v>1.8012461059190032</v>
      </c>
      <c r="N6823" s="118">
        <f>'mytable_customer_details viz'!$K6823/'mytable_customer_details viz'!$J6823</f>
        <v>1.8012461059190032</v>
      </c>
      <c r="O6823" s="102">
        <f>'mytable_customer_details viz'!$C6823</f>
        <v>0</v>
      </c>
      <c r="P6823" s="115" t="str">
        <f t="shared" si="1064"/>
        <v>False</v>
      </c>
      <c r="Q6823" s="115" t="str">
        <f t="shared" si="1065"/>
        <v>True</v>
      </c>
      <c r="R6823" s="115" t="str">
        <f t="shared" si="1066"/>
        <v>True</v>
      </c>
      <c r="S6823" s="115" t="str">
        <f t="shared" si="1066"/>
        <v>True</v>
      </c>
      <c r="T6823" s="115" t="str">
        <f t="shared" si="1067"/>
        <v>True</v>
      </c>
      <c r="U6823">
        <f t="shared" si="1068"/>
        <v>0</v>
      </c>
      <c r="V6823">
        <f t="shared" si="1069"/>
        <v>0</v>
      </c>
      <c r="W6823">
        <f t="shared" si="1069"/>
        <v>0</v>
      </c>
      <c r="X6823" s="86">
        <f t="shared" si="1061"/>
        <v>43697.198753894081</v>
      </c>
      <c r="Y6823" s="104">
        <f t="shared" si="1062"/>
        <v>80.25</v>
      </c>
      <c r="Z6823" t="str">
        <f t="shared" si="1063"/>
        <v>YES</v>
      </c>
      <c r="AA6823" s="104" t="str">
        <f>VLOOKUP(H:H,Table2_ContractType!A:B,2,0)</f>
        <v>Month-to-Month</v>
      </c>
      <c r="AB6823" t="str">
        <f>VLOOKUP(F:F,Table3_PhoneService!A:B,2,0)</f>
        <v>One Line</v>
      </c>
      <c r="AC6823" t="str">
        <f>VLOOKUP(G:G,Table4_InternetService!A:B,2,0)</f>
        <v>Fiber Optic</v>
      </c>
    </row>
    <row r="6824" spans="1:29">
      <c r="A6824" s="119" t="s">
        <v>6089</v>
      </c>
      <c r="B6824" s="119" t="s">
        <v>3</v>
      </c>
      <c r="C6824" s="119">
        <v>0</v>
      </c>
      <c r="D6824" s="119" t="s">
        <v>4</v>
      </c>
      <c r="E6824" s="119" t="s">
        <v>5</v>
      </c>
      <c r="F6824" s="119">
        <v>2</v>
      </c>
      <c r="G6824" s="119">
        <v>1</v>
      </c>
      <c r="H6824" s="119">
        <v>1</v>
      </c>
      <c r="I6824" s="119" t="s">
        <v>7</v>
      </c>
      <c r="J6824" s="120">
        <v>90.15</v>
      </c>
      <c r="K6824" s="120">
        <v>4916.95</v>
      </c>
      <c r="L6824" s="119" t="s">
        <v>5</v>
      </c>
      <c r="M6824" s="127">
        <f t="shared" si="1060"/>
        <v>54.541874653355514</v>
      </c>
      <c r="N6824" s="121">
        <f>'mytable_customer_details viz'!$K6824/'mytable_customer_details viz'!$J6824</f>
        <v>54.541874653355514</v>
      </c>
      <c r="O6824" s="101">
        <f>'mytable_customer_details viz'!$C6824</f>
        <v>0</v>
      </c>
      <c r="P6824" s="115" t="str">
        <f t="shared" si="1064"/>
        <v>True</v>
      </c>
      <c r="Q6824" s="115" t="str">
        <f t="shared" si="1065"/>
        <v>False</v>
      </c>
      <c r="R6824" s="115" t="str">
        <f t="shared" si="1066"/>
        <v>True</v>
      </c>
      <c r="S6824" s="115" t="str">
        <f t="shared" si="1066"/>
        <v>True</v>
      </c>
      <c r="T6824" s="115" t="str">
        <f t="shared" si="1067"/>
        <v>True</v>
      </c>
      <c r="U6824">
        <f t="shared" si="1068"/>
        <v>1</v>
      </c>
      <c r="V6824">
        <f t="shared" si="1069"/>
        <v>1</v>
      </c>
      <c r="W6824">
        <f t="shared" si="1069"/>
        <v>0</v>
      </c>
      <c r="X6824" s="86">
        <f t="shared" si="1061"/>
        <v>43644.458125346646</v>
      </c>
      <c r="Y6824" s="104">
        <f t="shared" si="1062"/>
        <v>90.15</v>
      </c>
      <c r="Z6824" t="str">
        <f t="shared" si="1063"/>
        <v>YES</v>
      </c>
      <c r="AA6824" s="104" t="str">
        <f>VLOOKUP(H:H,Table2_ContractType!A:B,2,0)</f>
        <v>1 Year</v>
      </c>
      <c r="AB6824" t="str">
        <f>VLOOKUP(F:F,Table3_PhoneService!A:B,2,0)</f>
        <v>Two or More Lines</v>
      </c>
      <c r="AC6824" t="str">
        <f>VLOOKUP(G:G,Table4_InternetService!A:B,2,0)</f>
        <v>DSL</v>
      </c>
    </row>
    <row r="6825" spans="1:29">
      <c r="A6825" s="116" t="s">
        <v>5005</v>
      </c>
      <c r="B6825" s="116" t="s">
        <v>3</v>
      </c>
      <c r="C6825" s="116">
        <v>0</v>
      </c>
      <c r="D6825" s="116" t="s">
        <v>5</v>
      </c>
      <c r="E6825" s="116" t="s">
        <v>5</v>
      </c>
      <c r="F6825" s="116">
        <v>1</v>
      </c>
      <c r="G6825" s="116">
        <v>2</v>
      </c>
      <c r="H6825" s="116">
        <v>0</v>
      </c>
      <c r="I6825" s="116" t="s">
        <v>7</v>
      </c>
      <c r="J6825" s="117">
        <v>96.05</v>
      </c>
      <c r="K6825" s="117">
        <v>1740.7</v>
      </c>
      <c r="L6825" s="116" t="s">
        <v>4</v>
      </c>
      <c r="M6825" s="127">
        <f t="shared" si="1060"/>
        <v>18.122852680895367</v>
      </c>
      <c r="N6825" s="118">
        <f>'mytable_customer_details viz'!$K6825/'mytable_customer_details viz'!$J6825</f>
        <v>18.122852680895367</v>
      </c>
      <c r="O6825" s="102">
        <f>'mytable_customer_details viz'!$C6825</f>
        <v>0</v>
      </c>
      <c r="P6825" s="115" t="str">
        <f t="shared" si="1064"/>
        <v>True</v>
      </c>
      <c r="Q6825" s="115" t="str">
        <f t="shared" si="1065"/>
        <v>True</v>
      </c>
      <c r="R6825" s="115" t="str">
        <f t="shared" si="1066"/>
        <v>True</v>
      </c>
      <c r="S6825" s="115" t="str">
        <f t="shared" si="1066"/>
        <v>True</v>
      </c>
      <c r="T6825" s="115" t="str">
        <f t="shared" si="1067"/>
        <v>True</v>
      </c>
      <c r="U6825">
        <f t="shared" si="1068"/>
        <v>0</v>
      </c>
      <c r="V6825">
        <f t="shared" si="1069"/>
        <v>0</v>
      </c>
      <c r="W6825">
        <f t="shared" si="1069"/>
        <v>0</v>
      </c>
      <c r="X6825" s="86">
        <f t="shared" si="1061"/>
        <v>43680.877147319108</v>
      </c>
      <c r="Y6825" s="104">
        <f t="shared" si="1062"/>
        <v>96.05</v>
      </c>
      <c r="Z6825" t="str">
        <f t="shared" si="1063"/>
        <v>YES</v>
      </c>
      <c r="AA6825" s="104" t="str">
        <f>VLOOKUP(H:H,Table2_ContractType!A:B,2,0)</f>
        <v>Month-to-Month</v>
      </c>
      <c r="AB6825" t="str">
        <f>VLOOKUP(F:F,Table3_PhoneService!A:B,2,0)</f>
        <v>One Line</v>
      </c>
      <c r="AC6825" t="str">
        <f>VLOOKUP(G:G,Table4_InternetService!A:B,2,0)</f>
        <v>Fiber Optic</v>
      </c>
    </row>
    <row r="6826" spans="1:29">
      <c r="A6826" s="119" t="s">
        <v>5900</v>
      </c>
      <c r="B6826" s="119" t="s">
        <v>9</v>
      </c>
      <c r="C6826" s="119">
        <v>1</v>
      </c>
      <c r="D6826" s="119" t="s">
        <v>4</v>
      </c>
      <c r="E6826" s="119" t="s">
        <v>5</v>
      </c>
      <c r="F6826" s="119">
        <v>0</v>
      </c>
      <c r="G6826" s="119">
        <v>1</v>
      </c>
      <c r="H6826" s="119">
        <v>0</v>
      </c>
      <c r="I6826" s="119" t="s">
        <v>7</v>
      </c>
      <c r="J6826" s="120">
        <v>50.25</v>
      </c>
      <c r="K6826" s="120">
        <v>2997.45</v>
      </c>
      <c r="L6826" s="119" t="s">
        <v>5</v>
      </c>
      <c r="M6826" s="127">
        <f t="shared" si="1060"/>
        <v>59.650746268656711</v>
      </c>
      <c r="N6826" s="121">
        <f>'mytable_customer_details viz'!$K6826/'mytable_customer_details viz'!$J6826</f>
        <v>59.650746268656711</v>
      </c>
      <c r="O6826" s="101">
        <f>'mytable_customer_details viz'!$C6826</f>
        <v>1</v>
      </c>
      <c r="P6826" s="115" t="str">
        <f t="shared" si="1064"/>
        <v>False</v>
      </c>
      <c r="Q6826" s="115" t="str">
        <f t="shared" si="1065"/>
        <v>False</v>
      </c>
      <c r="R6826" s="115" t="str">
        <f t="shared" si="1066"/>
        <v>False</v>
      </c>
      <c r="S6826" s="115" t="str">
        <f t="shared" si="1066"/>
        <v>True</v>
      </c>
      <c r="T6826" s="115" t="str">
        <f t="shared" si="1067"/>
        <v>False</v>
      </c>
      <c r="U6826">
        <f t="shared" si="1068"/>
        <v>1</v>
      </c>
      <c r="V6826">
        <f t="shared" si="1069"/>
        <v>1</v>
      </c>
      <c r="W6826">
        <f t="shared" si="1069"/>
        <v>0</v>
      </c>
      <c r="X6826" s="86">
        <f t="shared" si="1061"/>
        <v>43639.349253731343</v>
      </c>
      <c r="Y6826" s="104">
        <f t="shared" si="1062"/>
        <v>50.25</v>
      </c>
      <c r="Z6826" t="str">
        <f t="shared" si="1063"/>
        <v>YES</v>
      </c>
      <c r="AA6826" s="104" t="str">
        <f>VLOOKUP(H:H,Table2_ContractType!A:B,2,0)</f>
        <v>Month-to-Month</v>
      </c>
      <c r="AB6826" t="str">
        <f>VLOOKUP(F:F,Table3_PhoneService!A:B,2,0)</f>
        <v>No Phone Service</v>
      </c>
      <c r="AC6826" t="str">
        <f>VLOOKUP(G:G,Table4_InternetService!A:B,2,0)</f>
        <v>DSL</v>
      </c>
    </row>
    <row r="6827" spans="1:29">
      <c r="A6827" s="116" t="s">
        <v>4818</v>
      </c>
      <c r="B6827" s="116" t="s">
        <v>3</v>
      </c>
      <c r="C6827" s="116">
        <v>0</v>
      </c>
      <c r="D6827" s="116" t="s">
        <v>5</v>
      </c>
      <c r="E6827" s="116" t="s">
        <v>4</v>
      </c>
      <c r="F6827" s="116">
        <v>2</v>
      </c>
      <c r="G6827" s="116">
        <v>2</v>
      </c>
      <c r="H6827" s="116">
        <v>2</v>
      </c>
      <c r="I6827" s="116" t="s">
        <v>17</v>
      </c>
      <c r="J6827" s="117">
        <v>116.15</v>
      </c>
      <c r="K6827" s="117">
        <v>3946.9</v>
      </c>
      <c r="L6827" s="116" t="s">
        <v>5</v>
      </c>
      <c r="M6827" s="127">
        <f t="shared" si="1060"/>
        <v>33.981058975462766</v>
      </c>
      <c r="N6827" s="118">
        <f>'mytable_customer_details viz'!$K6827/'mytable_customer_details viz'!$J6827</f>
        <v>33.981058975462766</v>
      </c>
      <c r="O6827" s="102">
        <f>'mytable_customer_details viz'!$C6827</f>
        <v>0</v>
      </c>
      <c r="P6827" s="115" t="str">
        <f t="shared" si="1064"/>
        <v>True</v>
      </c>
      <c r="Q6827" s="115" t="str">
        <f t="shared" si="1065"/>
        <v>False</v>
      </c>
      <c r="R6827" s="115" t="str">
        <f t="shared" si="1066"/>
        <v>True</v>
      </c>
      <c r="S6827" s="115" t="str">
        <f t="shared" si="1066"/>
        <v>True</v>
      </c>
      <c r="T6827" s="115" t="str">
        <f t="shared" si="1067"/>
        <v>True</v>
      </c>
      <c r="U6827">
        <f t="shared" si="1068"/>
        <v>2</v>
      </c>
      <c r="V6827">
        <f t="shared" si="1069"/>
        <v>0</v>
      </c>
      <c r="W6827">
        <f t="shared" si="1069"/>
        <v>1</v>
      </c>
      <c r="X6827" s="86">
        <f t="shared" si="1061"/>
        <v>43665.018941024537</v>
      </c>
      <c r="Y6827" s="104">
        <f t="shared" si="1062"/>
        <v>116.14999999999999</v>
      </c>
      <c r="Z6827" t="str">
        <f t="shared" si="1063"/>
        <v>YES</v>
      </c>
      <c r="AA6827" s="104" t="str">
        <f>VLOOKUP(H:H,Table2_ContractType!A:B,2,0)</f>
        <v>2 Year</v>
      </c>
      <c r="AB6827" t="str">
        <f>VLOOKUP(F:F,Table3_PhoneService!A:B,2,0)</f>
        <v>Two or More Lines</v>
      </c>
      <c r="AC6827" t="str">
        <f>VLOOKUP(G:G,Table4_InternetService!A:B,2,0)</f>
        <v>Fiber Optic</v>
      </c>
    </row>
    <row r="6828" spans="1:29">
      <c r="A6828" s="119" t="s">
        <v>6621</v>
      </c>
      <c r="B6828" s="119" t="s">
        <v>9</v>
      </c>
      <c r="C6828" s="119">
        <v>0</v>
      </c>
      <c r="D6828" s="119" t="s">
        <v>5</v>
      </c>
      <c r="E6828" s="119" t="s">
        <v>5</v>
      </c>
      <c r="F6828" s="119">
        <v>1</v>
      </c>
      <c r="G6828" s="119">
        <v>2</v>
      </c>
      <c r="H6828" s="119">
        <v>0</v>
      </c>
      <c r="I6828" s="119" t="s">
        <v>10</v>
      </c>
      <c r="J6828" s="120">
        <v>80.099999999999994</v>
      </c>
      <c r="K6828" s="120">
        <v>398.55</v>
      </c>
      <c r="L6828" s="119" t="s">
        <v>5</v>
      </c>
      <c r="M6828" s="127">
        <f t="shared" si="1060"/>
        <v>4.975655430711611</v>
      </c>
      <c r="N6828" s="121">
        <f>'mytable_customer_details viz'!$K6828/'mytable_customer_details viz'!$J6828</f>
        <v>4.975655430711611</v>
      </c>
      <c r="O6828" s="101">
        <f>'mytable_customer_details viz'!$C6828</f>
        <v>0</v>
      </c>
      <c r="P6828" s="115" t="str">
        <f t="shared" si="1064"/>
        <v>False</v>
      </c>
      <c r="Q6828" s="115" t="str">
        <f t="shared" si="1065"/>
        <v>False</v>
      </c>
      <c r="R6828" s="115" t="str">
        <f t="shared" si="1066"/>
        <v>True</v>
      </c>
      <c r="S6828" s="115" t="str">
        <f t="shared" si="1066"/>
        <v>True</v>
      </c>
      <c r="T6828" s="115" t="str">
        <f t="shared" si="1067"/>
        <v>True</v>
      </c>
      <c r="U6828">
        <f t="shared" si="1068"/>
        <v>0</v>
      </c>
      <c r="V6828">
        <f t="shared" si="1069"/>
        <v>0</v>
      </c>
      <c r="W6828">
        <f t="shared" si="1069"/>
        <v>0</v>
      </c>
      <c r="X6828" s="86">
        <f t="shared" si="1061"/>
        <v>43694.02434456929</v>
      </c>
      <c r="Y6828" s="104">
        <f t="shared" si="1062"/>
        <v>80.099999999999994</v>
      </c>
      <c r="Z6828" t="str">
        <f t="shared" si="1063"/>
        <v>YES</v>
      </c>
      <c r="AA6828" s="104" t="str">
        <f>VLOOKUP(H:H,Table2_ContractType!A:B,2,0)</f>
        <v>Month-to-Month</v>
      </c>
      <c r="AB6828" t="str">
        <f>VLOOKUP(F:F,Table3_PhoneService!A:B,2,0)</f>
        <v>One Line</v>
      </c>
      <c r="AC6828" t="str">
        <f>VLOOKUP(G:G,Table4_InternetService!A:B,2,0)</f>
        <v>Fiber Optic</v>
      </c>
    </row>
    <row r="6829" spans="1:29">
      <c r="A6829" s="116" t="s">
        <v>5022</v>
      </c>
      <c r="B6829" s="116" t="s">
        <v>3</v>
      </c>
      <c r="C6829" s="116">
        <v>1</v>
      </c>
      <c r="D6829" s="116" t="s">
        <v>4</v>
      </c>
      <c r="E6829" s="116" t="s">
        <v>5</v>
      </c>
      <c r="F6829" s="116">
        <v>2</v>
      </c>
      <c r="G6829" s="116">
        <v>2</v>
      </c>
      <c r="H6829" s="116">
        <v>0</v>
      </c>
      <c r="I6829" s="116" t="s">
        <v>7</v>
      </c>
      <c r="J6829" s="117">
        <v>94.5</v>
      </c>
      <c r="K6829" s="117">
        <v>4156.8</v>
      </c>
      <c r="L6829" s="116" t="s">
        <v>5</v>
      </c>
      <c r="M6829" s="127">
        <f t="shared" si="1060"/>
        <v>43.987301587301587</v>
      </c>
      <c r="N6829" s="118">
        <f>'mytable_customer_details viz'!$K6829/'mytable_customer_details viz'!$J6829</f>
        <v>43.987301587301587</v>
      </c>
      <c r="O6829" s="102">
        <f>'mytable_customer_details viz'!$C6829</f>
        <v>1</v>
      </c>
      <c r="P6829" s="115" t="str">
        <f t="shared" si="1064"/>
        <v>True</v>
      </c>
      <c r="Q6829" s="115" t="str">
        <f t="shared" si="1065"/>
        <v>False</v>
      </c>
      <c r="R6829" s="115" t="str">
        <f t="shared" si="1066"/>
        <v>True</v>
      </c>
      <c r="S6829" s="115" t="str">
        <f t="shared" si="1066"/>
        <v>True</v>
      </c>
      <c r="T6829" s="115" t="str">
        <f t="shared" si="1067"/>
        <v>True</v>
      </c>
      <c r="U6829">
        <f t="shared" si="1068"/>
        <v>1</v>
      </c>
      <c r="V6829">
        <f t="shared" si="1069"/>
        <v>1</v>
      </c>
      <c r="W6829">
        <f t="shared" si="1069"/>
        <v>0</v>
      </c>
      <c r="X6829" s="86">
        <f t="shared" si="1061"/>
        <v>43655.012698412698</v>
      </c>
      <c r="Y6829" s="104">
        <f t="shared" si="1062"/>
        <v>94.5</v>
      </c>
      <c r="Z6829" t="str">
        <f t="shared" si="1063"/>
        <v>YES</v>
      </c>
      <c r="AA6829" s="104" t="str">
        <f>VLOOKUP(H:H,Table2_ContractType!A:B,2,0)</f>
        <v>Month-to-Month</v>
      </c>
      <c r="AB6829" t="str">
        <f>VLOOKUP(F:F,Table3_PhoneService!A:B,2,0)</f>
        <v>Two or More Lines</v>
      </c>
      <c r="AC6829" t="str">
        <f>VLOOKUP(G:G,Table4_InternetService!A:B,2,0)</f>
        <v>Fiber Optic</v>
      </c>
    </row>
    <row r="6830" spans="1:29">
      <c r="A6830" s="119" t="s">
        <v>5313</v>
      </c>
      <c r="B6830" s="119" t="s">
        <v>3</v>
      </c>
      <c r="C6830" s="119">
        <v>0</v>
      </c>
      <c r="D6830" s="119" t="s">
        <v>4</v>
      </c>
      <c r="E6830" s="119" t="s">
        <v>4</v>
      </c>
      <c r="F6830" s="119">
        <v>1</v>
      </c>
      <c r="G6830" s="119">
        <v>1</v>
      </c>
      <c r="H6830" s="119">
        <v>0</v>
      </c>
      <c r="I6830" s="119" t="s">
        <v>7</v>
      </c>
      <c r="J6830" s="120">
        <v>65.5</v>
      </c>
      <c r="K6830" s="120">
        <v>616.9</v>
      </c>
      <c r="L6830" s="119" t="s">
        <v>5</v>
      </c>
      <c r="M6830" s="127">
        <f t="shared" si="1060"/>
        <v>9.4183206106870223</v>
      </c>
      <c r="N6830" s="121">
        <f>'mytable_customer_details viz'!$K6830/'mytable_customer_details viz'!$J6830</f>
        <v>9.4183206106870223</v>
      </c>
      <c r="O6830" s="101">
        <f>'mytable_customer_details viz'!$C6830</f>
        <v>0</v>
      </c>
      <c r="P6830" s="115" t="str">
        <f t="shared" si="1064"/>
        <v>True</v>
      </c>
      <c r="Q6830" s="115" t="str">
        <f t="shared" si="1065"/>
        <v>False</v>
      </c>
      <c r="R6830" s="115" t="str">
        <f t="shared" si="1066"/>
        <v>True</v>
      </c>
      <c r="S6830" s="115" t="str">
        <f t="shared" si="1066"/>
        <v>True</v>
      </c>
      <c r="T6830" s="115" t="str">
        <f t="shared" si="1067"/>
        <v>True</v>
      </c>
      <c r="U6830">
        <f t="shared" si="1068"/>
        <v>3</v>
      </c>
      <c r="V6830">
        <f t="shared" si="1069"/>
        <v>1</v>
      </c>
      <c r="W6830">
        <f t="shared" si="1069"/>
        <v>1</v>
      </c>
      <c r="X6830" s="86">
        <f t="shared" si="1061"/>
        <v>43689.58167938931</v>
      </c>
      <c r="Y6830" s="104">
        <f t="shared" si="1062"/>
        <v>65.5</v>
      </c>
      <c r="Z6830" t="str">
        <f t="shared" si="1063"/>
        <v>YES</v>
      </c>
      <c r="AA6830" s="104" t="str">
        <f>VLOOKUP(H:H,Table2_ContractType!A:B,2,0)</f>
        <v>Month-to-Month</v>
      </c>
      <c r="AB6830" t="str">
        <f>VLOOKUP(F:F,Table3_PhoneService!A:B,2,0)</f>
        <v>One Line</v>
      </c>
      <c r="AC6830" t="str">
        <f>VLOOKUP(G:G,Table4_InternetService!A:B,2,0)</f>
        <v>DSL</v>
      </c>
    </row>
    <row r="6831" spans="1:29">
      <c r="A6831" s="116" t="s">
        <v>6865</v>
      </c>
      <c r="B6831" s="116" t="s">
        <v>9</v>
      </c>
      <c r="C6831" s="116">
        <v>0</v>
      </c>
      <c r="D6831" s="116" t="s">
        <v>5</v>
      </c>
      <c r="E6831" s="116" t="s">
        <v>5</v>
      </c>
      <c r="F6831" s="116">
        <v>1</v>
      </c>
      <c r="G6831" s="116">
        <v>0</v>
      </c>
      <c r="H6831" s="116">
        <v>0</v>
      </c>
      <c r="I6831" s="116" t="s">
        <v>10</v>
      </c>
      <c r="J6831" s="117">
        <v>20</v>
      </c>
      <c r="K6831" s="117">
        <v>32.700000000000003</v>
      </c>
      <c r="L6831" s="116" t="s">
        <v>5</v>
      </c>
      <c r="M6831" s="127">
        <f t="shared" si="1060"/>
        <v>1.6350000000000002</v>
      </c>
      <c r="N6831" s="118">
        <f>'mytable_customer_details viz'!$K6831/'mytable_customer_details viz'!$J6831</f>
        <v>1.6350000000000002</v>
      </c>
      <c r="O6831" s="102">
        <f>'mytable_customer_details viz'!$C6831</f>
        <v>0</v>
      </c>
      <c r="P6831" s="115" t="str">
        <f t="shared" si="1064"/>
        <v>False</v>
      </c>
      <c r="Q6831" s="115" t="str">
        <f t="shared" si="1065"/>
        <v>False</v>
      </c>
      <c r="R6831" s="115" t="str">
        <f t="shared" si="1066"/>
        <v>True</v>
      </c>
      <c r="S6831" s="115" t="str">
        <f t="shared" si="1066"/>
        <v>False</v>
      </c>
      <c r="T6831" s="115" t="str">
        <f t="shared" si="1067"/>
        <v>False</v>
      </c>
      <c r="U6831">
        <f t="shared" si="1068"/>
        <v>0</v>
      </c>
      <c r="V6831">
        <f t="shared" si="1069"/>
        <v>0</v>
      </c>
      <c r="W6831">
        <f t="shared" si="1069"/>
        <v>0</v>
      </c>
      <c r="X6831" s="86">
        <f t="shared" si="1061"/>
        <v>43697.364999999998</v>
      </c>
      <c r="Y6831" s="104">
        <f t="shared" si="1062"/>
        <v>20</v>
      </c>
      <c r="Z6831" t="str">
        <f t="shared" si="1063"/>
        <v>YES</v>
      </c>
      <c r="AA6831" s="104" t="str">
        <f>VLOOKUP(H:H,Table2_ContractType!A:B,2,0)</f>
        <v>Month-to-Month</v>
      </c>
      <c r="AB6831" t="str">
        <f>VLOOKUP(F:F,Table3_PhoneService!A:B,2,0)</f>
        <v>One Line</v>
      </c>
      <c r="AC6831" t="str">
        <f>VLOOKUP(G:G,Table4_InternetService!A:B,2,0)</f>
        <v>No Internet Service</v>
      </c>
    </row>
    <row r="6832" spans="1:29">
      <c r="A6832" s="119" t="s">
        <v>5400</v>
      </c>
      <c r="B6832" s="119" t="s">
        <v>3</v>
      </c>
      <c r="C6832" s="119">
        <v>0</v>
      </c>
      <c r="D6832" s="119" t="s">
        <v>4</v>
      </c>
      <c r="E6832" s="119" t="s">
        <v>5</v>
      </c>
      <c r="F6832" s="119">
        <v>1</v>
      </c>
      <c r="G6832" s="119">
        <v>2</v>
      </c>
      <c r="H6832" s="119">
        <v>0</v>
      </c>
      <c r="I6832" s="119" t="s">
        <v>10</v>
      </c>
      <c r="J6832" s="120">
        <v>69.150000000000006</v>
      </c>
      <c r="K6832" s="120">
        <v>3649.6</v>
      </c>
      <c r="L6832" s="119" t="s">
        <v>5</v>
      </c>
      <c r="M6832" s="127">
        <f t="shared" si="1060"/>
        <v>52.778018799710765</v>
      </c>
      <c r="N6832" s="121">
        <f>'mytable_customer_details viz'!$K6832/'mytable_customer_details viz'!$J6832</f>
        <v>52.778018799710765</v>
      </c>
      <c r="O6832" s="101">
        <f>'mytable_customer_details viz'!$C6832</f>
        <v>0</v>
      </c>
      <c r="P6832" s="115" t="str">
        <f t="shared" si="1064"/>
        <v>True</v>
      </c>
      <c r="Q6832" s="115" t="str">
        <f t="shared" si="1065"/>
        <v>False</v>
      </c>
      <c r="R6832" s="115" t="str">
        <f t="shared" si="1066"/>
        <v>True</v>
      </c>
      <c r="S6832" s="115" t="str">
        <f t="shared" si="1066"/>
        <v>True</v>
      </c>
      <c r="T6832" s="115" t="str">
        <f t="shared" si="1067"/>
        <v>True</v>
      </c>
      <c r="U6832">
        <f t="shared" si="1068"/>
        <v>1</v>
      </c>
      <c r="V6832">
        <f t="shared" si="1069"/>
        <v>1</v>
      </c>
      <c r="W6832">
        <f t="shared" si="1069"/>
        <v>0</v>
      </c>
      <c r="X6832" s="86">
        <f t="shared" si="1061"/>
        <v>43646.221981200288</v>
      </c>
      <c r="Y6832" s="104">
        <f t="shared" si="1062"/>
        <v>69.150000000000006</v>
      </c>
      <c r="Z6832" t="str">
        <f t="shared" si="1063"/>
        <v>YES</v>
      </c>
      <c r="AA6832" s="104" t="str">
        <f>VLOOKUP(H:H,Table2_ContractType!A:B,2,0)</f>
        <v>Month-to-Month</v>
      </c>
      <c r="AB6832" t="str">
        <f>VLOOKUP(F:F,Table3_PhoneService!A:B,2,0)</f>
        <v>One Line</v>
      </c>
      <c r="AC6832" t="str">
        <f>VLOOKUP(G:G,Table4_InternetService!A:B,2,0)</f>
        <v>Fiber Optic</v>
      </c>
    </row>
    <row r="6833" spans="1:29">
      <c r="A6833" s="116" t="s">
        <v>3940</v>
      </c>
      <c r="B6833" s="116" t="s">
        <v>9</v>
      </c>
      <c r="C6833" s="116">
        <v>0</v>
      </c>
      <c r="D6833" s="116" t="s">
        <v>4</v>
      </c>
      <c r="E6833" s="116" t="s">
        <v>4</v>
      </c>
      <c r="F6833" s="116">
        <v>1</v>
      </c>
      <c r="G6833" s="116">
        <v>1</v>
      </c>
      <c r="H6833" s="116">
        <v>1</v>
      </c>
      <c r="I6833" s="116" t="s">
        <v>13</v>
      </c>
      <c r="J6833" s="117">
        <v>44.8</v>
      </c>
      <c r="K6833" s="117">
        <v>2230.85</v>
      </c>
      <c r="L6833" s="116" t="s">
        <v>5</v>
      </c>
      <c r="M6833" s="127">
        <f t="shared" si="1060"/>
        <v>49.795758928571431</v>
      </c>
      <c r="N6833" s="118">
        <f>'mytable_customer_details viz'!$K6833/'mytable_customer_details viz'!$J6833</f>
        <v>49.795758928571431</v>
      </c>
      <c r="O6833" s="102">
        <f>'mytable_customer_details viz'!$C6833</f>
        <v>0</v>
      </c>
      <c r="P6833" s="115" t="str">
        <f t="shared" si="1064"/>
        <v>False</v>
      </c>
      <c r="Q6833" s="115" t="str">
        <f t="shared" si="1065"/>
        <v>False</v>
      </c>
      <c r="R6833" s="115" t="str">
        <f t="shared" si="1066"/>
        <v>True</v>
      </c>
      <c r="S6833" s="115" t="str">
        <f t="shared" si="1066"/>
        <v>True</v>
      </c>
      <c r="T6833" s="115" t="str">
        <f t="shared" si="1067"/>
        <v>True</v>
      </c>
      <c r="U6833">
        <f t="shared" si="1068"/>
        <v>3</v>
      </c>
      <c r="V6833">
        <f t="shared" si="1069"/>
        <v>1</v>
      </c>
      <c r="W6833">
        <f t="shared" si="1069"/>
        <v>1</v>
      </c>
      <c r="X6833" s="86">
        <f t="shared" si="1061"/>
        <v>43649.204241071428</v>
      </c>
      <c r="Y6833" s="104">
        <f t="shared" si="1062"/>
        <v>44.8</v>
      </c>
      <c r="Z6833" t="str">
        <f t="shared" si="1063"/>
        <v>YES</v>
      </c>
      <c r="AA6833" s="104" t="str">
        <f>VLOOKUP(H:H,Table2_ContractType!A:B,2,0)</f>
        <v>1 Year</v>
      </c>
      <c r="AB6833" t="str">
        <f>VLOOKUP(F:F,Table3_PhoneService!A:B,2,0)</f>
        <v>One Line</v>
      </c>
      <c r="AC6833" t="str">
        <f>VLOOKUP(G:G,Table4_InternetService!A:B,2,0)</f>
        <v>DSL</v>
      </c>
    </row>
    <row r="6834" spans="1:29">
      <c r="A6834" s="119" t="s">
        <v>1743</v>
      </c>
      <c r="B6834" s="119" t="s">
        <v>9</v>
      </c>
      <c r="C6834" s="119">
        <v>1</v>
      </c>
      <c r="D6834" s="119" t="s">
        <v>4</v>
      </c>
      <c r="E6834" s="119" t="s">
        <v>4</v>
      </c>
      <c r="F6834" s="119">
        <v>2</v>
      </c>
      <c r="G6834" s="119">
        <v>2</v>
      </c>
      <c r="H6834" s="119">
        <v>1</v>
      </c>
      <c r="I6834" s="119" t="s">
        <v>7</v>
      </c>
      <c r="J6834" s="120">
        <v>99</v>
      </c>
      <c r="K6834" s="120">
        <v>5969.3</v>
      </c>
      <c r="L6834" s="119" t="s">
        <v>5</v>
      </c>
      <c r="M6834" s="127">
        <f t="shared" si="1060"/>
        <v>60.295959595959594</v>
      </c>
      <c r="N6834" s="121">
        <f>'mytable_customer_details viz'!$K6834/'mytable_customer_details viz'!$J6834</f>
        <v>60.295959595959594</v>
      </c>
      <c r="O6834" s="101">
        <f>'mytable_customer_details viz'!$C6834</f>
        <v>1</v>
      </c>
      <c r="P6834" s="115" t="str">
        <f t="shared" si="1064"/>
        <v>False</v>
      </c>
      <c r="Q6834" s="115" t="str">
        <f t="shared" si="1065"/>
        <v>False</v>
      </c>
      <c r="R6834" s="115" t="str">
        <f t="shared" si="1066"/>
        <v>True</v>
      </c>
      <c r="S6834" s="115" t="str">
        <f t="shared" si="1066"/>
        <v>True</v>
      </c>
      <c r="T6834" s="115" t="str">
        <f t="shared" si="1067"/>
        <v>True</v>
      </c>
      <c r="U6834">
        <f t="shared" si="1068"/>
        <v>3</v>
      </c>
      <c r="V6834">
        <f t="shared" si="1069"/>
        <v>1</v>
      </c>
      <c r="W6834">
        <f t="shared" si="1069"/>
        <v>1</v>
      </c>
      <c r="X6834" s="86">
        <f t="shared" si="1061"/>
        <v>43638.704040404038</v>
      </c>
      <c r="Y6834" s="104">
        <f t="shared" si="1062"/>
        <v>99</v>
      </c>
      <c r="Z6834" t="str">
        <f t="shared" si="1063"/>
        <v>YES</v>
      </c>
      <c r="AA6834" s="104" t="str">
        <f>VLOOKUP(H:H,Table2_ContractType!A:B,2,0)</f>
        <v>1 Year</v>
      </c>
      <c r="AB6834" t="str">
        <f>VLOOKUP(F:F,Table3_PhoneService!A:B,2,0)</f>
        <v>Two or More Lines</v>
      </c>
      <c r="AC6834" t="str">
        <f>VLOOKUP(G:G,Table4_InternetService!A:B,2,0)</f>
        <v>Fiber Optic</v>
      </c>
    </row>
    <row r="6835" spans="1:29">
      <c r="A6835" s="116" t="s">
        <v>5619</v>
      </c>
      <c r="B6835" s="116" t="s">
        <v>3</v>
      </c>
      <c r="C6835" s="116">
        <v>0</v>
      </c>
      <c r="D6835" s="116" t="s">
        <v>4</v>
      </c>
      <c r="E6835" s="116" t="s">
        <v>4</v>
      </c>
      <c r="F6835" s="116">
        <v>1</v>
      </c>
      <c r="G6835" s="116">
        <v>1</v>
      </c>
      <c r="H6835" s="116">
        <v>1</v>
      </c>
      <c r="I6835" s="116" t="s">
        <v>13</v>
      </c>
      <c r="J6835" s="117">
        <v>54.15</v>
      </c>
      <c r="K6835" s="117">
        <v>701.05</v>
      </c>
      <c r="L6835" s="116" t="s">
        <v>5</v>
      </c>
      <c r="M6835" s="127">
        <f t="shared" si="1060"/>
        <v>12.946445060018467</v>
      </c>
      <c r="N6835" s="118">
        <f>'mytable_customer_details viz'!$K6835/'mytable_customer_details viz'!$J6835</f>
        <v>12.946445060018467</v>
      </c>
      <c r="O6835" s="102">
        <f>'mytable_customer_details viz'!$C6835</f>
        <v>0</v>
      </c>
      <c r="P6835" s="115" t="str">
        <f t="shared" si="1064"/>
        <v>True</v>
      </c>
      <c r="Q6835" s="115" t="str">
        <f t="shared" si="1065"/>
        <v>False</v>
      </c>
      <c r="R6835" s="115" t="str">
        <f t="shared" si="1066"/>
        <v>True</v>
      </c>
      <c r="S6835" s="115" t="str">
        <f t="shared" si="1066"/>
        <v>True</v>
      </c>
      <c r="T6835" s="115" t="str">
        <f t="shared" si="1067"/>
        <v>True</v>
      </c>
      <c r="U6835">
        <f t="shared" si="1068"/>
        <v>3</v>
      </c>
      <c r="V6835">
        <f t="shared" si="1069"/>
        <v>1</v>
      </c>
      <c r="W6835">
        <f t="shared" si="1069"/>
        <v>1</v>
      </c>
      <c r="X6835" s="86">
        <f t="shared" si="1061"/>
        <v>43686.053554939979</v>
      </c>
      <c r="Y6835" s="104">
        <f t="shared" si="1062"/>
        <v>54.15</v>
      </c>
      <c r="Z6835" t="str">
        <f t="shared" si="1063"/>
        <v>YES</v>
      </c>
      <c r="AA6835" s="104" t="str">
        <f>VLOOKUP(H:H,Table2_ContractType!A:B,2,0)</f>
        <v>1 Year</v>
      </c>
      <c r="AB6835" t="str">
        <f>VLOOKUP(F:F,Table3_PhoneService!A:B,2,0)</f>
        <v>One Line</v>
      </c>
      <c r="AC6835" t="str">
        <f>VLOOKUP(G:G,Table4_InternetService!A:B,2,0)</f>
        <v>DSL</v>
      </c>
    </row>
    <row r="6836" spans="1:29">
      <c r="A6836" s="119" t="s">
        <v>4349</v>
      </c>
      <c r="B6836" s="119" t="s">
        <v>9</v>
      </c>
      <c r="C6836" s="119">
        <v>1</v>
      </c>
      <c r="D6836" s="119" t="s">
        <v>5</v>
      </c>
      <c r="E6836" s="119" t="s">
        <v>5</v>
      </c>
      <c r="F6836" s="119">
        <v>0</v>
      </c>
      <c r="G6836" s="119">
        <v>1</v>
      </c>
      <c r="H6836" s="119">
        <v>0</v>
      </c>
      <c r="I6836" s="119" t="s">
        <v>17</v>
      </c>
      <c r="J6836" s="120">
        <v>45.4</v>
      </c>
      <c r="K6836" s="120">
        <v>214.75</v>
      </c>
      <c r="L6836" s="119" t="s">
        <v>5</v>
      </c>
      <c r="M6836" s="127">
        <f t="shared" si="1060"/>
        <v>4.7301762114537445</v>
      </c>
      <c r="N6836" s="121">
        <f>'mytable_customer_details viz'!$K6836/'mytable_customer_details viz'!$J6836</f>
        <v>4.7301762114537445</v>
      </c>
      <c r="O6836" s="101">
        <f>'mytable_customer_details viz'!$C6836</f>
        <v>1</v>
      </c>
      <c r="P6836" s="115" t="str">
        <f t="shared" si="1064"/>
        <v>False</v>
      </c>
      <c r="Q6836" s="115" t="str">
        <f t="shared" si="1065"/>
        <v>False</v>
      </c>
      <c r="R6836" s="115" t="str">
        <f t="shared" si="1066"/>
        <v>False</v>
      </c>
      <c r="S6836" s="115" t="str">
        <f t="shared" si="1066"/>
        <v>True</v>
      </c>
      <c r="T6836" s="115" t="str">
        <f t="shared" si="1067"/>
        <v>False</v>
      </c>
      <c r="U6836">
        <f t="shared" si="1068"/>
        <v>0</v>
      </c>
      <c r="V6836">
        <f t="shared" si="1069"/>
        <v>0</v>
      </c>
      <c r="W6836">
        <f t="shared" si="1069"/>
        <v>0</v>
      </c>
      <c r="X6836" s="86">
        <f t="shared" si="1061"/>
        <v>43694.269823788549</v>
      </c>
      <c r="Y6836" s="104">
        <f t="shared" si="1062"/>
        <v>45.4</v>
      </c>
      <c r="Z6836" t="str">
        <f t="shared" si="1063"/>
        <v>YES</v>
      </c>
      <c r="AA6836" s="104" t="str">
        <f>VLOOKUP(H:H,Table2_ContractType!A:B,2,0)</f>
        <v>Month-to-Month</v>
      </c>
      <c r="AB6836" t="str">
        <f>VLOOKUP(F:F,Table3_PhoneService!A:B,2,0)</f>
        <v>No Phone Service</v>
      </c>
      <c r="AC6836" t="str">
        <f>VLOOKUP(G:G,Table4_InternetService!A:B,2,0)</f>
        <v>DSL</v>
      </c>
    </row>
    <row r="6837" spans="1:29">
      <c r="A6837" s="116" t="s">
        <v>5298</v>
      </c>
      <c r="B6837" s="116" t="s">
        <v>9</v>
      </c>
      <c r="C6837" s="116">
        <v>0</v>
      </c>
      <c r="D6837" s="116" t="s">
        <v>5</v>
      </c>
      <c r="E6837" s="116" t="s">
        <v>5</v>
      </c>
      <c r="F6837" s="116">
        <v>1</v>
      </c>
      <c r="G6837" s="116">
        <v>0</v>
      </c>
      <c r="H6837" s="116">
        <v>0</v>
      </c>
      <c r="I6837" s="116" t="s">
        <v>17</v>
      </c>
      <c r="J6837" s="117">
        <v>20.55</v>
      </c>
      <c r="K6837" s="117">
        <v>20.55</v>
      </c>
      <c r="L6837" s="116" t="s">
        <v>5</v>
      </c>
      <c r="M6837" s="127">
        <f t="shared" si="1060"/>
        <v>1</v>
      </c>
      <c r="N6837" s="118">
        <f>'mytable_customer_details viz'!$K6837/'mytable_customer_details viz'!$J6837</f>
        <v>1</v>
      </c>
      <c r="O6837" s="102">
        <f>'mytable_customer_details viz'!$C6837</f>
        <v>0</v>
      </c>
      <c r="P6837" s="115" t="str">
        <f t="shared" si="1064"/>
        <v>False</v>
      </c>
      <c r="Q6837" s="115" t="str">
        <f t="shared" si="1065"/>
        <v>False</v>
      </c>
      <c r="R6837" s="115" t="str">
        <f t="shared" si="1066"/>
        <v>True</v>
      </c>
      <c r="S6837" s="115" t="str">
        <f t="shared" si="1066"/>
        <v>False</v>
      </c>
      <c r="T6837" s="115" t="str">
        <f t="shared" si="1067"/>
        <v>False</v>
      </c>
      <c r="U6837">
        <f t="shared" si="1068"/>
        <v>0</v>
      </c>
      <c r="V6837">
        <f t="shared" si="1069"/>
        <v>0</v>
      </c>
      <c r="W6837">
        <f t="shared" si="1069"/>
        <v>0</v>
      </c>
      <c r="X6837" s="86">
        <f t="shared" si="1061"/>
        <v>43698</v>
      </c>
      <c r="Y6837" s="104">
        <f t="shared" si="1062"/>
        <v>20.55</v>
      </c>
      <c r="Z6837" t="str">
        <f t="shared" si="1063"/>
        <v>YES</v>
      </c>
      <c r="AA6837" s="104" t="str">
        <f>VLOOKUP(H:H,Table2_ContractType!A:B,2,0)</f>
        <v>Month-to-Month</v>
      </c>
      <c r="AB6837" t="str">
        <f>VLOOKUP(F:F,Table3_PhoneService!A:B,2,0)</f>
        <v>One Line</v>
      </c>
      <c r="AC6837" t="str">
        <f>VLOOKUP(G:G,Table4_InternetService!A:B,2,0)</f>
        <v>No Internet Service</v>
      </c>
    </row>
    <row r="6838" spans="1:29">
      <c r="A6838" s="119" t="s">
        <v>7030</v>
      </c>
      <c r="B6838" s="119" t="s">
        <v>3</v>
      </c>
      <c r="C6838" s="119">
        <v>0</v>
      </c>
      <c r="D6838" s="119" t="s">
        <v>5</v>
      </c>
      <c r="E6838" s="119" t="s">
        <v>5</v>
      </c>
      <c r="F6838" s="119">
        <v>1</v>
      </c>
      <c r="G6838" s="119">
        <v>0</v>
      </c>
      <c r="H6838" s="119">
        <v>2</v>
      </c>
      <c r="I6838" s="119" t="s">
        <v>10</v>
      </c>
      <c r="J6838" s="120">
        <v>20.149999999999999</v>
      </c>
      <c r="K6838" s="120">
        <v>826</v>
      </c>
      <c r="L6838" s="119" t="s">
        <v>5</v>
      </c>
      <c r="M6838" s="127">
        <f t="shared" si="1060"/>
        <v>40.992555831265513</v>
      </c>
      <c r="N6838" s="121">
        <f>'mytable_customer_details viz'!$K6838/'mytable_customer_details viz'!$J6838</f>
        <v>40.992555831265513</v>
      </c>
      <c r="O6838" s="101">
        <f>'mytable_customer_details viz'!$C6838</f>
        <v>0</v>
      </c>
      <c r="P6838" s="115" t="str">
        <f t="shared" si="1064"/>
        <v>True</v>
      </c>
      <c r="Q6838" s="115" t="str">
        <f t="shared" si="1065"/>
        <v>False</v>
      </c>
      <c r="R6838" s="115" t="str">
        <f t="shared" si="1066"/>
        <v>True</v>
      </c>
      <c r="S6838" s="115" t="str">
        <f t="shared" si="1066"/>
        <v>False</v>
      </c>
      <c r="T6838" s="115" t="str">
        <f t="shared" si="1067"/>
        <v>False</v>
      </c>
      <c r="U6838">
        <f t="shared" si="1068"/>
        <v>0</v>
      </c>
      <c r="V6838">
        <f t="shared" si="1069"/>
        <v>0</v>
      </c>
      <c r="W6838">
        <f t="shared" si="1069"/>
        <v>0</v>
      </c>
      <c r="X6838" s="86">
        <f t="shared" si="1061"/>
        <v>43658.007444168732</v>
      </c>
      <c r="Y6838" s="104">
        <f t="shared" si="1062"/>
        <v>20.149999999999999</v>
      </c>
      <c r="Z6838" t="str">
        <f t="shared" si="1063"/>
        <v>YES</v>
      </c>
      <c r="AA6838" s="104" t="str">
        <f>VLOOKUP(H:H,Table2_ContractType!A:B,2,0)</f>
        <v>2 Year</v>
      </c>
      <c r="AB6838" t="str">
        <f>VLOOKUP(F:F,Table3_PhoneService!A:B,2,0)</f>
        <v>One Line</v>
      </c>
      <c r="AC6838" t="str">
        <f>VLOOKUP(G:G,Table4_InternetService!A:B,2,0)</f>
        <v>No Internet Service</v>
      </c>
    </row>
    <row r="6839" spans="1:29">
      <c r="A6839" s="116" t="s">
        <v>3262</v>
      </c>
      <c r="B6839" s="116" t="s">
        <v>3</v>
      </c>
      <c r="C6839" s="116">
        <v>1</v>
      </c>
      <c r="D6839" s="116" t="s">
        <v>5</v>
      </c>
      <c r="E6839" s="116" t="s">
        <v>5</v>
      </c>
      <c r="F6839" s="116">
        <v>2</v>
      </c>
      <c r="G6839" s="116">
        <v>2</v>
      </c>
      <c r="H6839" s="116">
        <v>0</v>
      </c>
      <c r="I6839" s="116" t="s">
        <v>13</v>
      </c>
      <c r="J6839" s="117">
        <v>106.75</v>
      </c>
      <c r="K6839" s="117">
        <v>4056.75</v>
      </c>
      <c r="L6839" s="116" t="s">
        <v>4</v>
      </c>
      <c r="M6839" s="127">
        <f t="shared" si="1060"/>
        <v>38.002341920374704</v>
      </c>
      <c r="N6839" s="118">
        <f>'mytable_customer_details viz'!$K6839/'mytable_customer_details viz'!$J6839</f>
        <v>38.002341920374704</v>
      </c>
      <c r="O6839" s="102">
        <f>'mytable_customer_details viz'!$C6839</f>
        <v>1</v>
      </c>
      <c r="P6839" s="115" t="str">
        <f t="shared" si="1064"/>
        <v>True</v>
      </c>
      <c r="Q6839" s="115" t="str">
        <f t="shared" si="1065"/>
        <v>True</v>
      </c>
      <c r="R6839" s="115" t="str">
        <f t="shared" si="1066"/>
        <v>True</v>
      </c>
      <c r="S6839" s="115" t="str">
        <f t="shared" si="1066"/>
        <v>True</v>
      </c>
      <c r="T6839" s="115" t="str">
        <f t="shared" si="1067"/>
        <v>True</v>
      </c>
      <c r="U6839">
        <f t="shared" si="1068"/>
        <v>0</v>
      </c>
      <c r="V6839">
        <f t="shared" si="1069"/>
        <v>0</v>
      </c>
      <c r="W6839">
        <f t="shared" si="1069"/>
        <v>0</v>
      </c>
      <c r="X6839" s="86">
        <f t="shared" si="1061"/>
        <v>43660.997658079628</v>
      </c>
      <c r="Y6839" s="104">
        <f t="shared" si="1062"/>
        <v>106.75000000000001</v>
      </c>
      <c r="Z6839" t="str">
        <f t="shared" si="1063"/>
        <v>YES</v>
      </c>
      <c r="AA6839" s="104" t="str">
        <f>VLOOKUP(H:H,Table2_ContractType!A:B,2,0)</f>
        <v>Month-to-Month</v>
      </c>
      <c r="AB6839" t="str">
        <f>VLOOKUP(F:F,Table3_PhoneService!A:B,2,0)</f>
        <v>Two or More Lines</v>
      </c>
      <c r="AC6839" t="str">
        <f>VLOOKUP(G:G,Table4_InternetService!A:B,2,0)</f>
        <v>Fiber Optic</v>
      </c>
    </row>
    <row r="6840" spans="1:29">
      <c r="A6840" s="119" t="s">
        <v>5951</v>
      </c>
      <c r="B6840" s="119" t="s">
        <v>9</v>
      </c>
      <c r="C6840" s="119">
        <v>0</v>
      </c>
      <c r="D6840" s="119" t="s">
        <v>4</v>
      </c>
      <c r="E6840" s="119" t="s">
        <v>4</v>
      </c>
      <c r="F6840" s="119">
        <v>1</v>
      </c>
      <c r="G6840" s="119">
        <v>2</v>
      </c>
      <c r="H6840" s="119">
        <v>1</v>
      </c>
      <c r="I6840" s="119" t="s">
        <v>10</v>
      </c>
      <c r="J6840" s="120">
        <v>85.85</v>
      </c>
      <c r="K6840" s="120">
        <v>4793.8</v>
      </c>
      <c r="L6840" s="119" t="s">
        <v>5</v>
      </c>
      <c r="M6840" s="127">
        <f t="shared" si="1060"/>
        <v>55.839254513686669</v>
      </c>
      <c r="N6840" s="121">
        <f>'mytable_customer_details viz'!$K6840/'mytable_customer_details viz'!$J6840</f>
        <v>55.839254513686669</v>
      </c>
      <c r="O6840" s="101">
        <f>'mytable_customer_details viz'!$C6840</f>
        <v>0</v>
      </c>
      <c r="P6840" s="115" t="str">
        <f t="shared" si="1064"/>
        <v>False</v>
      </c>
      <c r="Q6840" s="115" t="str">
        <f t="shared" si="1065"/>
        <v>False</v>
      </c>
      <c r="R6840" s="115" t="str">
        <f t="shared" si="1066"/>
        <v>True</v>
      </c>
      <c r="S6840" s="115" t="str">
        <f t="shared" si="1066"/>
        <v>True</v>
      </c>
      <c r="T6840" s="115" t="str">
        <f t="shared" si="1067"/>
        <v>True</v>
      </c>
      <c r="U6840">
        <f t="shared" si="1068"/>
        <v>3</v>
      </c>
      <c r="V6840">
        <f t="shared" si="1069"/>
        <v>1</v>
      </c>
      <c r="W6840">
        <f t="shared" si="1069"/>
        <v>1</v>
      </c>
      <c r="X6840" s="86">
        <f t="shared" si="1061"/>
        <v>43643.160745486311</v>
      </c>
      <c r="Y6840" s="104">
        <f t="shared" si="1062"/>
        <v>85.85</v>
      </c>
      <c r="Z6840" t="str">
        <f t="shared" si="1063"/>
        <v>YES</v>
      </c>
      <c r="AA6840" s="104" t="str">
        <f>VLOOKUP(H:H,Table2_ContractType!A:B,2,0)</f>
        <v>1 Year</v>
      </c>
      <c r="AB6840" t="str">
        <f>VLOOKUP(F:F,Table3_PhoneService!A:B,2,0)</f>
        <v>One Line</v>
      </c>
      <c r="AC6840" t="str">
        <f>VLOOKUP(G:G,Table4_InternetService!A:B,2,0)</f>
        <v>Fiber Optic</v>
      </c>
    </row>
    <row r="6841" spans="1:29">
      <c r="A6841" s="116" t="s">
        <v>6040</v>
      </c>
      <c r="B6841" s="116" t="s">
        <v>9</v>
      </c>
      <c r="C6841" s="116">
        <v>0</v>
      </c>
      <c r="D6841" s="116" t="s">
        <v>5</v>
      </c>
      <c r="E6841" s="116" t="s">
        <v>5</v>
      </c>
      <c r="F6841" s="116">
        <v>1</v>
      </c>
      <c r="G6841" s="116">
        <v>2</v>
      </c>
      <c r="H6841" s="116">
        <v>0</v>
      </c>
      <c r="I6841" s="116" t="s">
        <v>10</v>
      </c>
      <c r="J6841" s="117">
        <v>94.9</v>
      </c>
      <c r="K6841" s="117">
        <v>360.55</v>
      </c>
      <c r="L6841" s="116" t="s">
        <v>5</v>
      </c>
      <c r="M6841" s="127">
        <f t="shared" si="1060"/>
        <v>3.7992623814541622</v>
      </c>
      <c r="N6841" s="118">
        <f>'mytable_customer_details viz'!$K6841/'mytable_customer_details viz'!$J6841</f>
        <v>3.7992623814541622</v>
      </c>
      <c r="O6841" s="102">
        <f>'mytable_customer_details viz'!$C6841</f>
        <v>0</v>
      </c>
      <c r="P6841" s="115" t="str">
        <f t="shared" si="1064"/>
        <v>False</v>
      </c>
      <c r="Q6841" s="115" t="str">
        <f t="shared" si="1065"/>
        <v>False</v>
      </c>
      <c r="R6841" s="115" t="str">
        <f t="shared" si="1066"/>
        <v>True</v>
      </c>
      <c r="S6841" s="115" t="str">
        <f t="shared" si="1066"/>
        <v>True</v>
      </c>
      <c r="T6841" s="115" t="str">
        <f t="shared" si="1067"/>
        <v>True</v>
      </c>
      <c r="U6841">
        <f t="shared" si="1068"/>
        <v>0</v>
      </c>
      <c r="V6841">
        <f t="shared" si="1069"/>
        <v>0</v>
      </c>
      <c r="W6841">
        <f t="shared" si="1069"/>
        <v>0</v>
      </c>
      <c r="X6841" s="86">
        <f t="shared" si="1061"/>
        <v>43695.200737618543</v>
      </c>
      <c r="Y6841" s="104">
        <f t="shared" si="1062"/>
        <v>94.9</v>
      </c>
      <c r="Z6841" t="str">
        <f t="shared" si="1063"/>
        <v>YES</v>
      </c>
      <c r="AA6841" s="104" t="str">
        <f>VLOOKUP(H:H,Table2_ContractType!A:B,2,0)</f>
        <v>Month-to-Month</v>
      </c>
      <c r="AB6841" t="str">
        <f>VLOOKUP(F:F,Table3_PhoneService!A:B,2,0)</f>
        <v>One Line</v>
      </c>
      <c r="AC6841" t="str">
        <f>VLOOKUP(G:G,Table4_InternetService!A:B,2,0)</f>
        <v>Fiber Optic</v>
      </c>
    </row>
    <row r="6842" spans="1:29">
      <c r="A6842" s="119" t="s">
        <v>5428</v>
      </c>
      <c r="B6842" s="119" t="s">
        <v>9</v>
      </c>
      <c r="C6842" s="119">
        <v>0</v>
      </c>
      <c r="D6842" s="119" t="s">
        <v>4</v>
      </c>
      <c r="E6842" s="119" t="s">
        <v>4</v>
      </c>
      <c r="F6842" s="119">
        <v>1</v>
      </c>
      <c r="G6842" s="119">
        <v>1</v>
      </c>
      <c r="H6842" s="119">
        <v>2</v>
      </c>
      <c r="I6842" s="119" t="s">
        <v>13</v>
      </c>
      <c r="J6842" s="120">
        <v>61.4</v>
      </c>
      <c r="K6842" s="120">
        <v>815.55</v>
      </c>
      <c r="L6842" s="119" t="s">
        <v>5</v>
      </c>
      <c r="M6842" s="127">
        <f t="shared" si="1060"/>
        <v>13.282573289902279</v>
      </c>
      <c r="N6842" s="121">
        <f>'mytable_customer_details viz'!$K6842/'mytable_customer_details viz'!$J6842</f>
        <v>13.282573289902279</v>
      </c>
      <c r="O6842" s="101">
        <f>'mytable_customer_details viz'!$C6842</f>
        <v>0</v>
      </c>
      <c r="P6842" s="115" t="str">
        <f t="shared" si="1064"/>
        <v>False</v>
      </c>
      <c r="Q6842" s="115" t="str">
        <f t="shared" si="1065"/>
        <v>False</v>
      </c>
      <c r="R6842" s="115" t="str">
        <f t="shared" si="1066"/>
        <v>True</v>
      </c>
      <c r="S6842" s="115" t="str">
        <f t="shared" si="1066"/>
        <v>True</v>
      </c>
      <c r="T6842" s="115" t="str">
        <f t="shared" si="1067"/>
        <v>True</v>
      </c>
      <c r="U6842">
        <f t="shared" si="1068"/>
        <v>3</v>
      </c>
      <c r="V6842">
        <f t="shared" si="1069"/>
        <v>1</v>
      </c>
      <c r="W6842">
        <f t="shared" si="1069"/>
        <v>1</v>
      </c>
      <c r="X6842" s="86">
        <f t="shared" si="1061"/>
        <v>43685.7174267101</v>
      </c>
      <c r="Y6842" s="104">
        <f t="shared" si="1062"/>
        <v>61.4</v>
      </c>
      <c r="Z6842" t="str">
        <f t="shared" si="1063"/>
        <v>YES</v>
      </c>
      <c r="AA6842" s="104" t="str">
        <f>VLOOKUP(H:H,Table2_ContractType!A:B,2,0)</f>
        <v>2 Year</v>
      </c>
      <c r="AB6842" t="str">
        <f>VLOOKUP(F:F,Table3_PhoneService!A:B,2,0)</f>
        <v>One Line</v>
      </c>
      <c r="AC6842" t="str">
        <f>VLOOKUP(G:G,Table4_InternetService!A:B,2,0)</f>
        <v>DSL</v>
      </c>
    </row>
    <row r="6843" spans="1:29">
      <c r="A6843" s="116" t="s">
        <v>5417</v>
      </c>
      <c r="B6843" s="116" t="s">
        <v>9</v>
      </c>
      <c r="C6843" s="116">
        <v>0</v>
      </c>
      <c r="D6843" s="116" t="s">
        <v>4</v>
      </c>
      <c r="E6843" s="116" t="s">
        <v>4</v>
      </c>
      <c r="F6843" s="116">
        <v>2</v>
      </c>
      <c r="G6843" s="116">
        <v>2</v>
      </c>
      <c r="H6843" s="116">
        <v>2</v>
      </c>
      <c r="I6843" s="116" t="s">
        <v>7</v>
      </c>
      <c r="J6843" s="117">
        <v>97.2</v>
      </c>
      <c r="K6843" s="117">
        <v>6910.3</v>
      </c>
      <c r="L6843" s="116" t="s">
        <v>5</v>
      </c>
      <c r="M6843" s="127">
        <f t="shared" si="1060"/>
        <v>71.093621399176953</v>
      </c>
      <c r="N6843" s="118">
        <f>'mytable_customer_details viz'!$K6843/'mytable_customer_details viz'!$J6843</f>
        <v>71.093621399176953</v>
      </c>
      <c r="O6843" s="102">
        <f>'mytable_customer_details viz'!$C6843</f>
        <v>0</v>
      </c>
      <c r="P6843" s="115" t="str">
        <f t="shared" si="1064"/>
        <v>False</v>
      </c>
      <c r="Q6843" s="115" t="str">
        <f t="shared" si="1065"/>
        <v>False</v>
      </c>
      <c r="R6843" s="115" t="str">
        <f t="shared" si="1066"/>
        <v>True</v>
      </c>
      <c r="S6843" s="115" t="str">
        <f t="shared" si="1066"/>
        <v>True</v>
      </c>
      <c r="T6843" s="115" t="str">
        <f t="shared" si="1067"/>
        <v>True</v>
      </c>
      <c r="U6843">
        <f t="shared" si="1068"/>
        <v>3</v>
      </c>
      <c r="V6843">
        <f t="shared" si="1069"/>
        <v>1</v>
      </c>
      <c r="W6843">
        <f t="shared" si="1069"/>
        <v>1</v>
      </c>
      <c r="X6843" s="86">
        <f t="shared" si="1061"/>
        <v>43627.906378600826</v>
      </c>
      <c r="Y6843" s="104">
        <f t="shared" si="1062"/>
        <v>97.2</v>
      </c>
      <c r="Z6843" t="str">
        <f t="shared" si="1063"/>
        <v>YES</v>
      </c>
      <c r="AA6843" s="104" t="str">
        <f>VLOOKUP(H:H,Table2_ContractType!A:B,2,0)</f>
        <v>2 Year</v>
      </c>
      <c r="AB6843" t="str">
        <f>VLOOKUP(F:F,Table3_PhoneService!A:B,2,0)</f>
        <v>Two or More Lines</v>
      </c>
      <c r="AC6843" t="str">
        <f>VLOOKUP(G:G,Table4_InternetService!A:B,2,0)</f>
        <v>Fiber Optic</v>
      </c>
    </row>
    <row r="6844" spans="1:29">
      <c r="A6844" s="119" t="s">
        <v>6375</v>
      </c>
      <c r="B6844" s="119" t="s">
        <v>9</v>
      </c>
      <c r="C6844" s="119">
        <v>0</v>
      </c>
      <c r="D6844" s="119" t="s">
        <v>5</v>
      </c>
      <c r="E6844" s="119" t="s">
        <v>4</v>
      </c>
      <c r="F6844" s="119">
        <v>2</v>
      </c>
      <c r="G6844" s="119">
        <v>0</v>
      </c>
      <c r="H6844" s="119">
        <v>2</v>
      </c>
      <c r="I6844" s="119" t="s">
        <v>17</v>
      </c>
      <c r="J6844" s="120">
        <v>25.85</v>
      </c>
      <c r="K6844" s="120">
        <v>788.55</v>
      </c>
      <c r="L6844" s="119" t="s">
        <v>5</v>
      </c>
      <c r="M6844" s="127">
        <f t="shared" si="1060"/>
        <v>30.504835589941969</v>
      </c>
      <c r="N6844" s="121">
        <f>'mytable_customer_details viz'!$K6844/'mytable_customer_details viz'!$J6844</f>
        <v>30.504835589941969</v>
      </c>
      <c r="O6844" s="101">
        <f>'mytable_customer_details viz'!$C6844</f>
        <v>0</v>
      </c>
      <c r="P6844" s="115" t="str">
        <f t="shared" si="1064"/>
        <v>False</v>
      </c>
      <c r="Q6844" s="115" t="str">
        <f t="shared" si="1065"/>
        <v>False</v>
      </c>
      <c r="R6844" s="115" t="str">
        <f t="shared" si="1066"/>
        <v>True</v>
      </c>
      <c r="S6844" s="115" t="str">
        <f t="shared" si="1066"/>
        <v>False</v>
      </c>
      <c r="T6844" s="115" t="str">
        <f t="shared" si="1067"/>
        <v>False</v>
      </c>
      <c r="U6844">
        <f t="shared" si="1068"/>
        <v>2</v>
      </c>
      <c r="V6844">
        <f t="shared" si="1069"/>
        <v>0</v>
      </c>
      <c r="W6844">
        <f t="shared" si="1069"/>
        <v>1</v>
      </c>
      <c r="X6844" s="86">
        <f t="shared" si="1061"/>
        <v>43668.495164410058</v>
      </c>
      <c r="Y6844" s="104">
        <f t="shared" si="1062"/>
        <v>25.85</v>
      </c>
      <c r="Z6844" t="str">
        <f t="shared" si="1063"/>
        <v>YES</v>
      </c>
      <c r="AA6844" s="104" t="str">
        <f>VLOOKUP(H:H,Table2_ContractType!A:B,2,0)</f>
        <v>2 Year</v>
      </c>
      <c r="AB6844" t="str">
        <f>VLOOKUP(F:F,Table3_PhoneService!A:B,2,0)</f>
        <v>Two or More Lines</v>
      </c>
      <c r="AC6844" t="str">
        <f>VLOOKUP(G:G,Table4_InternetService!A:B,2,0)</f>
        <v>No Internet Service</v>
      </c>
    </row>
    <row r="6845" spans="1:29">
      <c r="A6845" s="116" t="s">
        <v>4659</v>
      </c>
      <c r="B6845" s="116" t="s">
        <v>9</v>
      </c>
      <c r="C6845" s="116">
        <v>0</v>
      </c>
      <c r="D6845" s="116" t="s">
        <v>5</v>
      </c>
      <c r="E6845" s="116" t="s">
        <v>5</v>
      </c>
      <c r="F6845" s="116">
        <v>1</v>
      </c>
      <c r="G6845" s="116">
        <v>2</v>
      </c>
      <c r="H6845" s="116">
        <v>0</v>
      </c>
      <c r="I6845" s="116" t="s">
        <v>7</v>
      </c>
      <c r="J6845" s="117">
        <v>70.3</v>
      </c>
      <c r="K6845" s="117">
        <v>144</v>
      </c>
      <c r="L6845" s="116" t="s">
        <v>5</v>
      </c>
      <c r="M6845" s="127">
        <f t="shared" si="1060"/>
        <v>2.0483641536273116</v>
      </c>
      <c r="N6845" s="118">
        <f>'mytable_customer_details viz'!$K6845/'mytable_customer_details viz'!$J6845</f>
        <v>2.0483641536273116</v>
      </c>
      <c r="O6845" s="102">
        <f>'mytable_customer_details viz'!$C6845</f>
        <v>0</v>
      </c>
      <c r="P6845" s="115" t="str">
        <f t="shared" si="1064"/>
        <v>False</v>
      </c>
      <c r="Q6845" s="115" t="str">
        <f t="shared" si="1065"/>
        <v>False</v>
      </c>
      <c r="R6845" s="115" t="str">
        <f t="shared" si="1066"/>
        <v>True</v>
      </c>
      <c r="S6845" s="115" t="str">
        <f t="shared" si="1066"/>
        <v>True</v>
      </c>
      <c r="T6845" s="115" t="str">
        <f t="shared" si="1067"/>
        <v>True</v>
      </c>
      <c r="U6845">
        <f t="shared" si="1068"/>
        <v>0</v>
      </c>
      <c r="V6845">
        <f t="shared" si="1069"/>
        <v>0</v>
      </c>
      <c r="W6845">
        <f t="shared" si="1069"/>
        <v>0</v>
      </c>
      <c r="X6845" s="86">
        <f t="shared" si="1061"/>
        <v>43696.951635846373</v>
      </c>
      <c r="Y6845" s="104">
        <f t="shared" si="1062"/>
        <v>70.3</v>
      </c>
      <c r="Z6845" t="str">
        <f t="shared" si="1063"/>
        <v>YES</v>
      </c>
      <c r="AA6845" s="104" t="str">
        <f>VLOOKUP(H:H,Table2_ContractType!A:B,2,0)</f>
        <v>Month-to-Month</v>
      </c>
      <c r="AB6845" t="str">
        <f>VLOOKUP(F:F,Table3_PhoneService!A:B,2,0)</f>
        <v>One Line</v>
      </c>
      <c r="AC6845" t="str">
        <f>VLOOKUP(G:G,Table4_InternetService!A:B,2,0)</f>
        <v>Fiber Optic</v>
      </c>
    </row>
    <row r="6846" spans="1:29">
      <c r="A6846" s="119" t="s">
        <v>2045</v>
      </c>
      <c r="B6846" s="119" t="s">
        <v>9</v>
      </c>
      <c r="C6846" s="119">
        <v>0</v>
      </c>
      <c r="D6846" s="119" t="s">
        <v>4</v>
      </c>
      <c r="E6846" s="119" t="s">
        <v>4</v>
      </c>
      <c r="F6846" s="119">
        <v>1</v>
      </c>
      <c r="G6846" s="119">
        <v>1</v>
      </c>
      <c r="H6846" s="119">
        <v>1</v>
      </c>
      <c r="I6846" s="119" t="s">
        <v>13</v>
      </c>
      <c r="J6846" s="120">
        <v>60.3</v>
      </c>
      <c r="K6846" s="120">
        <v>2511.3000000000002</v>
      </c>
      <c r="L6846" s="119" t="s">
        <v>5</v>
      </c>
      <c r="M6846" s="127">
        <f t="shared" si="1060"/>
        <v>41.646766169154233</v>
      </c>
      <c r="N6846" s="121">
        <f>'mytable_customer_details viz'!$K6846/'mytable_customer_details viz'!$J6846</f>
        <v>41.646766169154233</v>
      </c>
      <c r="O6846" s="101">
        <f>'mytable_customer_details viz'!$C6846</f>
        <v>0</v>
      </c>
      <c r="P6846" s="115" t="str">
        <f t="shared" si="1064"/>
        <v>False</v>
      </c>
      <c r="Q6846" s="115" t="str">
        <f t="shared" si="1065"/>
        <v>False</v>
      </c>
      <c r="R6846" s="115" t="str">
        <f t="shared" si="1066"/>
        <v>True</v>
      </c>
      <c r="S6846" s="115" t="str">
        <f t="shared" si="1066"/>
        <v>True</v>
      </c>
      <c r="T6846" s="115" t="str">
        <f t="shared" si="1067"/>
        <v>True</v>
      </c>
      <c r="U6846">
        <f t="shared" si="1068"/>
        <v>3</v>
      </c>
      <c r="V6846">
        <f t="shared" si="1069"/>
        <v>1</v>
      </c>
      <c r="W6846">
        <f t="shared" si="1069"/>
        <v>1</v>
      </c>
      <c r="X6846" s="86">
        <f t="shared" si="1061"/>
        <v>43657.353233830843</v>
      </c>
      <c r="Y6846" s="104">
        <f t="shared" si="1062"/>
        <v>60.3</v>
      </c>
      <c r="Z6846" t="str">
        <f t="shared" si="1063"/>
        <v>YES</v>
      </c>
      <c r="AA6846" s="104" t="str">
        <f>VLOOKUP(H:H,Table2_ContractType!A:B,2,0)</f>
        <v>1 Year</v>
      </c>
      <c r="AB6846" t="str">
        <f>VLOOKUP(F:F,Table3_PhoneService!A:B,2,0)</f>
        <v>One Line</v>
      </c>
      <c r="AC6846" t="str">
        <f>VLOOKUP(G:G,Table4_InternetService!A:B,2,0)</f>
        <v>DSL</v>
      </c>
    </row>
    <row r="6847" spans="1:29">
      <c r="A6847" s="116" t="s">
        <v>3276</v>
      </c>
      <c r="B6847" s="116" t="s">
        <v>9</v>
      </c>
      <c r="C6847" s="116">
        <v>0</v>
      </c>
      <c r="D6847" s="116" t="s">
        <v>4</v>
      </c>
      <c r="E6847" s="116" t="s">
        <v>4</v>
      </c>
      <c r="F6847" s="116">
        <v>1</v>
      </c>
      <c r="G6847" s="116">
        <v>2</v>
      </c>
      <c r="H6847" s="116">
        <v>0</v>
      </c>
      <c r="I6847" s="116" t="s">
        <v>7</v>
      </c>
      <c r="J6847" s="117">
        <v>70.75</v>
      </c>
      <c r="K6847" s="117">
        <v>1974.8</v>
      </c>
      <c r="L6847" s="116" t="s">
        <v>4</v>
      </c>
      <c r="M6847" s="127">
        <f t="shared" si="1060"/>
        <v>27.912367491166076</v>
      </c>
      <c r="N6847" s="118">
        <f>'mytable_customer_details viz'!$K6847/'mytable_customer_details viz'!$J6847</f>
        <v>27.912367491166076</v>
      </c>
      <c r="O6847" s="102">
        <f>'mytable_customer_details viz'!$C6847</f>
        <v>0</v>
      </c>
      <c r="P6847" s="115" t="str">
        <f t="shared" si="1064"/>
        <v>False</v>
      </c>
      <c r="Q6847" s="115" t="str">
        <f t="shared" si="1065"/>
        <v>True</v>
      </c>
      <c r="R6847" s="115" t="str">
        <f t="shared" si="1066"/>
        <v>True</v>
      </c>
      <c r="S6847" s="115" t="str">
        <f t="shared" si="1066"/>
        <v>True</v>
      </c>
      <c r="T6847" s="115" t="str">
        <f t="shared" si="1067"/>
        <v>True</v>
      </c>
      <c r="U6847">
        <f t="shared" si="1068"/>
        <v>3</v>
      </c>
      <c r="V6847">
        <f t="shared" si="1069"/>
        <v>1</v>
      </c>
      <c r="W6847">
        <f t="shared" si="1069"/>
        <v>1</v>
      </c>
      <c r="X6847" s="86">
        <f t="shared" si="1061"/>
        <v>43671.087632508832</v>
      </c>
      <c r="Y6847" s="104">
        <f t="shared" si="1062"/>
        <v>70.75</v>
      </c>
      <c r="Z6847" t="str">
        <f t="shared" si="1063"/>
        <v>YES</v>
      </c>
      <c r="AA6847" s="104" t="str">
        <f>VLOOKUP(H:H,Table2_ContractType!A:B,2,0)</f>
        <v>Month-to-Month</v>
      </c>
      <c r="AB6847" t="str">
        <f>VLOOKUP(F:F,Table3_PhoneService!A:B,2,0)</f>
        <v>One Line</v>
      </c>
      <c r="AC6847" t="str">
        <f>VLOOKUP(G:G,Table4_InternetService!A:B,2,0)</f>
        <v>Fiber Optic</v>
      </c>
    </row>
    <row r="6848" spans="1:29">
      <c r="A6848" s="119" t="s">
        <v>4965</v>
      </c>
      <c r="B6848" s="119" t="s">
        <v>9</v>
      </c>
      <c r="C6848" s="119">
        <v>0</v>
      </c>
      <c r="D6848" s="119" t="s">
        <v>5</v>
      </c>
      <c r="E6848" s="119" t="s">
        <v>4</v>
      </c>
      <c r="F6848" s="119">
        <v>1</v>
      </c>
      <c r="G6848" s="119">
        <v>2</v>
      </c>
      <c r="H6848" s="119">
        <v>0</v>
      </c>
      <c r="I6848" s="119" t="s">
        <v>7</v>
      </c>
      <c r="J6848" s="120">
        <v>90.85</v>
      </c>
      <c r="K6848" s="120">
        <v>90.85</v>
      </c>
      <c r="L6848" s="119" t="s">
        <v>4</v>
      </c>
      <c r="M6848" s="127">
        <f t="shared" si="1060"/>
        <v>1</v>
      </c>
      <c r="N6848" s="121">
        <f>'mytable_customer_details viz'!$K6848/'mytable_customer_details viz'!$J6848</f>
        <v>1</v>
      </c>
      <c r="O6848" s="101">
        <f>'mytable_customer_details viz'!$C6848</f>
        <v>0</v>
      </c>
      <c r="P6848" s="115" t="str">
        <f t="shared" si="1064"/>
        <v>False</v>
      </c>
      <c r="Q6848" s="115" t="str">
        <f t="shared" si="1065"/>
        <v>True</v>
      </c>
      <c r="R6848" s="115" t="str">
        <f t="shared" si="1066"/>
        <v>True</v>
      </c>
      <c r="S6848" s="115" t="str">
        <f t="shared" si="1066"/>
        <v>True</v>
      </c>
      <c r="T6848" s="115" t="str">
        <f t="shared" si="1067"/>
        <v>True</v>
      </c>
      <c r="U6848">
        <f t="shared" si="1068"/>
        <v>2</v>
      </c>
      <c r="V6848">
        <f t="shared" si="1069"/>
        <v>0</v>
      </c>
      <c r="W6848">
        <f t="shared" si="1069"/>
        <v>1</v>
      </c>
      <c r="X6848" s="86">
        <f t="shared" si="1061"/>
        <v>43698</v>
      </c>
      <c r="Y6848" s="104">
        <f t="shared" si="1062"/>
        <v>90.85</v>
      </c>
      <c r="Z6848" t="str">
        <f t="shared" si="1063"/>
        <v>YES</v>
      </c>
      <c r="AA6848" s="104" t="str">
        <f>VLOOKUP(H:H,Table2_ContractType!A:B,2,0)</f>
        <v>Month-to-Month</v>
      </c>
      <c r="AB6848" t="str">
        <f>VLOOKUP(F:F,Table3_PhoneService!A:B,2,0)</f>
        <v>One Line</v>
      </c>
      <c r="AC6848" t="str">
        <f>VLOOKUP(G:G,Table4_InternetService!A:B,2,0)</f>
        <v>Fiber Optic</v>
      </c>
    </row>
    <row r="6849" spans="1:29">
      <c r="A6849" s="116" t="s">
        <v>6502</v>
      </c>
      <c r="B6849" s="116" t="s">
        <v>3</v>
      </c>
      <c r="C6849" s="116">
        <v>0</v>
      </c>
      <c r="D6849" s="116" t="s">
        <v>5</v>
      </c>
      <c r="E6849" s="116" t="s">
        <v>5</v>
      </c>
      <c r="F6849" s="116">
        <v>1</v>
      </c>
      <c r="G6849" s="116">
        <v>2</v>
      </c>
      <c r="H6849" s="116">
        <v>0</v>
      </c>
      <c r="I6849" s="116" t="s">
        <v>7</v>
      </c>
      <c r="J6849" s="117">
        <v>69.2</v>
      </c>
      <c r="K6849" s="117">
        <v>69.2</v>
      </c>
      <c r="L6849" s="116" t="s">
        <v>4</v>
      </c>
      <c r="M6849" s="127">
        <f t="shared" si="1060"/>
        <v>1</v>
      </c>
      <c r="N6849" s="118">
        <f>'mytable_customer_details viz'!$K6849/'mytable_customer_details viz'!$J6849</f>
        <v>1</v>
      </c>
      <c r="O6849" s="102">
        <f>'mytable_customer_details viz'!$C6849</f>
        <v>0</v>
      </c>
      <c r="P6849" s="115" t="str">
        <f t="shared" si="1064"/>
        <v>True</v>
      </c>
      <c r="Q6849" s="115" t="str">
        <f t="shared" si="1065"/>
        <v>True</v>
      </c>
      <c r="R6849" s="115" t="str">
        <f t="shared" si="1066"/>
        <v>True</v>
      </c>
      <c r="S6849" s="115" t="str">
        <f t="shared" si="1066"/>
        <v>True</v>
      </c>
      <c r="T6849" s="115" t="str">
        <f t="shared" si="1067"/>
        <v>True</v>
      </c>
      <c r="U6849">
        <f t="shared" si="1068"/>
        <v>0</v>
      </c>
      <c r="V6849">
        <f t="shared" si="1069"/>
        <v>0</v>
      </c>
      <c r="W6849">
        <f t="shared" si="1069"/>
        <v>0</v>
      </c>
      <c r="X6849" s="86">
        <f t="shared" si="1061"/>
        <v>43698</v>
      </c>
      <c r="Y6849" s="104">
        <f t="shared" si="1062"/>
        <v>69.2</v>
      </c>
      <c r="Z6849" t="str">
        <f t="shared" si="1063"/>
        <v>YES</v>
      </c>
      <c r="AA6849" s="104" t="str">
        <f>VLOOKUP(H:H,Table2_ContractType!A:B,2,0)</f>
        <v>Month-to-Month</v>
      </c>
      <c r="AB6849" t="str">
        <f>VLOOKUP(F:F,Table3_PhoneService!A:B,2,0)</f>
        <v>One Line</v>
      </c>
      <c r="AC6849" t="str">
        <f>VLOOKUP(G:G,Table4_InternetService!A:B,2,0)</f>
        <v>Fiber Optic</v>
      </c>
    </row>
    <row r="6850" spans="1:29">
      <c r="A6850" s="119" t="s">
        <v>5758</v>
      </c>
      <c r="B6850" s="119" t="s">
        <v>9</v>
      </c>
      <c r="C6850" s="119">
        <v>0</v>
      </c>
      <c r="D6850" s="119" t="s">
        <v>4</v>
      </c>
      <c r="E6850" s="119" t="s">
        <v>5</v>
      </c>
      <c r="F6850" s="119">
        <v>2</v>
      </c>
      <c r="G6850" s="119">
        <v>1</v>
      </c>
      <c r="H6850" s="119">
        <v>1</v>
      </c>
      <c r="I6850" s="119" t="s">
        <v>17</v>
      </c>
      <c r="J6850" s="120">
        <v>72.8</v>
      </c>
      <c r="K6850" s="120">
        <v>2333.0500000000002</v>
      </c>
      <c r="L6850" s="119" t="s">
        <v>5</v>
      </c>
      <c r="M6850" s="127">
        <f t="shared" ref="M6850:M6913" si="1070">K6850/J6850</f>
        <v>32.047390109890117</v>
      </c>
      <c r="N6850" s="121">
        <f>'mytable_customer_details viz'!$K6850/'mytable_customer_details viz'!$J6850</f>
        <v>32.047390109890117</v>
      </c>
      <c r="O6850" s="101">
        <f>'mytable_customer_details viz'!$C6850</f>
        <v>0</v>
      </c>
      <c r="P6850" s="115" t="str">
        <f t="shared" si="1064"/>
        <v>False</v>
      </c>
      <c r="Q6850" s="115" t="str">
        <f t="shared" si="1065"/>
        <v>False</v>
      </c>
      <c r="R6850" s="115" t="str">
        <f t="shared" si="1066"/>
        <v>True</v>
      </c>
      <c r="S6850" s="115" t="str">
        <f t="shared" si="1066"/>
        <v>True</v>
      </c>
      <c r="T6850" s="115" t="str">
        <f t="shared" si="1067"/>
        <v>True</v>
      </c>
      <c r="U6850">
        <f t="shared" si="1068"/>
        <v>1</v>
      </c>
      <c r="V6850">
        <f t="shared" si="1069"/>
        <v>1</v>
      </c>
      <c r="W6850">
        <f t="shared" si="1069"/>
        <v>0</v>
      </c>
      <c r="X6850" s="86">
        <f t="shared" si="1061"/>
        <v>43666.952609890111</v>
      </c>
      <c r="Y6850" s="104">
        <f t="shared" si="1062"/>
        <v>72.8</v>
      </c>
      <c r="Z6850" t="str">
        <f t="shared" si="1063"/>
        <v>YES</v>
      </c>
      <c r="AA6850" s="104" t="str">
        <f>VLOOKUP(H:H,Table2_ContractType!A:B,2,0)</f>
        <v>1 Year</v>
      </c>
      <c r="AB6850" t="str">
        <f>VLOOKUP(F:F,Table3_PhoneService!A:B,2,0)</f>
        <v>Two or More Lines</v>
      </c>
      <c r="AC6850" t="str">
        <f>VLOOKUP(G:G,Table4_InternetService!A:B,2,0)</f>
        <v>DSL</v>
      </c>
    </row>
    <row r="6851" spans="1:29">
      <c r="A6851" s="116" t="s">
        <v>4268</v>
      </c>
      <c r="B6851" s="116" t="s">
        <v>3</v>
      </c>
      <c r="C6851" s="116">
        <v>0</v>
      </c>
      <c r="D6851" s="116" t="s">
        <v>4</v>
      </c>
      <c r="E6851" s="116" t="s">
        <v>5</v>
      </c>
      <c r="F6851" s="116">
        <v>1</v>
      </c>
      <c r="G6851" s="116">
        <v>2</v>
      </c>
      <c r="H6851" s="116">
        <v>0</v>
      </c>
      <c r="I6851" s="116" t="s">
        <v>7</v>
      </c>
      <c r="J6851" s="117">
        <v>99.4</v>
      </c>
      <c r="K6851" s="117">
        <v>5025</v>
      </c>
      <c r="L6851" s="116" t="s">
        <v>5</v>
      </c>
      <c r="M6851" s="127">
        <f t="shared" si="1070"/>
        <v>50.553319919517101</v>
      </c>
      <c r="N6851" s="118">
        <f>'mytable_customer_details viz'!$K6851/'mytable_customer_details viz'!$J6851</f>
        <v>50.553319919517101</v>
      </c>
      <c r="O6851" s="102">
        <f>'mytable_customer_details viz'!$C6851</f>
        <v>0</v>
      </c>
      <c r="P6851" s="115" t="str">
        <f t="shared" si="1064"/>
        <v>True</v>
      </c>
      <c r="Q6851" s="115" t="str">
        <f t="shared" si="1065"/>
        <v>False</v>
      </c>
      <c r="R6851" s="115" t="str">
        <f t="shared" si="1066"/>
        <v>True</v>
      </c>
      <c r="S6851" s="115" t="str">
        <f t="shared" si="1066"/>
        <v>True</v>
      </c>
      <c r="T6851" s="115" t="str">
        <f t="shared" si="1067"/>
        <v>True</v>
      </c>
      <c r="U6851">
        <f t="shared" si="1068"/>
        <v>1</v>
      </c>
      <c r="V6851">
        <f t="shared" si="1069"/>
        <v>1</v>
      </c>
      <c r="W6851">
        <f t="shared" si="1069"/>
        <v>0</v>
      </c>
      <c r="X6851" s="86">
        <f t="shared" ref="X6851:X6914" si="1071">DATE(2019,8,22)-M6851</f>
        <v>43648.44668008048</v>
      </c>
      <c r="Y6851" s="104">
        <f t="shared" ref="Y6851:Y6914" si="1072">K6851/M6851</f>
        <v>99.4</v>
      </c>
      <c r="Z6851" t="str">
        <f t="shared" ref="Z6851:Z6914" si="1073">IF(Y6851=J6851,"YES","Rounding Error")</f>
        <v>YES</v>
      </c>
      <c r="AA6851" s="104" t="str">
        <f>VLOOKUP(H:H,Table2_ContractType!A:B,2,0)</f>
        <v>Month-to-Month</v>
      </c>
      <c r="AB6851" t="str">
        <f>VLOOKUP(F:F,Table3_PhoneService!A:B,2,0)</f>
        <v>One Line</v>
      </c>
      <c r="AC6851" t="str">
        <f>VLOOKUP(G:G,Table4_InternetService!A:B,2,0)</f>
        <v>Fiber Optic</v>
      </c>
    </row>
    <row r="6852" spans="1:29">
      <c r="A6852" s="119" t="s">
        <v>4834</v>
      </c>
      <c r="B6852" s="119" t="s">
        <v>9</v>
      </c>
      <c r="C6852" s="119">
        <v>0</v>
      </c>
      <c r="D6852" s="119" t="s">
        <v>5</v>
      </c>
      <c r="E6852" s="119" t="s">
        <v>5</v>
      </c>
      <c r="F6852" s="119">
        <v>1</v>
      </c>
      <c r="G6852" s="119">
        <v>1</v>
      </c>
      <c r="H6852" s="119">
        <v>0</v>
      </c>
      <c r="I6852" s="119" t="s">
        <v>7</v>
      </c>
      <c r="J6852" s="120">
        <v>53.95</v>
      </c>
      <c r="K6852" s="120">
        <v>53.95</v>
      </c>
      <c r="L6852" s="119" t="s">
        <v>4</v>
      </c>
      <c r="M6852" s="127">
        <f t="shared" si="1070"/>
        <v>1</v>
      </c>
      <c r="N6852" s="121">
        <f>'mytable_customer_details viz'!$K6852/'mytable_customer_details viz'!$J6852</f>
        <v>1</v>
      </c>
      <c r="O6852" s="101">
        <f>'mytable_customer_details viz'!$C6852</f>
        <v>0</v>
      </c>
      <c r="P6852" s="115" t="str">
        <f t="shared" ref="P6852:P6915" si="1074">IF(B6852="Female","True","False")</f>
        <v>False</v>
      </c>
      <c r="Q6852" s="115" t="str">
        <f t="shared" ref="Q6852:Q6915" si="1075">IF(L6852="YES","True","False")</f>
        <v>True</v>
      </c>
      <c r="R6852" s="115" t="str">
        <f t="shared" ref="R6852:S6915" si="1076">IF(F6852&gt;0,"True","False")</f>
        <v>True</v>
      </c>
      <c r="S6852" s="115" t="str">
        <f t="shared" si="1076"/>
        <v>True</v>
      </c>
      <c r="T6852" s="115" t="str">
        <f t="shared" ref="T6852:T6915" si="1077">IF(AND(F6852&gt;0,G6852&gt;0),"True","False")</f>
        <v>True</v>
      </c>
      <c r="U6852">
        <f t="shared" ref="U6852:U6915" si="1078">IF(AND(V6852=1,W6852=1),3,IF(AND(V6852=1,W6852=0),1,IF(AND(V6852=0,W6852=1),2,IF(AND(V6852=0,W6852=0),0))))</f>
        <v>0</v>
      </c>
      <c r="V6852">
        <f t="shared" ref="V6852:W6915" si="1079">IF(D6852="yes",1,0)</f>
        <v>0</v>
      </c>
      <c r="W6852">
        <f t="shared" si="1079"/>
        <v>0</v>
      </c>
      <c r="X6852" s="86">
        <f t="shared" si="1071"/>
        <v>43698</v>
      </c>
      <c r="Y6852" s="104">
        <f t="shared" si="1072"/>
        <v>53.95</v>
      </c>
      <c r="Z6852" t="str">
        <f t="shared" si="1073"/>
        <v>YES</v>
      </c>
      <c r="AA6852" s="104" t="str">
        <f>VLOOKUP(H:H,Table2_ContractType!A:B,2,0)</f>
        <v>Month-to-Month</v>
      </c>
      <c r="AB6852" t="str">
        <f>VLOOKUP(F:F,Table3_PhoneService!A:B,2,0)</f>
        <v>One Line</v>
      </c>
      <c r="AC6852" t="str">
        <f>VLOOKUP(G:G,Table4_InternetService!A:B,2,0)</f>
        <v>DSL</v>
      </c>
    </row>
    <row r="6853" spans="1:29">
      <c r="A6853" s="116" t="s">
        <v>4315</v>
      </c>
      <c r="B6853" s="116" t="s">
        <v>3</v>
      </c>
      <c r="C6853" s="116">
        <v>0</v>
      </c>
      <c r="D6853" s="116" t="s">
        <v>4</v>
      </c>
      <c r="E6853" s="116" t="s">
        <v>5</v>
      </c>
      <c r="F6853" s="116">
        <v>1</v>
      </c>
      <c r="G6853" s="116">
        <v>0</v>
      </c>
      <c r="H6853" s="116">
        <v>1</v>
      </c>
      <c r="I6853" s="116" t="s">
        <v>17</v>
      </c>
      <c r="J6853" s="117">
        <v>19</v>
      </c>
      <c r="K6853" s="117">
        <v>918.7</v>
      </c>
      <c r="L6853" s="116" t="s">
        <v>5</v>
      </c>
      <c r="M6853" s="127">
        <f t="shared" si="1070"/>
        <v>48.352631578947374</v>
      </c>
      <c r="N6853" s="118">
        <f>'mytable_customer_details viz'!$K6853/'mytable_customer_details viz'!$J6853</f>
        <v>48.352631578947374</v>
      </c>
      <c r="O6853" s="102">
        <f>'mytable_customer_details viz'!$C6853</f>
        <v>0</v>
      </c>
      <c r="P6853" s="115" t="str">
        <f t="shared" si="1074"/>
        <v>True</v>
      </c>
      <c r="Q6853" s="115" t="str">
        <f t="shared" si="1075"/>
        <v>False</v>
      </c>
      <c r="R6853" s="115" t="str">
        <f t="shared" si="1076"/>
        <v>True</v>
      </c>
      <c r="S6853" s="115" t="str">
        <f t="shared" si="1076"/>
        <v>False</v>
      </c>
      <c r="T6853" s="115" t="str">
        <f t="shared" si="1077"/>
        <v>False</v>
      </c>
      <c r="U6853">
        <f t="shared" si="1078"/>
        <v>1</v>
      </c>
      <c r="V6853">
        <f t="shared" si="1079"/>
        <v>1</v>
      </c>
      <c r="W6853">
        <f t="shared" si="1079"/>
        <v>0</v>
      </c>
      <c r="X6853" s="86">
        <f t="shared" si="1071"/>
        <v>43650.64736842105</v>
      </c>
      <c r="Y6853" s="104">
        <f t="shared" si="1072"/>
        <v>19</v>
      </c>
      <c r="Z6853" t="str">
        <f t="shared" si="1073"/>
        <v>YES</v>
      </c>
      <c r="AA6853" s="104" t="str">
        <f>VLOOKUP(H:H,Table2_ContractType!A:B,2,0)</f>
        <v>1 Year</v>
      </c>
      <c r="AB6853" t="str">
        <f>VLOOKUP(F:F,Table3_PhoneService!A:B,2,0)</f>
        <v>One Line</v>
      </c>
      <c r="AC6853" t="str">
        <f>VLOOKUP(G:G,Table4_InternetService!A:B,2,0)</f>
        <v>No Internet Service</v>
      </c>
    </row>
    <row r="6854" spans="1:29">
      <c r="A6854" s="119" t="s">
        <v>2065</v>
      </c>
      <c r="B6854" s="119" t="s">
        <v>3</v>
      </c>
      <c r="C6854" s="119">
        <v>0</v>
      </c>
      <c r="D6854" s="119" t="s">
        <v>5</v>
      </c>
      <c r="E6854" s="119" t="s">
        <v>5</v>
      </c>
      <c r="F6854" s="119">
        <v>2</v>
      </c>
      <c r="G6854" s="119">
        <v>1</v>
      </c>
      <c r="H6854" s="119">
        <v>0</v>
      </c>
      <c r="I6854" s="119" t="s">
        <v>7</v>
      </c>
      <c r="J6854" s="120">
        <v>49.4</v>
      </c>
      <c r="K6854" s="120">
        <v>106.55</v>
      </c>
      <c r="L6854" s="119" t="s">
        <v>4</v>
      </c>
      <c r="M6854" s="127">
        <f t="shared" si="1070"/>
        <v>2.1568825910931175</v>
      </c>
      <c r="N6854" s="121">
        <f>'mytable_customer_details viz'!$K6854/'mytable_customer_details viz'!$J6854</f>
        <v>2.1568825910931175</v>
      </c>
      <c r="O6854" s="101">
        <f>'mytable_customer_details viz'!$C6854</f>
        <v>0</v>
      </c>
      <c r="P6854" s="115" t="str">
        <f t="shared" si="1074"/>
        <v>True</v>
      </c>
      <c r="Q6854" s="115" t="str">
        <f t="shared" si="1075"/>
        <v>True</v>
      </c>
      <c r="R6854" s="115" t="str">
        <f t="shared" si="1076"/>
        <v>True</v>
      </c>
      <c r="S6854" s="115" t="str">
        <f t="shared" si="1076"/>
        <v>True</v>
      </c>
      <c r="T6854" s="115" t="str">
        <f t="shared" si="1077"/>
        <v>True</v>
      </c>
      <c r="U6854">
        <f t="shared" si="1078"/>
        <v>0</v>
      </c>
      <c r="V6854">
        <f t="shared" si="1079"/>
        <v>0</v>
      </c>
      <c r="W6854">
        <f t="shared" si="1079"/>
        <v>0</v>
      </c>
      <c r="X6854" s="86">
        <f t="shared" si="1071"/>
        <v>43696.843117408906</v>
      </c>
      <c r="Y6854" s="104">
        <f t="shared" si="1072"/>
        <v>49.4</v>
      </c>
      <c r="Z6854" t="str">
        <f t="shared" si="1073"/>
        <v>YES</v>
      </c>
      <c r="AA6854" s="104" t="str">
        <f>VLOOKUP(H:H,Table2_ContractType!A:B,2,0)</f>
        <v>Month-to-Month</v>
      </c>
      <c r="AB6854" t="str">
        <f>VLOOKUP(F:F,Table3_PhoneService!A:B,2,0)</f>
        <v>Two or More Lines</v>
      </c>
      <c r="AC6854" t="str">
        <f>VLOOKUP(G:G,Table4_InternetService!A:B,2,0)</f>
        <v>DSL</v>
      </c>
    </row>
    <row r="6855" spans="1:29">
      <c r="A6855" s="116" t="s">
        <v>912</v>
      </c>
      <c r="B6855" s="116" t="s">
        <v>3</v>
      </c>
      <c r="C6855" s="116">
        <v>0</v>
      </c>
      <c r="D6855" s="116" t="s">
        <v>5</v>
      </c>
      <c r="E6855" s="116" t="s">
        <v>5</v>
      </c>
      <c r="F6855" s="116">
        <v>2</v>
      </c>
      <c r="G6855" s="116">
        <v>2</v>
      </c>
      <c r="H6855" s="116">
        <v>0</v>
      </c>
      <c r="I6855" s="116" t="s">
        <v>17</v>
      </c>
      <c r="J6855" s="117">
        <v>98.3</v>
      </c>
      <c r="K6855" s="117">
        <v>923.5</v>
      </c>
      <c r="L6855" s="116" t="s">
        <v>4</v>
      </c>
      <c r="M6855" s="127">
        <f t="shared" si="1070"/>
        <v>9.3947100712105804</v>
      </c>
      <c r="N6855" s="118">
        <f>'mytable_customer_details viz'!$K6855/'mytable_customer_details viz'!$J6855</f>
        <v>9.3947100712105804</v>
      </c>
      <c r="O6855" s="102">
        <f>'mytable_customer_details viz'!$C6855</f>
        <v>0</v>
      </c>
      <c r="P6855" s="115" t="str">
        <f t="shared" si="1074"/>
        <v>True</v>
      </c>
      <c r="Q6855" s="115" t="str">
        <f t="shared" si="1075"/>
        <v>True</v>
      </c>
      <c r="R6855" s="115" t="str">
        <f t="shared" si="1076"/>
        <v>True</v>
      </c>
      <c r="S6855" s="115" t="str">
        <f t="shared" si="1076"/>
        <v>True</v>
      </c>
      <c r="T6855" s="115" t="str">
        <f t="shared" si="1077"/>
        <v>True</v>
      </c>
      <c r="U6855">
        <f t="shared" si="1078"/>
        <v>0</v>
      </c>
      <c r="V6855">
        <f t="shared" si="1079"/>
        <v>0</v>
      </c>
      <c r="W6855">
        <f t="shared" si="1079"/>
        <v>0</v>
      </c>
      <c r="X6855" s="86">
        <f t="shared" si="1071"/>
        <v>43689.60528992879</v>
      </c>
      <c r="Y6855" s="104">
        <f t="shared" si="1072"/>
        <v>98.3</v>
      </c>
      <c r="Z6855" t="str">
        <f t="shared" si="1073"/>
        <v>YES</v>
      </c>
      <c r="AA6855" s="104" t="str">
        <f>VLOOKUP(H:H,Table2_ContractType!A:B,2,0)</f>
        <v>Month-to-Month</v>
      </c>
      <c r="AB6855" t="str">
        <f>VLOOKUP(F:F,Table3_PhoneService!A:B,2,0)</f>
        <v>Two or More Lines</v>
      </c>
      <c r="AC6855" t="str">
        <f>VLOOKUP(G:G,Table4_InternetService!A:B,2,0)</f>
        <v>Fiber Optic</v>
      </c>
    </row>
    <row r="6856" spans="1:29">
      <c r="A6856" s="119" t="s">
        <v>3657</v>
      </c>
      <c r="B6856" s="119" t="s">
        <v>9</v>
      </c>
      <c r="C6856" s="119">
        <v>0</v>
      </c>
      <c r="D6856" s="119" t="s">
        <v>5</v>
      </c>
      <c r="E6856" s="119" t="s">
        <v>5</v>
      </c>
      <c r="F6856" s="119">
        <v>1</v>
      </c>
      <c r="G6856" s="119">
        <v>2</v>
      </c>
      <c r="H6856" s="119">
        <v>1</v>
      </c>
      <c r="I6856" s="119" t="s">
        <v>7</v>
      </c>
      <c r="J6856" s="120">
        <v>81.900000000000006</v>
      </c>
      <c r="K6856" s="120">
        <v>3219.75</v>
      </c>
      <c r="L6856" s="119" t="s">
        <v>5</v>
      </c>
      <c r="M6856" s="127">
        <f t="shared" si="1070"/>
        <v>39.31318681318681</v>
      </c>
      <c r="N6856" s="121">
        <f>'mytable_customer_details viz'!$K6856/'mytable_customer_details viz'!$J6856</f>
        <v>39.31318681318681</v>
      </c>
      <c r="O6856" s="101">
        <f>'mytable_customer_details viz'!$C6856</f>
        <v>0</v>
      </c>
      <c r="P6856" s="115" t="str">
        <f t="shared" si="1074"/>
        <v>False</v>
      </c>
      <c r="Q6856" s="115" t="str">
        <f t="shared" si="1075"/>
        <v>False</v>
      </c>
      <c r="R6856" s="115" t="str">
        <f t="shared" si="1076"/>
        <v>True</v>
      </c>
      <c r="S6856" s="115" t="str">
        <f t="shared" si="1076"/>
        <v>True</v>
      </c>
      <c r="T6856" s="115" t="str">
        <f t="shared" si="1077"/>
        <v>True</v>
      </c>
      <c r="U6856">
        <f t="shared" si="1078"/>
        <v>0</v>
      </c>
      <c r="V6856">
        <f t="shared" si="1079"/>
        <v>0</v>
      </c>
      <c r="W6856">
        <f t="shared" si="1079"/>
        <v>0</v>
      </c>
      <c r="X6856" s="86">
        <f t="shared" si="1071"/>
        <v>43659.68681318681</v>
      </c>
      <c r="Y6856" s="104">
        <f t="shared" si="1072"/>
        <v>81.900000000000006</v>
      </c>
      <c r="Z6856" t="str">
        <f t="shared" si="1073"/>
        <v>YES</v>
      </c>
      <c r="AA6856" s="104" t="str">
        <f>VLOOKUP(H:H,Table2_ContractType!A:B,2,0)</f>
        <v>1 Year</v>
      </c>
      <c r="AB6856" t="str">
        <f>VLOOKUP(F:F,Table3_PhoneService!A:B,2,0)</f>
        <v>One Line</v>
      </c>
      <c r="AC6856" t="str">
        <f>VLOOKUP(G:G,Table4_InternetService!A:B,2,0)</f>
        <v>Fiber Optic</v>
      </c>
    </row>
    <row r="6857" spans="1:29">
      <c r="A6857" s="116" t="s">
        <v>6779</v>
      </c>
      <c r="B6857" s="116" t="s">
        <v>3</v>
      </c>
      <c r="C6857" s="116">
        <v>0</v>
      </c>
      <c r="D6857" s="116" t="s">
        <v>4</v>
      </c>
      <c r="E6857" s="116" t="s">
        <v>4</v>
      </c>
      <c r="F6857" s="116">
        <v>2</v>
      </c>
      <c r="G6857" s="116">
        <v>2</v>
      </c>
      <c r="H6857" s="116">
        <v>2</v>
      </c>
      <c r="I6857" s="116" t="s">
        <v>17</v>
      </c>
      <c r="J6857" s="117">
        <v>117.5</v>
      </c>
      <c r="K6857" s="117">
        <v>8670.1</v>
      </c>
      <c r="L6857" s="116" t="s">
        <v>5</v>
      </c>
      <c r="M6857" s="127">
        <f t="shared" si="1070"/>
        <v>73.788085106382979</v>
      </c>
      <c r="N6857" s="118">
        <f>'mytable_customer_details viz'!$K6857/'mytable_customer_details viz'!$J6857</f>
        <v>73.788085106382979</v>
      </c>
      <c r="O6857" s="102">
        <f>'mytable_customer_details viz'!$C6857</f>
        <v>0</v>
      </c>
      <c r="P6857" s="115" t="str">
        <f t="shared" si="1074"/>
        <v>True</v>
      </c>
      <c r="Q6857" s="115" t="str">
        <f t="shared" si="1075"/>
        <v>False</v>
      </c>
      <c r="R6857" s="115" t="str">
        <f t="shared" si="1076"/>
        <v>True</v>
      </c>
      <c r="S6857" s="115" t="str">
        <f t="shared" si="1076"/>
        <v>True</v>
      </c>
      <c r="T6857" s="115" t="str">
        <f t="shared" si="1077"/>
        <v>True</v>
      </c>
      <c r="U6857">
        <f t="shared" si="1078"/>
        <v>3</v>
      </c>
      <c r="V6857">
        <f t="shared" si="1079"/>
        <v>1</v>
      </c>
      <c r="W6857">
        <f t="shared" si="1079"/>
        <v>1</v>
      </c>
      <c r="X6857" s="86">
        <f t="shared" si="1071"/>
        <v>43625.211914893618</v>
      </c>
      <c r="Y6857" s="104">
        <f t="shared" si="1072"/>
        <v>117.5</v>
      </c>
      <c r="Z6857" t="str">
        <f t="shared" si="1073"/>
        <v>YES</v>
      </c>
      <c r="AA6857" s="104" t="str">
        <f>VLOOKUP(H:H,Table2_ContractType!A:B,2,0)</f>
        <v>2 Year</v>
      </c>
      <c r="AB6857" t="str">
        <f>VLOOKUP(F:F,Table3_PhoneService!A:B,2,0)</f>
        <v>Two or More Lines</v>
      </c>
      <c r="AC6857" t="str">
        <f>VLOOKUP(G:G,Table4_InternetService!A:B,2,0)</f>
        <v>Fiber Optic</v>
      </c>
    </row>
    <row r="6858" spans="1:29">
      <c r="A6858" s="119" t="s">
        <v>4176</v>
      </c>
      <c r="B6858" s="119" t="s">
        <v>9</v>
      </c>
      <c r="C6858" s="119">
        <v>0</v>
      </c>
      <c r="D6858" s="119" t="s">
        <v>5</v>
      </c>
      <c r="E6858" s="119" t="s">
        <v>5</v>
      </c>
      <c r="F6858" s="119">
        <v>2</v>
      </c>
      <c r="G6858" s="119">
        <v>2</v>
      </c>
      <c r="H6858" s="119">
        <v>0</v>
      </c>
      <c r="I6858" s="119" t="s">
        <v>13</v>
      </c>
      <c r="J6858" s="120">
        <v>87.95</v>
      </c>
      <c r="K6858" s="120">
        <v>522.35</v>
      </c>
      <c r="L6858" s="119" t="s">
        <v>5</v>
      </c>
      <c r="M6858" s="127">
        <f t="shared" si="1070"/>
        <v>5.939169982944855</v>
      </c>
      <c r="N6858" s="121">
        <f>'mytable_customer_details viz'!$K6858/'mytable_customer_details viz'!$J6858</f>
        <v>5.939169982944855</v>
      </c>
      <c r="O6858" s="101">
        <f>'mytable_customer_details viz'!$C6858</f>
        <v>0</v>
      </c>
      <c r="P6858" s="115" t="str">
        <f t="shared" si="1074"/>
        <v>False</v>
      </c>
      <c r="Q6858" s="115" t="str">
        <f t="shared" si="1075"/>
        <v>False</v>
      </c>
      <c r="R6858" s="115" t="str">
        <f t="shared" si="1076"/>
        <v>True</v>
      </c>
      <c r="S6858" s="115" t="str">
        <f t="shared" si="1076"/>
        <v>True</v>
      </c>
      <c r="T6858" s="115" t="str">
        <f t="shared" si="1077"/>
        <v>True</v>
      </c>
      <c r="U6858">
        <f t="shared" si="1078"/>
        <v>0</v>
      </c>
      <c r="V6858">
        <f t="shared" si="1079"/>
        <v>0</v>
      </c>
      <c r="W6858">
        <f t="shared" si="1079"/>
        <v>0</v>
      </c>
      <c r="X6858" s="86">
        <f t="shared" si="1071"/>
        <v>43693.060830017057</v>
      </c>
      <c r="Y6858" s="104">
        <f t="shared" si="1072"/>
        <v>87.95</v>
      </c>
      <c r="Z6858" t="str">
        <f t="shared" si="1073"/>
        <v>YES</v>
      </c>
      <c r="AA6858" s="104" t="str">
        <f>VLOOKUP(H:H,Table2_ContractType!A:B,2,0)</f>
        <v>Month-to-Month</v>
      </c>
      <c r="AB6858" t="str">
        <f>VLOOKUP(F:F,Table3_PhoneService!A:B,2,0)</f>
        <v>Two or More Lines</v>
      </c>
      <c r="AC6858" t="str">
        <f>VLOOKUP(G:G,Table4_InternetService!A:B,2,0)</f>
        <v>Fiber Optic</v>
      </c>
    </row>
    <row r="6859" spans="1:29">
      <c r="A6859" s="116" t="s">
        <v>1109</v>
      </c>
      <c r="B6859" s="116" t="s">
        <v>9</v>
      </c>
      <c r="C6859" s="116">
        <v>0</v>
      </c>
      <c r="D6859" s="116" t="s">
        <v>4</v>
      </c>
      <c r="E6859" s="116" t="s">
        <v>4</v>
      </c>
      <c r="F6859" s="116">
        <v>2</v>
      </c>
      <c r="G6859" s="116">
        <v>2</v>
      </c>
      <c r="H6859" s="116">
        <v>1</v>
      </c>
      <c r="I6859" s="116" t="s">
        <v>7</v>
      </c>
      <c r="J6859" s="117">
        <v>89.55</v>
      </c>
      <c r="K6859" s="117">
        <v>6038.55</v>
      </c>
      <c r="L6859" s="116" t="s">
        <v>5</v>
      </c>
      <c r="M6859" s="127">
        <f t="shared" si="1070"/>
        <v>67.4321608040201</v>
      </c>
      <c r="N6859" s="118">
        <f>'mytable_customer_details viz'!$K6859/'mytable_customer_details viz'!$J6859</f>
        <v>67.4321608040201</v>
      </c>
      <c r="O6859" s="102">
        <f>'mytable_customer_details viz'!$C6859</f>
        <v>0</v>
      </c>
      <c r="P6859" s="115" t="str">
        <f t="shared" si="1074"/>
        <v>False</v>
      </c>
      <c r="Q6859" s="115" t="str">
        <f t="shared" si="1075"/>
        <v>False</v>
      </c>
      <c r="R6859" s="115" t="str">
        <f t="shared" si="1076"/>
        <v>True</v>
      </c>
      <c r="S6859" s="115" t="str">
        <f t="shared" si="1076"/>
        <v>True</v>
      </c>
      <c r="T6859" s="115" t="str">
        <f t="shared" si="1077"/>
        <v>True</v>
      </c>
      <c r="U6859">
        <f t="shared" si="1078"/>
        <v>3</v>
      </c>
      <c r="V6859">
        <f t="shared" si="1079"/>
        <v>1</v>
      </c>
      <c r="W6859">
        <f t="shared" si="1079"/>
        <v>1</v>
      </c>
      <c r="X6859" s="86">
        <f t="shared" si="1071"/>
        <v>43631.567839195981</v>
      </c>
      <c r="Y6859" s="104">
        <f t="shared" si="1072"/>
        <v>89.55</v>
      </c>
      <c r="Z6859" t="str">
        <f t="shared" si="1073"/>
        <v>YES</v>
      </c>
      <c r="AA6859" s="104" t="str">
        <f>VLOOKUP(H:H,Table2_ContractType!A:B,2,0)</f>
        <v>1 Year</v>
      </c>
      <c r="AB6859" t="str">
        <f>VLOOKUP(F:F,Table3_PhoneService!A:B,2,0)</f>
        <v>Two or More Lines</v>
      </c>
      <c r="AC6859" t="str">
        <f>VLOOKUP(G:G,Table4_InternetService!A:B,2,0)</f>
        <v>Fiber Optic</v>
      </c>
    </row>
    <row r="6860" spans="1:29">
      <c r="A6860" s="119" t="s">
        <v>2852</v>
      </c>
      <c r="B6860" s="119" t="s">
        <v>9</v>
      </c>
      <c r="C6860" s="119">
        <v>0</v>
      </c>
      <c r="D6860" s="119" t="s">
        <v>5</v>
      </c>
      <c r="E6860" s="119" t="s">
        <v>5</v>
      </c>
      <c r="F6860" s="119">
        <v>0</v>
      </c>
      <c r="G6860" s="119">
        <v>1</v>
      </c>
      <c r="H6860" s="119">
        <v>0</v>
      </c>
      <c r="I6860" s="119" t="s">
        <v>7</v>
      </c>
      <c r="J6860" s="120">
        <v>25.1</v>
      </c>
      <c r="K6860" s="120">
        <v>79.8</v>
      </c>
      <c r="L6860" s="119" t="s">
        <v>5</v>
      </c>
      <c r="M6860" s="127">
        <f t="shared" si="1070"/>
        <v>3.1792828685258963</v>
      </c>
      <c r="N6860" s="121">
        <f>'mytable_customer_details viz'!$K6860/'mytable_customer_details viz'!$J6860</f>
        <v>3.1792828685258963</v>
      </c>
      <c r="O6860" s="101">
        <f>'mytable_customer_details viz'!$C6860</f>
        <v>0</v>
      </c>
      <c r="P6860" s="115" t="str">
        <f t="shared" si="1074"/>
        <v>False</v>
      </c>
      <c r="Q6860" s="115" t="str">
        <f t="shared" si="1075"/>
        <v>False</v>
      </c>
      <c r="R6860" s="115" t="str">
        <f t="shared" si="1076"/>
        <v>False</v>
      </c>
      <c r="S6860" s="115" t="str">
        <f t="shared" si="1076"/>
        <v>True</v>
      </c>
      <c r="T6860" s="115" t="str">
        <f t="shared" si="1077"/>
        <v>False</v>
      </c>
      <c r="U6860">
        <f t="shared" si="1078"/>
        <v>0</v>
      </c>
      <c r="V6860">
        <f t="shared" si="1079"/>
        <v>0</v>
      </c>
      <c r="W6860">
        <f t="shared" si="1079"/>
        <v>0</v>
      </c>
      <c r="X6860" s="86">
        <f t="shared" si="1071"/>
        <v>43695.820717131472</v>
      </c>
      <c r="Y6860" s="104">
        <f t="shared" si="1072"/>
        <v>25.1</v>
      </c>
      <c r="Z6860" t="str">
        <f t="shared" si="1073"/>
        <v>YES</v>
      </c>
      <c r="AA6860" s="104" t="str">
        <f>VLOOKUP(H:H,Table2_ContractType!A:B,2,0)</f>
        <v>Month-to-Month</v>
      </c>
      <c r="AB6860" t="str">
        <f>VLOOKUP(F:F,Table3_PhoneService!A:B,2,0)</f>
        <v>No Phone Service</v>
      </c>
      <c r="AC6860" t="str">
        <f>VLOOKUP(G:G,Table4_InternetService!A:B,2,0)</f>
        <v>DSL</v>
      </c>
    </row>
    <row r="6861" spans="1:29">
      <c r="A6861" s="116" t="s">
        <v>4900</v>
      </c>
      <c r="B6861" s="116" t="s">
        <v>9</v>
      </c>
      <c r="C6861" s="116">
        <v>0</v>
      </c>
      <c r="D6861" s="116" t="s">
        <v>4</v>
      </c>
      <c r="E6861" s="116" t="s">
        <v>4</v>
      </c>
      <c r="F6861" s="116">
        <v>2</v>
      </c>
      <c r="G6861" s="116">
        <v>2</v>
      </c>
      <c r="H6861" s="116">
        <v>1</v>
      </c>
      <c r="I6861" s="116" t="s">
        <v>13</v>
      </c>
      <c r="J6861" s="117">
        <v>113.45</v>
      </c>
      <c r="K6861" s="117">
        <v>5317.8</v>
      </c>
      <c r="L6861" s="116" t="s">
        <v>5</v>
      </c>
      <c r="M6861" s="127">
        <f t="shared" si="1070"/>
        <v>46.87351256059938</v>
      </c>
      <c r="N6861" s="118">
        <f>'mytable_customer_details viz'!$K6861/'mytable_customer_details viz'!$J6861</f>
        <v>46.87351256059938</v>
      </c>
      <c r="O6861" s="102">
        <f>'mytable_customer_details viz'!$C6861</f>
        <v>0</v>
      </c>
      <c r="P6861" s="115" t="str">
        <f t="shared" si="1074"/>
        <v>False</v>
      </c>
      <c r="Q6861" s="115" t="str">
        <f t="shared" si="1075"/>
        <v>False</v>
      </c>
      <c r="R6861" s="115" t="str">
        <f t="shared" si="1076"/>
        <v>True</v>
      </c>
      <c r="S6861" s="115" t="str">
        <f t="shared" si="1076"/>
        <v>True</v>
      </c>
      <c r="T6861" s="115" t="str">
        <f t="shared" si="1077"/>
        <v>True</v>
      </c>
      <c r="U6861">
        <f t="shared" si="1078"/>
        <v>3</v>
      </c>
      <c r="V6861">
        <f t="shared" si="1079"/>
        <v>1</v>
      </c>
      <c r="W6861">
        <f t="shared" si="1079"/>
        <v>1</v>
      </c>
      <c r="X6861" s="86">
        <f t="shared" si="1071"/>
        <v>43652.126487439404</v>
      </c>
      <c r="Y6861" s="104">
        <f t="shared" si="1072"/>
        <v>113.45000000000002</v>
      </c>
      <c r="Z6861" t="str">
        <f t="shared" si="1073"/>
        <v>YES</v>
      </c>
      <c r="AA6861" s="104" t="str">
        <f>VLOOKUP(H:H,Table2_ContractType!A:B,2,0)</f>
        <v>1 Year</v>
      </c>
      <c r="AB6861" t="str">
        <f>VLOOKUP(F:F,Table3_PhoneService!A:B,2,0)</f>
        <v>Two or More Lines</v>
      </c>
      <c r="AC6861" t="str">
        <f>VLOOKUP(G:G,Table4_InternetService!A:B,2,0)</f>
        <v>Fiber Optic</v>
      </c>
    </row>
    <row r="6862" spans="1:29">
      <c r="A6862" s="119" t="s">
        <v>6279</v>
      </c>
      <c r="B6862" s="119" t="s">
        <v>3</v>
      </c>
      <c r="C6862" s="119">
        <v>0</v>
      </c>
      <c r="D6862" s="119" t="s">
        <v>5</v>
      </c>
      <c r="E6862" s="119" t="s">
        <v>5</v>
      </c>
      <c r="F6862" s="119">
        <v>1</v>
      </c>
      <c r="G6862" s="119">
        <v>0</v>
      </c>
      <c r="H6862" s="119">
        <v>1</v>
      </c>
      <c r="I6862" s="119" t="s">
        <v>13</v>
      </c>
      <c r="J6862" s="120">
        <v>20.85</v>
      </c>
      <c r="K6862" s="120">
        <v>450.65</v>
      </c>
      <c r="L6862" s="119" t="s">
        <v>5</v>
      </c>
      <c r="M6862" s="127">
        <f t="shared" si="1070"/>
        <v>21.613908872901675</v>
      </c>
      <c r="N6862" s="121">
        <f>'mytable_customer_details viz'!$K6862/'mytable_customer_details viz'!$J6862</f>
        <v>21.613908872901675</v>
      </c>
      <c r="O6862" s="101">
        <f>'mytable_customer_details viz'!$C6862</f>
        <v>0</v>
      </c>
      <c r="P6862" s="115" t="str">
        <f t="shared" si="1074"/>
        <v>True</v>
      </c>
      <c r="Q6862" s="115" t="str">
        <f t="shared" si="1075"/>
        <v>False</v>
      </c>
      <c r="R6862" s="115" t="str">
        <f t="shared" si="1076"/>
        <v>True</v>
      </c>
      <c r="S6862" s="115" t="str">
        <f t="shared" si="1076"/>
        <v>False</v>
      </c>
      <c r="T6862" s="115" t="str">
        <f t="shared" si="1077"/>
        <v>False</v>
      </c>
      <c r="U6862">
        <f t="shared" si="1078"/>
        <v>0</v>
      </c>
      <c r="V6862">
        <f t="shared" si="1079"/>
        <v>0</v>
      </c>
      <c r="W6862">
        <f t="shared" si="1079"/>
        <v>0</v>
      </c>
      <c r="X6862" s="86">
        <f t="shared" si="1071"/>
        <v>43677.386091127097</v>
      </c>
      <c r="Y6862" s="104">
        <f t="shared" si="1072"/>
        <v>20.85</v>
      </c>
      <c r="Z6862" t="str">
        <f t="shared" si="1073"/>
        <v>YES</v>
      </c>
      <c r="AA6862" s="104" t="str">
        <f>VLOOKUP(H:H,Table2_ContractType!A:B,2,0)</f>
        <v>1 Year</v>
      </c>
      <c r="AB6862" t="str">
        <f>VLOOKUP(F:F,Table3_PhoneService!A:B,2,0)</f>
        <v>One Line</v>
      </c>
      <c r="AC6862" t="str">
        <f>VLOOKUP(G:G,Table4_InternetService!A:B,2,0)</f>
        <v>No Internet Service</v>
      </c>
    </row>
    <row r="6863" spans="1:29">
      <c r="A6863" s="116" t="s">
        <v>6436</v>
      </c>
      <c r="B6863" s="116" t="s">
        <v>9</v>
      </c>
      <c r="C6863" s="116">
        <v>0</v>
      </c>
      <c r="D6863" s="116" t="s">
        <v>4</v>
      </c>
      <c r="E6863" s="116" t="s">
        <v>4</v>
      </c>
      <c r="F6863" s="116">
        <v>0</v>
      </c>
      <c r="G6863" s="116">
        <v>1</v>
      </c>
      <c r="H6863" s="116">
        <v>1</v>
      </c>
      <c r="I6863" s="116" t="s">
        <v>13</v>
      </c>
      <c r="J6863" s="117">
        <v>44.25</v>
      </c>
      <c r="K6863" s="117">
        <v>2276.1</v>
      </c>
      <c r="L6863" s="116" t="s">
        <v>5</v>
      </c>
      <c r="M6863" s="127">
        <f t="shared" si="1070"/>
        <v>51.437288135593221</v>
      </c>
      <c r="N6863" s="118">
        <f>'mytable_customer_details viz'!$K6863/'mytable_customer_details viz'!$J6863</f>
        <v>51.437288135593221</v>
      </c>
      <c r="O6863" s="102">
        <f>'mytable_customer_details viz'!$C6863</f>
        <v>0</v>
      </c>
      <c r="P6863" s="115" t="str">
        <f t="shared" si="1074"/>
        <v>False</v>
      </c>
      <c r="Q6863" s="115" t="str">
        <f t="shared" si="1075"/>
        <v>False</v>
      </c>
      <c r="R6863" s="115" t="str">
        <f t="shared" si="1076"/>
        <v>False</v>
      </c>
      <c r="S6863" s="115" t="str">
        <f t="shared" si="1076"/>
        <v>True</v>
      </c>
      <c r="T6863" s="115" t="str">
        <f t="shared" si="1077"/>
        <v>False</v>
      </c>
      <c r="U6863">
        <f t="shared" si="1078"/>
        <v>3</v>
      </c>
      <c r="V6863">
        <f t="shared" si="1079"/>
        <v>1</v>
      </c>
      <c r="W6863">
        <f t="shared" si="1079"/>
        <v>1</v>
      </c>
      <c r="X6863" s="86">
        <f t="shared" si="1071"/>
        <v>43647.562711864404</v>
      </c>
      <c r="Y6863" s="104">
        <f t="shared" si="1072"/>
        <v>44.25</v>
      </c>
      <c r="Z6863" t="str">
        <f t="shared" si="1073"/>
        <v>YES</v>
      </c>
      <c r="AA6863" s="104" t="str">
        <f>VLOOKUP(H:H,Table2_ContractType!A:B,2,0)</f>
        <v>1 Year</v>
      </c>
      <c r="AB6863" t="str">
        <f>VLOOKUP(F:F,Table3_PhoneService!A:B,2,0)</f>
        <v>No Phone Service</v>
      </c>
      <c r="AC6863" t="str">
        <f>VLOOKUP(G:G,Table4_InternetService!A:B,2,0)</f>
        <v>DSL</v>
      </c>
    </row>
    <row r="6864" spans="1:29">
      <c r="A6864" s="119" t="s">
        <v>2922</v>
      </c>
      <c r="B6864" s="119" t="s">
        <v>3</v>
      </c>
      <c r="C6864" s="119">
        <v>0</v>
      </c>
      <c r="D6864" s="119" t="s">
        <v>5</v>
      </c>
      <c r="E6864" s="119" t="s">
        <v>5</v>
      </c>
      <c r="F6864" s="119">
        <v>1</v>
      </c>
      <c r="G6864" s="119">
        <v>2</v>
      </c>
      <c r="H6864" s="119">
        <v>0</v>
      </c>
      <c r="I6864" s="119" t="s">
        <v>13</v>
      </c>
      <c r="J6864" s="120">
        <v>73.5</v>
      </c>
      <c r="K6864" s="120">
        <v>73.5</v>
      </c>
      <c r="L6864" s="119" t="s">
        <v>4</v>
      </c>
      <c r="M6864" s="127">
        <f t="shared" si="1070"/>
        <v>1</v>
      </c>
      <c r="N6864" s="121">
        <f>'mytable_customer_details viz'!$K6864/'mytable_customer_details viz'!$J6864</f>
        <v>1</v>
      </c>
      <c r="O6864" s="101">
        <f>'mytable_customer_details viz'!$C6864</f>
        <v>0</v>
      </c>
      <c r="P6864" s="115" t="str">
        <f t="shared" si="1074"/>
        <v>True</v>
      </c>
      <c r="Q6864" s="115" t="str">
        <f t="shared" si="1075"/>
        <v>True</v>
      </c>
      <c r="R6864" s="115" t="str">
        <f t="shared" si="1076"/>
        <v>True</v>
      </c>
      <c r="S6864" s="115" t="str">
        <f t="shared" si="1076"/>
        <v>True</v>
      </c>
      <c r="T6864" s="115" t="str">
        <f t="shared" si="1077"/>
        <v>True</v>
      </c>
      <c r="U6864">
        <f t="shared" si="1078"/>
        <v>0</v>
      </c>
      <c r="V6864">
        <f t="shared" si="1079"/>
        <v>0</v>
      </c>
      <c r="W6864">
        <f t="shared" si="1079"/>
        <v>0</v>
      </c>
      <c r="X6864" s="86">
        <f t="shared" si="1071"/>
        <v>43698</v>
      </c>
      <c r="Y6864" s="104">
        <f t="shared" si="1072"/>
        <v>73.5</v>
      </c>
      <c r="Z6864" t="str">
        <f t="shared" si="1073"/>
        <v>YES</v>
      </c>
      <c r="AA6864" s="104" t="str">
        <f>VLOOKUP(H:H,Table2_ContractType!A:B,2,0)</f>
        <v>Month-to-Month</v>
      </c>
      <c r="AB6864" t="str">
        <f>VLOOKUP(F:F,Table3_PhoneService!A:B,2,0)</f>
        <v>One Line</v>
      </c>
      <c r="AC6864" t="str">
        <f>VLOOKUP(G:G,Table4_InternetService!A:B,2,0)</f>
        <v>Fiber Optic</v>
      </c>
    </row>
    <row r="6865" spans="1:29">
      <c r="A6865" s="116" t="s">
        <v>118</v>
      </c>
      <c r="B6865" s="116" t="s">
        <v>3</v>
      </c>
      <c r="C6865" s="116">
        <v>0</v>
      </c>
      <c r="D6865" s="116" t="s">
        <v>5</v>
      </c>
      <c r="E6865" s="116" t="s">
        <v>5</v>
      </c>
      <c r="F6865" s="116">
        <v>0</v>
      </c>
      <c r="G6865" s="116">
        <v>1</v>
      </c>
      <c r="H6865" s="116">
        <v>1</v>
      </c>
      <c r="I6865" s="116" t="s">
        <v>10</v>
      </c>
      <c r="J6865" s="117">
        <v>30.15</v>
      </c>
      <c r="K6865" s="117">
        <v>927.65</v>
      </c>
      <c r="L6865" s="116" t="s">
        <v>5</v>
      </c>
      <c r="M6865" s="127">
        <f t="shared" si="1070"/>
        <v>30.767827529021559</v>
      </c>
      <c r="N6865" s="118">
        <f>'mytable_customer_details viz'!$K6865/'mytable_customer_details viz'!$J6865</f>
        <v>30.767827529021559</v>
      </c>
      <c r="O6865" s="102">
        <f>'mytable_customer_details viz'!$C6865</f>
        <v>0</v>
      </c>
      <c r="P6865" s="115" t="str">
        <f t="shared" si="1074"/>
        <v>True</v>
      </c>
      <c r="Q6865" s="115" t="str">
        <f t="shared" si="1075"/>
        <v>False</v>
      </c>
      <c r="R6865" s="115" t="str">
        <f t="shared" si="1076"/>
        <v>False</v>
      </c>
      <c r="S6865" s="115" t="str">
        <f t="shared" si="1076"/>
        <v>True</v>
      </c>
      <c r="T6865" s="115" t="str">
        <f t="shared" si="1077"/>
        <v>False</v>
      </c>
      <c r="U6865">
        <f t="shared" si="1078"/>
        <v>0</v>
      </c>
      <c r="V6865">
        <f t="shared" si="1079"/>
        <v>0</v>
      </c>
      <c r="W6865">
        <f t="shared" si="1079"/>
        <v>0</v>
      </c>
      <c r="X6865" s="86">
        <f t="shared" si="1071"/>
        <v>43668.232172470976</v>
      </c>
      <c r="Y6865" s="104">
        <f t="shared" si="1072"/>
        <v>30.15</v>
      </c>
      <c r="Z6865" t="str">
        <f t="shared" si="1073"/>
        <v>YES</v>
      </c>
      <c r="AA6865" s="104" t="str">
        <f>VLOOKUP(H:H,Table2_ContractType!A:B,2,0)</f>
        <v>1 Year</v>
      </c>
      <c r="AB6865" t="str">
        <f>VLOOKUP(F:F,Table3_PhoneService!A:B,2,0)</f>
        <v>No Phone Service</v>
      </c>
      <c r="AC6865" t="str">
        <f>VLOOKUP(G:G,Table4_InternetService!A:B,2,0)</f>
        <v>DSL</v>
      </c>
    </row>
    <row r="6866" spans="1:29">
      <c r="A6866" s="119" t="s">
        <v>5663</v>
      </c>
      <c r="B6866" s="119" t="s">
        <v>3</v>
      </c>
      <c r="C6866" s="119">
        <v>0</v>
      </c>
      <c r="D6866" s="119" t="s">
        <v>5</v>
      </c>
      <c r="E6866" s="119" t="s">
        <v>5</v>
      </c>
      <c r="F6866" s="119">
        <v>1</v>
      </c>
      <c r="G6866" s="119">
        <v>1</v>
      </c>
      <c r="H6866" s="119">
        <v>0</v>
      </c>
      <c r="I6866" s="119" t="s">
        <v>7</v>
      </c>
      <c r="J6866" s="120">
        <v>48.6</v>
      </c>
      <c r="K6866" s="120">
        <v>48.6</v>
      </c>
      <c r="L6866" s="119" t="s">
        <v>5</v>
      </c>
      <c r="M6866" s="127">
        <f t="shared" si="1070"/>
        <v>1</v>
      </c>
      <c r="N6866" s="121">
        <f>'mytable_customer_details viz'!$K6866/'mytable_customer_details viz'!$J6866</f>
        <v>1</v>
      </c>
      <c r="O6866" s="101">
        <f>'mytable_customer_details viz'!$C6866</f>
        <v>0</v>
      </c>
      <c r="P6866" s="115" t="str">
        <f t="shared" si="1074"/>
        <v>True</v>
      </c>
      <c r="Q6866" s="115" t="str">
        <f t="shared" si="1075"/>
        <v>False</v>
      </c>
      <c r="R6866" s="115" t="str">
        <f t="shared" si="1076"/>
        <v>True</v>
      </c>
      <c r="S6866" s="115" t="str">
        <f t="shared" si="1076"/>
        <v>True</v>
      </c>
      <c r="T6866" s="115" t="str">
        <f t="shared" si="1077"/>
        <v>True</v>
      </c>
      <c r="U6866">
        <f t="shared" si="1078"/>
        <v>0</v>
      </c>
      <c r="V6866">
        <f t="shared" si="1079"/>
        <v>0</v>
      </c>
      <c r="W6866">
        <f t="shared" si="1079"/>
        <v>0</v>
      </c>
      <c r="X6866" s="86">
        <f t="shared" si="1071"/>
        <v>43698</v>
      </c>
      <c r="Y6866" s="104">
        <f t="shared" si="1072"/>
        <v>48.6</v>
      </c>
      <c r="Z6866" t="str">
        <f t="shared" si="1073"/>
        <v>YES</v>
      </c>
      <c r="AA6866" s="104" t="str">
        <f>VLOOKUP(H:H,Table2_ContractType!A:B,2,0)</f>
        <v>Month-to-Month</v>
      </c>
      <c r="AB6866" t="str">
        <f>VLOOKUP(F:F,Table3_PhoneService!A:B,2,0)</f>
        <v>One Line</v>
      </c>
      <c r="AC6866" t="str">
        <f>VLOOKUP(G:G,Table4_InternetService!A:B,2,0)</f>
        <v>DSL</v>
      </c>
    </row>
    <row r="6867" spans="1:29">
      <c r="A6867" s="116" t="s">
        <v>3686</v>
      </c>
      <c r="B6867" s="116" t="s">
        <v>3</v>
      </c>
      <c r="C6867" s="116">
        <v>0</v>
      </c>
      <c r="D6867" s="116" t="s">
        <v>5</v>
      </c>
      <c r="E6867" s="116" t="s">
        <v>5</v>
      </c>
      <c r="F6867" s="116">
        <v>1</v>
      </c>
      <c r="G6867" s="116">
        <v>0</v>
      </c>
      <c r="H6867" s="116">
        <v>0</v>
      </c>
      <c r="I6867" s="116" t="s">
        <v>10</v>
      </c>
      <c r="J6867" s="117">
        <v>20.5</v>
      </c>
      <c r="K6867" s="117">
        <v>20.5</v>
      </c>
      <c r="L6867" s="116" t="s">
        <v>5</v>
      </c>
      <c r="M6867" s="127">
        <f t="shared" si="1070"/>
        <v>1</v>
      </c>
      <c r="N6867" s="118">
        <f>'mytable_customer_details viz'!$K6867/'mytable_customer_details viz'!$J6867</f>
        <v>1</v>
      </c>
      <c r="O6867" s="102">
        <f>'mytable_customer_details viz'!$C6867</f>
        <v>0</v>
      </c>
      <c r="P6867" s="115" t="str">
        <f t="shared" si="1074"/>
        <v>True</v>
      </c>
      <c r="Q6867" s="115" t="str">
        <f t="shared" si="1075"/>
        <v>False</v>
      </c>
      <c r="R6867" s="115" t="str">
        <f t="shared" si="1076"/>
        <v>True</v>
      </c>
      <c r="S6867" s="115" t="str">
        <f t="shared" si="1076"/>
        <v>False</v>
      </c>
      <c r="T6867" s="115" t="str">
        <f t="shared" si="1077"/>
        <v>False</v>
      </c>
      <c r="U6867">
        <f t="shared" si="1078"/>
        <v>0</v>
      </c>
      <c r="V6867">
        <f t="shared" si="1079"/>
        <v>0</v>
      </c>
      <c r="W6867">
        <f t="shared" si="1079"/>
        <v>0</v>
      </c>
      <c r="X6867" s="86">
        <f t="shared" si="1071"/>
        <v>43698</v>
      </c>
      <c r="Y6867" s="104">
        <f t="shared" si="1072"/>
        <v>20.5</v>
      </c>
      <c r="Z6867" t="str">
        <f t="shared" si="1073"/>
        <v>YES</v>
      </c>
      <c r="AA6867" s="104" t="str">
        <f>VLOOKUP(H:H,Table2_ContractType!A:B,2,0)</f>
        <v>Month-to-Month</v>
      </c>
      <c r="AB6867" t="str">
        <f>VLOOKUP(F:F,Table3_PhoneService!A:B,2,0)</f>
        <v>One Line</v>
      </c>
      <c r="AC6867" t="str">
        <f>VLOOKUP(G:G,Table4_InternetService!A:B,2,0)</f>
        <v>No Internet Service</v>
      </c>
    </row>
    <row r="6868" spans="1:29">
      <c r="A6868" s="119" t="s">
        <v>3137</v>
      </c>
      <c r="B6868" s="119" t="s">
        <v>3</v>
      </c>
      <c r="C6868" s="119">
        <v>0</v>
      </c>
      <c r="D6868" s="119" t="s">
        <v>4</v>
      </c>
      <c r="E6868" s="119" t="s">
        <v>4</v>
      </c>
      <c r="F6868" s="119">
        <v>0</v>
      </c>
      <c r="G6868" s="119">
        <v>1</v>
      </c>
      <c r="H6868" s="119">
        <v>0</v>
      </c>
      <c r="I6868" s="119" t="s">
        <v>17</v>
      </c>
      <c r="J6868" s="120">
        <v>38.85</v>
      </c>
      <c r="K6868" s="120">
        <v>1025.1500000000001</v>
      </c>
      <c r="L6868" s="119" t="s">
        <v>5</v>
      </c>
      <c r="M6868" s="127">
        <f t="shared" si="1070"/>
        <v>26.387387387387388</v>
      </c>
      <c r="N6868" s="121">
        <f>'mytable_customer_details viz'!$K6868/'mytable_customer_details viz'!$J6868</f>
        <v>26.387387387387388</v>
      </c>
      <c r="O6868" s="101">
        <f>'mytable_customer_details viz'!$C6868</f>
        <v>0</v>
      </c>
      <c r="P6868" s="115" t="str">
        <f t="shared" si="1074"/>
        <v>True</v>
      </c>
      <c r="Q6868" s="115" t="str">
        <f t="shared" si="1075"/>
        <v>False</v>
      </c>
      <c r="R6868" s="115" t="str">
        <f t="shared" si="1076"/>
        <v>False</v>
      </c>
      <c r="S6868" s="115" t="str">
        <f t="shared" si="1076"/>
        <v>True</v>
      </c>
      <c r="T6868" s="115" t="str">
        <f t="shared" si="1077"/>
        <v>False</v>
      </c>
      <c r="U6868">
        <f t="shared" si="1078"/>
        <v>3</v>
      </c>
      <c r="V6868">
        <f t="shared" si="1079"/>
        <v>1</v>
      </c>
      <c r="W6868">
        <f t="shared" si="1079"/>
        <v>1</v>
      </c>
      <c r="X6868" s="86">
        <f t="shared" si="1071"/>
        <v>43672.612612612611</v>
      </c>
      <c r="Y6868" s="104">
        <f t="shared" si="1072"/>
        <v>38.85</v>
      </c>
      <c r="Z6868" t="str">
        <f t="shared" si="1073"/>
        <v>YES</v>
      </c>
      <c r="AA6868" s="104" t="str">
        <f>VLOOKUP(H:H,Table2_ContractType!A:B,2,0)</f>
        <v>Month-to-Month</v>
      </c>
      <c r="AB6868" t="str">
        <f>VLOOKUP(F:F,Table3_PhoneService!A:B,2,0)</f>
        <v>No Phone Service</v>
      </c>
      <c r="AC6868" t="str">
        <f>VLOOKUP(G:G,Table4_InternetService!A:B,2,0)</f>
        <v>DSL</v>
      </c>
    </row>
    <row r="6869" spans="1:29">
      <c r="A6869" s="116" t="s">
        <v>2362</v>
      </c>
      <c r="B6869" s="116" t="s">
        <v>3</v>
      </c>
      <c r="C6869" s="116">
        <v>0</v>
      </c>
      <c r="D6869" s="116" t="s">
        <v>5</v>
      </c>
      <c r="E6869" s="116" t="s">
        <v>5</v>
      </c>
      <c r="F6869" s="116">
        <v>1</v>
      </c>
      <c r="G6869" s="116">
        <v>1</v>
      </c>
      <c r="H6869" s="116">
        <v>2</v>
      </c>
      <c r="I6869" s="116" t="s">
        <v>13</v>
      </c>
      <c r="J6869" s="117">
        <v>67.400000000000006</v>
      </c>
      <c r="K6869" s="117">
        <v>3306.85</v>
      </c>
      <c r="L6869" s="116" t="s">
        <v>5</v>
      </c>
      <c r="M6869" s="127">
        <f t="shared" si="1070"/>
        <v>49.063056379821951</v>
      </c>
      <c r="N6869" s="118">
        <f>'mytable_customer_details viz'!$K6869/'mytable_customer_details viz'!$J6869</f>
        <v>49.063056379821951</v>
      </c>
      <c r="O6869" s="102">
        <f>'mytable_customer_details viz'!$C6869</f>
        <v>0</v>
      </c>
      <c r="P6869" s="115" t="str">
        <f t="shared" si="1074"/>
        <v>True</v>
      </c>
      <c r="Q6869" s="115" t="str">
        <f t="shared" si="1075"/>
        <v>False</v>
      </c>
      <c r="R6869" s="115" t="str">
        <f t="shared" si="1076"/>
        <v>True</v>
      </c>
      <c r="S6869" s="115" t="str">
        <f t="shared" si="1076"/>
        <v>True</v>
      </c>
      <c r="T6869" s="115" t="str">
        <f t="shared" si="1077"/>
        <v>True</v>
      </c>
      <c r="U6869">
        <f t="shared" si="1078"/>
        <v>0</v>
      </c>
      <c r="V6869">
        <f t="shared" si="1079"/>
        <v>0</v>
      </c>
      <c r="W6869">
        <f t="shared" si="1079"/>
        <v>0</v>
      </c>
      <c r="X6869" s="86">
        <f t="shared" si="1071"/>
        <v>43649.936943620181</v>
      </c>
      <c r="Y6869" s="104">
        <f t="shared" si="1072"/>
        <v>67.400000000000006</v>
      </c>
      <c r="Z6869" t="str">
        <f t="shared" si="1073"/>
        <v>YES</v>
      </c>
      <c r="AA6869" s="104" t="str">
        <f>VLOOKUP(H:H,Table2_ContractType!A:B,2,0)</f>
        <v>2 Year</v>
      </c>
      <c r="AB6869" t="str">
        <f>VLOOKUP(F:F,Table3_PhoneService!A:B,2,0)</f>
        <v>One Line</v>
      </c>
      <c r="AC6869" t="str">
        <f>VLOOKUP(G:G,Table4_InternetService!A:B,2,0)</f>
        <v>DSL</v>
      </c>
    </row>
    <row r="6870" spans="1:29">
      <c r="A6870" s="119" t="s">
        <v>5045</v>
      </c>
      <c r="B6870" s="119" t="s">
        <v>3</v>
      </c>
      <c r="C6870" s="119">
        <v>1</v>
      </c>
      <c r="D6870" s="119" t="s">
        <v>4</v>
      </c>
      <c r="E6870" s="119" t="s">
        <v>4</v>
      </c>
      <c r="F6870" s="119">
        <v>0</v>
      </c>
      <c r="G6870" s="119">
        <v>1</v>
      </c>
      <c r="H6870" s="119">
        <v>1</v>
      </c>
      <c r="I6870" s="119" t="s">
        <v>13</v>
      </c>
      <c r="J6870" s="120">
        <v>29.9</v>
      </c>
      <c r="K6870" s="120">
        <v>1388.75</v>
      </c>
      <c r="L6870" s="119" t="s">
        <v>5</v>
      </c>
      <c r="M6870" s="127">
        <f t="shared" si="1070"/>
        <v>46.446488294314385</v>
      </c>
      <c r="N6870" s="121">
        <f>'mytable_customer_details viz'!$K6870/'mytable_customer_details viz'!$J6870</f>
        <v>46.446488294314385</v>
      </c>
      <c r="O6870" s="101">
        <f>'mytable_customer_details viz'!$C6870</f>
        <v>1</v>
      </c>
      <c r="P6870" s="115" t="str">
        <f t="shared" si="1074"/>
        <v>True</v>
      </c>
      <c r="Q6870" s="115" t="str">
        <f t="shared" si="1075"/>
        <v>False</v>
      </c>
      <c r="R6870" s="115" t="str">
        <f t="shared" si="1076"/>
        <v>False</v>
      </c>
      <c r="S6870" s="115" t="str">
        <f t="shared" si="1076"/>
        <v>True</v>
      </c>
      <c r="T6870" s="115" t="str">
        <f t="shared" si="1077"/>
        <v>False</v>
      </c>
      <c r="U6870">
        <f t="shared" si="1078"/>
        <v>3</v>
      </c>
      <c r="V6870">
        <f t="shared" si="1079"/>
        <v>1</v>
      </c>
      <c r="W6870">
        <f t="shared" si="1079"/>
        <v>1</v>
      </c>
      <c r="X6870" s="86">
        <f t="shared" si="1071"/>
        <v>43652.553511705686</v>
      </c>
      <c r="Y6870" s="104">
        <f t="shared" si="1072"/>
        <v>29.9</v>
      </c>
      <c r="Z6870" t="str">
        <f t="shared" si="1073"/>
        <v>YES</v>
      </c>
      <c r="AA6870" s="104" t="str">
        <f>VLOOKUP(H:H,Table2_ContractType!A:B,2,0)</f>
        <v>1 Year</v>
      </c>
      <c r="AB6870" t="str">
        <f>VLOOKUP(F:F,Table3_PhoneService!A:B,2,0)</f>
        <v>No Phone Service</v>
      </c>
      <c r="AC6870" t="str">
        <f>VLOOKUP(G:G,Table4_InternetService!A:B,2,0)</f>
        <v>DSL</v>
      </c>
    </row>
    <row r="6871" spans="1:29">
      <c r="A6871" s="116" t="s">
        <v>5785</v>
      </c>
      <c r="B6871" s="116" t="s">
        <v>9</v>
      </c>
      <c r="C6871" s="116">
        <v>0</v>
      </c>
      <c r="D6871" s="116" t="s">
        <v>5</v>
      </c>
      <c r="E6871" s="116" t="s">
        <v>5</v>
      </c>
      <c r="F6871" s="116">
        <v>1</v>
      </c>
      <c r="G6871" s="116">
        <v>1</v>
      </c>
      <c r="H6871" s="116">
        <v>0</v>
      </c>
      <c r="I6871" s="116" t="s">
        <v>13</v>
      </c>
      <c r="J6871" s="117">
        <v>65.599999999999994</v>
      </c>
      <c r="K6871" s="117">
        <v>339.9</v>
      </c>
      <c r="L6871" s="116" t="s">
        <v>5</v>
      </c>
      <c r="M6871" s="127">
        <f t="shared" si="1070"/>
        <v>5.1814024390243905</v>
      </c>
      <c r="N6871" s="118">
        <f>'mytable_customer_details viz'!$K6871/'mytable_customer_details viz'!$J6871</f>
        <v>5.1814024390243905</v>
      </c>
      <c r="O6871" s="102">
        <f>'mytable_customer_details viz'!$C6871</f>
        <v>0</v>
      </c>
      <c r="P6871" s="115" t="str">
        <f t="shared" si="1074"/>
        <v>False</v>
      </c>
      <c r="Q6871" s="115" t="str">
        <f t="shared" si="1075"/>
        <v>False</v>
      </c>
      <c r="R6871" s="115" t="str">
        <f t="shared" si="1076"/>
        <v>True</v>
      </c>
      <c r="S6871" s="115" t="str">
        <f t="shared" si="1076"/>
        <v>True</v>
      </c>
      <c r="T6871" s="115" t="str">
        <f t="shared" si="1077"/>
        <v>True</v>
      </c>
      <c r="U6871">
        <f t="shared" si="1078"/>
        <v>0</v>
      </c>
      <c r="V6871">
        <f t="shared" si="1079"/>
        <v>0</v>
      </c>
      <c r="W6871">
        <f t="shared" si="1079"/>
        <v>0</v>
      </c>
      <c r="X6871" s="86">
        <f t="shared" si="1071"/>
        <v>43693.818597560974</v>
      </c>
      <c r="Y6871" s="104">
        <f t="shared" si="1072"/>
        <v>65.599999999999994</v>
      </c>
      <c r="Z6871" t="str">
        <f t="shared" si="1073"/>
        <v>YES</v>
      </c>
      <c r="AA6871" s="104" t="str">
        <f>VLOOKUP(H:H,Table2_ContractType!A:B,2,0)</f>
        <v>Month-to-Month</v>
      </c>
      <c r="AB6871" t="str">
        <f>VLOOKUP(F:F,Table3_PhoneService!A:B,2,0)</f>
        <v>One Line</v>
      </c>
      <c r="AC6871" t="str">
        <f>VLOOKUP(G:G,Table4_InternetService!A:B,2,0)</f>
        <v>DSL</v>
      </c>
    </row>
    <row r="6872" spans="1:29">
      <c r="A6872" s="119" t="s">
        <v>3458</v>
      </c>
      <c r="B6872" s="119" t="s">
        <v>9</v>
      </c>
      <c r="C6872" s="119">
        <v>0</v>
      </c>
      <c r="D6872" s="119" t="s">
        <v>5</v>
      </c>
      <c r="E6872" s="119" t="s">
        <v>5</v>
      </c>
      <c r="F6872" s="119">
        <v>2</v>
      </c>
      <c r="G6872" s="119">
        <v>2</v>
      </c>
      <c r="H6872" s="119">
        <v>1</v>
      </c>
      <c r="I6872" s="119" t="s">
        <v>17</v>
      </c>
      <c r="J6872" s="120">
        <v>81.400000000000006</v>
      </c>
      <c r="K6872" s="120">
        <v>3213.75</v>
      </c>
      <c r="L6872" s="119" t="s">
        <v>5</v>
      </c>
      <c r="M6872" s="127">
        <f t="shared" si="1070"/>
        <v>39.48095823095823</v>
      </c>
      <c r="N6872" s="121">
        <f>'mytable_customer_details viz'!$K6872/'mytable_customer_details viz'!$J6872</f>
        <v>39.48095823095823</v>
      </c>
      <c r="O6872" s="101">
        <f>'mytable_customer_details viz'!$C6872</f>
        <v>0</v>
      </c>
      <c r="P6872" s="115" t="str">
        <f t="shared" si="1074"/>
        <v>False</v>
      </c>
      <c r="Q6872" s="115" t="str">
        <f t="shared" si="1075"/>
        <v>False</v>
      </c>
      <c r="R6872" s="115" t="str">
        <f t="shared" si="1076"/>
        <v>True</v>
      </c>
      <c r="S6872" s="115" t="str">
        <f t="shared" si="1076"/>
        <v>True</v>
      </c>
      <c r="T6872" s="115" t="str">
        <f t="shared" si="1077"/>
        <v>True</v>
      </c>
      <c r="U6872">
        <f t="shared" si="1078"/>
        <v>0</v>
      </c>
      <c r="V6872">
        <f t="shared" si="1079"/>
        <v>0</v>
      </c>
      <c r="W6872">
        <f t="shared" si="1079"/>
        <v>0</v>
      </c>
      <c r="X6872" s="86">
        <f t="shared" si="1071"/>
        <v>43659.519041769039</v>
      </c>
      <c r="Y6872" s="104">
        <f t="shared" si="1072"/>
        <v>81.400000000000006</v>
      </c>
      <c r="Z6872" t="str">
        <f t="shared" si="1073"/>
        <v>YES</v>
      </c>
      <c r="AA6872" s="104" t="str">
        <f>VLOOKUP(H:H,Table2_ContractType!A:B,2,0)</f>
        <v>1 Year</v>
      </c>
      <c r="AB6872" t="str">
        <f>VLOOKUP(F:F,Table3_PhoneService!A:B,2,0)</f>
        <v>Two or More Lines</v>
      </c>
      <c r="AC6872" t="str">
        <f>VLOOKUP(G:G,Table4_InternetService!A:B,2,0)</f>
        <v>Fiber Optic</v>
      </c>
    </row>
    <row r="6873" spans="1:29">
      <c r="A6873" s="116" t="s">
        <v>21</v>
      </c>
      <c r="B6873" s="116" t="s">
        <v>9</v>
      </c>
      <c r="C6873" s="116">
        <v>0</v>
      </c>
      <c r="D6873" s="116" t="s">
        <v>4</v>
      </c>
      <c r="E6873" s="116" t="s">
        <v>4</v>
      </c>
      <c r="F6873" s="116">
        <v>1</v>
      </c>
      <c r="G6873" s="116">
        <v>1</v>
      </c>
      <c r="H6873" s="116">
        <v>0</v>
      </c>
      <c r="I6873" s="116" t="s">
        <v>10</v>
      </c>
      <c r="J6873" s="117">
        <v>49.95</v>
      </c>
      <c r="K6873" s="117">
        <v>587.45000000000005</v>
      </c>
      <c r="L6873" s="116" t="s">
        <v>5</v>
      </c>
      <c r="M6873" s="127">
        <f t="shared" si="1070"/>
        <v>11.76076076076076</v>
      </c>
      <c r="N6873" s="118">
        <f>'mytable_customer_details viz'!$K6873/'mytable_customer_details viz'!$J6873</f>
        <v>11.76076076076076</v>
      </c>
      <c r="O6873" s="102">
        <f>'mytable_customer_details viz'!$C6873</f>
        <v>0</v>
      </c>
      <c r="P6873" s="115" t="str">
        <f t="shared" si="1074"/>
        <v>False</v>
      </c>
      <c r="Q6873" s="115" t="str">
        <f t="shared" si="1075"/>
        <v>False</v>
      </c>
      <c r="R6873" s="115" t="str">
        <f t="shared" si="1076"/>
        <v>True</v>
      </c>
      <c r="S6873" s="115" t="str">
        <f t="shared" si="1076"/>
        <v>True</v>
      </c>
      <c r="T6873" s="115" t="str">
        <f t="shared" si="1077"/>
        <v>True</v>
      </c>
      <c r="U6873">
        <f t="shared" si="1078"/>
        <v>3</v>
      </c>
      <c r="V6873">
        <f t="shared" si="1079"/>
        <v>1</v>
      </c>
      <c r="W6873">
        <f t="shared" si="1079"/>
        <v>1</v>
      </c>
      <c r="X6873" s="86">
        <f t="shared" si="1071"/>
        <v>43687.239239239236</v>
      </c>
      <c r="Y6873" s="104">
        <f t="shared" si="1072"/>
        <v>49.95</v>
      </c>
      <c r="Z6873" t="str">
        <f t="shared" si="1073"/>
        <v>YES</v>
      </c>
      <c r="AA6873" s="104" t="str">
        <f>VLOOKUP(H:H,Table2_ContractType!A:B,2,0)</f>
        <v>Month-to-Month</v>
      </c>
      <c r="AB6873" t="str">
        <f>VLOOKUP(F:F,Table3_PhoneService!A:B,2,0)</f>
        <v>One Line</v>
      </c>
      <c r="AC6873" t="str">
        <f>VLOOKUP(G:G,Table4_InternetService!A:B,2,0)</f>
        <v>DSL</v>
      </c>
    </row>
    <row r="6874" spans="1:29">
      <c r="A6874" s="119" t="s">
        <v>1122</v>
      </c>
      <c r="B6874" s="119" t="s">
        <v>3</v>
      </c>
      <c r="C6874" s="119">
        <v>0</v>
      </c>
      <c r="D6874" s="119" t="s">
        <v>5</v>
      </c>
      <c r="E6874" s="119" t="s">
        <v>5</v>
      </c>
      <c r="F6874" s="119">
        <v>1</v>
      </c>
      <c r="G6874" s="119">
        <v>2</v>
      </c>
      <c r="H6874" s="119">
        <v>0</v>
      </c>
      <c r="I6874" s="119" t="s">
        <v>13</v>
      </c>
      <c r="J6874" s="120">
        <v>94.4</v>
      </c>
      <c r="K6874" s="120">
        <v>387.2</v>
      </c>
      <c r="L6874" s="119" t="s">
        <v>4</v>
      </c>
      <c r="M6874" s="127">
        <f t="shared" si="1070"/>
        <v>4.101694915254237</v>
      </c>
      <c r="N6874" s="121">
        <f>'mytable_customer_details viz'!$K6874/'mytable_customer_details viz'!$J6874</f>
        <v>4.101694915254237</v>
      </c>
      <c r="O6874" s="101">
        <f>'mytable_customer_details viz'!$C6874</f>
        <v>0</v>
      </c>
      <c r="P6874" s="115" t="str">
        <f t="shared" si="1074"/>
        <v>True</v>
      </c>
      <c r="Q6874" s="115" t="str">
        <f t="shared" si="1075"/>
        <v>True</v>
      </c>
      <c r="R6874" s="115" t="str">
        <f t="shared" si="1076"/>
        <v>True</v>
      </c>
      <c r="S6874" s="115" t="str">
        <f t="shared" si="1076"/>
        <v>True</v>
      </c>
      <c r="T6874" s="115" t="str">
        <f t="shared" si="1077"/>
        <v>True</v>
      </c>
      <c r="U6874">
        <f t="shared" si="1078"/>
        <v>0</v>
      </c>
      <c r="V6874">
        <f t="shared" si="1079"/>
        <v>0</v>
      </c>
      <c r="W6874">
        <f t="shared" si="1079"/>
        <v>0</v>
      </c>
      <c r="X6874" s="86">
        <f t="shared" si="1071"/>
        <v>43694.898305084746</v>
      </c>
      <c r="Y6874" s="104">
        <f t="shared" si="1072"/>
        <v>94.4</v>
      </c>
      <c r="Z6874" t="str">
        <f t="shared" si="1073"/>
        <v>YES</v>
      </c>
      <c r="AA6874" s="104" t="str">
        <f>VLOOKUP(H:H,Table2_ContractType!A:B,2,0)</f>
        <v>Month-to-Month</v>
      </c>
      <c r="AB6874" t="str">
        <f>VLOOKUP(F:F,Table3_PhoneService!A:B,2,0)</f>
        <v>One Line</v>
      </c>
      <c r="AC6874" t="str">
        <f>VLOOKUP(G:G,Table4_InternetService!A:B,2,0)</f>
        <v>Fiber Optic</v>
      </c>
    </row>
    <row r="6875" spans="1:29">
      <c r="A6875" s="116" t="s">
        <v>1540</v>
      </c>
      <c r="B6875" s="116" t="s">
        <v>3</v>
      </c>
      <c r="C6875" s="116">
        <v>0</v>
      </c>
      <c r="D6875" s="116" t="s">
        <v>4</v>
      </c>
      <c r="E6875" s="116" t="s">
        <v>5</v>
      </c>
      <c r="F6875" s="116">
        <v>1</v>
      </c>
      <c r="G6875" s="116">
        <v>0</v>
      </c>
      <c r="H6875" s="116">
        <v>2</v>
      </c>
      <c r="I6875" s="116" t="s">
        <v>13</v>
      </c>
      <c r="J6875" s="117">
        <v>18.399999999999999</v>
      </c>
      <c r="K6875" s="117">
        <v>1057.8499999999999</v>
      </c>
      <c r="L6875" s="116" t="s">
        <v>5</v>
      </c>
      <c r="M6875" s="127">
        <f t="shared" si="1070"/>
        <v>57.491847826086953</v>
      </c>
      <c r="N6875" s="118">
        <f>'mytable_customer_details viz'!$K6875/'mytable_customer_details viz'!$J6875</f>
        <v>57.491847826086953</v>
      </c>
      <c r="O6875" s="102">
        <f>'mytable_customer_details viz'!$C6875</f>
        <v>0</v>
      </c>
      <c r="P6875" s="115" t="str">
        <f t="shared" si="1074"/>
        <v>True</v>
      </c>
      <c r="Q6875" s="115" t="str">
        <f t="shared" si="1075"/>
        <v>False</v>
      </c>
      <c r="R6875" s="115" t="str">
        <f t="shared" si="1076"/>
        <v>True</v>
      </c>
      <c r="S6875" s="115" t="str">
        <f t="shared" si="1076"/>
        <v>False</v>
      </c>
      <c r="T6875" s="115" t="str">
        <f t="shared" si="1077"/>
        <v>False</v>
      </c>
      <c r="U6875">
        <f t="shared" si="1078"/>
        <v>1</v>
      </c>
      <c r="V6875">
        <f t="shared" si="1079"/>
        <v>1</v>
      </c>
      <c r="W6875">
        <f t="shared" si="1079"/>
        <v>0</v>
      </c>
      <c r="X6875" s="86">
        <f t="shared" si="1071"/>
        <v>43641.508152173912</v>
      </c>
      <c r="Y6875" s="104">
        <f t="shared" si="1072"/>
        <v>18.399999999999999</v>
      </c>
      <c r="Z6875" t="str">
        <f t="shared" si="1073"/>
        <v>YES</v>
      </c>
      <c r="AA6875" s="104" t="str">
        <f>VLOOKUP(H:H,Table2_ContractType!A:B,2,0)</f>
        <v>2 Year</v>
      </c>
      <c r="AB6875" t="str">
        <f>VLOOKUP(F:F,Table3_PhoneService!A:B,2,0)</f>
        <v>One Line</v>
      </c>
      <c r="AC6875" t="str">
        <f>VLOOKUP(G:G,Table4_InternetService!A:B,2,0)</f>
        <v>No Internet Service</v>
      </c>
    </row>
    <row r="6876" spans="1:29">
      <c r="A6876" s="119" t="s">
        <v>3184</v>
      </c>
      <c r="B6876" s="119" t="s">
        <v>3</v>
      </c>
      <c r="C6876" s="119">
        <v>0</v>
      </c>
      <c r="D6876" s="119" t="s">
        <v>4</v>
      </c>
      <c r="E6876" s="119" t="s">
        <v>5</v>
      </c>
      <c r="F6876" s="119">
        <v>1</v>
      </c>
      <c r="G6876" s="119">
        <v>0</v>
      </c>
      <c r="H6876" s="119">
        <v>1</v>
      </c>
      <c r="I6876" s="119" t="s">
        <v>10</v>
      </c>
      <c r="J6876" s="120">
        <v>19.350000000000001</v>
      </c>
      <c r="K6876" s="120">
        <v>307</v>
      </c>
      <c r="L6876" s="119" t="s">
        <v>5</v>
      </c>
      <c r="M6876" s="127">
        <f t="shared" si="1070"/>
        <v>15.865633074935399</v>
      </c>
      <c r="N6876" s="121">
        <f>'mytable_customer_details viz'!$K6876/'mytable_customer_details viz'!$J6876</f>
        <v>15.865633074935399</v>
      </c>
      <c r="O6876" s="101">
        <f>'mytable_customer_details viz'!$C6876</f>
        <v>0</v>
      </c>
      <c r="P6876" s="115" t="str">
        <f t="shared" si="1074"/>
        <v>True</v>
      </c>
      <c r="Q6876" s="115" t="str">
        <f t="shared" si="1075"/>
        <v>False</v>
      </c>
      <c r="R6876" s="115" t="str">
        <f t="shared" si="1076"/>
        <v>True</v>
      </c>
      <c r="S6876" s="115" t="str">
        <f t="shared" si="1076"/>
        <v>False</v>
      </c>
      <c r="T6876" s="115" t="str">
        <f t="shared" si="1077"/>
        <v>False</v>
      </c>
      <c r="U6876">
        <f t="shared" si="1078"/>
        <v>1</v>
      </c>
      <c r="V6876">
        <f t="shared" si="1079"/>
        <v>1</v>
      </c>
      <c r="W6876">
        <f t="shared" si="1079"/>
        <v>0</v>
      </c>
      <c r="X6876" s="86">
        <f t="shared" si="1071"/>
        <v>43683.134366925064</v>
      </c>
      <c r="Y6876" s="104">
        <f t="shared" si="1072"/>
        <v>19.350000000000001</v>
      </c>
      <c r="Z6876" t="str">
        <f t="shared" si="1073"/>
        <v>YES</v>
      </c>
      <c r="AA6876" s="104" t="str">
        <f>VLOOKUP(H:H,Table2_ContractType!A:B,2,0)</f>
        <v>1 Year</v>
      </c>
      <c r="AB6876" t="str">
        <f>VLOOKUP(F:F,Table3_PhoneService!A:B,2,0)</f>
        <v>One Line</v>
      </c>
      <c r="AC6876" t="str">
        <f>VLOOKUP(G:G,Table4_InternetService!A:B,2,0)</f>
        <v>No Internet Service</v>
      </c>
    </row>
    <row r="6877" spans="1:29">
      <c r="A6877" s="116" t="s">
        <v>7044</v>
      </c>
      <c r="B6877" s="116" t="s">
        <v>9</v>
      </c>
      <c r="C6877" s="116">
        <v>0</v>
      </c>
      <c r="D6877" s="116" t="s">
        <v>5</v>
      </c>
      <c r="E6877" s="116" t="s">
        <v>5</v>
      </c>
      <c r="F6877" s="116">
        <v>1</v>
      </c>
      <c r="G6877" s="116">
        <v>2</v>
      </c>
      <c r="H6877" s="116">
        <v>0</v>
      </c>
      <c r="I6877" s="116" t="s">
        <v>17</v>
      </c>
      <c r="J6877" s="117">
        <v>69.5</v>
      </c>
      <c r="K6877" s="117">
        <v>2625.25</v>
      </c>
      <c r="L6877" s="116" t="s">
        <v>5</v>
      </c>
      <c r="M6877" s="127">
        <f t="shared" si="1070"/>
        <v>37.773381294964025</v>
      </c>
      <c r="N6877" s="118">
        <f>'mytable_customer_details viz'!$K6877/'mytable_customer_details viz'!$J6877</f>
        <v>37.773381294964025</v>
      </c>
      <c r="O6877" s="102">
        <f>'mytable_customer_details viz'!$C6877</f>
        <v>0</v>
      </c>
      <c r="P6877" s="115" t="str">
        <f t="shared" si="1074"/>
        <v>False</v>
      </c>
      <c r="Q6877" s="115" t="str">
        <f t="shared" si="1075"/>
        <v>False</v>
      </c>
      <c r="R6877" s="115" t="str">
        <f t="shared" si="1076"/>
        <v>True</v>
      </c>
      <c r="S6877" s="115" t="str">
        <f t="shared" si="1076"/>
        <v>True</v>
      </c>
      <c r="T6877" s="115" t="str">
        <f t="shared" si="1077"/>
        <v>True</v>
      </c>
      <c r="U6877">
        <f t="shared" si="1078"/>
        <v>0</v>
      </c>
      <c r="V6877">
        <f t="shared" si="1079"/>
        <v>0</v>
      </c>
      <c r="W6877">
        <f t="shared" si="1079"/>
        <v>0</v>
      </c>
      <c r="X6877" s="86">
        <f t="shared" si="1071"/>
        <v>43661.226618705034</v>
      </c>
      <c r="Y6877" s="104">
        <f t="shared" si="1072"/>
        <v>69.5</v>
      </c>
      <c r="Z6877" t="str">
        <f t="shared" si="1073"/>
        <v>YES</v>
      </c>
      <c r="AA6877" s="104" t="str">
        <f>VLOOKUP(H:H,Table2_ContractType!A:B,2,0)</f>
        <v>Month-to-Month</v>
      </c>
      <c r="AB6877" t="str">
        <f>VLOOKUP(F:F,Table3_PhoneService!A:B,2,0)</f>
        <v>One Line</v>
      </c>
      <c r="AC6877" t="str">
        <f>VLOOKUP(G:G,Table4_InternetService!A:B,2,0)</f>
        <v>Fiber Optic</v>
      </c>
    </row>
    <row r="6878" spans="1:29">
      <c r="A6878" s="119" t="s">
        <v>4004</v>
      </c>
      <c r="B6878" s="119" t="s">
        <v>3</v>
      </c>
      <c r="C6878" s="119">
        <v>0</v>
      </c>
      <c r="D6878" s="119" t="s">
        <v>5</v>
      </c>
      <c r="E6878" s="119" t="s">
        <v>4</v>
      </c>
      <c r="F6878" s="119">
        <v>2</v>
      </c>
      <c r="G6878" s="119">
        <v>1</v>
      </c>
      <c r="H6878" s="119">
        <v>2</v>
      </c>
      <c r="I6878" s="119" t="s">
        <v>7</v>
      </c>
      <c r="J6878" s="120">
        <v>66</v>
      </c>
      <c r="K6878" s="120">
        <v>4891.5</v>
      </c>
      <c r="L6878" s="119" t="s">
        <v>5</v>
      </c>
      <c r="M6878" s="127">
        <f t="shared" si="1070"/>
        <v>74.11363636363636</v>
      </c>
      <c r="N6878" s="121">
        <f>'mytable_customer_details viz'!$K6878/'mytable_customer_details viz'!$J6878</f>
        <v>74.11363636363636</v>
      </c>
      <c r="O6878" s="101">
        <f>'mytable_customer_details viz'!$C6878</f>
        <v>0</v>
      </c>
      <c r="P6878" s="115" t="str">
        <f t="shared" si="1074"/>
        <v>True</v>
      </c>
      <c r="Q6878" s="115" t="str">
        <f t="shared" si="1075"/>
        <v>False</v>
      </c>
      <c r="R6878" s="115" t="str">
        <f t="shared" si="1076"/>
        <v>True</v>
      </c>
      <c r="S6878" s="115" t="str">
        <f t="shared" si="1076"/>
        <v>True</v>
      </c>
      <c r="T6878" s="115" t="str">
        <f t="shared" si="1077"/>
        <v>True</v>
      </c>
      <c r="U6878">
        <f t="shared" si="1078"/>
        <v>2</v>
      </c>
      <c r="V6878">
        <f t="shared" si="1079"/>
        <v>0</v>
      </c>
      <c r="W6878">
        <f t="shared" si="1079"/>
        <v>1</v>
      </c>
      <c r="X6878" s="86">
        <f t="shared" si="1071"/>
        <v>43624.88636363636</v>
      </c>
      <c r="Y6878" s="104">
        <f t="shared" si="1072"/>
        <v>66</v>
      </c>
      <c r="Z6878" t="str">
        <f t="shared" si="1073"/>
        <v>YES</v>
      </c>
      <c r="AA6878" s="104" t="str">
        <f>VLOOKUP(H:H,Table2_ContractType!A:B,2,0)</f>
        <v>2 Year</v>
      </c>
      <c r="AB6878" t="str">
        <f>VLOOKUP(F:F,Table3_PhoneService!A:B,2,0)</f>
        <v>Two or More Lines</v>
      </c>
      <c r="AC6878" t="str">
        <f>VLOOKUP(G:G,Table4_InternetService!A:B,2,0)</f>
        <v>DSL</v>
      </c>
    </row>
    <row r="6879" spans="1:29">
      <c r="A6879" s="116" t="s">
        <v>5478</v>
      </c>
      <c r="B6879" s="116" t="s">
        <v>3</v>
      </c>
      <c r="C6879" s="116">
        <v>0</v>
      </c>
      <c r="D6879" s="116" t="s">
        <v>5</v>
      </c>
      <c r="E6879" s="116" t="s">
        <v>5</v>
      </c>
      <c r="F6879" s="116">
        <v>2</v>
      </c>
      <c r="G6879" s="116">
        <v>2</v>
      </c>
      <c r="H6879" s="116">
        <v>1</v>
      </c>
      <c r="I6879" s="116" t="s">
        <v>10</v>
      </c>
      <c r="J6879" s="117">
        <v>98.6</v>
      </c>
      <c r="K6879" s="117">
        <v>5311.85</v>
      </c>
      <c r="L6879" s="116" t="s">
        <v>5</v>
      </c>
      <c r="M6879" s="127">
        <f t="shared" si="1070"/>
        <v>53.872718052738342</v>
      </c>
      <c r="N6879" s="118">
        <f>'mytable_customer_details viz'!$K6879/'mytable_customer_details viz'!$J6879</f>
        <v>53.872718052738342</v>
      </c>
      <c r="O6879" s="102">
        <f>'mytable_customer_details viz'!$C6879</f>
        <v>0</v>
      </c>
      <c r="P6879" s="115" t="str">
        <f t="shared" si="1074"/>
        <v>True</v>
      </c>
      <c r="Q6879" s="115" t="str">
        <f t="shared" si="1075"/>
        <v>False</v>
      </c>
      <c r="R6879" s="115" t="str">
        <f t="shared" si="1076"/>
        <v>True</v>
      </c>
      <c r="S6879" s="115" t="str">
        <f t="shared" si="1076"/>
        <v>True</v>
      </c>
      <c r="T6879" s="115" t="str">
        <f t="shared" si="1077"/>
        <v>True</v>
      </c>
      <c r="U6879">
        <f t="shared" si="1078"/>
        <v>0</v>
      </c>
      <c r="V6879">
        <f t="shared" si="1079"/>
        <v>0</v>
      </c>
      <c r="W6879">
        <f t="shared" si="1079"/>
        <v>0</v>
      </c>
      <c r="X6879" s="86">
        <f t="shared" si="1071"/>
        <v>43645.127281947265</v>
      </c>
      <c r="Y6879" s="104">
        <f t="shared" si="1072"/>
        <v>98.6</v>
      </c>
      <c r="Z6879" t="str">
        <f t="shared" si="1073"/>
        <v>YES</v>
      </c>
      <c r="AA6879" s="104" t="str">
        <f>VLOOKUP(H:H,Table2_ContractType!A:B,2,0)</f>
        <v>1 Year</v>
      </c>
      <c r="AB6879" t="str">
        <f>VLOOKUP(F:F,Table3_PhoneService!A:B,2,0)</f>
        <v>Two or More Lines</v>
      </c>
      <c r="AC6879" t="str">
        <f>VLOOKUP(G:G,Table4_InternetService!A:B,2,0)</f>
        <v>Fiber Optic</v>
      </c>
    </row>
    <row r="6880" spans="1:29">
      <c r="A6880" s="119" t="s">
        <v>6624</v>
      </c>
      <c r="B6880" s="119" t="s">
        <v>3</v>
      </c>
      <c r="C6880" s="119">
        <v>0</v>
      </c>
      <c r="D6880" s="119" t="s">
        <v>5</v>
      </c>
      <c r="E6880" s="119" t="s">
        <v>5</v>
      </c>
      <c r="F6880" s="119">
        <v>1</v>
      </c>
      <c r="G6880" s="119">
        <v>0</v>
      </c>
      <c r="H6880" s="119">
        <v>0</v>
      </c>
      <c r="I6880" s="119" t="s">
        <v>10</v>
      </c>
      <c r="J6880" s="120">
        <v>20.399999999999999</v>
      </c>
      <c r="K6880" s="120">
        <v>63.15</v>
      </c>
      <c r="L6880" s="119" t="s">
        <v>5</v>
      </c>
      <c r="M6880" s="127">
        <f t="shared" si="1070"/>
        <v>3.0955882352941178</v>
      </c>
      <c r="N6880" s="121">
        <f>'mytable_customer_details viz'!$K6880/'mytable_customer_details viz'!$J6880</f>
        <v>3.0955882352941178</v>
      </c>
      <c r="O6880" s="101">
        <f>'mytable_customer_details viz'!$C6880</f>
        <v>0</v>
      </c>
      <c r="P6880" s="115" t="str">
        <f t="shared" si="1074"/>
        <v>True</v>
      </c>
      <c r="Q6880" s="115" t="str">
        <f t="shared" si="1075"/>
        <v>False</v>
      </c>
      <c r="R6880" s="115" t="str">
        <f t="shared" si="1076"/>
        <v>True</v>
      </c>
      <c r="S6880" s="115" t="str">
        <f t="shared" si="1076"/>
        <v>False</v>
      </c>
      <c r="T6880" s="115" t="str">
        <f t="shared" si="1077"/>
        <v>False</v>
      </c>
      <c r="U6880">
        <f t="shared" si="1078"/>
        <v>0</v>
      </c>
      <c r="V6880">
        <f t="shared" si="1079"/>
        <v>0</v>
      </c>
      <c r="W6880">
        <f t="shared" si="1079"/>
        <v>0</v>
      </c>
      <c r="X6880" s="86">
        <f t="shared" si="1071"/>
        <v>43695.904411764706</v>
      </c>
      <c r="Y6880" s="104">
        <f t="shared" si="1072"/>
        <v>20.399999999999999</v>
      </c>
      <c r="Z6880" t="str">
        <f t="shared" si="1073"/>
        <v>YES</v>
      </c>
      <c r="AA6880" s="104" t="str">
        <f>VLOOKUP(H:H,Table2_ContractType!A:B,2,0)</f>
        <v>Month-to-Month</v>
      </c>
      <c r="AB6880" t="str">
        <f>VLOOKUP(F:F,Table3_PhoneService!A:B,2,0)</f>
        <v>One Line</v>
      </c>
      <c r="AC6880" t="str">
        <f>VLOOKUP(G:G,Table4_InternetService!A:B,2,0)</f>
        <v>No Internet Service</v>
      </c>
    </row>
    <row r="6881" spans="1:29">
      <c r="A6881" s="116" t="s">
        <v>3815</v>
      </c>
      <c r="B6881" s="116" t="s">
        <v>9</v>
      </c>
      <c r="C6881" s="116">
        <v>0</v>
      </c>
      <c r="D6881" s="116" t="s">
        <v>5</v>
      </c>
      <c r="E6881" s="116" t="s">
        <v>5</v>
      </c>
      <c r="F6881" s="116">
        <v>2</v>
      </c>
      <c r="G6881" s="116">
        <v>2</v>
      </c>
      <c r="H6881" s="116">
        <v>0</v>
      </c>
      <c r="I6881" s="116" t="s">
        <v>7</v>
      </c>
      <c r="J6881" s="117">
        <v>79.849999999999994</v>
      </c>
      <c r="K6881" s="117">
        <v>797.25</v>
      </c>
      <c r="L6881" s="116" t="s">
        <v>5</v>
      </c>
      <c r="M6881" s="127">
        <f t="shared" si="1070"/>
        <v>9.9843456480901693</v>
      </c>
      <c r="N6881" s="118">
        <f>'mytable_customer_details viz'!$K6881/'mytable_customer_details viz'!$J6881</f>
        <v>9.9843456480901693</v>
      </c>
      <c r="O6881" s="102">
        <f>'mytable_customer_details viz'!$C6881</f>
        <v>0</v>
      </c>
      <c r="P6881" s="115" t="str">
        <f t="shared" si="1074"/>
        <v>False</v>
      </c>
      <c r="Q6881" s="115" t="str">
        <f t="shared" si="1075"/>
        <v>False</v>
      </c>
      <c r="R6881" s="115" t="str">
        <f t="shared" si="1076"/>
        <v>True</v>
      </c>
      <c r="S6881" s="115" t="str">
        <f t="shared" si="1076"/>
        <v>True</v>
      </c>
      <c r="T6881" s="115" t="str">
        <f t="shared" si="1077"/>
        <v>True</v>
      </c>
      <c r="U6881">
        <f t="shared" si="1078"/>
        <v>0</v>
      </c>
      <c r="V6881">
        <f t="shared" si="1079"/>
        <v>0</v>
      </c>
      <c r="W6881">
        <f t="shared" si="1079"/>
        <v>0</v>
      </c>
      <c r="X6881" s="86">
        <f t="shared" si="1071"/>
        <v>43689.015654351912</v>
      </c>
      <c r="Y6881" s="104">
        <f t="shared" si="1072"/>
        <v>79.849999999999994</v>
      </c>
      <c r="Z6881" t="str">
        <f t="shared" si="1073"/>
        <v>YES</v>
      </c>
      <c r="AA6881" s="104" t="str">
        <f>VLOOKUP(H:H,Table2_ContractType!A:B,2,0)</f>
        <v>Month-to-Month</v>
      </c>
      <c r="AB6881" t="str">
        <f>VLOOKUP(F:F,Table3_PhoneService!A:B,2,0)</f>
        <v>Two or More Lines</v>
      </c>
      <c r="AC6881" t="str">
        <f>VLOOKUP(G:G,Table4_InternetService!A:B,2,0)</f>
        <v>Fiber Optic</v>
      </c>
    </row>
    <row r="6882" spans="1:29">
      <c r="A6882" s="119" t="s">
        <v>402</v>
      </c>
      <c r="B6882" s="119" t="s">
        <v>9</v>
      </c>
      <c r="C6882" s="119">
        <v>1</v>
      </c>
      <c r="D6882" s="119" t="s">
        <v>4</v>
      </c>
      <c r="E6882" s="119" t="s">
        <v>5</v>
      </c>
      <c r="F6882" s="119">
        <v>2</v>
      </c>
      <c r="G6882" s="119">
        <v>1</v>
      </c>
      <c r="H6882" s="119">
        <v>0</v>
      </c>
      <c r="I6882" s="119" t="s">
        <v>13</v>
      </c>
      <c r="J6882" s="120">
        <v>84.8</v>
      </c>
      <c r="K6882" s="120">
        <v>2309.5500000000002</v>
      </c>
      <c r="L6882" s="119" t="s">
        <v>5</v>
      </c>
      <c r="M6882" s="127">
        <f t="shared" si="1070"/>
        <v>27.235259433962266</v>
      </c>
      <c r="N6882" s="121">
        <f>'mytable_customer_details viz'!$K6882/'mytable_customer_details viz'!$J6882</f>
        <v>27.235259433962266</v>
      </c>
      <c r="O6882" s="101">
        <f>'mytable_customer_details viz'!$C6882</f>
        <v>1</v>
      </c>
      <c r="P6882" s="115" t="str">
        <f t="shared" si="1074"/>
        <v>False</v>
      </c>
      <c r="Q6882" s="115" t="str">
        <f t="shared" si="1075"/>
        <v>False</v>
      </c>
      <c r="R6882" s="115" t="str">
        <f t="shared" si="1076"/>
        <v>True</v>
      </c>
      <c r="S6882" s="115" t="str">
        <f t="shared" si="1076"/>
        <v>True</v>
      </c>
      <c r="T6882" s="115" t="str">
        <f t="shared" si="1077"/>
        <v>True</v>
      </c>
      <c r="U6882">
        <f t="shared" si="1078"/>
        <v>1</v>
      </c>
      <c r="V6882">
        <f t="shared" si="1079"/>
        <v>1</v>
      </c>
      <c r="W6882">
        <f t="shared" si="1079"/>
        <v>0</v>
      </c>
      <c r="X6882" s="86">
        <f t="shared" si="1071"/>
        <v>43671.764740566039</v>
      </c>
      <c r="Y6882" s="104">
        <f t="shared" si="1072"/>
        <v>84.8</v>
      </c>
      <c r="Z6882" t="str">
        <f t="shared" si="1073"/>
        <v>YES</v>
      </c>
      <c r="AA6882" s="104" t="str">
        <f>VLOOKUP(H:H,Table2_ContractType!A:B,2,0)</f>
        <v>Month-to-Month</v>
      </c>
      <c r="AB6882" t="str">
        <f>VLOOKUP(F:F,Table3_PhoneService!A:B,2,0)</f>
        <v>Two or More Lines</v>
      </c>
      <c r="AC6882" t="str">
        <f>VLOOKUP(G:G,Table4_InternetService!A:B,2,0)</f>
        <v>DSL</v>
      </c>
    </row>
    <row r="6883" spans="1:29">
      <c r="A6883" s="116" t="s">
        <v>6428</v>
      </c>
      <c r="B6883" s="116" t="s">
        <v>3</v>
      </c>
      <c r="C6883" s="116">
        <v>1</v>
      </c>
      <c r="D6883" s="116" t="s">
        <v>4</v>
      </c>
      <c r="E6883" s="116" t="s">
        <v>5</v>
      </c>
      <c r="F6883" s="116">
        <v>2</v>
      </c>
      <c r="G6883" s="116">
        <v>2</v>
      </c>
      <c r="H6883" s="116">
        <v>0</v>
      </c>
      <c r="I6883" s="116" t="s">
        <v>7</v>
      </c>
      <c r="J6883" s="117">
        <v>77.5</v>
      </c>
      <c r="K6883" s="117">
        <v>3807.35</v>
      </c>
      <c r="L6883" s="116" t="s">
        <v>4</v>
      </c>
      <c r="M6883" s="127">
        <f t="shared" si="1070"/>
        <v>49.127096774193546</v>
      </c>
      <c r="N6883" s="118">
        <f>'mytable_customer_details viz'!$K6883/'mytable_customer_details viz'!$J6883</f>
        <v>49.127096774193546</v>
      </c>
      <c r="O6883" s="102">
        <f>'mytable_customer_details viz'!$C6883</f>
        <v>1</v>
      </c>
      <c r="P6883" s="115" t="str">
        <f t="shared" si="1074"/>
        <v>True</v>
      </c>
      <c r="Q6883" s="115" t="str">
        <f t="shared" si="1075"/>
        <v>True</v>
      </c>
      <c r="R6883" s="115" t="str">
        <f t="shared" si="1076"/>
        <v>True</v>
      </c>
      <c r="S6883" s="115" t="str">
        <f t="shared" si="1076"/>
        <v>True</v>
      </c>
      <c r="T6883" s="115" t="str">
        <f t="shared" si="1077"/>
        <v>True</v>
      </c>
      <c r="U6883">
        <f t="shared" si="1078"/>
        <v>1</v>
      </c>
      <c r="V6883">
        <f t="shared" si="1079"/>
        <v>1</v>
      </c>
      <c r="W6883">
        <f t="shared" si="1079"/>
        <v>0</v>
      </c>
      <c r="X6883" s="86">
        <f t="shared" si="1071"/>
        <v>43649.872903225805</v>
      </c>
      <c r="Y6883" s="104">
        <f t="shared" si="1072"/>
        <v>77.5</v>
      </c>
      <c r="Z6883" t="str">
        <f t="shared" si="1073"/>
        <v>YES</v>
      </c>
      <c r="AA6883" s="104" t="str">
        <f>VLOOKUP(H:H,Table2_ContractType!A:B,2,0)</f>
        <v>Month-to-Month</v>
      </c>
      <c r="AB6883" t="str">
        <f>VLOOKUP(F:F,Table3_PhoneService!A:B,2,0)</f>
        <v>Two or More Lines</v>
      </c>
      <c r="AC6883" t="str">
        <f>VLOOKUP(G:G,Table4_InternetService!A:B,2,0)</f>
        <v>Fiber Optic</v>
      </c>
    </row>
    <row r="6884" spans="1:29">
      <c r="A6884" s="119" t="s">
        <v>2332</v>
      </c>
      <c r="B6884" s="119" t="s">
        <v>3</v>
      </c>
      <c r="C6884" s="119">
        <v>1</v>
      </c>
      <c r="D6884" s="119" t="s">
        <v>5</v>
      </c>
      <c r="E6884" s="119" t="s">
        <v>5</v>
      </c>
      <c r="F6884" s="119">
        <v>2</v>
      </c>
      <c r="G6884" s="119">
        <v>2</v>
      </c>
      <c r="H6884" s="119">
        <v>0</v>
      </c>
      <c r="I6884" s="119" t="s">
        <v>13</v>
      </c>
      <c r="J6884" s="120">
        <v>95.45</v>
      </c>
      <c r="K6884" s="120">
        <v>6223.3</v>
      </c>
      <c r="L6884" s="119" t="s">
        <v>5</v>
      </c>
      <c r="M6884" s="127">
        <f t="shared" si="1070"/>
        <v>65.199580932425349</v>
      </c>
      <c r="N6884" s="121">
        <f>'mytable_customer_details viz'!$K6884/'mytable_customer_details viz'!$J6884</f>
        <v>65.199580932425349</v>
      </c>
      <c r="O6884" s="101">
        <f>'mytable_customer_details viz'!$C6884</f>
        <v>1</v>
      </c>
      <c r="P6884" s="115" t="str">
        <f t="shared" si="1074"/>
        <v>True</v>
      </c>
      <c r="Q6884" s="115" t="str">
        <f t="shared" si="1075"/>
        <v>False</v>
      </c>
      <c r="R6884" s="115" t="str">
        <f t="shared" si="1076"/>
        <v>True</v>
      </c>
      <c r="S6884" s="115" t="str">
        <f t="shared" si="1076"/>
        <v>True</v>
      </c>
      <c r="T6884" s="115" t="str">
        <f t="shared" si="1077"/>
        <v>True</v>
      </c>
      <c r="U6884">
        <f t="shared" si="1078"/>
        <v>0</v>
      </c>
      <c r="V6884">
        <f t="shared" si="1079"/>
        <v>0</v>
      </c>
      <c r="W6884">
        <f t="shared" si="1079"/>
        <v>0</v>
      </c>
      <c r="X6884" s="86">
        <f t="shared" si="1071"/>
        <v>43633.800419067571</v>
      </c>
      <c r="Y6884" s="104">
        <f t="shared" si="1072"/>
        <v>95.450000000000017</v>
      </c>
      <c r="Z6884" t="str">
        <f t="shared" si="1073"/>
        <v>YES</v>
      </c>
      <c r="AA6884" s="104" t="str">
        <f>VLOOKUP(H:H,Table2_ContractType!A:B,2,0)</f>
        <v>Month-to-Month</v>
      </c>
      <c r="AB6884" t="str">
        <f>VLOOKUP(F:F,Table3_PhoneService!A:B,2,0)</f>
        <v>Two or More Lines</v>
      </c>
      <c r="AC6884" t="str">
        <f>VLOOKUP(G:G,Table4_InternetService!A:B,2,0)</f>
        <v>Fiber Optic</v>
      </c>
    </row>
    <row r="6885" spans="1:29">
      <c r="A6885" s="116" t="s">
        <v>872</v>
      </c>
      <c r="B6885" s="116" t="s">
        <v>9</v>
      </c>
      <c r="C6885" s="116">
        <v>0</v>
      </c>
      <c r="D6885" s="116" t="s">
        <v>4</v>
      </c>
      <c r="E6885" s="116" t="s">
        <v>4</v>
      </c>
      <c r="F6885" s="116">
        <v>2</v>
      </c>
      <c r="G6885" s="116">
        <v>2</v>
      </c>
      <c r="H6885" s="116">
        <v>2</v>
      </c>
      <c r="I6885" s="116" t="s">
        <v>13</v>
      </c>
      <c r="J6885" s="117">
        <v>93.4</v>
      </c>
      <c r="K6885" s="117">
        <v>5822.3</v>
      </c>
      <c r="L6885" s="116" t="s">
        <v>5</v>
      </c>
      <c r="M6885" s="127">
        <f t="shared" si="1070"/>
        <v>62.337259100642399</v>
      </c>
      <c r="N6885" s="118">
        <f>'mytable_customer_details viz'!$K6885/'mytable_customer_details viz'!$J6885</f>
        <v>62.337259100642399</v>
      </c>
      <c r="O6885" s="102">
        <f>'mytable_customer_details viz'!$C6885</f>
        <v>0</v>
      </c>
      <c r="P6885" s="115" t="str">
        <f t="shared" si="1074"/>
        <v>False</v>
      </c>
      <c r="Q6885" s="115" t="str">
        <f t="shared" si="1075"/>
        <v>False</v>
      </c>
      <c r="R6885" s="115" t="str">
        <f t="shared" si="1076"/>
        <v>True</v>
      </c>
      <c r="S6885" s="115" t="str">
        <f t="shared" si="1076"/>
        <v>True</v>
      </c>
      <c r="T6885" s="115" t="str">
        <f t="shared" si="1077"/>
        <v>True</v>
      </c>
      <c r="U6885">
        <f t="shared" si="1078"/>
        <v>3</v>
      </c>
      <c r="V6885">
        <f t="shared" si="1079"/>
        <v>1</v>
      </c>
      <c r="W6885">
        <f t="shared" si="1079"/>
        <v>1</v>
      </c>
      <c r="X6885" s="86">
        <f t="shared" si="1071"/>
        <v>43636.662740899359</v>
      </c>
      <c r="Y6885" s="104">
        <f t="shared" si="1072"/>
        <v>93.4</v>
      </c>
      <c r="Z6885" t="str">
        <f t="shared" si="1073"/>
        <v>YES</v>
      </c>
      <c r="AA6885" s="104" t="str">
        <f>VLOOKUP(H:H,Table2_ContractType!A:B,2,0)</f>
        <v>2 Year</v>
      </c>
      <c r="AB6885" t="str">
        <f>VLOOKUP(F:F,Table3_PhoneService!A:B,2,0)</f>
        <v>Two or More Lines</v>
      </c>
      <c r="AC6885" t="str">
        <f>VLOOKUP(G:G,Table4_InternetService!A:B,2,0)</f>
        <v>Fiber Optic</v>
      </c>
    </row>
    <row r="6886" spans="1:29">
      <c r="A6886" s="119" t="s">
        <v>1482</v>
      </c>
      <c r="B6886" s="119" t="s">
        <v>9</v>
      </c>
      <c r="C6886" s="119">
        <v>0</v>
      </c>
      <c r="D6886" s="119" t="s">
        <v>4</v>
      </c>
      <c r="E6886" s="119" t="s">
        <v>5</v>
      </c>
      <c r="F6886" s="119">
        <v>2</v>
      </c>
      <c r="G6886" s="119">
        <v>2</v>
      </c>
      <c r="H6886" s="119">
        <v>0</v>
      </c>
      <c r="I6886" s="119" t="s">
        <v>17</v>
      </c>
      <c r="J6886" s="120">
        <v>88.65</v>
      </c>
      <c r="K6886" s="120">
        <v>2683.2</v>
      </c>
      <c r="L6886" s="119" t="s">
        <v>5</v>
      </c>
      <c r="M6886" s="127">
        <f t="shared" si="1070"/>
        <v>30.267343485617594</v>
      </c>
      <c r="N6886" s="121">
        <f>'mytable_customer_details viz'!$K6886/'mytable_customer_details viz'!$J6886</f>
        <v>30.267343485617594</v>
      </c>
      <c r="O6886" s="101">
        <f>'mytable_customer_details viz'!$C6886</f>
        <v>0</v>
      </c>
      <c r="P6886" s="115" t="str">
        <f t="shared" si="1074"/>
        <v>False</v>
      </c>
      <c r="Q6886" s="115" t="str">
        <f t="shared" si="1075"/>
        <v>False</v>
      </c>
      <c r="R6886" s="115" t="str">
        <f t="shared" si="1076"/>
        <v>True</v>
      </c>
      <c r="S6886" s="115" t="str">
        <f t="shared" si="1076"/>
        <v>True</v>
      </c>
      <c r="T6886" s="115" t="str">
        <f t="shared" si="1077"/>
        <v>True</v>
      </c>
      <c r="U6886">
        <f t="shared" si="1078"/>
        <v>1</v>
      </c>
      <c r="V6886">
        <f t="shared" si="1079"/>
        <v>1</v>
      </c>
      <c r="W6886">
        <f t="shared" si="1079"/>
        <v>0</v>
      </c>
      <c r="X6886" s="86">
        <f t="shared" si="1071"/>
        <v>43668.732656514381</v>
      </c>
      <c r="Y6886" s="104">
        <f t="shared" si="1072"/>
        <v>88.65</v>
      </c>
      <c r="Z6886" t="str">
        <f t="shared" si="1073"/>
        <v>YES</v>
      </c>
      <c r="AA6886" s="104" t="str">
        <f>VLOOKUP(H:H,Table2_ContractType!A:B,2,0)</f>
        <v>Month-to-Month</v>
      </c>
      <c r="AB6886" t="str">
        <f>VLOOKUP(F:F,Table3_PhoneService!A:B,2,0)</f>
        <v>Two or More Lines</v>
      </c>
      <c r="AC6886" t="str">
        <f>VLOOKUP(G:G,Table4_InternetService!A:B,2,0)</f>
        <v>Fiber Optic</v>
      </c>
    </row>
    <row r="6887" spans="1:29">
      <c r="A6887" s="116" t="s">
        <v>859</v>
      </c>
      <c r="B6887" s="116" t="s">
        <v>9</v>
      </c>
      <c r="C6887" s="116">
        <v>0</v>
      </c>
      <c r="D6887" s="116" t="s">
        <v>4</v>
      </c>
      <c r="E6887" s="116" t="s">
        <v>5</v>
      </c>
      <c r="F6887" s="116">
        <v>2</v>
      </c>
      <c r="G6887" s="116">
        <v>1</v>
      </c>
      <c r="H6887" s="116">
        <v>2</v>
      </c>
      <c r="I6887" s="116" t="s">
        <v>17</v>
      </c>
      <c r="J6887" s="117">
        <v>92</v>
      </c>
      <c r="K6887" s="117">
        <v>6782.15</v>
      </c>
      <c r="L6887" s="116" t="s">
        <v>5</v>
      </c>
      <c r="M6887" s="127">
        <f t="shared" si="1070"/>
        <v>73.719021739130426</v>
      </c>
      <c r="N6887" s="118">
        <f>'mytable_customer_details viz'!$K6887/'mytable_customer_details viz'!$J6887</f>
        <v>73.719021739130426</v>
      </c>
      <c r="O6887" s="102">
        <f>'mytable_customer_details viz'!$C6887</f>
        <v>0</v>
      </c>
      <c r="P6887" s="115" t="str">
        <f t="shared" si="1074"/>
        <v>False</v>
      </c>
      <c r="Q6887" s="115" t="str">
        <f t="shared" si="1075"/>
        <v>False</v>
      </c>
      <c r="R6887" s="115" t="str">
        <f t="shared" si="1076"/>
        <v>True</v>
      </c>
      <c r="S6887" s="115" t="str">
        <f t="shared" si="1076"/>
        <v>True</v>
      </c>
      <c r="T6887" s="115" t="str">
        <f t="shared" si="1077"/>
        <v>True</v>
      </c>
      <c r="U6887">
        <f t="shared" si="1078"/>
        <v>1</v>
      </c>
      <c r="V6887">
        <f t="shared" si="1079"/>
        <v>1</v>
      </c>
      <c r="W6887">
        <f t="shared" si="1079"/>
        <v>0</v>
      </c>
      <c r="X6887" s="86">
        <f t="shared" si="1071"/>
        <v>43625.280978260867</v>
      </c>
      <c r="Y6887" s="104">
        <f t="shared" si="1072"/>
        <v>92</v>
      </c>
      <c r="Z6887" t="str">
        <f t="shared" si="1073"/>
        <v>YES</v>
      </c>
      <c r="AA6887" s="104" t="str">
        <f>VLOOKUP(H:H,Table2_ContractType!A:B,2,0)</f>
        <v>2 Year</v>
      </c>
      <c r="AB6887" t="str">
        <f>VLOOKUP(F:F,Table3_PhoneService!A:B,2,0)</f>
        <v>Two or More Lines</v>
      </c>
      <c r="AC6887" t="str">
        <f>VLOOKUP(G:G,Table4_InternetService!A:B,2,0)</f>
        <v>DSL</v>
      </c>
    </row>
    <row r="6888" spans="1:29">
      <c r="A6888" s="119" t="s">
        <v>2129</v>
      </c>
      <c r="B6888" s="119" t="s">
        <v>3</v>
      </c>
      <c r="C6888" s="119">
        <v>0</v>
      </c>
      <c r="D6888" s="119" t="s">
        <v>4</v>
      </c>
      <c r="E6888" s="119" t="s">
        <v>4</v>
      </c>
      <c r="F6888" s="119">
        <v>1</v>
      </c>
      <c r="G6888" s="119">
        <v>2</v>
      </c>
      <c r="H6888" s="119">
        <v>0</v>
      </c>
      <c r="I6888" s="119" t="s">
        <v>7</v>
      </c>
      <c r="J6888" s="120">
        <v>80.150000000000006</v>
      </c>
      <c r="K6888" s="120">
        <v>1790.65</v>
      </c>
      <c r="L6888" s="119" t="s">
        <v>5</v>
      </c>
      <c r="M6888" s="127">
        <f t="shared" si="1070"/>
        <v>22.341235184029944</v>
      </c>
      <c r="N6888" s="121">
        <f>'mytable_customer_details viz'!$K6888/'mytable_customer_details viz'!$J6888</f>
        <v>22.341235184029944</v>
      </c>
      <c r="O6888" s="101">
        <f>'mytable_customer_details viz'!$C6888</f>
        <v>0</v>
      </c>
      <c r="P6888" s="115" t="str">
        <f t="shared" si="1074"/>
        <v>True</v>
      </c>
      <c r="Q6888" s="115" t="str">
        <f t="shared" si="1075"/>
        <v>False</v>
      </c>
      <c r="R6888" s="115" t="str">
        <f t="shared" si="1076"/>
        <v>True</v>
      </c>
      <c r="S6888" s="115" t="str">
        <f t="shared" si="1076"/>
        <v>True</v>
      </c>
      <c r="T6888" s="115" t="str">
        <f t="shared" si="1077"/>
        <v>True</v>
      </c>
      <c r="U6888">
        <f t="shared" si="1078"/>
        <v>3</v>
      </c>
      <c r="V6888">
        <f t="shared" si="1079"/>
        <v>1</v>
      </c>
      <c r="W6888">
        <f t="shared" si="1079"/>
        <v>1</v>
      </c>
      <c r="X6888" s="86">
        <f t="shared" si="1071"/>
        <v>43676.658764815969</v>
      </c>
      <c r="Y6888" s="104">
        <f t="shared" si="1072"/>
        <v>80.150000000000006</v>
      </c>
      <c r="Z6888" t="str">
        <f t="shared" si="1073"/>
        <v>YES</v>
      </c>
      <c r="AA6888" s="104" t="str">
        <f>VLOOKUP(H:H,Table2_ContractType!A:B,2,0)</f>
        <v>Month-to-Month</v>
      </c>
      <c r="AB6888" t="str">
        <f>VLOOKUP(F:F,Table3_PhoneService!A:B,2,0)</f>
        <v>One Line</v>
      </c>
      <c r="AC6888" t="str">
        <f>VLOOKUP(G:G,Table4_InternetService!A:B,2,0)</f>
        <v>Fiber Optic</v>
      </c>
    </row>
    <row r="6889" spans="1:29">
      <c r="A6889" s="116" t="s">
        <v>4112</v>
      </c>
      <c r="B6889" s="116" t="s">
        <v>9</v>
      </c>
      <c r="C6889" s="116">
        <v>0</v>
      </c>
      <c r="D6889" s="116" t="s">
        <v>5</v>
      </c>
      <c r="E6889" s="116" t="s">
        <v>5</v>
      </c>
      <c r="F6889" s="116">
        <v>1</v>
      </c>
      <c r="G6889" s="116">
        <v>1</v>
      </c>
      <c r="H6889" s="116">
        <v>0</v>
      </c>
      <c r="I6889" s="116" t="s">
        <v>13</v>
      </c>
      <c r="J6889" s="117">
        <v>59.15</v>
      </c>
      <c r="K6889" s="117">
        <v>336.7</v>
      </c>
      <c r="L6889" s="116" t="s">
        <v>5</v>
      </c>
      <c r="M6889" s="127">
        <f t="shared" si="1070"/>
        <v>5.6923076923076925</v>
      </c>
      <c r="N6889" s="118">
        <f>'mytable_customer_details viz'!$K6889/'mytable_customer_details viz'!$J6889</f>
        <v>5.6923076923076925</v>
      </c>
      <c r="O6889" s="102">
        <f>'mytable_customer_details viz'!$C6889</f>
        <v>0</v>
      </c>
      <c r="P6889" s="115" t="str">
        <f t="shared" si="1074"/>
        <v>False</v>
      </c>
      <c r="Q6889" s="115" t="str">
        <f t="shared" si="1075"/>
        <v>False</v>
      </c>
      <c r="R6889" s="115" t="str">
        <f t="shared" si="1076"/>
        <v>True</v>
      </c>
      <c r="S6889" s="115" t="str">
        <f t="shared" si="1076"/>
        <v>True</v>
      </c>
      <c r="T6889" s="115" t="str">
        <f t="shared" si="1077"/>
        <v>True</v>
      </c>
      <c r="U6889">
        <f t="shared" si="1078"/>
        <v>0</v>
      </c>
      <c r="V6889">
        <f t="shared" si="1079"/>
        <v>0</v>
      </c>
      <c r="W6889">
        <f t="shared" si="1079"/>
        <v>0</v>
      </c>
      <c r="X6889" s="86">
        <f t="shared" si="1071"/>
        <v>43693.307692307695</v>
      </c>
      <c r="Y6889" s="104">
        <f t="shared" si="1072"/>
        <v>59.15</v>
      </c>
      <c r="Z6889" t="str">
        <f t="shared" si="1073"/>
        <v>YES</v>
      </c>
      <c r="AA6889" s="104" t="str">
        <f>VLOOKUP(H:H,Table2_ContractType!A:B,2,0)</f>
        <v>Month-to-Month</v>
      </c>
      <c r="AB6889" t="str">
        <f>VLOOKUP(F:F,Table3_PhoneService!A:B,2,0)</f>
        <v>One Line</v>
      </c>
      <c r="AC6889" t="str">
        <f>VLOOKUP(G:G,Table4_InternetService!A:B,2,0)</f>
        <v>DSL</v>
      </c>
    </row>
    <row r="6890" spans="1:29">
      <c r="A6890" s="119" t="s">
        <v>5975</v>
      </c>
      <c r="B6890" s="119" t="s">
        <v>3</v>
      </c>
      <c r="C6890" s="119">
        <v>0</v>
      </c>
      <c r="D6890" s="119" t="s">
        <v>4</v>
      </c>
      <c r="E6890" s="119" t="s">
        <v>4</v>
      </c>
      <c r="F6890" s="119">
        <v>1</v>
      </c>
      <c r="G6890" s="119">
        <v>1</v>
      </c>
      <c r="H6890" s="119">
        <v>0</v>
      </c>
      <c r="I6890" s="119" t="s">
        <v>13</v>
      </c>
      <c r="J6890" s="120">
        <v>61.75</v>
      </c>
      <c r="K6890" s="120">
        <v>3024.15</v>
      </c>
      <c r="L6890" s="119" t="s">
        <v>5</v>
      </c>
      <c r="M6890" s="127">
        <f t="shared" si="1070"/>
        <v>48.974089068825911</v>
      </c>
      <c r="N6890" s="121">
        <f>'mytable_customer_details viz'!$K6890/'mytable_customer_details viz'!$J6890</f>
        <v>48.974089068825911</v>
      </c>
      <c r="O6890" s="101">
        <f>'mytable_customer_details viz'!$C6890</f>
        <v>0</v>
      </c>
      <c r="P6890" s="115" t="str">
        <f t="shared" si="1074"/>
        <v>True</v>
      </c>
      <c r="Q6890" s="115" t="str">
        <f t="shared" si="1075"/>
        <v>False</v>
      </c>
      <c r="R6890" s="115" t="str">
        <f t="shared" si="1076"/>
        <v>True</v>
      </c>
      <c r="S6890" s="115" t="str">
        <f t="shared" si="1076"/>
        <v>True</v>
      </c>
      <c r="T6890" s="115" t="str">
        <f t="shared" si="1077"/>
        <v>True</v>
      </c>
      <c r="U6890">
        <f t="shared" si="1078"/>
        <v>3</v>
      </c>
      <c r="V6890">
        <f t="shared" si="1079"/>
        <v>1</v>
      </c>
      <c r="W6890">
        <f t="shared" si="1079"/>
        <v>1</v>
      </c>
      <c r="X6890" s="86">
        <f t="shared" si="1071"/>
        <v>43650.025910931174</v>
      </c>
      <c r="Y6890" s="104">
        <f t="shared" si="1072"/>
        <v>61.75</v>
      </c>
      <c r="Z6890" t="str">
        <f t="shared" si="1073"/>
        <v>YES</v>
      </c>
      <c r="AA6890" s="104" t="str">
        <f>VLOOKUP(H:H,Table2_ContractType!A:B,2,0)</f>
        <v>Month-to-Month</v>
      </c>
      <c r="AB6890" t="str">
        <f>VLOOKUP(F:F,Table3_PhoneService!A:B,2,0)</f>
        <v>One Line</v>
      </c>
      <c r="AC6890" t="str">
        <f>VLOOKUP(G:G,Table4_InternetService!A:B,2,0)</f>
        <v>DSL</v>
      </c>
    </row>
    <row r="6891" spans="1:29">
      <c r="A6891" s="116" t="s">
        <v>2996</v>
      </c>
      <c r="B6891" s="116" t="s">
        <v>3</v>
      </c>
      <c r="C6891" s="116">
        <v>0</v>
      </c>
      <c r="D6891" s="116" t="s">
        <v>5</v>
      </c>
      <c r="E6891" s="116" t="s">
        <v>5</v>
      </c>
      <c r="F6891" s="116">
        <v>2</v>
      </c>
      <c r="G6891" s="116">
        <v>2</v>
      </c>
      <c r="H6891" s="116">
        <v>2</v>
      </c>
      <c r="I6891" s="116" t="s">
        <v>10</v>
      </c>
      <c r="J6891" s="117">
        <v>113.2</v>
      </c>
      <c r="K6891" s="117">
        <v>3914.05</v>
      </c>
      <c r="L6891" s="116" t="s">
        <v>5</v>
      </c>
      <c r="M6891" s="127">
        <f t="shared" si="1070"/>
        <v>34.576413427561839</v>
      </c>
      <c r="N6891" s="118">
        <f>'mytable_customer_details viz'!$K6891/'mytable_customer_details viz'!$J6891</f>
        <v>34.576413427561839</v>
      </c>
      <c r="O6891" s="102">
        <f>'mytable_customer_details viz'!$C6891</f>
        <v>0</v>
      </c>
      <c r="P6891" s="115" t="str">
        <f t="shared" si="1074"/>
        <v>True</v>
      </c>
      <c r="Q6891" s="115" t="str">
        <f t="shared" si="1075"/>
        <v>False</v>
      </c>
      <c r="R6891" s="115" t="str">
        <f t="shared" si="1076"/>
        <v>True</v>
      </c>
      <c r="S6891" s="115" t="str">
        <f t="shared" si="1076"/>
        <v>True</v>
      </c>
      <c r="T6891" s="115" t="str">
        <f t="shared" si="1077"/>
        <v>True</v>
      </c>
      <c r="U6891">
        <f t="shared" si="1078"/>
        <v>0</v>
      </c>
      <c r="V6891">
        <f t="shared" si="1079"/>
        <v>0</v>
      </c>
      <c r="W6891">
        <f t="shared" si="1079"/>
        <v>0</v>
      </c>
      <c r="X6891" s="86">
        <f t="shared" si="1071"/>
        <v>43664.42358657244</v>
      </c>
      <c r="Y6891" s="104">
        <f t="shared" si="1072"/>
        <v>113.2</v>
      </c>
      <c r="Z6891" t="str">
        <f t="shared" si="1073"/>
        <v>YES</v>
      </c>
      <c r="AA6891" s="104" t="str">
        <f>VLOOKUP(H:H,Table2_ContractType!A:B,2,0)</f>
        <v>2 Year</v>
      </c>
      <c r="AB6891" t="str">
        <f>VLOOKUP(F:F,Table3_PhoneService!A:B,2,0)</f>
        <v>Two or More Lines</v>
      </c>
      <c r="AC6891" t="str">
        <f>VLOOKUP(G:G,Table4_InternetService!A:B,2,0)</f>
        <v>Fiber Optic</v>
      </c>
    </row>
    <row r="6892" spans="1:29">
      <c r="A6892" s="119" t="s">
        <v>5418</v>
      </c>
      <c r="B6892" s="119" t="s">
        <v>3</v>
      </c>
      <c r="C6892" s="119">
        <v>0</v>
      </c>
      <c r="D6892" s="119" t="s">
        <v>4</v>
      </c>
      <c r="E6892" s="119" t="s">
        <v>4</v>
      </c>
      <c r="F6892" s="119">
        <v>1</v>
      </c>
      <c r="G6892" s="119">
        <v>1</v>
      </c>
      <c r="H6892" s="119">
        <v>2</v>
      </c>
      <c r="I6892" s="119" t="s">
        <v>10</v>
      </c>
      <c r="J6892" s="120">
        <v>63.55</v>
      </c>
      <c r="K6892" s="120">
        <v>4014.2</v>
      </c>
      <c r="L6892" s="119" t="s">
        <v>5</v>
      </c>
      <c r="M6892" s="127">
        <f t="shared" si="1070"/>
        <v>63.166011014948857</v>
      </c>
      <c r="N6892" s="121">
        <f>'mytable_customer_details viz'!$K6892/'mytable_customer_details viz'!$J6892</f>
        <v>63.166011014948857</v>
      </c>
      <c r="O6892" s="101">
        <f>'mytable_customer_details viz'!$C6892</f>
        <v>0</v>
      </c>
      <c r="P6892" s="115" t="str">
        <f t="shared" si="1074"/>
        <v>True</v>
      </c>
      <c r="Q6892" s="115" t="str">
        <f t="shared" si="1075"/>
        <v>False</v>
      </c>
      <c r="R6892" s="115" t="str">
        <f t="shared" si="1076"/>
        <v>True</v>
      </c>
      <c r="S6892" s="115" t="str">
        <f t="shared" si="1076"/>
        <v>True</v>
      </c>
      <c r="T6892" s="115" t="str">
        <f t="shared" si="1077"/>
        <v>True</v>
      </c>
      <c r="U6892">
        <f t="shared" si="1078"/>
        <v>3</v>
      </c>
      <c r="V6892">
        <f t="shared" si="1079"/>
        <v>1</v>
      </c>
      <c r="W6892">
        <f t="shared" si="1079"/>
        <v>1</v>
      </c>
      <c r="X6892" s="86">
        <f t="shared" si="1071"/>
        <v>43635.833988985054</v>
      </c>
      <c r="Y6892" s="104">
        <f t="shared" si="1072"/>
        <v>63.55</v>
      </c>
      <c r="Z6892" t="str">
        <f t="shared" si="1073"/>
        <v>YES</v>
      </c>
      <c r="AA6892" s="104" t="str">
        <f>VLOOKUP(H:H,Table2_ContractType!A:B,2,0)</f>
        <v>2 Year</v>
      </c>
      <c r="AB6892" t="str">
        <f>VLOOKUP(F:F,Table3_PhoneService!A:B,2,0)</f>
        <v>One Line</v>
      </c>
      <c r="AC6892" t="str">
        <f>VLOOKUP(G:G,Table4_InternetService!A:B,2,0)</f>
        <v>DSL</v>
      </c>
    </row>
    <row r="6893" spans="1:29">
      <c r="A6893" s="116" t="s">
        <v>2140</v>
      </c>
      <c r="B6893" s="116" t="s">
        <v>9</v>
      </c>
      <c r="C6893" s="116">
        <v>0</v>
      </c>
      <c r="D6893" s="116" t="s">
        <v>5</v>
      </c>
      <c r="E6893" s="116" t="s">
        <v>5</v>
      </c>
      <c r="F6893" s="116">
        <v>2</v>
      </c>
      <c r="G6893" s="116">
        <v>2</v>
      </c>
      <c r="H6893" s="116">
        <v>0</v>
      </c>
      <c r="I6893" s="116" t="s">
        <v>7</v>
      </c>
      <c r="J6893" s="117">
        <v>75.3</v>
      </c>
      <c r="K6893" s="117">
        <v>75.3</v>
      </c>
      <c r="L6893" s="116" t="s">
        <v>4</v>
      </c>
      <c r="M6893" s="127">
        <f t="shared" si="1070"/>
        <v>1</v>
      </c>
      <c r="N6893" s="118">
        <f>'mytable_customer_details viz'!$K6893/'mytable_customer_details viz'!$J6893</f>
        <v>1</v>
      </c>
      <c r="O6893" s="102">
        <f>'mytable_customer_details viz'!$C6893</f>
        <v>0</v>
      </c>
      <c r="P6893" s="115" t="str">
        <f t="shared" si="1074"/>
        <v>False</v>
      </c>
      <c r="Q6893" s="115" t="str">
        <f t="shared" si="1075"/>
        <v>True</v>
      </c>
      <c r="R6893" s="115" t="str">
        <f t="shared" si="1076"/>
        <v>True</v>
      </c>
      <c r="S6893" s="115" t="str">
        <f t="shared" si="1076"/>
        <v>True</v>
      </c>
      <c r="T6893" s="115" t="str">
        <f t="shared" si="1077"/>
        <v>True</v>
      </c>
      <c r="U6893">
        <f t="shared" si="1078"/>
        <v>0</v>
      </c>
      <c r="V6893">
        <f t="shared" si="1079"/>
        <v>0</v>
      </c>
      <c r="W6893">
        <f t="shared" si="1079"/>
        <v>0</v>
      </c>
      <c r="X6893" s="86">
        <f t="shared" si="1071"/>
        <v>43698</v>
      </c>
      <c r="Y6893" s="104">
        <f t="shared" si="1072"/>
        <v>75.3</v>
      </c>
      <c r="Z6893" t="str">
        <f t="shared" si="1073"/>
        <v>YES</v>
      </c>
      <c r="AA6893" s="104" t="str">
        <f>VLOOKUP(H:H,Table2_ContractType!A:B,2,0)</f>
        <v>Month-to-Month</v>
      </c>
      <c r="AB6893" t="str">
        <f>VLOOKUP(F:F,Table3_PhoneService!A:B,2,0)</f>
        <v>Two or More Lines</v>
      </c>
      <c r="AC6893" t="str">
        <f>VLOOKUP(G:G,Table4_InternetService!A:B,2,0)</f>
        <v>Fiber Optic</v>
      </c>
    </row>
    <row r="6894" spans="1:29">
      <c r="A6894" s="119" t="s">
        <v>5358</v>
      </c>
      <c r="B6894" s="119" t="s">
        <v>9</v>
      </c>
      <c r="C6894" s="119">
        <v>0</v>
      </c>
      <c r="D6894" s="119" t="s">
        <v>4</v>
      </c>
      <c r="E6894" s="119" t="s">
        <v>5</v>
      </c>
      <c r="F6894" s="119">
        <v>2</v>
      </c>
      <c r="G6894" s="119">
        <v>2</v>
      </c>
      <c r="H6894" s="119">
        <v>2</v>
      </c>
      <c r="I6894" s="119" t="s">
        <v>17</v>
      </c>
      <c r="J6894" s="120">
        <v>116.95</v>
      </c>
      <c r="K6894" s="120">
        <v>8594.4</v>
      </c>
      <c r="L6894" s="119" t="s">
        <v>5</v>
      </c>
      <c r="M6894" s="127">
        <f t="shared" si="1070"/>
        <v>73.487815305686183</v>
      </c>
      <c r="N6894" s="121">
        <f>'mytable_customer_details viz'!$K6894/'mytable_customer_details viz'!$J6894</f>
        <v>73.487815305686183</v>
      </c>
      <c r="O6894" s="101">
        <f>'mytable_customer_details viz'!$C6894</f>
        <v>0</v>
      </c>
      <c r="P6894" s="115" t="str">
        <f t="shared" si="1074"/>
        <v>False</v>
      </c>
      <c r="Q6894" s="115" t="str">
        <f t="shared" si="1075"/>
        <v>False</v>
      </c>
      <c r="R6894" s="115" t="str">
        <f t="shared" si="1076"/>
        <v>True</v>
      </c>
      <c r="S6894" s="115" t="str">
        <f t="shared" si="1076"/>
        <v>True</v>
      </c>
      <c r="T6894" s="115" t="str">
        <f t="shared" si="1077"/>
        <v>True</v>
      </c>
      <c r="U6894">
        <f t="shared" si="1078"/>
        <v>1</v>
      </c>
      <c r="V6894">
        <f t="shared" si="1079"/>
        <v>1</v>
      </c>
      <c r="W6894">
        <f t="shared" si="1079"/>
        <v>0</v>
      </c>
      <c r="X6894" s="86">
        <f t="shared" si="1071"/>
        <v>43625.512184694315</v>
      </c>
      <c r="Y6894" s="104">
        <f t="shared" si="1072"/>
        <v>116.95</v>
      </c>
      <c r="Z6894" t="str">
        <f t="shared" si="1073"/>
        <v>YES</v>
      </c>
      <c r="AA6894" s="104" t="str">
        <f>VLOOKUP(H:H,Table2_ContractType!A:B,2,0)</f>
        <v>2 Year</v>
      </c>
      <c r="AB6894" t="str">
        <f>VLOOKUP(F:F,Table3_PhoneService!A:B,2,0)</f>
        <v>Two or More Lines</v>
      </c>
      <c r="AC6894" t="str">
        <f>VLOOKUP(G:G,Table4_InternetService!A:B,2,0)</f>
        <v>Fiber Optic</v>
      </c>
    </row>
    <row r="6895" spans="1:29">
      <c r="A6895" s="116" t="s">
        <v>1327</v>
      </c>
      <c r="B6895" s="116" t="s">
        <v>9</v>
      </c>
      <c r="C6895" s="116">
        <v>0</v>
      </c>
      <c r="D6895" s="116" t="s">
        <v>5</v>
      </c>
      <c r="E6895" s="116" t="s">
        <v>5</v>
      </c>
      <c r="F6895" s="116">
        <v>1</v>
      </c>
      <c r="G6895" s="116">
        <v>0</v>
      </c>
      <c r="H6895" s="116">
        <v>0</v>
      </c>
      <c r="I6895" s="116" t="s">
        <v>10</v>
      </c>
      <c r="J6895" s="117">
        <v>19.95</v>
      </c>
      <c r="K6895" s="117">
        <v>147.5</v>
      </c>
      <c r="L6895" s="116" t="s">
        <v>5</v>
      </c>
      <c r="M6895" s="127">
        <f t="shared" si="1070"/>
        <v>7.3934837092731831</v>
      </c>
      <c r="N6895" s="118">
        <f>'mytable_customer_details viz'!$K6895/'mytable_customer_details viz'!$J6895</f>
        <v>7.3934837092731831</v>
      </c>
      <c r="O6895" s="102">
        <f>'mytable_customer_details viz'!$C6895</f>
        <v>0</v>
      </c>
      <c r="P6895" s="115" t="str">
        <f t="shared" si="1074"/>
        <v>False</v>
      </c>
      <c r="Q6895" s="115" t="str">
        <f t="shared" si="1075"/>
        <v>False</v>
      </c>
      <c r="R6895" s="115" t="str">
        <f t="shared" si="1076"/>
        <v>True</v>
      </c>
      <c r="S6895" s="115" t="str">
        <f t="shared" si="1076"/>
        <v>False</v>
      </c>
      <c r="T6895" s="115" t="str">
        <f t="shared" si="1077"/>
        <v>False</v>
      </c>
      <c r="U6895">
        <f t="shared" si="1078"/>
        <v>0</v>
      </c>
      <c r="V6895">
        <f t="shared" si="1079"/>
        <v>0</v>
      </c>
      <c r="W6895">
        <f t="shared" si="1079"/>
        <v>0</v>
      </c>
      <c r="X6895" s="86">
        <f t="shared" si="1071"/>
        <v>43691.606516290725</v>
      </c>
      <c r="Y6895" s="104">
        <f t="shared" si="1072"/>
        <v>19.95</v>
      </c>
      <c r="Z6895" t="str">
        <f t="shared" si="1073"/>
        <v>YES</v>
      </c>
      <c r="AA6895" s="104" t="str">
        <f>VLOOKUP(H:H,Table2_ContractType!A:B,2,0)</f>
        <v>Month-to-Month</v>
      </c>
      <c r="AB6895" t="str">
        <f>VLOOKUP(F:F,Table3_PhoneService!A:B,2,0)</f>
        <v>One Line</v>
      </c>
      <c r="AC6895" t="str">
        <f>VLOOKUP(G:G,Table4_InternetService!A:B,2,0)</f>
        <v>No Internet Service</v>
      </c>
    </row>
    <row r="6896" spans="1:29">
      <c r="A6896" s="119" t="s">
        <v>1383</v>
      </c>
      <c r="B6896" s="119" t="s">
        <v>9</v>
      </c>
      <c r="C6896" s="119">
        <v>0</v>
      </c>
      <c r="D6896" s="119" t="s">
        <v>5</v>
      </c>
      <c r="E6896" s="119" t="s">
        <v>5</v>
      </c>
      <c r="F6896" s="119">
        <v>1</v>
      </c>
      <c r="G6896" s="119">
        <v>2</v>
      </c>
      <c r="H6896" s="119">
        <v>0</v>
      </c>
      <c r="I6896" s="119" t="s">
        <v>10</v>
      </c>
      <c r="J6896" s="120">
        <v>95.3</v>
      </c>
      <c r="K6896" s="120">
        <v>2192.9</v>
      </c>
      <c r="L6896" s="119" t="s">
        <v>5</v>
      </c>
      <c r="M6896" s="127">
        <f t="shared" si="1070"/>
        <v>23.010493179433372</v>
      </c>
      <c r="N6896" s="121">
        <f>'mytable_customer_details viz'!$K6896/'mytable_customer_details viz'!$J6896</f>
        <v>23.010493179433372</v>
      </c>
      <c r="O6896" s="101">
        <f>'mytable_customer_details viz'!$C6896</f>
        <v>0</v>
      </c>
      <c r="P6896" s="115" t="str">
        <f t="shared" si="1074"/>
        <v>False</v>
      </c>
      <c r="Q6896" s="115" t="str">
        <f t="shared" si="1075"/>
        <v>False</v>
      </c>
      <c r="R6896" s="115" t="str">
        <f t="shared" si="1076"/>
        <v>True</v>
      </c>
      <c r="S6896" s="115" t="str">
        <f t="shared" si="1076"/>
        <v>True</v>
      </c>
      <c r="T6896" s="115" t="str">
        <f t="shared" si="1077"/>
        <v>True</v>
      </c>
      <c r="U6896">
        <f t="shared" si="1078"/>
        <v>0</v>
      </c>
      <c r="V6896">
        <f t="shared" si="1079"/>
        <v>0</v>
      </c>
      <c r="W6896">
        <f t="shared" si="1079"/>
        <v>0</v>
      </c>
      <c r="X6896" s="86">
        <f t="shared" si="1071"/>
        <v>43675.989506820566</v>
      </c>
      <c r="Y6896" s="104">
        <f t="shared" si="1072"/>
        <v>95.3</v>
      </c>
      <c r="Z6896" t="str">
        <f t="shared" si="1073"/>
        <v>YES</v>
      </c>
      <c r="AA6896" s="104" t="str">
        <f>VLOOKUP(H:H,Table2_ContractType!A:B,2,0)</f>
        <v>Month-to-Month</v>
      </c>
      <c r="AB6896" t="str">
        <f>VLOOKUP(F:F,Table3_PhoneService!A:B,2,0)</f>
        <v>One Line</v>
      </c>
      <c r="AC6896" t="str">
        <f>VLOOKUP(G:G,Table4_InternetService!A:B,2,0)</f>
        <v>Fiber Optic</v>
      </c>
    </row>
    <row r="6897" spans="1:29">
      <c r="A6897" s="116" t="s">
        <v>6113</v>
      </c>
      <c r="B6897" s="116" t="s">
        <v>3</v>
      </c>
      <c r="C6897" s="116">
        <v>0</v>
      </c>
      <c r="D6897" s="116" t="s">
        <v>4</v>
      </c>
      <c r="E6897" s="116" t="s">
        <v>5</v>
      </c>
      <c r="F6897" s="116">
        <v>2</v>
      </c>
      <c r="G6897" s="116">
        <v>1</v>
      </c>
      <c r="H6897" s="116">
        <v>2</v>
      </c>
      <c r="I6897" s="116" t="s">
        <v>17</v>
      </c>
      <c r="J6897" s="117">
        <v>85</v>
      </c>
      <c r="K6897" s="117">
        <v>5484.4</v>
      </c>
      <c r="L6897" s="116" t="s">
        <v>5</v>
      </c>
      <c r="M6897" s="127">
        <f t="shared" si="1070"/>
        <v>64.522352941176464</v>
      </c>
      <c r="N6897" s="118">
        <f>'mytable_customer_details viz'!$K6897/'mytable_customer_details viz'!$J6897</f>
        <v>64.522352941176464</v>
      </c>
      <c r="O6897" s="102">
        <f>'mytable_customer_details viz'!$C6897</f>
        <v>0</v>
      </c>
      <c r="P6897" s="115" t="str">
        <f t="shared" si="1074"/>
        <v>True</v>
      </c>
      <c r="Q6897" s="115" t="str">
        <f t="shared" si="1075"/>
        <v>False</v>
      </c>
      <c r="R6897" s="115" t="str">
        <f t="shared" si="1076"/>
        <v>True</v>
      </c>
      <c r="S6897" s="115" t="str">
        <f t="shared" si="1076"/>
        <v>True</v>
      </c>
      <c r="T6897" s="115" t="str">
        <f t="shared" si="1077"/>
        <v>True</v>
      </c>
      <c r="U6897">
        <f t="shared" si="1078"/>
        <v>1</v>
      </c>
      <c r="V6897">
        <f t="shared" si="1079"/>
        <v>1</v>
      </c>
      <c r="W6897">
        <f t="shared" si="1079"/>
        <v>0</v>
      </c>
      <c r="X6897" s="86">
        <f t="shared" si="1071"/>
        <v>43634.477647058826</v>
      </c>
      <c r="Y6897" s="104">
        <f t="shared" si="1072"/>
        <v>85</v>
      </c>
      <c r="Z6897" t="str">
        <f t="shared" si="1073"/>
        <v>YES</v>
      </c>
      <c r="AA6897" s="104" t="str">
        <f>VLOOKUP(H:H,Table2_ContractType!A:B,2,0)</f>
        <v>2 Year</v>
      </c>
      <c r="AB6897" t="str">
        <f>VLOOKUP(F:F,Table3_PhoneService!A:B,2,0)</f>
        <v>Two or More Lines</v>
      </c>
      <c r="AC6897" t="str">
        <f>VLOOKUP(G:G,Table4_InternetService!A:B,2,0)</f>
        <v>DSL</v>
      </c>
    </row>
    <row r="6898" spans="1:29">
      <c r="A6898" s="119" t="s">
        <v>1312</v>
      </c>
      <c r="B6898" s="119" t="s">
        <v>3</v>
      </c>
      <c r="C6898" s="119">
        <v>0</v>
      </c>
      <c r="D6898" s="119" t="s">
        <v>4</v>
      </c>
      <c r="E6898" s="119" t="s">
        <v>4</v>
      </c>
      <c r="F6898" s="119">
        <v>1</v>
      </c>
      <c r="G6898" s="119">
        <v>1</v>
      </c>
      <c r="H6898" s="119">
        <v>2</v>
      </c>
      <c r="I6898" s="119" t="s">
        <v>17</v>
      </c>
      <c r="J6898" s="120">
        <v>58.2</v>
      </c>
      <c r="K6898" s="120">
        <v>3810.8</v>
      </c>
      <c r="L6898" s="119" t="s">
        <v>5</v>
      </c>
      <c r="M6898" s="127">
        <f t="shared" si="1070"/>
        <v>65.477663230240552</v>
      </c>
      <c r="N6898" s="121">
        <f>'mytable_customer_details viz'!$K6898/'mytable_customer_details viz'!$J6898</f>
        <v>65.477663230240552</v>
      </c>
      <c r="O6898" s="101">
        <f>'mytable_customer_details viz'!$C6898</f>
        <v>0</v>
      </c>
      <c r="P6898" s="115" t="str">
        <f t="shared" si="1074"/>
        <v>True</v>
      </c>
      <c r="Q6898" s="115" t="str">
        <f t="shared" si="1075"/>
        <v>False</v>
      </c>
      <c r="R6898" s="115" t="str">
        <f t="shared" si="1076"/>
        <v>True</v>
      </c>
      <c r="S6898" s="115" t="str">
        <f t="shared" si="1076"/>
        <v>True</v>
      </c>
      <c r="T6898" s="115" t="str">
        <f t="shared" si="1077"/>
        <v>True</v>
      </c>
      <c r="U6898">
        <f t="shared" si="1078"/>
        <v>3</v>
      </c>
      <c r="V6898">
        <f t="shared" si="1079"/>
        <v>1</v>
      </c>
      <c r="W6898">
        <f t="shared" si="1079"/>
        <v>1</v>
      </c>
      <c r="X6898" s="86">
        <f t="shared" si="1071"/>
        <v>43633.522336769762</v>
      </c>
      <c r="Y6898" s="104">
        <f t="shared" si="1072"/>
        <v>58.2</v>
      </c>
      <c r="Z6898" t="str">
        <f t="shared" si="1073"/>
        <v>YES</v>
      </c>
      <c r="AA6898" s="104" t="str">
        <f>VLOOKUP(H:H,Table2_ContractType!A:B,2,0)</f>
        <v>2 Year</v>
      </c>
      <c r="AB6898" t="str">
        <f>VLOOKUP(F:F,Table3_PhoneService!A:B,2,0)</f>
        <v>One Line</v>
      </c>
      <c r="AC6898" t="str">
        <f>VLOOKUP(G:G,Table4_InternetService!A:B,2,0)</f>
        <v>DSL</v>
      </c>
    </row>
    <row r="6899" spans="1:29">
      <c r="A6899" s="116" t="s">
        <v>4981</v>
      </c>
      <c r="B6899" s="116" t="s">
        <v>9</v>
      </c>
      <c r="C6899" s="116">
        <v>0</v>
      </c>
      <c r="D6899" s="116" t="s">
        <v>5</v>
      </c>
      <c r="E6899" s="116" t="s">
        <v>5</v>
      </c>
      <c r="F6899" s="116">
        <v>0</v>
      </c>
      <c r="G6899" s="116">
        <v>1</v>
      </c>
      <c r="H6899" s="116">
        <v>1</v>
      </c>
      <c r="I6899" s="116" t="s">
        <v>17</v>
      </c>
      <c r="J6899" s="117">
        <v>24.35</v>
      </c>
      <c r="K6899" s="117">
        <v>150.85</v>
      </c>
      <c r="L6899" s="116" t="s">
        <v>5</v>
      </c>
      <c r="M6899" s="127">
        <f t="shared" si="1070"/>
        <v>6.1950718685831614</v>
      </c>
      <c r="N6899" s="118">
        <f>'mytable_customer_details viz'!$K6899/'mytable_customer_details viz'!$J6899</f>
        <v>6.1950718685831614</v>
      </c>
      <c r="O6899" s="102">
        <f>'mytable_customer_details viz'!$C6899</f>
        <v>0</v>
      </c>
      <c r="P6899" s="115" t="str">
        <f t="shared" si="1074"/>
        <v>False</v>
      </c>
      <c r="Q6899" s="115" t="str">
        <f t="shared" si="1075"/>
        <v>False</v>
      </c>
      <c r="R6899" s="115" t="str">
        <f t="shared" si="1076"/>
        <v>False</v>
      </c>
      <c r="S6899" s="115" t="str">
        <f t="shared" si="1076"/>
        <v>True</v>
      </c>
      <c r="T6899" s="115" t="str">
        <f t="shared" si="1077"/>
        <v>False</v>
      </c>
      <c r="U6899">
        <f t="shared" si="1078"/>
        <v>0</v>
      </c>
      <c r="V6899">
        <f t="shared" si="1079"/>
        <v>0</v>
      </c>
      <c r="W6899">
        <f t="shared" si="1079"/>
        <v>0</v>
      </c>
      <c r="X6899" s="86">
        <f t="shared" si="1071"/>
        <v>43692.804928131416</v>
      </c>
      <c r="Y6899" s="104">
        <f t="shared" si="1072"/>
        <v>24.35</v>
      </c>
      <c r="Z6899" t="str">
        <f t="shared" si="1073"/>
        <v>YES</v>
      </c>
      <c r="AA6899" s="104" t="str">
        <f>VLOOKUP(H:H,Table2_ContractType!A:B,2,0)</f>
        <v>1 Year</v>
      </c>
      <c r="AB6899" t="str">
        <f>VLOOKUP(F:F,Table3_PhoneService!A:B,2,0)</f>
        <v>No Phone Service</v>
      </c>
      <c r="AC6899" t="str">
        <f>VLOOKUP(G:G,Table4_InternetService!A:B,2,0)</f>
        <v>DSL</v>
      </c>
    </row>
    <row r="6900" spans="1:29">
      <c r="A6900" s="119" t="s">
        <v>2559</v>
      </c>
      <c r="B6900" s="119" t="s">
        <v>9</v>
      </c>
      <c r="C6900" s="119">
        <v>1</v>
      </c>
      <c r="D6900" s="119" t="s">
        <v>5</v>
      </c>
      <c r="E6900" s="119" t="s">
        <v>5</v>
      </c>
      <c r="F6900" s="119">
        <v>1</v>
      </c>
      <c r="G6900" s="119">
        <v>2</v>
      </c>
      <c r="H6900" s="119">
        <v>0</v>
      </c>
      <c r="I6900" s="119" t="s">
        <v>17</v>
      </c>
      <c r="J6900" s="120">
        <v>69.95</v>
      </c>
      <c r="K6900" s="120">
        <v>562.70000000000005</v>
      </c>
      <c r="L6900" s="119" t="s">
        <v>5</v>
      </c>
      <c r="M6900" s="127">
        <f t="shared" si="1070"/>
        <v>8.0443173695496792</v>
      </c>
      <c r="N6900" s="121">
        <f>'mytable_customer_details viz'!$K6900/'mytable_customer_details viz'!$J6900</f>
        <v>8.0443173695496792</v>
      </c>
      <c r="O6900" s="101">
        <f>'mytable_customer_details viz'!$C6900</f>
        <v>1</v>
      </c>
      <c r="P6900" s="115" t="str">
        <f t="shared" si="1074"/>
        <v>False</v>
      </c>
      <c r="Q6900" s="115" t="str">
        <f t="shared" si="1075"/>
        <v>False</v>
      </c>
      <c r="R6900" s="115" t="str">
        <f t="shared" si="1076"/>
        <v>True</v>
      </c>
      <c r="S6900" s="115" t="str">
        <f t="shared" si="1076"/>
        <v>True</v>
      </c>
      <c r="T6900" s="115" t="str">
        <f t="shared" si="1077"/>
        <v>True</v>
      </c>
      <c r="U6900">
        <f t="shared" si="1078"/>
        <v>0</v>
      </c>
      <c r="V6900">
        <f t="shared" si="1079"/>
        <v>0</v>
      </c>
      <c r="W6900">
        <f t="shared" si="1079"/>
        <v>0</v>
      </c>
      <c r="X6900" s="86">
        <f t="shared" si="1071"/>
        <v>43690.955682630447</v>
      </c>
      <c r="Y6900" s="104">
        <f t="shared" si="1072"/>
        <v>69.95</v>
      </c>
      <c r="Z6900" t="str">
        <f t="shared" si="1073"/>
        <v>YES</v>
      </c>
      <c r="AA6900" s="104" t="str">
        <f>VLOOKUP(H:H,Table2_ContractType!A:B,2,0)</f>
        <v>Month-to-Month</v>
      </c>
      <c r="AB6900" t="str">
        <f>VLOOKUP(F:F,Table3_PhoneService!A:B,2,0)</f>
        <v>One Line</v>
      </c>
      <c r="AC6900" t="str">
        <f>VLOOKUP(G:G,Table4_InternetService!A:B,2,0)</f>
        <v>Fiber Optic</v>
      </c>
    </row>
    <row r="6901" spans="1:29">
      <c r="A6901" s="116" t="s">
        <v>2355</v>
      </c>
      <c r="B6901" s="116" t="s">
        <v>3</v>
      </c>
      <c r="C6901" s="116">
        <v>1</v>
      </c>
      <c r="D6901" s="116" t="s">
        <v>5</v>
      </c>
      <c r="E6901" s="116" t="s">
        <v>5</v>
      </c>
      <c r="F6901" s="116">
        <v>0</v>
      </c>
      <c r="G6901" s="116">
        <v>1</v>
      </c>
      <c r="H6901" s="116">
        <v>2</v>
      </c>
      <c r="I6901" s="116" t="s">
        <v>10</v>
      </c>
      <c r="J6901" s="117">
        <v>39.700000000000003</v>
      </c>
      <c r="K6901" s="117">
        <v>692.35</v>
      </c>
      <c r="L6901" s="116" t="s">
        <v>5</v>
      </c>
      <c r="M6901" s="127">
        <f t="shared" si="1070"/>
        <v>17.439546599496222</v>
      </c>
      <c r="N6901" s="118">
        <f>'mytable_customer_details viz'!$K6901/'mytable_customer_details viz'!$J6901</f>
        <v>17.439546599496222</v>
      </c>
      <c r="O6901" s="102">
        <f>'mytable_customer_details viz'!$C6901</f>
        <v>1</v>
      </c>
      <c r="P6901" s="115" t="str">
        <f t="shared" si="1074"/>
        <v>True</v>
      </c>
      <c r="Q6901" s="115" t="str">
        <f t="shared" si="1075"/>
        <v>False</v>
      </c>
      <c r="R6901" s="115" t="str">
        <f t="shared" si="1076"/>
        <v>False</v>
      </c>
      <c r="S6901" s="115" t="str">
        <f t="shared" si="1076"/>
        <v>True</v>
      </c>
      <c r="T6901" s="115" t="str">
        <f t="shared" si="1077"/>
        <v>False</v>
      </c>
      <c r="U6901">
        <f t="shared" si="1078"/>
        <v>0</v>
      </c>
      <c r="V6901">
        <f t="shared" si="1079"/>
        <v>0</v>
      </c>
      <c r="W6901">
        <f t="shared" si="1079"/>
        <v>0</v>
      </c>
      <c r="X6901" s="86">
        <f t="shared" si="1071"/>
        <v>43681.560453400503</v>
      </c>
      <c r="Y6901" s="104">
        <f t="shared" si="1072"/>
        <v>39.700000000000003</v>
      </c>
      <c r="Z6901" t="str">
        <f t="shared" si="1073"/>
        <v>YES</v>
      </c>
      <c r="AA6901" s="104" t="str">
        <f>VLOOKUP(H:H,Table2_ContractType!A:B,2,0)</f>
        <v>2 Year</v>
      </c>
      <c r="AB6901" t="str">
        <f>VLOOKUP(F:F,Table3_PhoneService!A:B,2,0)</f>
        <v>No Phone Service</v>
      </c>
      <c r="AC6901" t="str">
        <f>VLOOKUP(G:G,Table4_InternetService!A:B,2,0)</f>
        <v>DSL</v>
      </c>
    </row>
    <row r="6902" spans="1:29">
      <c r="A6902" s="119" t="s">
        <v>2209</v>
      </c>
      <c r="B6902" s="119" t="s">
        <v>3</v>
      </c>
      <c r="C6902" s="119">
        <v>0</v>
      </c>
      <c r="D6902" s="119" t="s">
        <v>4</v>
      </c>
      <c r="E6902" s="119" t="s">
        <v>4</v>
      </c>
      <c r="F6902" s="119">
        <v>2</v>
      </c>
      <c r="G6902" s="119">
        <v>1</v>
      </c>
      <c r="H6902" s="119">
        <v>1</v>
      </c>
      <c r="I6902" s="119" t="s">
        <v>10</v>
      </c>
      <c r="J6902" s="120">
        <v>61.95</v>
      </c>
      <c r="K6902" s="120">
        <v>1070.7</v>
      </c>
      <c r="L6902" s="119" t="s">
        <v>5</v>
      </c>
      <c r="M6902" s="127">
        <f t="shared" si="1070"/>
        <v>17.283292978208234</v>
      </c>
      <c r="N6902" s="121">
        <f>'mytable_customer_details viz'!$K6902/'mytable_customer_details viz'!$J6902</f>
        <v>17.283292978208234</v>
      </c>
      <c r="O6902" s="101">
        <f>'mytable_customer_details viz'!$C6902</f>
        <v>0</v>
      </c>
      <c r="P6902" s="115" t="str">
        <f t="shared" si="1074"/>
        <v>True</v>
      </c>
      <c r="Q6902" s="115" t="str">
        <f t="shared" si="1075"/>
        <v>False</v>
      </c>
      <c r="R6902" s="115" t="str">
        <f t="shared" si="1076"/>
        <v>True</v>
      </c>
      <c r="S6902" s="115" t="str">
        <f t="shared" si="1076"/>
        <v>True</v>
      </c>
      <c r="T6902" s="115" t="str">
        <f t="shared" si="1077"/>
        <v>True</v>
      </c>
      <c r="U6902">
        <f t="shared" si="1078"/>
        <v>3</v>
      </c>
      <c r="V6902">
        <f t="shared" si="1079"/>
        <v>1</v>
      </c>
      <c r="W6902">
        <f t="shared" si="1079"/>
        <v>1</v>
      </c>
      <c r="X6902" s="86">
        <f t="shared" si="1071"/>
        <v>43681.716707021791</v>
      </c>
      <c r="Y6902" s="104">
        <f t="shared" si="1072"/>
        <v>61.949999999999996</v>
      </c>
      <c r="Z6902" t="str">
        <f t="shared" si="1073"/>
        <v>YES</v>
      </c>
      <c r="AA6902" s="104" t="str">
        <f>VLOOKUP(H:H,Table2_ContractType!A:B,2,0)</f>
        <v>1 Year</v>
      </c>
      <c r="AB6902" t="str">
        <f>VLOOKUP(F:F,Table3_PhoneService!A:B,2,0)</f>
        <v>Two or More Lines</v>
      </c>
      <c r="AC6902" t="str">
        <f>VLOOKUP(G:G,Table4_InternetService!A:B,2,0)</f>
        <v>DSL</v>
      </c>
    </row>
    <row r="6903" spans="1:29">
      <c r="A6903" s="116" t="s">
        <v>1553</v>
      </c>
      <c r="B6903" s="116" t="s">
        <v>3</v>
      </c>
      <c r="C6903" s="116">
        <v>0</v>
      </c>
      <c r="D6903" s="116" t="s">
        <v>5</v>
      </c>
      <c r="E6903" s="116" t="s">
        <v>5</v>
      </c>
      <c r="F6903" s="116">
        <v>1</v>
      </c>
      <c r="G6903" s="116">
        <v>0</v>
      </c>
      <c r="H6903" s="116">
        <v>2</v>
      </c>
      <c r="I6903" s="116" t="s">
        <v>7</v>
      </c>
      <c r="J6903" s="117">
        <v>21.1</v>
      </c>
      <c r="K6903" s="117">
        <v>937.1</v>
      </c>
      <c r="L6903" s="116" t="s">
        <v>5</v>
      </c>
      <c r="M6903" s="127">
        <f t="shared" si="1070"/>
        <v>44.412322274881518</v>
      </c>
      <c r="N6903" s="118">
        <f>'mytable_customer_details viz'!$K6903/'mytable_customer_details viz'!$J6903</f>
        <v>44.412322274881518</v>
      </c>
      <c r="O6903" s="102">
        <f>'mytable_customer_details viz'!$C6903</f>
        <v>0</v>
      </c>
      <c r="P6903" s="115" t="str">
        <f t="shared" si="1074"/>
        <v>True</v>
      </c>
      <c r="Q6903" s="115" t="str">
        <f t="shared" si="1075"/>
        <v>False</v>
      </c>
      <c r="R6903" s="115" t="str">
        <f t="shared" si="1076"/>
        <v>True</v>
      </c>
      <c r="S6903" s="115" t="str">
        <f t="shared" si="1076"/>
        <v>False</v>
      </c>
      <c r="T6903" s="115" t="str">
        <f t="shared" si="1077"/>
        <v>False</v>
      </c>
      <c r="U6903">
        <f t="shared" si="1078"/>
        <v>0</v>
      </c>
      <c r="V6903">
        <f t="shared" si="1079"/>
        <v>0</v>
      </c>
      <c r="W6903">
        <f t="shared" si="1079"/>
        <v>0</v>
      </c>
      <c r="X6903" s="86">
        <f t="shared" si="1071"/>
        <v>43654.587677725118</v>
      </c>
      <c r="Y6903" s="104">
        <f t="shared" si="1072"/>
        <v>21.1</v>
      </c>
      <c r="Z6903" t="str">
        <f t="shared" si="1073"/>
        <v>YES</v>
      </c>
      <c r="AA6903" s="104" t="str">
        <f>VLOOKUP(H:H,Table2_ContractType!A:B,2,0)</f>
        <v>2 Year</v>
      </c>
      <c r="AB6903" t="str">
        <f>VLOOKUP(F:F,Table3_PhoneService!A:B,2,0)</f>
        <v>One Line</v>
      </c>
      <c r="AC6903" t="str">
        <f>VLOOKUP(G:G,Table4_InternetService!A:B,2,0)</f>
        <v>No Internet Service</v>
      </c>
    </row>
    <row r="6904" spans="1:29">
      <c r="A6904" s="119" t="s">
        <v>3508</v>
      </c>
      <c r="B6904" s="119" t="s">
        <v>3</v>
      </c>
      <c r="C6904" s="119">
        <v>1</v>
      </c>
      <c r="D6904" s="119" t="s">
        <v>4</v>
      </c>
      <c r="E6904" s="119" t="s">
        <v>5</v>
      </c>
      <c r="F6904" s="119">
        <v>1</v>
      </c>
      <c r="G6904" s="119">
        <v>2</v>
      </c>
      <c r="H6904" s="119">
        <v>0</v>
      </c>
      <c r="I6904" s="119" t="s">
        <v>7</v>
      </c>
      <c r="J6904" s="120">
        <v>69.3</v>
      </c>
      <c r="K6904" s="120">
        <v>153.80000000000001</v>
      </c>
      <c r="L6904" s="119" t="s">
        <v>5</v>
      </c>
      <c r="M6904" s="127">
        <f t="shared" si="1070"/>
        <v>2.2193362193362196</v>
      </c>
      <c r="N6904" s="121">
        <f>'mytable_customer_details viz'!$K6904/'mytable_customer_details viz'!$J6904</f>
        <v>2.2193362193362196</v>
      </c>
      <c r="O6904" s="101">
        <f>'mytable_customer_details viz'!$C6904</f>
        <v>1</v>
      </c>
      <c r="P6904" s="115" t="str">
        <f t="shared" si="1074"/>
        <v>True</v>
      </c>
      <c r="Q6904" s="115" t="str">
        <f t="shared" si="1075"/>
        <v>False</v>
      </c>
      <c r="R6904" s="115" t="str">
        <f t="shared" si="1076"/>
        <v>True</v>
      </c>
      <c r="S6904" s="115" t="str">
        <f t="shared" si="1076"/>
        <v>True</v>
      </c>
      <c r="T6904" s="115" t="str">
        <f t="shared" si="1077"/>
        <v>True</v>
      </c>
      <c r="U6904">
        <f t="shared" si="1078"/>
        <v>1</v>
      </c>
      <c r="V6904">
        <f t="shared" si="1079"/>
        <v>1</v>
      </c>
      <c r="W6904">
        <f t="shared" si="1079"/>
        <v>0</v>
      </c>
      <c r="X6904" s="86">
        <f t="shared" si="1071"/>
        <v>43696.780663780664</v>
      </c>
      <c r="Y6904" s="104">
        <f t="shared" si="1072"/>
        <v>69.3</v>
      </c>
      <c r="Z6904" t="str">
        <f t="shared" si="1073"/>
        <v>YES</v>
      </c>
      <c r="AA6904" s="104" t="str">
        <f>VLOOKUP(H:H,Table2_ContractType!A:B,2,0)</f>
        <v>Month-to-Month</v>
      </c>
      <c r="AB6904" t="str">
        <f>VLOOKUP(F:F,Table3_PhoneService!A:B,2,0)</f>
        <v>One Line</v>
      </c>
      <c r="AC6904" t="str">
        <f>VLOOKUP(G:G,Table4_InternetService!A:B,2,0)</f>
        <v>Fiber Optic</v>
      </c>
    </row>
    <row r="6905" spans="1:29">
      <c r="A6905" s="116" t="s">
        <v>4667</v>
      </c>
      <c r="B6905" s="116" t="s">
        <v>3</v>
      </c>
      <c r="C6905" s="116">
        <v>0</v>
      </c>
      <c r="D6905" s="116" t="s">
        <v>4</v>
      </c>
      <c r="E6905" s="116" t="s">
        <v>4</v>
      </c>
      <c r="F6905" s="116">
        <v>2</v>
      </c>
      <c r="G6905" s="116">
        <v>2</v>
      </c>
      <c r="H6905" s="116">
        <v>0</v>
      </c>
      <c r="I6905" s="116" t="s">
        <v>13</v>
      </c>
      <c r="J6905" s="117">
        <v>75.8</v>
      </c>
      <c r="K6905" s="117">
        <v>1615.1</v>
      </c>
      <c r="L6905" s="116" t="s">
        <v>5</v>
      </c>
      <c r="M6905" s="127">
        <f t="shared" si="1070"/>
        <v>21.307387862796833</v>
      </c>
      <c r="N6905" s="118">
        <f>'mytable_customer_details viz'!$K6905/'mytable_customer_details viz'!$J6905</f>
        <v>21.307387862796833</v>
      </c>
      <c r="O6905" s="102">
        <f>'mytable_customer_details viz'!$C6905</f>
        <v>0</v>
      </c>
      <c r="P6905" s="115" t="str">
        <f t="shared" si="1074"/>
        <v>True</v>
      </c>
      <c r="Q6905" s="115" t="str">
        <f t="shared" si="1075"/>
        <v>False</v>
      </c>
      <c r="R6905" s="115" t="str">
        <f t="shared" si="1076"/>
        <v>True</v>
      </c>
      <c r="S6905" s="115" t="str">
        <f t="shared" si="1076"/>
        <v>True</v>
      </c>
      <c r="T6905" s="115" t="str">
        <f t="shared" si="1077"/>
        <v>True</v>
      </c>
      <c r="U6905">
        <f t="shared" si="1078"/>
        <v>3</v>
      </c>
      <c r="V6905">
        <f t="shared" si="1079"/>
        <v>1</v>
      </c>
      <c r="W6905">
        <f t="shared" si="1079"/>
        <v>1</v>
      </c>
      <c r="X6905" s="86">
        <f t="shared" si="1071"/>
        <v>43677.692612137202</v>
      </c>
      <c r="Y6905" s="104">
        <f t="shared" si="1072"/>
        <v>75.8</v>
      </c>
      <c r="Z6905" t="str">
        <f t="shared" si="1073"/>
        <v>YES</v>
      </c>
      <c r="AA6905" s="104" t="str">
        <f>VLOOKUP(H:H,Table2_ContractType!A:B,2,0)</f>
        <v>Month-to-Month</v>
      </c>
      <c r="AB6905" t="str">
        <f>VLOOKUP(F:F,Table3_PhoneService!A:B,2,0)</f>
        <v>Two or More Lines</v>
      </c>
      <c r="AC6905" t="str">
        <f>VLOOKUP(G:G,Table4_InternetService!A:B,2,0)</f>
        <v>Fiber Optic</v>
      </c>
    </row>
    <row r="6906" spans="1:29">
      <c r="A6906" s="119" t="s">
        <v>5982</v>
      </c>
      <c r="B6906" s="119" t="s">
        <v>9</v>
      </c>
      <c r="C6906" s="119">
        <v>0</v>
      </c>
      <c r="D6906" s="119" t="s">
        <v>4</v>
      </c>
      <c r="E6906" s="119" t="s">
        <v>4</v>
      </c>
      <c r="F6906" s="119">
        <v>1</v>
      </c>
      <c r="G6906" s="119">
        <v>0</v>
      </c>
      <c r="H6906" s="119">
        <v>2</v>
      </c>
      <c r="I6906" s="119" t="s">
        <v>17</v>
      </c>
      <c r="J6906" s="120">
        <v>20</v>
      </c>
      <c r="K6906" s="120">
        <v>1374.2</v>
      </c>
      <c r="L6906" s="119" t="s">
        <v>5</v>
      </c>
      <c r="M6906" s="127">
        <f t="shared" si="1070"/>
        <v>68.710000000000008</v>
      </c>
      <c r="N6906" s="121">
        <f>'mytable_customer_details viz'!$K6906/'mytable_customer_details viz'!$J6906</f>
        <v>68.710000000000008</v>
      </c>
      <c r="O6906" s="101">
        <f>'mytable_customer_details viz'!$C6906</f>
        <v>0</v>
      </c>
      <c r="P6906" s="115" t="str">
        <f t="shared" si="1074"/>
        <v>False</v>
      </c>
      <c r="Q6906" s="115" t="str">
        <f t="shared" si="1075"/>
        <v>False</v>
      </c>
      <c r="R6906" s="115" t="str">
        <f t="shared" si="1076"/>
        <v>True</v>
      </c>
      <c r="S6906" s="115" t="str">
        <f t="shared" si="1076"/>
        <v>False</v>
      </c>
      <c r="T6906" s="115" t="str">
        <f t="shared" si="1077"/>
        <v>False</v>
      </c>
      <c r="U6906">
        <f t="shared" si="1078"/>
        <v>3</v>
      </c>
      <c r="V6906">
        <f t="shared" si="1079"/>
        <v>1</v>
      </c>
      <c r="W6906">
        <f t="shared" si="1079"/>
        <v>1</v>
      </c>
      <c r="X6906" s="86">
        <f t="shared" si="1071"/>
        <v>43630.29</v>
      </c>
      <c r="Y6906" s="104">
        <f t="shared" si="1072"/>
        <v>20</v>
      </c>
      <c r="Z6906" t="str">
        <f t="shared" si="1073"/>
        <v>YES</v>
      </c>
      <c r="AA6906" s="104" t="str">
        <f>VLOOKUP(H:H,Table2_ContractType!A:B,2,0)</f>
        <v>2 Year</v>
      </c>
      <c r="AB6906" t="str">
        <f>VLOOKUP(F:F,Table3_PhoneService!A:B,2,0)</f>
        <v>One Line</v>
      </c>
      <c r="AC6906" t="str">
        <f>VLOOKUP(G:G,Table4_InternetService!A:B,2,0)</f>
        <v>No Internet Service</v>
      </c>
    </row>
    <row r="6907" spans="1:29">
      <c r="A6907" s="116" t="s">
        <v>5641</v>
      </c>
      <c r="B6907" s="116" t="s">
        <v>3</v>
      </c>
      <c r="C6907" s="116">
        <v>0</v>
      </c>
      <c r="D6907" s="116" t="s">
        <v>5</v>
      </c>
      <c r="E6907" s="116" t="s">
        <v>5</v>
      </c>
      <c r="F6907" s="116">
        <v>2</v>
      </c>
      <c r="G6907" s="116">
        <v>2</v>
      </c>
      <c r="H6907" s="116">
        <v>0</v>
      </c>
      <c r="I6907" s="116" t="s">
        <v>7</v>
      </c>
      <c r="J6907" s="117">
        <v>103.45</v>
      </c>
      <c r="K6907" s="117">
        <v>3994.45</v>
      </c>
      <c r="L6907" s="116" t="s">
        <v>4</v>
      </c>
      <c r="M6907" s="127">
        <f t="shared" si="1070"/>
        <v>38.612373127114545</v>
      </c>
      <c r="N6907" s="118">
        <f>'mytable_customer_details viz'!$K6907/'mytable_customer_details viz'!$J6907</f>
        <v>38.612373127114545</v>
      </c>
      <c r="O6907" s="102">
        <f>'mytable_customer_details viz'!$C6907</f>
        <v>0</v>
      </c>
      <c r="P6907" s="115" t="str">
        <f t="shared" si="1074"/>
        <v>True</v>
      </c>
      <c r="Q6907" s="115" t="str">
        <f t="shared" si="1075"/>
        <v>True</v>
      </c>
      <c r="R6907" s="115" t="str">
        <f t="shared" si="1076"/>
        <v>True</v>
      </c>
      <c r="S6907" s="115" t="str">
        <f t="shared" si="1076"/>
        <v>True</v>
      </c>
      <c r="T6907" s="115" t="str">
        <f t="shared" si="1077"/>
        <v>True</v>
      </c>
      <c r="U6907">
        <f t="shared" si="1078"/>
        <v>0</v>
      </c>
      <c r="V6907">
        <f t="shared" si="1079"/>
        <v>0</v>
      </c>
      <c r="W6907">
        <f t="shared" si="1079"/>
        <v>0</v>
      </c>
      <c r="X6907" s="86">
        <f t="shared" si="1071"/>
        <v>43660.387626872885</v>
      </c>
      <c r="Y6907" s="104">
        <f t="shared" si="1072"/>
        <v>103.45</v>
      </c>
      <c r="Z6907" t="str">
        <f t="shared" si="1073"/>
        <v>YES</v>
      </c>
      <c r="AA6907" s="104" t="str">
        <f>VLOOKUP(H:H,Table2_ContractType!A:B,2,0)</f>
        <v>Month-to-Month</v>
      </c>
      <c r="AB6907" t="str">
        <f>VLOOKUP(F:F,Table3_PhoneService!A:B,2,0)</f>
        <v>Two or More Lines</v>
      </c>
      <c r="AC6907" t="str">
        <f>VLOOKUP(G:G,Table4_InternetService!A:B,2,0)</f>
        <v>Fiber Optic</v>
      </c>
    </row>
    <row r="6908" spans="1:29">
      <c r="A6908" s="119" t="s">
        <v>6571</v>
      </c>
      <c r="B6908" s="119" t="s">
        <v>9</v>
      </c>
      <c r="C6908" s="119">
        <v>0</v>
      </c>
      <c r="D6908" s="119" t="s">
        <v>5</v>
      </c>
      <c r="E6908" s="119" t="s">
        <v>4</v>
      </c>
      <c r="F6908" s="119">
        <v>1</v>
      </c>
      <c r="G6908" s="119">
        <v>0</v>
      </c>
      <c r="H6908" s="119">
        <v>1</v>
      </c>
      <c r="I6908" s="119" t="s">
        <v>10</v>
      </c>
      <c r="J6908" s="120">
        <v>19.8</v>
      </c>
      <c r="K6908" s="120">
        <v>465.45</v>
      </c>
      <c r="L6908" s="119" t="s">
        <v>5</v>
      </c>
      <c r="M6908" s="127">
        <f t="shared" si="1070"/>
        <v>23.507575757575758</v>
      </c>
      <c r="N6908" s="121">
        <f>'mytable_customer_details viz'!$K6908/'mytable_customer_details viz'!$J6908</f>
        <v>23.507575757575758</v>
      </c>
      <c r="O6908" s="101">
        <f>'mytable_customer_details viz'!$C6908</f>
        <v>0</v>
      </c>
      <c r="P6908" s="115" t="str">
        <f t="shared" si="1074"/>
        <v>False</v>
      </c>
      <c r="Q6908" s="115" t="str">
        <f t="shared" si="1075"/>
        <v>False</v>
      </c>
      <c r="R6908" s="115" t="str">
        <f t="shared" si="1076"/>
        <v>True</v>
      </c>
      <c r="S6908" s="115" t="str">
        <f t="shared" si="1076"/>
        <v>False</v>
      </c>
      <c r="T6908" s="115" t="str">
        <f t="shared" si="1077"/>
        <v>False</v>
      </c>
      <c r="U6908">
        <f t="shared" si="1078"/>
        <v>2</v>
      </c>
      <c r="V6908">
        <f t="shared" si="1079"/>
        <v>0</v>
      </c>
      <c r="W6908">
        <f t="shared" si="1079"/>
        <v>1</v>
      </c>
      <c r="X6908" s="86">
        <f t="shared" si="1071"/>
        <v>43675.492424242424</v>
      </c>
      <c r="Y6908" s="104">
        <f t="shared" si="1072"/>
        <v>19.8</v>
      </c>
      <c r="Z6908" t="str">
        <f t="shared" si="1073"/>
        <v>YES</v>
      </c>
      <c r="AA6908" s="104" t="str">
        <f>VLOOKUP(H:H,Table2_ContractType!A:B,2,0)</f>
        <v>1 Year</v>
      </c>
      <c r="AB6908" t="str">
        <f>VLOOKUP(F:F,Table3_PhoneService!A:B,2,0)</f>
        <v>One Line</v>
      </c>
      <c r="AC6908" t="str">
        <f>VLOOKUP(G:G,Table4_InternetService!A:B,2,0)</f>
        <v>No Internet Service</v>
      </c>
    </row>
    <row r="6909" spans="1:29">
      <c r="A6909" s="116" t="s">
        <v>2454</v>
      </c>
      <c r="B6909" s="116" t="s">
        <v>3</v>
      </c>
      <c r="C6909" s="116">
        <v>0</v>
      </c>
      <c r="D6909" s="116" t="s">
        <v>4</v>
      </c>
      <c r="E6909" s="116" t="s">
        <v>4</v>
      </c>
      <c r="F6909" s="116">
        <v>2</v>
      </c>
      <c r="G6909" s="116">
        <v>2</v>
      </c>
      <c r="H6909" s="116">
        <v>2</v>
      </c>
      <c r="I6909" s="116" t="s">
        <v>17</v>
      </c>
      <c r="J6909" s="117">
        <v>109.55</v>
      </c>
      <c r="K6909" s="117">
        <v>7887.25</v>
      </c>
      <c r="L6909" s="116" t="s">
        <v>5</v>
      </c>
      <c r="M6909" s="127">
        <f t="shared" si="1070"/>
        <v>71.996805111821089</v>
      </c>
      <c r="N6909" s="118">
        <f>'mytable_customer_details viz'!$K6909/'mytable_customer_details viz'!$J6909</f>
        <v>71.996805111821089</v>
      </c>
      <c r="O6909" s="102">
        <f>'mytable_customer_details viz'!$C6909</f>
        <v>0</v>
      </c>
      <c r="P6909" s="115" t="str">
        <f t="shared" si="1074"/>
        <v>True</v>
      </c>
      <c r="Q6909" s="115" t="str">
        <f t="shared" si="1075"/>
        <v>False</v>
      </c>
      <c r="R6909" s="115" t="str">
        <f t="shared" si="1076"/>
        <v>True</v>
      </c>
      <c r="S6909" s="115" t="str">
        <f t="shared" si="1076"/>
        <v>True</v>
      </c>
      <c r="T6909" s="115" t="str">
        <f t="shared" si="1077"/>
        <v>True</v>
      </c>
      <c r="U6909">
        <f t="shared" si="1078"/>
        <v>3</v>
      </c>
      <c r="V6909">
        <f t="shared" si="1079"/>
        <v>1</v>
      </c>
      <c r="W6909">
        <f t="shared" si="1079"/>
        <v>1</v>
      </c>
      <c r="X6909" s="86">
        <f t="shared" si="1071"/>
        <v>43627.003194888181</v>
      </c>
      <c r="Y6909" s="104">
        <f t="shared" si="1072"/>
        <v>109.55</v>
      </c>
      <c r="Z6909" t="str">
        <f t="shared" si="1073"/>
        <v>YES</v>
      </c>
      <c r="AA6909" s="104" t="str">
        <f>VLOOKUP(H:H,Table2_ContractType!A:B,2,0)</f>
        <v>2 Year</v>
      </c>
      <c r="AB6909" t="str">
        <f>VLOOKUP(F:F,Table3_PhoneService!A:B,2,0)</f>
        <v>Two or More Lines</v>
      </c>
      <c r="AC6909" t="str">
        <f>VLOOKUP(G:G,Table4_InternetService!A:B,2,0)</f>
        <v>Fiber Optic</v>
      </c>
    </row>
    <row r="6910" spans="1:29">
      <c r="A6910" s="119" t="s">
        <v>107</v>
      </c>
      <c r="B6910" s="119" t="s">
        <v>9</v>
      </c>
      <c r="C6910" s="119">
        <v>0</v>
      </c>
      <c r="D6910" s="119" t="s">
        <v>4</v>
      </c>
      <c r="E6910" s="119" t="s">
        <v>4</v>
      </c>
      <c r="F6910" s="119">
        <v>2</v>
      </c>
      <c r="G6910" s="119">
        <v>1</v>
      </c>
      <c r="H6910" s="119">
        <v>1</v>
      </c>
      <c r="I6910" s="119" t="s">
        <v>17</v>
      </c>
      <c r="J6910" s="120">
        <v>66.849999999999994</v>
      </c>
      <c r="K6910" s="120">
        <v>4748.7</v>
      </c>
      <c r="L6910" s="119" t="s">
        <v>5</v>
      </c>
      <c r="M6910" s="127">
        <f t="shared" si="1070"/>
        <v>71.03515332834705</v>
      </c>
      <c r="N6910" s="121">
        <f>'mytable_customer_details viz'!$K6910/'mytable_customer_details viz'!$J6910</f>
        <v>71.03515332834705</v>
      </c>
      <c r="O6910" s="101">
        <f>'mytable_customer_details viz'!$C6910</f>
        <v>0</v>
      </c>
      <c r="P6910" s="115" t="str">
        <f t="shared" si="1074"/>
        <v>False</v>
      </c>
      <c r="Q6910" s="115" t="str">
        <f t="shared" si="1075"/>
        <v>False</v>
      </c>
      <c r="R6910" s="115" t="str">
        <f t="shared" si="1076"/>
        <v>True</v>
      </c>
      <c r="S6910" s="115" t="str">
        <f t="shared" si="1076"/>
        <v>True</v>
      </c>
      <c r="T6910" s="115" t="str">
        <f t="shared" si="1077"/>
        <v>True</v>
      </c>
      <c r="U6910">
        <f t="shared" si="1078"/>
        <v>3</v>
      </c>
      <c r="V6910">
        <f t="shared" si="1079"/>
        <v>1</v>
      </c>
      <c r="W6910">
        <f t="shared" si="1079"/>
        <v>1</v>
      </c>
      <c r="X6910" s="86">
        <f t="shared" si="1071"/>
        <v>43627.964846671654</v>
      </c>
      <c r="Y6910" s="104">
        <f t="shared" si="1072"/>
        <v>66.849999999999994</v>
      </c>
      <c r="Z6910" t="str">
        <f t="shared" si="1073"/>
        <v>YES</v>
      </c>
      <c r="AA6910" s="104" t="str">
        <f>VLOOKUP(H:H,Table2_ContractType!A:B,2,0)</f>
        <v>1 Year</v>
      </c>
      <c r="AB6910" t="str">
        <f>VLOOKUP(F:F,Table3_PhoneService!A:B,2,0)</f>
        <v>Two or More Lines</v>
      </c>
      <c r="AC6910" t="str">
        <f>VLOOKUP(G:G,Table4_InternetService!A:B,2,0)</f>
        <v>DSL</v>
      </c>
    </row>
    <row r="6911" spans="1:29">
      <c r="A6911" s="116" t="s">
        <v>1750</v>
      </c>
      <c r="B6911" s="116" t="s">
        <v>9</v>
      </c>
      <c r="C6911" s="116">
        <v>0</v>
      </c>
      <c r="D6911" s="116" t="s">
        <v>5</v>
      </c>
      <c r="E6911" s="116" t="s">
        <v>5</v>
      </c>
      <c r="F6911" s="116">
        <v>1</v>
      </c>
      <c r="G6911" s="116">
        <v>2</v>
      </c>
      <c r="H6911" s="116">
        <v>0</v>
      </c>
      <c r="I6911" s="116" t="s">
        <v>7</v>
      </c>
      <c r="J6911" s="117">
        <v>69.900000000000006</v>
      </c>
      <c r="K6911" s="117">
        <v>69.900000000000006</v>
      </c>
      <c r="L6911" s="116" t="s">
        <v>4</v>
      </c>
      <c r="M6911" s="127">
        <f t="shared" si="1070"/>
        <v>1</v>
      </c>
      <c r="N6911" s="118">
        <f>'mytable_customer_details viz'!$K6911/'mytable_customer_details viz'!$J6911</f>
        <v>1</v>
      </c>
      <c r="O6911" s="102">
        <f>'mytable_customer_details viz'!$C6911</f>
        <v>0</v>
      </c>
      <c r="P6911" s="115" t="str">
        <f t="shared" si="1074"/>
        <v>False</v>
      </c>
      <c r="Q6911" s="115" t="str">
        <f t="shared" si="1075"/>
        <v>True</v>
      </c>
      <c r="R6911" s="115" t="str">
        <f t="shared" si="1076"/>
        <v>True</v>
      </c>
      <c r="S6911" s="115" t="str">
        <f t="shared" si="1076"/>
        <v>True</v>
      </c>
      <c r="T6911" s="115" t="str">
        <f t="shared" si="1077"/>
        <v>True</v>
      </c>
      <c r="U6911">
        <f t="shared" si="1078"/>
        <v>0</v>
      </c>
      <c r="V6911">
        <f t="shared" si="1079"/>
        <v>0</v>
      </c>
      <c r="W6911">
        <f t="shared" si="1079"/>
        <v>0</v>
      </c>
      <c r="X6911" s="86">
        <f t="shared" si="1071"/>
        <v>43698</v>
      </c>
      <c r="Y6911" s="104">
        <f t="shared" si="1072"/>
        <v>69.900000000000006</v>
      </c>
      <c r="Z6911" t="str">
        <f t="shared" si="1073"/>
        <v>YES</v>
      </c>
      <c r="AA6911" s="104" t="str">
        <f>VLOOKUP(H:H,Table2_ContractType!A:B,2,0)</f>
        <v>Month-to-Month</v>
      </c>
      <c r="AB6911" t="str">
        <f>VLOOKUP(F:F,Table3_PhoneService!A:B,2,0)</f>
        <v>One Line</v>
      </c>
      <c r="AC6911" t="str">
        <f>VLOOKUP(G:G,Table4_InternetService!A:B,2,0)</f>
        <v>Fiber Optic</v>
      </c>
    </row>
    <row r="6912" spans="1:29">
      <c r="A6912" s="119" t="s">
        <v>2130</v>
      </c>
      <c r="B6912" s="119" t="s">
        <v>9</v>
      </c>
      <c r="C6912" s="119">
        <v>0</v>
      </c>
      <c r="D6912" s="119" t="s">
        <v>4</v>
      </c>
      <c r="E6912" s="119" t="s">
        <v>4</v>
      </c>
      <c r="F6912" s="119">
        <v>1</v>
      </c>
      <c r="G6912" s="119">
        <v>0</v>
      </c>
      <c r="H6912" s="119">
        <v>1</v>
      </c>
      <c r="I6912" s="119" t="s">
        <v>13</v>
      </c>
      <c r="J6912" s="120">
        <v>20.2</v>
      </c>
      <c r="K6912" s="120">
        <v>845.6</v>
      </c>
      <c r="L6912" s="119" t="s">
        <v>5</v>
      </c>
      <c r="M6912" s="127">
        <f t="shared" si="1070"/>
        <v>41.861386138613867</v>
      </c>
      <c r="N6912" s="121">
        <f>'mytable_customer_details viz'!$K6912/'mytable_customer_details viz'!$J6912</f>
        <v>41.861386138613867</v>
      </c>
      <c r="O6912" s="101">
        <f>'mytable_customer_details viz'!$C6912</f>
        <v>0</v>
      </c>
      <c r="P6912" s="115" t="str">
        <f t="shared" si="1074"/>
        <v>False</v>
      </c>
      <c r="Q6912" s="115" t="str">
        <f t="shared" si="1075"/>
        <v>False</v>
      </c>
      <c r="R6912" s="115" t="str">
        <f t="shared" si="1076"/>
        <v>True</v>
      </c>
      <c r="S6912" s="115" t="str">
        <f t="shared" si="1076"/>
        <v>False</v>
      </c>
      <c r="T6912" s="115" t="str">
        <f t="shared" si="1077"/>
        <v>False</v>
      </c>
      <c r="U6912">
        <f t="shared" si="1078"/>
        <v>3</v>
      </c>
      <c r="V6912">
        <f t="shared" si="1079"/>
        <v>1</v>
      </c>
      <c r="W6912">
        <f t="shared" si="1079"/>
        <v>1</v>
      </c>
      <c r="X6912" s="86">
        <f t="shared" si="1071"/>
        <v>43657.138613861389</v>
      </c>
      <c r="Y6912" s="104">
        <f t="shared" si="1072"/>
        <v>20.2</v>
      </c>
      <c r="Z6912" t="str">
        <f t="shared" si="1073"/>
        <v>YES</v>
      </c>
      <c r="AA6912" s="104" t="str">
        <f>VLOOKUP(H:H,Table2_ContractType!A:B,2,0)</f>
        <v>1 Year</v>
      </c>
      <c r="AB6912" t="str">
        <f>VLOOKUP(F:F,Table3_PhoneService!A:B,2,0)</f>
        <v>One Line</v>
      </c>
      <c r="AC6912" t="str">
        <f>VLOOKUP(G:G,Table4_InternetService!A:B,2,0)</f>
        <v>No Internet Service</v>
      </c>
    </row>
    <row r="6913" spans="1:29">
      <c r="A6913" s="116" t="s">
        <v>1496</v>
      </c>
      <c r="B6913" s="116" t="s">
        <v>9</v>
      </c>
      <c r="C6913" s="116">
        <v>1</v>
      </c>
      <c r="D6913" s="116" t="s">
        <v>5</v>
      </c>
      <c r="E6913" s="116" t="s">
        <v>5</v>
      </c>
      <c r="F6913" s="116">
        <v>2</v>
      </c>
      <c r="G6913" s="116">
        <v>2</v>
      </c>
      <c r="H6913" s="116">
        <v>0</v>
      </c>
      <c r="I6913" s="116" t="s">
        <v>7</v>
      </c>
      <c r="J6913" s="117">
        <v>96.7</v>
      </c>
      <c r="K6913" s="117">
        <v>2082.9499999999998</v>
      </c>
      <c r="L6913" s="116" t="s">
        <v>4</v>
      </c>
      <c r="M6913" s="127">
        <f t="shared" si="1070"/>
        <v>21.540330920372284</v>
      </c>
      <c r="N6913" s="118">
        <f>'mytable_customer_details viz'!$K6913/'mytable_customer_details viz'!$J6913</f>
        <v>21.540330920372284</v>
      </c>
      <c r="O6913" s="102">
        <f>'mytable_customer_details viz'!$C6913</f>
        <v>1</v>
      </c>
      <c r="P6913" s="115" t="str">
        <f t="shared" si="1074"/>
        <v>False</v>
      </c>
      <c r="Q6913" s="115" t="str">
        <f t="shared" si="1075"/>
        <v>True</v>
      </c>
      <c r="R6913" s="115" t="str">
        <f t="shared" si="1076"/>
        <v>True</v>
      </c>
      <c r="S6913" s="115" t="str">
        <f t="shared" si="1076"/>
        <v>True</v>
      </c>
      <c r="T6913" s="115" t="str">
        <f t="shared" si="1077"/>
        <v>True</v>
      </c>
      <c r="U6913">
        <f t="shared" si="1078"/>
        <v>0</v>
      </c>
      <c r="V6913">
        <f t="shared" si="1079"/>
        <v>0</v>
      </c>
      <c r="W6913">
        <f t="shared" si="1079"/>
        <v>0</v>
      </c>
      <c r="X6913" s="86">
        <f t="shared" si="1071"/>
        <v>43677.459669079624</v>
      </c>
      <c r="Y6913" s="104">
        <f t="shared" si="1072"/>
        <v>96.7</v>
      </c>
      <c r="Z6913" t="str">
        <f t="shared" si="1073"/>
        <v>YES</v>
      </c>
      <c r="AA6913" s="104" t="str">
        <f>VLOOKUP(H:H,Table2_ContractType!A:B,2,0)</f>
        <v>Month-to-Month</v>
      </c>
      <c r="AB6913" t="str">
        <f>VLOOKUP(F:F,Table3_PhoneService!A:B,2,0)</f>
        <v>Two or More Lines</v>
      </c>
      <c r="AC6913" t="str">
        <f>VLOOKUP(G:G,Table4_InternetService!A:B,2,0)</f>
        <v>Fiber Optic</v>
      </c>
    </row>
    <row r="6914" spans="1:29">
      <c r="A6914" s="119" t="s">
        <v>6122</v>
      </c>
      <c r="B6914" s="119" t="s">
        <v>3</v>
      </c>
      <c r="C6914" s="119">
        <v>0</v>
      </c>
      <c r="D6914" s="119" t="s">
        <v>5</v>
      </c>
      <c r="E6914" s="119" t="s">
        <v>5</v>
      </c>
      <c r="F6914" s="119">
        <v>2</v>
      </c>
      <c r="G6914" s="119">
        <v>2</v>
      </c>
      <c r="H6914" s="119">
        <v>0</v>
      </c>
      <c r="I6914" s="119" t="s">
        <v>13</v>
      </c>
      <c r="J6914" s="120">
        <v>83.85</v>
      </c>
      <c r="K6914" s="120">
        <v>3532.25</v>
      </c>
      <c r="L6914" s="119" t="s">
        <v>5</v>
      </c>
      <c r="M6914" s="127">
        <f t="shared" ref="M6914:M6977" si="1080">K6914/J6914</f>
        <v>42.125819916517592</v>
      </c>
      <c r="N6914" s="121">
        <f>'mytable_customer_details viz'!$K6914/'mytable_customer_details viz'!$J6914</f>
        <v>42.125819916517592</v>
      </c>
      <c r="O6914" s="101">
        <f>'mytable_customer_details viz'!$C6914</f>
        <v>0</v>
      </c>
      <c r="P6914" s="115" t="str">
        <f t="shared" si="1074"/>
        <v>True</v>
      </c>
      <c r="Q6914" s="115" t="str">
        <f t="shared" si="1075"/>
        <v>False</v>
      </c>
      <c r="R6914" s="115" t="str">
        <f t="shared" si="1076"/>
        <v>True</v>
      </c>
      <c r="S6914" s="115" t="str">
        <f t="shared" si="1076"/>
        <v>True</v>
      </c>
      <c r="T6914" s="115" t="str">
        <f t="shared" si="1077"/>
        <v>True</v>
      </c>
      <c r="U6914">
        <f t="shared" si="1078"/>
        <v>0</v>
      </c>
      <c r="V6914">
        <f t="shared" si="1079"/>
        <v>0</v>
      </c>
      <c r="W6914">
        <f t="shared" si="1079"/>
        <v>0</v>
      </c>
      <c r="X6914" s="86">
        <f t="shared" si="1071"/>
        <v>43656.874180083483</v>
      </c>
      <c r="Y6914" s="104">
        <f t="shared" si="1072"/>
        <v>83.85</v>
      </c>
      <c r="Z6914" t="str">
        <f t="shared" si="1073"/>
        <v>YES</v>
      </c>
      <c r="AA6914" s="104" t="str">
        <f>VLOOKUP(H:H,Table2_ContractType!A:B,2,0)</f>
        <v>Month-to-Month</v>
      </c>
      <c r="AB6914" t="str">
        <f>VLOOKUP(F:F,Table3_PhoneService!A:B,2,0)</f>
        <v>Two or More Lines</v>
      </c>
      <c r="AC6914" t="str">
        <f>VLOOKUP(G:G,Table4_InternetService!A:B,2,0)</f>
        <v>Fiber Optic</v>
      </c>
    </row>
    <row r="6915" spans="1:29">
      <c r="A6915" s="116" t="s">
        <v>4792</v>
      </c>
      <c r="B6915" s="116" t="s">
        <v>9</v>
      </c>
      <c r="C6915" s="116">
        <v>0</v>
      </c>
      <c r="D6915" s="116" t="s">
        <v>5</v>
      </c>
      <c r="E6915" s="116" t="s">
        <v>5</v>
      </c>
      <c r="F6915" s="116">
        <v>1</v>
      </c>
      <c r="G6915" s="116">
        <v>0</v>
      </c>
      <c r="H6915" s="116">
        <v>2</v>
      </c>
      <c r="I6915" s="116" t="s">
        <v>17</v>
      </c>
      <c r="J6915" s="117">
        <v>19.5</v>
      </c>
      <c r="K6915" s="117">
        <v>1050.5</v>
      </c>
      <c r="L6915" s="116" t="s">
        <v>5</v>
      </c>
      <c r="M6915" s="127">
        <f t="shared" si="1080"/>
        <v>53.871794871794869</v>
      </c>
      <c r="N6915" s="118">
        <f>'mytable_customer_details viz'!$K6915/'mytable_customer_details viz'!$J6915</f>
        <v>53.871794871794869</v>
      </c>
      <c r="O6915" s="102">
        <f>'mytable_customer_details viz'!$C6915</f>
        <v>0</v>
      </c>
      <c r="P6915" s="115" t="str">
        <f t="shared" si="1074"/>
        <v>False</v>
      </c>
      <c r="Q6915" s="115" t="str">
        <f t="shared" si="1075"/>
        <v>False</v>
      </c>
      <c r="R6915" s="115" t="str">
        <f t="shared" si="1076"/>
        <v>True</v>
      </c>
      <c r="S6915" s="115" t="str">
        <f t="shared" si="1076"/>
        <v>False</v>
      </c>
      <c r="T6915" s="115" t="str">
        <f t="shared" si="1077"/>
        <v>False</v>
      </c>
      <c r="U6915">
        <f t="shared" si="1078"/>
        <v>0</v>
      </c>
      <c r="V6915">
        <f t="shared" si="1079"/>
        <v>0</v>
      </c>
      <c r="W6915">
        <f t="shared" si="1079"/>
        <v>0</v>
      </c>
      <c r="X6915" s="86">
        <f t="shared" ref="X6915:X6978" si="1081">DATE(2019,8,22)-M6915</f>
        <v>43645.128205128203</v>
      </c>
      <c r="Y6915" s="104">
        <f t="shared" ref="Y6915:Y6978" si="1082">K6915/M6915</f>
        <v>19.5</v>
      </c>
      <c r="Z6915" t="str">
        <f t="shared" ref="Z6915:Z6978" si="1083">IF(Y6915=J6915,"YES","Rounding Error")</f>
        <v>YES</v>
      </c>
      <c r="AA6915" s="104" t="str">
        <f>VLOOKUP(H:H,Table2_ContractType!A:B,2,0)</f>
        <v>2 Year</v>
      </c>
      <c r="AB6915" t="str">
        <f>VLOOKUP(F:F,Table3_PhoneService!A:B,2,0)</f>
        <v>One Line</v>
      </c>
      <c r="AC6915" t="str">
        <f>VLOOKUP(G:G,Table4_InternetService!A:B,2,0)</f>
        <v>No Internet Service</v>
      </c>
    </row>
    <row r="6916" spans="1:29">
      <c r="A6916" s="119" t="s">
        <v>3346</v>
      </c>
      <c r="B6916" s="119" t="s">
        <v>9</v>
      </c>
      <c r="C6916" s="119">
        <v>0</v>
      </c>
      <c r="D6916" s="119" t="s">
        <v>5</v>
      </c>
      <c r="E6916" s="119" t="s">
        <v>5</v>
      </c>
      <c r="F6916" s="119">
        <v>2</v>
      </c>
      <c r="G6916" s="119">
        <v>0</v>
      </c>
      <c r="H6916" s="119">
        <v>0</v>
      </c>
      <c r="I6916" s="119" t="s">
        <v>7</v>
      </c>
      <c r="J6916" s="120">
        <v>25</v>
      </c>
      <c r="K6916" s="120">
        <v>316.2</v>
      </c>
      <c r="L6916" s="119" t="s">
        <v>5</v>
      </c>
      <c r="M6916" s="127">
        <f t="shared" si="1080"/>
        <v>12.648</v>
      </c>
      <c r="N6916" s="121">
        <f>'mytable_customer_details viz'!$K6916/'mytable_customer_details viz'!$J6916</f>
        <v>12.648</v>
      </c>
      <c r="O6916" s="101">
        <f>'mytable_customer_details viz'!$C6916</f>
        <v>0</v>
      </c>
      <c r="P6916" s="115" t="str">
        <f t="shared" ref="P6916:P6979" si="1084">IF(B6916="Female","True","False")</f>
        <v>False</v>
      </c>
      <c r="Q6916" s="115" t="str">
        <f t="shared" ref="Q6916:Q6979" si="1085">IF(L6916="YES","True","False")</f>
        <v>False</v>
      </c>
      <c r="R6916" s="115" t="str">
        <f t="shared" ref="R6916:S6979" si="1086">IF(F6916&gt;0,"True","False")</f>
        <v>True</v>
      </c>
      <c r="S6916" s="115" t="str">
        <f t="shared" si="1086"/>
        <v>False</v>
      </c>
      <c r="T6916" s="115" t="str">
        <f t="shared" ref="T6916:T6979" si="1087">IF(AND(F6916&gt;0,G6916&gt;0),"True","False")</f>
        <v>False</v>
      </c>
      <c r="U6916">
        <f t="shared" ref="U6916:U6979" si="1088">IF(AND(V6916=1,W6916=1),3,IF(AND(V6916=1,W6916=0),1,IF(AND(V6916=0,W6916=1),2,IF(AND(V6916=0,W6916=0),0))))</f>
        <v>0</v>
      </c>
      <c r="V6916">
        <f t="shared" ref="V6916:W6979" si="1089">IF(D6916="yes",1,0)</f>
        <v>0</v>
      </c>
      <c r="W6916">
        <f t="shared" si="1089"/>
        <v>0</v>
      </c>
      <c r="X6916" s="86">
        <f t="shared" si="1081"/>
        <v>43686.351999999999</v>
      </c>
      <c r="Y6916" s="104">
        <f t="shared" si="1082"/>
        <v>25</v>
      </c>
      <c r="Z6916" t="str">
        <f t="shared" si="1083"/>
        <v>YES</v>
      </c>
      <c r="AA6916" s="104" t="str">
        <f>VLOOKUP(H:H,Table2_ContractType!A:B,2,0)</f>
        <v>Month-to-Month</v>
      </c>
      <c r="AB6916" t="str">
        <f>VLOOKUP(F:F,Table3_PhoneService!A:B,2,0)</f>
        <v>Two or More Lines</v>
      </c>
      <c r="AC6916" t="str">
        <f>VLOOKUP(G:G,Table4_InternetService!A:B,2,0)</f>
        <v>No Internet Service</v>
      </c>
    </row>
    <row r="6917" spans="1:29">
      <c r="A6917" s="116" t="s">
        <v>1570</v>
      </c>
      <c r="B6917" s="116" t="s">
        <v>3</v>
      </c>
      <c r="C6917" s="116">
        <v>0</v>
      </c>
      <c r="D6917" s="116" t="s">
        <v>5</v>
      </c>
      <c r="E6917" s="116" t="s">
        <v>5</v>
      </c>
      <c r="F6917" s="116">
        <v>1</v>
      </c>
      <c r="G6917" s="116">
        <v>0</v>
      </c>
      <c r="H6917" s="116">
        <v>0</v>
      </c>
      <c r="I6917" s="116" t="s">
        <v>10</v>
      </c>
      <c r="J6917" s="117">
        <v>20.350000000000001</v>
      </c>
      <c r="K6917" s="117">
        <v>45.3</v>
      </c>
      <c r="L6917" s="116" t="s">
        <v>5</v>
      </c>
      <c r="M6917" s="127">
        <f t="shared" si="1080"/>
        <v>2.2260442260442259</v>
      </c>
      <c r="N6917" s="118">
        <f>'mytable_customer_details viz'!$K6917/'mytable_customer_details viz'!$J6917</f>
        <v>2.2260442260442259</v>
      </c>
      <c r="O6917" s="102">
        <f>'mytable_customer_details viz'!$C6917</f>
        <v>0</v>
      </c>
      <c r="P6917" s="115" t="str">
        <f t="shared" si="1084"/>
        <v>True</v>
      </c>
      <c r="Q6917" s="115" t="str">
        <f t="shared" si="1085"/>
        <v>False</v>
      </c>
      <c r="R6917" s="115" t="str">
        <f t="shared" si="1086"/>
        <v>True</v>
      </c>
      <c r="S6917" s="115" t="str">
        <f t="shared" si="1086"/>
        <v>False</v>
      </c>
      <c r="T6917" s="115" t="str">
        <f t="shared" si="1087"/>
        <v>False</v>
      </c>
      <c r="U6917">
        <f t="shared" si="1088"/>
        <v>0</v>
      </c>
      <c r="V6917">
        <f t="shared" si="1089"/>
        <v>0</v>
      </c>
      <c r="W6917">
        <f t="shared" si="1089"/>
        <v>0</v>
      </c>
      <c r="X6917" s="86">
        <f t="shared" si="1081"/>
        <v>43696.773955773955</v>
      </c>
      <c r="Y6917" s="104">
        <f t="shared" si="1082"/>
        <v>20.350000000000001</v>
      </c>
      <c r="Z6917" t="str">
        <f t="shared" si="1083"/>
        <v>YES</v>
      </c>
      <c r="AA6917" s="104" t="str">
        <f>VLOOKUP(H:H,Table2_ContractType!A:B,2,0)</f>
        <v>Month-to-Month</v>
      </c>
      <c r="AB6917" t="str">
        <f>VLOOKUP(F:F,Table3_PhoneService!A:B,2,0)</f>
        <v>One Line</v>
      </c>
      <c r="AC6917" t="str">
        <f>VLOOKUP(G:G,Table4_InternetService!A:B,2,0)</f>
        <v>No Internet Service</v>
      </c>
    </row>
    <row r="6918" spans="1:29">
      <c r="A6918" s="119" t="s">
        <v>3634</v>
      </c>
      <c r="B6918" s="119" t="s">
        <v>9</v>
      </c>
      <c r="C6918" s="119">
        <v>1</v>
      </c>
      <c r="D6918" s="119" t="s">
        <v>4</v>
      </c>
      <c r="E6918" s="119" t="s">
        <v>5</v>
      </c>
      <c r="F6918" s="119">
        <v>1</v>
      </c>
      <c r="G6918" s="119">
        <v>2</v>
      </c>
      <c r="H6918" s="119">
        <v>0</v>
      </c>
      <c r="I6918" s="119" t="s">
        <v>13</v>
      </c>
      <c r="J6918" s="120">
        <v>72.25</v>
      </c>
      <c r="K6918" s="120">
        <v>2575.4499999999998</v>
      </c>
      <c r="L6918" s="119" t="s">
        <v>5</v>
      </c>
      <c r="M6918" s="127">
        <f t="shared" si="1080"/>
        <v>35.646366782006915</v>
      </c>
      <c r="N6918" s="121">
        <f>'mytable_customer_details viz'!$K6918/'mytable_customer_details viz'!$J6918</f>
        <v>35.646366782006915</v>
      </c>
      <c r="O6918" s="101">
        <f>'mytable_customer_details viz'!$C6918</f>
        <v>1</v>
      </c>
      <c r="P6918" s="115" t="str">
        <f t="shared" si="1084"/>
        <v>False</v>
      </c>
      <c r="Q6918" s="115" t="str">
        <f t="shared" si="1085"/>
        <v>False</v>
      </c>
      <c r="R6918" s="115" t="str">
        <f t="shared" si="1086"/>
        <v>True</v>
      </c>
      <c r="S6918" s="115" t="str">
        <f t="shared" si="1086"/>
        <v>True</v>
      </c>
      <c r="T6918" s="115" t="str">
        <f t="shared" si="1087"/>
        <v>True</v>
      </c>
      <c r="U6918">
        <f t="shared" si="1088"/>
        <v>1</v>
      </c>
      <c r="V6918">
        <f t="shared" si="1089"/>
        <v>1</v>
      </c>
      <c r="W6918">
        <f t="shared" si="1089"/>
        <v>0</v>
      </c>
      <c r="X6918" s="86">
        <f t="shared" si="1081"/>
        <v>43663.353633217994</v>
      </c>
      <c r="Y6918" s="104">
        <f t="shared" si="1082"/>
        <v>72.25</v>
      </c>
      <c r="Z6918" t="str">
        <f t="shared" si="1083"/>
        <v>YES</v>
      </c>
      <c r="AA6918" s="104" t="str">
        <f>VLOOKUP(H:H,Table2_ContractType!A:B,2,0)</f>
        <v>Month-to-Month</v>
      </c>
      <c r="AB6918" t="str">
        <f>VLOOKUP(F:F,Table3_PhoneService!A:B,2,0)</f>
        <v>One Line</v>
      </c>
      <c r="AC6918" t="str">
        <f>VLOOKUP(G:G,Table4_InternetService!A:B,2,0)</f>
        <v>Fiber Optic</v>
      </c>
    </row>
    <row r="6919" spans="1:29">
      <c r="A6919" s="116" t="s">
        <v>6797</v>
      </c>
      <c r="B6919" s="116" t="s">
        <v>3</v>
      </c>
      <c r="C6919" s="116">
        <v>0</v>
      </c>
      <c r="D6919" s="116" t="s">
        <v>5</v>
      </c>
      <c r="E6919" s="116" t="s">
        <v>5</v>
      </c>
      <c r="F6919" s="116">
        <v>1</v>
      </c>
      <c r="G6919" s="116">
        <v>1</v>
      </c>
      <c r="H6919" s="116">
        <v>0</v>
      </c>
      <c r="I6919" s="116" t="s">
        <v>17</v>
      </c>
      <c r="J6919" s="117">
        <v>48.55</v>
      </c>
      <c r="K6919" s="117">
        <v>501</v>
      </c>
      <c r="L6919" s="116" t="s">
        <v>4</v>
      </c>
      <c r="M6919" s="127">
        <f t="shared" si="1080"/>
        <v>10.319258496395468</v>
      </c>
      <c r="N6919" s="118">
        <f>'mytable_customer_details viz'!$K6919/'mytable_customer_details viz'!$J6919</f>
        <v>10.319258496395468</v>
      </c>
      <c r="O6919" s="102">
        <f>'mytable_customer_details viz'!$C6919</f>
        <v>0</v>
      </c>
      <c r="P6919" s="115" t="str">
        <f t="shared" si="1084"/>
        <v>True</v>
      </c>
      <c r="Q6919" s="115" t="str">
        <f t="shared" si="1085"/>
        <v>True</v>
      </c>
      <c r="R6919" s="115" t="str">
        <f t="shared" si="1086"/>
        <v>True</v>
      </c>
      <c r="S6919" s="115" t="str">
        <f t="shared" si="1086"/>
        <v>True</v>
      </c>
      <c r="T6919" s="115" t="str">
        <f t="shared" si="1087"/>
        <v>True</v>
      </c>
      <c r="U6919">
        <f t="shared" si="1088"/>
        <v>0</v>
      </c>
      <c r="V6919">
        <f t="shared" si="1089"/>
        <v>0</v>
      </c>
      <c r="W6919">
        <f t="shared" si="1089"/>
        <v>0</v>
      </c>
      <c r="X6919" s="86">
        <f t="shared" si="1081"/>
        <v>43688.680741503602</v>
      </c>
      <c r="Y6919" s="104">
        <f t="shared" si="1082"/>
        <v>48.550000000000004</v>
      </c>
      <c r="Z6919" t="str">
        <f t="shared" si="1083"/>
        <v>YES</v>
      </c>
      <c r="AA6919" s="104" t="str">
        <f>VLOOKUP(H:H,Table2_ContractType!A:B,2,0)</f>
        <v>Month-to-Month</v>
      </c>
      <c r="AB6919" t="str">
        <f>VLOOKUP(F:F,Table3_PhoneService!A:B,2,0)</f>
        <v>One Line</v>
      </c>
      <c r="AC6919" t="str">
        <f>VLOOKUP(G:G,Table4_InternetService!A:B,2,0)</f>
        <v>DSL</v>
      </c>
    </row>
    <row r="6920" spans="1:29">
      <c r="A6920" s="119" t="s">
        <v>3514</v>
      </c>
      <c r="B6920" s="119" t="s">
        <v>9</v>
      </c>
      <c r="C6920" s="119">
        <v>0</v>
      </c>
      <c r="D6920" s="119" t="s">
        <v>5</v>
      </c>
      <c r="E6920" s="119" t="s">
        <v>5</v>
      </c>
      <c r="F6920" s="119">
        <v>2</v>
      </c>
      <c r="G6920" s="119">
        <v>2</v>
      </c>
      <c r="H6920" s="119">
        <v>1</v>
      </c>
      <c r="I6920" s="119" t="s">
        <v>7</v>
      </c>
      <c r="J6920" s="120">
        <v>104.25</v>
      </c>
      <c r="K6920" s="120">
        <v>6860.6</v>
      </c>
      <c r="L6920" s="119" t="s">
        <v>5</v>
      </c>
      <c r="M6920" s="127">
        <f t="shared" si="1080"/>
        <v>65.809112709832135</v>
      </c>
      <c r="N6920" s="121">
        <f>'mytable_customer_details viz'!$K6920/'mytable_customer_details viz'!$J6920</f>
        <v>65.809112709832135</v>
      </c>
      <c r="O6920" s="101">
        <f>'mytable_customer_details viz'!$C6920</f>
        <v>0</v>
      </c>
      <c r="P6920" s="115" t="str">
        <f t="shared" si="1084"/>
        <v>False</v>
      </c>
      <c r="Q6920" s="115" t="str">
        <f t="shared" si="1085"/>
        <v>False</v>
      </c>
      <c r="R6920" s="115" t="str">
        <f t="shared" si="1086"/>
        <v>True</v>
      </c>
      <c r="S6920" s="115" t="str">
        <f t="shared" si="1086"/>
        <v>True</v>
      </c>
      <c r="T6920" s="115" t="str">
        <f t="shared" si="1087"/>
        <v>True</v>
      </c>
      <c r="U6920">
        <f t="shared" si="1088"/>
        <v>0</v>
      </c>
      <c r="V6920">
        <f t="shared" si="1089"/>
        <v>0</v>
      </c>
      <c r="W6920">
        <f t="shared" si="1089"/>
        <v>0</v>
      </c>
      <c r="X6920" s="86">
        <f t="shared" si="1081"/>
        <v>43633.190887290169</v>
      </c>
      <c r="Y6920" s="104">
        <f t="shared" si="1082"/>
        <v>104.25</v>
      </c>
      <c r="Z6920" t="str">
        <f t="shared" si="1083"/>
        <v>YES</v>
      </c>
      <c r="AA6920" s="104" t="str">
        <f>VLOOKUP(H:H,Table2_ContractType!A:B,2,0)</f>
        <v>1 Year</v>
      </c>
      <c r="AB6920" t="str">
        <f>VLOOKUP(F:F,Table3_PhoneService!A:B,2,0)</f>
        <v>Two or More Lines</v>
      </c>
      <c r="AC6920" t="str">
        <f>VLOOKUP(G:G,Table4_InternetService!A:B,2,0)</f>
        <v>Fiber Optic</v>
      </c>
    </row>
    <row r="6921" spans="1:29">
      <c r="A6921" s="116" t="s">
        <v>4157</v>
      </c>
      <c r="B6921" s="116" t="s">
        <v>9</v>
      </c>
      <c r="C6921" s="116">
        <v>0</v>
      </c>
      <c r="D6921" s="116" t="s">
        <v>4</v>
      </c>
      <c r="E6921" s="116" t="s">
        <v>5</v>
      </c>
      <c r="F6921" s="116">
        <v>2</v>
      </c>
      <c r="G6921" s="116">
        <v>2</v>
      </c>
      <c r="H6921" s="116">
        <v>0</v>
      </c>
      <c r="I6921" s="116" t="s">
        <v>7</v>
      </c>
      <c r="J6921" s="117">
        <v>75.2</v>
      </c>
      <c r="K6921" s="117">
        <v>2576.1999999999998</v>
      </c>
      <c r="L6921" s="116" t="s">
        <v>4</v>
      </c>
      <c r="M6921" s="127">
        <f t="shared" si="1080"/>
        <v>34.25797872340425</v>
      </c>
      <c r="N6921" s="118">
        <f>'mytable_customer_details viz'!$K6921/'mytable_customer_details viz'!$J6921</f>
        <v>34.25797872340425</v>
      </c>
      <c r="O6921" s="102">
        <f>'mytable_customer_details viz'!$C6921</f>
        <v>0</v>
      </c>
      <c r="P6921" s="115" t="str">
        <f t="shared" si="1084"/>
        <v>False</v>
      </c>
      <c r="Q6921" s="115" t="str">
        <f t="shared" si="1085"/>
        <v>True</v>
      </c>
      <c r="R6921" s="115" t="str">
        <f t="shared" si="1086"/>
        <v>True</v>
      </c>
      <c r="S6921" s="115" t="str">
        <f t="shared" si="1086"/>
        <v>True</v>
      </c>
      <c r="T6921" s="115" t="str">
        <f t="shared" si="1087"/>
        <v>True</v>
      </c>
      <c r="U6921">
        <f t="shared" si="1088"/>
        <v>1</v>
      </c>
      <c r="V6921">
        <f t="shared" si="1089"/>
        <v>1</v>
      </c>
      <c r="W6921">
        <f t="shared" si="1089"/>
        <v>0</v>
      </c>
      <c r="X6921" s="86">
        <f t="shared" si="1081"/>
        <v>43664.742021276594</v>
      </c>
      <c r="Y6921" s="104">
        <f t="shared" si="1082"/>
        <v>75.2</v>
      </c>
      <c r="Z6921" t="str">
        <f t="shared" si="1083"/>
        <v>YES</v>
      </c>
      <c r="AA6921" s="104" t="str">
        <f>VLOOKUP(H:H,Table2_ContractType!A:B,2,0)</f>
        <v>Month-to-Month</v>
      </c>
      <c r="AB6921" t="str">
        <f>VLOOKUP(F:F,Table3_PhoneService!A:B,2,0)</f>
        <v>Two or More Lines</v>
      </c>
      <c r="AC6921" t="str">
        <f>VLOOKUP(G:G,Table4_InternetService!A:B,2,0)</f>
        <v>Fiber Optic</v>
      </c>
    </row>
    <row r="6922" spans="1:29">
      <c r="A6922" s="119" t="s">
        <v>5849</v>
      </c>
      <c r="B6922" s="119" t="s">
        <v>9</v>
      </c>
      <c r="C6922" s="119">
        <v>0</v>
      </c>
      <c r="D6922" s="119" t="s">
        <v>4</v>
      </c>
      <c r="E6922" s="119" t="s">
        <v>4</v>
      </c>
      <c r="F6922" s="119">
        <v>2</v>
      </c>
      <c r="G6922" s="119">
        <v>1</v>
      </c>
      <c r="H6922" s="119">
        <v>0</v>
      </c>
      <c r="I6922" s="119" t="s">
        <v>7</v>
      </c>
      <c r="J6922" s="120">
        <v>71.849999999999994</v>
      </c>
      <c r="K6922" s="120">
        <v>3827.9</v>
      </c>
      <c r="L6922" s="119" t="s">
        <v>5</v>
      </c>
      <c r="M6922" s="127">
        <f t="shared" si="1080"/>
        <v>53.276270006958946</v>
      </c>
      <c r="N6922" s="121">
        <f>'mytable_customer_details viz'!$K6922/'mytable_customer_details viz'!$J6922</f>
        <v>53.276270006958946</v>
      </c>
      <c r="O6922" s="101">
        <f>'mytable_customer_details viz'!$C6922</f>
        <v>0</v>
      </c>
      <c r="P6922" s="115" t="str">
        <f t="shared" si="1084"/>
        <v>False</v>
      </c>
      <c r="Q6922" s="115" t="str">
        <f t="shared" si="1085"/>
        <v>False</v>
      </c>
      <c r="R6922" s="115" t="str">
        <f t="shared" si="1086"/>
        <v>True</v>
      </c>
      <c r="S6922" s="115" t="str">
        <f t="shared" si="1086"/>
        <v>True</v>
      </c>
      <c r="T6922" s="115" t="str">
        <f t="shared" si="1087"/>
        <v>True</v>
      </c>
      <c r="U6922">
        <f t="shared" si="1088"/>
        <v>3</v>
      </c>
      <c r="V6922">
        <f t="shared" si="1089"/>
        <v>1</v>
      </c>
      <c r="W6922">
        <f t="shared" si="1089"/>
        <v>1</v>
      </c>
      <c r="X6922" s="86">
        <f t="shared" si="1081"/>
        <v>43645.723729993042</v>
      </c>
      <c r="Y6922" s="104">
        <f t="shared" si="1082"/>
        <v>71.849999999999994</v>
      </c>
      <c r="Z6922" t="str">
        <f t="shared" si="1083"/>
        <v>YES</v>
      </c>
      <c r="AA6922" s="104" t="str">
        <f>VLOOKUP(H:H,Table2_ContractType!A:B,2,0)</f>
        <v>Month-to-Month</v>
      </c>
      <c r="AB6922" t="str">
        <f>VLOOKUP(F:F,Table3_PhoneService!A:B,2,0)</f>
        <v>Two or More Lines</v>
      </c>
      <c r="AC6922" t="str">
        <f>VLOOKUP(G:G,Table4_InternetService!A:B,2,0)</f>
        <v>DSL</v>
      </c>
    </row>
    <row r="6923" spans="1:29">
      <c r="A6923" s="116" t="s">
        <v>2399</v>
      </c>
      <c r="B6923" s="116" t="s">
        <v>3</v>
      </c>
      <c r="C6923" s="116">
        <v>0</v>
      </c>
      <c r="D6923" s="116" t="s">
        <v>5</v>
      </c>
      <c r="E6923" s="116" t="s">
        <v>5</v>
      </c>
      <c r="F6923" s="116">
        <v>1</v>
      </c>
      <c r="G6923" s="116">
        <v>1</v>
      </c>
      <c r="H6923" s="116">
        <v>0</v>
      </c>
      <c r="I6923" s="116" t="s">
        <v>7</v>
      </c>
      <c r="J6923" s="117">
        <v>55.45</v>
      </c>
      <c r="K6923" s="117">
        <v>55.45</v>
      </c>
      <c r="L6923" s="116" t="s">
        <v>5</v>
      </c>
      <c r="M6923" s="127">
        <f t="shared" si="1080"/>
        <v>1</v>
      </c>
      <c r="N6923" s="118">
        <f>'mytable_customer_details viz'!$K6923/'mytable_customer_details viz'!$J6923</f>
        <v>1</v>
      </c>
      <c r="O6923" s="102">
        <f>'mytable_customer_details viz'!$C6923</f>
        <v>0</v>
      </c>
      <c r="P6923" s="115" t="str">
        <f t="shared" si="1084"/>
        <v>True</v>
      </c>
      <c r="Q6923" s="115" t="str">
        <f t="shared" si="1085"/>
        <v>False</v>
      </c>
      <c r="R6923" s="115" t="str">
        <f t="shared" si="1086"/>
        <v>True</v>
      </c>
      <c r="S6923" s="115" t="str">
        <f t="shared" si="1086"/>
        <v>True</v>
      </c>
      <c r="T6923" s="115" t="str">
        <f t="shared" si="1087"/>
        <v>True</v>
      </c>
      <c r="U6923">
        <f t="shared" si="1088"/>
        <v>0</v>
      </c>
      <c r="V6923">
        <f t="shared" si="1089"/>
        <v>0</v>
      </c>
      <c r="W6923">
        <f t="shared" si="1089"/>
        <v>0</v>
      </c>
      <c r="X6923" s="86">
        <f t="shared" si="1081"/>
        <v>43698</v>
      </c>
      <c r="Y6923" s="104">
        <f t="shared" si="1082"/>
        <v>55.45</v>
      </c>
      <c r="Z6923" t="str">
        <f t="shared" si="1083"/>
        <v>YES</v>
      </c>
      <c r="AA6923" s="104" t="str">
        <f>VLOOKUP(H:H,Table2_ContractType!A:B,2,0)</f>
        <v>Month-to-Month</v>
      </c>
      <c r="AB6923" t="str">
        <f>VLOOKUP(F:F,Table3_PhoneService!A:B,2,0)</f>
        <v>One Line</v>
      </c>
      <c r="AC6923" t="str">
        <f>VLOOKUP(G:G,Table4_InternetService!A:B,2,0)</f>
        <v>DSL</v>
      </c>
    </row>
    <row r="6924" spans="1:29">
      <c r="A6924" s="119" t="s">
        <v>3753</v>
      </c>
      <c r="B6924" s="119" t="s">
        <v>3</v>
      </c>
      <c r="C6924" s="119">
        <v>0</v>
      </c>
      <c r="D6924" s="119" t="s">
        <v>5</v>
      </c>
      <c r="E6924" s="119" t="s">
        <v>5</v>
      </c>
      <c r="F6924" s="119">
        <v>2</v>
      </c>
      <c r="G6924" s="119">
        <v>2</v>
      </c>
      <c r="H6924" s="119">
        <v>0</v>
      </c>
      <c r="I6924" s="119" t="s">
        <v>7</v>
      </c>
      <c r="J6924" s="120">
        <v>106.5</v>
      </c>
      <c r="K6924" s="120">
        <v>4282.3999999999996</v>
      </c>
      <c r="L6924" s="119" t="s">
        <v>5</v>
      </c>
      <c r="M6924" s="127">
        <f t="shared" si="1080"/>
        <v>40.21032863849765</v>
      </c>
      <c r="N6924" s="121">
        <f>'mytable_customer_details viz'!$K6924/'mytable_customer_details viz'!$J6924</f>
        <v>40.21032863849765</v>
      </c>
      <c r="O6924" s="101">
        <f>'mytable_customer_details viz'!$C6924</f>
        <v>0</v>
      </c>
      <c r="P6924" s="115" t="str">
        <f t="shared" si="1084"/>
        <v>True</v>
      </c>
      <c r="Q6924" s="115" t="str">
        <f t="shared" si="1085"/>
        <v>False</v>
      </c>
      <c r="R6924" s="115" t="str">
        <f t="shared" si="1086"/>
        <v>True</v>
      </c>
      <c r="S6924" s="115" t="str">
        <f t="shared" si="1086"/>
        <v>True</v>
      </c>
      <c r="T6924" s="115" t="str">
        <f t="shared" si="1087"/>
        <v>True</v>
      </c>
      <c r="U6924">
        <f t="shared" si="1088"/>
        <v>0</v>
      </c>
      <c r="V6924">
        <f t="shared" si="1089"/>
        <v>0</v>
      </c>
      <c r="W6924">
        <f t="shared" si="1089"/>
        <v>0</v>
      </c>
      <c r="X6924" s="86">
        <f t="shared" si="1081"/>
        <v>43658.789671361505</v>
      </c>
      <c r="Y6924" s="104">
        <f t="shared" si="1082"/>
        <v>106.5</v>
      </c>
      <c r="Z6924" t="str">
        <f t="shared" si="1083"/>
        <v>YES</v>
      </c>
      <c r="AA6924" s="104" t="str">
        <f>VLOOKUP(H:H,Table2_ContractType!A:B,2,0)</f>
        <v>Month-to-Month</v>
      </c>
      <c r="AB6924" t="str">
        <f>VLOOKUP(F:F,Table3_PhoneService!A:B,2,0)</f>
        <v>Two or More Lines</v>
      </c>
      <c r="AC6924" t="str">
        <f>VLOOKUP(G:G,Table4_InternetService!A:B,2,0)</f>
        <v>Fiber Optic</v>
      </c>
    </row>
    <row r="6925" spans="1:29">
      <c r="A6925" s="116" t="s">
        <v>4013</v>
      </c>
      <c r="B6925" s="116" t="s">
        <v>9</v>
      </c>
      <c r="C6925" s="116">
        <v>0</v>
      </c>
      <c r="D6925" s="116" t="s">
        <v>4</v>
      </c>
      <c r="E6925" s="116" t="s">
        <v>4</v>
      </c>
      <c r="F6925" s="116">
        <v>2</v>
      </c>
      <c r="G6925" s="116">
        <v>1</v>
      </c>
      <c r="H6925" s="116">
        <v>2</v>
      </c>
      <c r="I6925" s="116" t="s">
        <v>13</v>
      </c>
      <c r="J6925" s="117">
        <v>80.849999999999994</v>
      </c>
      <c r="K6925" s="117">
        <v>5727.45</v>
      </c>
      <c r="L6925" s="116" t="s">
        <v>5</v>
      </c>
      <c r="M6925" s="127">
        <f t="shared" si="1080"/>
        <v>70.840445269016698</v>
      </c>
      <c r="N6925" s="118">
        <f>'mytable_customer_details viz'!$K6925/'mytable_customer_details viz'!$J6925</f>
        <v>70.840445269016698</v>
      </c>
      <c r="O6925" s="102">
        <f>'mytable_customer_details viz'!$C6925</f>
        <v>0</v>
      </c>
      <c r="P6925" s="115" t="str">
        <f t="shared" si="1084"/>
        <v>False</v>
      </c>
      <c r="Q6925" s="115" t="str">
        <f t="shared" si="1085"/>
        <v>False</v>
      </c>
      <c r="R6925" s="115" t="str">
        <f t="shared" si="1086"/>
        <v>True</v>
      </c>
      <c r="S6925" s="115" t="str">
        <f t="shared" si="1086"/>
        <v>True</v>
      </c>
      <c r="T6925" s="115" t="str">
        <f t="shared" si="1087"/>
        <v>True</v>
      </c>
      <c r="U6925">
        <f t="shared" si="1088"/>
        <v>3</v>
      </c>
      <c r="V6925">
        <f t="shared" si="1089"/>
        <v>1</v>
      </c>
      <c r="W6925">
        <f t="shared" si="1089"/>
        <v>1</v>
      </c>
      <c r="X6925" s="86">
        <f t="shared" si="1081"/>
        <v>43628.159554730984</v>
      </c>
      <c r="Y6925" s="104">
        <f t="shared" si="1082"/>
        <v>80.849999999999994</v>
      </c>
      <c r="Z6925" t="str">
        <f t="shared" si="1083"/>
        <v>YES</v>
      </c>
      <c r="AA6925" s="104" t="str">
        <f>VLOOKUP(H:H,Table2_ContractType!A:B,2,0)</f>
        <v>2 Year</v>
      </c>
      <c r="AB6925" t="str">
        <f>VLOOKUP(F:F,Table3_PhoneService!A:B,2,0)</f>
        <v>Two or More Lines</v>
      </c>
      <c r="AC6925" t="str">
        <f>VLOOKUP(G:G,Table4_InternetService!A:B,2,0)</f>
        <v>DSL</v>
      </c>
    </row>
    <row r="6926" spans="1:29">
      <c r="A6926" s="119" t="s">
        <v>1221</v>
      </c>
      <c r="B6926" s="119" t="s">
        <v>9</v>
      </c>
      <c r="C6926" s="119">
        <v>0</v>
      </c>
      <c r="D6926" s="119" t="s">
        <v>4</v>
      </c>
      <c r="E6926" s="119" t="s">
        <v>4</v>
      </c>
      <c r="F6926" s="119">
        <v>1</v>
      </c>
      <c r="G6926" s="119">
        <v>2</v>
      </c>
      <c r="H6926" s="119">
        <v>0</v>
      </c>
      <c r="I6926" s="119" t="s">
        <v>7</v>
      </c>
      <c r="J6926" s="120">
        <v>69</v>
      </c>
      <c r="K6926" s="120">
        <v>1149.6500000000001</v>
      </c>
      <c r="L6926" s="119" t="s">
        <v>4</v>
      </c>
      <c r="M6926" s="127">
        <f t="shared" si="1080"/>
        <v>16.661594202898552</v>
      </c>
      <c r="N6926" s="121">
        <f>'mytable_customer_details viz'!$K6926/'mytable_customer_details viz'!$J6926</f>
        <v>16.661594202898552</v>
      </c>
      <c r="O6926" s="101">
        <f>'mytable_customer_details viz'!$C6926</f>
        <v>0</v>
      </c>
      <c r="P6926" s="115" t="str">
        <f t="shared" si="1084"/>
        <v>False</v>
      </c>
      <c r="Q6926" s="115" t="str">
        <f t="shared" si="1085"/>
        <v>True</v>
      </c>
      <c r="R6926" s="115" t="str">
        <f t="shared" si="1086"/>
        <v>True</v>
      </c>
      <c r="S6926" s="115" t="str">
        <f t="shared" si="1086"/>
        <v>True</v>
      </c>
      <c r="T6926" s="115" t="str">
        <f t="shared" si="1087"/>
        <v>True</v>
      </c>
      <c r="U6926">
        <f t="shared" si="1088"/>
        <v>3</v>
      </c>
      <c r="V6926">
        <f t="shared" si="1089"/>
        <v>1</v>
      </c>
      <c r="W6926">
        <f t="shared" si="1089"/>
        <v>1</v>
      </c>
      <c r="X6926" s="86">
        <f t="shared" si="1081"/>
        <v>43682.338405797098</v>
      </c>
      <c r="Y6926" s="104">
        <f t="shared" si="1082"/>
        <v>69</v>
      </c>
      <c r="Z6926" t="str">
        <f t="shared" si="1083"/>
        <v>YES</v>
      </c>
      <c r="AA6926" s="104" t="str">
        <f>VLOOKUP(H:H,Table2_ContractType!A:B,2,0)</f>
        <v>Month-to-Month</v>
      </c>
      <c r="AB6926" t="str">
        <f>VLOOKUP(F:F,Table3_PhoneService!A:B,2,0)</f>
        <v>One Line</v>
      </c>
      <c r="AC6926" t="str">
        <f>VLOOKUP(G:G,Table4_InternetService!A:B,2,0)</f>
        <v>Fiber Optic</v>
      </c>
    </row>
    <row r="6927" spans="1:29">
      <c r="A6927" s="116" t="s">
        <v>1473</v>
      </c>
      <c r="B6927" s="116" t="s">
        <v>9</v>
      </c>
      <c r="C6927" s="116">
        <v>0</v>
      </c>
      <c r="D6927" s="116" t="s">
        <v>4</v>
      </c>
      <c r="E6927" s="116" t="s">
        <v>5</v>
      </c>
      <c r="F6927" s="116">
        <v>1</v>
      </c>
      <c r="G6927" s="116">
        <v>0</v>
      </c>
      <c r="H6927" s="116">
        <v>1</v>
      </c>
      <c r="I6927" s="116" t="s">
        <v>10</v>
      </c>
      <c r="J6927" s="117">
        <v>20</v>
      </c>
      <c r="K6927" s="117">
        <v>666.75</v>
      </c>
      <c r="L6927" s="116" t="s">
        <v>5</v>
      </c>
      <c r="M6927" s="127">
        <f t="shared" si="1080"/>
        <v>33.337499999999999</v>
      </c>
      <c r="N6927" s="118">
        <f>'mytable_customer_details viz'!$K6927/'mytable_customer_details viz'!$J6927</f>
        <v>33.337499999999999</v>
      </c>
      <c r="O6927" s="102">
        <f>'mytable_customer_details viz'!$C6927</f>
        <v>0</v>
      </c>
      <c r="P6927" s="115" t="str">
        <f t="shared" si="1084"/>
        <v>False</v>
      </c>
      <c r="Q6927" s="115" t="str">
        <f t="shared" si="1085"/>
        <v>False</v>
      </c>
      <c r="R6927" s="115" t="str">
        <f t="shared" si="1086"/>
        <v>True</v>
      </c>
      <c r="S6927" s="115" t="str">
        <f t="shared" si="1086"/>
        <v>False</v>
      </c>
      <c r="T6927" s="115" t="str">
        <f t="shared" si="1087"/>
        <v>False</v>
      </c>
      <c r="U6927">
        <f t="shared" si="1088"/>
        <v>1</v>
      </c>
      <c r="V6927">
        <f t="shared" si="1089"/>
        <v>1</v>
      </c>
      <c r="W6927">
        <f t="shared" si="1089"/>
        <v>0</v>
      </c>
      <c r="X6927" s="86">
        <f t="shared" si="1081"/>
        <v>43665.662499999999</v>
      </c>
      <c r="Y6927" s="104">
        <f t="shared" si="1082"/>
        <v>20</v>
      </c>
      <c r="Z6927" t="str">
        <f t="shared" si="1083"/>
        <v>YES</v>
      </c>
      <c r="AA6927" s="104" t="str">
        <f>VLOOKUP(H:H,Table2_ContractType!A:B,2,0)</f>
        <v>1 Year</v>
      </c>
      <c r="AB6927" t="str">
        <f>VLOOKUP(F:F,Table3_PhoneService!A:B,2,0)</f>
        <v>One Line</v>
      </c>
      <c r="AC6927" t="str">
        <f>VLOOKUP(G:G,Table4_InternetService!A:B,2,0)</f>
        <v>No Internet Service</v>
      </c>
    </row>
    <row r="6928" spans="1:29">
      <c r="A6928" s="119" t="s">
        <v>2543</v>
      </c>
      <c r="B6928" s="119" t="s">
        <v>3</v>
      </c>
      <c r="C6928" s="119">
        <v>1</v>
      </c>
      <c r="D6928" s="119" t="s">
        <v>5</v>
      </c>
      <c r="E6928" s="119" t="s">
        <v>5</v>
      </c>
      <c r="F6928" s="119">
        <v>1</v>
      </c>
      <c r="G6928" s="119">
        <v>2</v>
      </c>
      <c r="H6928" s="119">
        <v>1</v>
      </c>
      <c r="I6928" s="119" t="s">
        <v>13</v>
      </c>
      <c r="J6928" s="120">
        <v>101.1</v>
      </c>
      <c r="K6928" s="120">
        <v>4016.2</v>
      </c>
      <c r="L6928" s="119" t="s">
        <v>5</v>
      </c>
      <c r="M6928" s="127">
        <f t="shared" si="1080"/>
        <v>39.725024727992086</v>
      </c>
      <c r="N6928" s="121">
        <f>'mytable_customer_details viz'!$K6928/'mytable_customer_details viz'!$J6928</f>
        <v>39.725024727992086</v>
      </c>
      <c r="O6928" s="101">
        <f>'mytable_customer_details viz'!$C6928</f>
        <v>1</v>
      </c>
      <c r="P6928" s="115" t="str">
        <f t="shared" si="1084"/>
        <v>True</v>
      </c>
      <c r="Q6928" s="115" t="str">
        <f t="shared" si="1085"/>
        <v>False</v>
      </c>
      <c r="R6928" s="115" t="str">
        <f t="shared" si="1086"/>
        <v>True</v>
      </c>
      <c r="S6928" s="115" t="str">
        <f t="shared" si="1086"/>
        <v>True</v>
      </c>
      <c r="T6928" s="115" t="str">
        <f t="shared" si="1087"/>
        <v>True</v>
      </c>
      <c r="U6928">
        <f t="shared" si="1088"/>
        <v>0</v>
      </c>
      <c r="V6928">
        <f t="shared" si="1089"/>
        <v>0</v>
      </c>
      <c r="W6928">
        <f t="shared" si="1089"/>
        <v>0</v>
      </c>
      <c r="X6928" s="86">
        <f t="shared" si="1081"/>
        <v>43659.274975272005</v>
      </c>
      <c r="Y6928" s="104">
        <f t="shared" si="1082"/>
        <v>101.1</v>
      </c>
      <c r="Z6928" t="str">
        <f t="shared" si="1083"/>
        <v>YES</v>
      </c>
      <c r="AA6928" s="104" t="str">
        <f>VLOOKUP(H:H,Table2_ContractType!A:B,2,0)</f>
        <v>1 Year</v>
      </c>
      <c r="AB6928" t="str">
        <f>VLOOKUP(F:F,Table3_PhoneService!A:B,2,0)</f>
        <v>One Line</v>
      </c>
      <c r="AC6928" t="str">
        <f>VLOOKUP(G:G,Table4_InternetService!A:B,2,0)</f>
        <v>Fiber Optic</v>
      </c>
    </row>
    <row r="6929" spans="1:29">
      <c r="A6929" s="116" t="s">
        <v>2004</v>
      </c>
      <c r="B6929" s="116" t="s">
        <v>3</v>
      </c>
      <c r="C6929" s="116">
        <v>0</v>
      </c>
      <c r="D6929" s="116" t="s">
        <v>4</v>
      </c>
      <c r="E6929" s="116" t="s">
        <v>4</v>
      </c>
      <c r="F6929" s="116">
        <v>1</v>
      </c>
      <c r="G6929" s="116">
        <v>1</v>
      </c>
      <c r="H6929" s="116">
        <v>0</v>
      </c>
      <c r="I6929" s="116" t="s">
        <v>7</v>
      </c>
      <c r="J6929" s="117">
        <v>45.7</v>
      </c>
      <c r="K6929" s="117">
        <v>45.7</v>
      </c>
      <c r="L6929" s="116" t="s">
        <v>4</v>
      </c>
      <c r="M6929" s="127">
        <f t="shared" si="1080"/>
        <v>1</v>
      </c>
      <c r="N6929" s="118">
        <f>'mytable_customer_details viz'!$K6929/'mytable_customer_details viz'!$J6929</f>
        <v>1</v>
      </c>
      <c r="O6929" s="102">
        <f>'mytable_customer_details viz'!$C6929</f>
        <v>0</v>
      </c>
      <c r="P6929" s="115" t="str">
        <f t="shared" si="1084"/>
        <v>True</v>
      </c>
      <c r="Q6929" s="115" t="str">
        <f t="shared" si="1085"/>
        <v>True</v>
      </c>
      <c r="R6929" s="115" t="str">
        <f t="shared" si="1086"/>
        <v>True</v>
      </c>
      <c r="S6929" s="115" t="str">
        <f t="shared" si="1086"/>
        <v>True</v>
      </c>
      <c r="T6929" s="115" t="str">
        <f t="shared" si="1087"/>
        <v>True</v>
      </c>
      <c r="U6929">
        <f t="shared" si="1088"/>
        <v>3</v>
      </c>
      <c r="V6929">
        <f t="shared" si="1089"/>
        <v>1</v>
      </c>
      <c r="W6929">
        <f t="shared" si="1089"/>
        <v>1</v>
      </c>
      <c r="X6929" s="86">
        <f t="shared" si="1081"/>
        <v>43698</v>
      </c>
      <c r="Y6929" s="104">
        <f t="shared" si="1082"/>
        <v>45.7</v>
      </c>
      <c r="Z6929" t="str">
        <f t="shared" si="1083"/>
        <v>YES</v>
      </c>
      <c r="AA6929" s="104" t="str">
        <f>VLOOKUP(H:H,Table2_ContractType!A:B,2,0)</f>
        <v>Month-to-Month</v>
      </c>
      <c r="AB6929" t="str">
        <f>VLOOKUP(F:F,Table3_PhoneService!A:B,2,0)</f>
        <v>One Line</v>
      </c>
      <c r="AC6929" t="str">
        <f>VLOOKUP(G:G,Table4_InternetService!A:B,2,0)</f>
        <v>DSL</v>
      </c>
    </row>
    <row r="6930" spans="1:29">
      <c r="A6930" s="119" t="s">
        <v>6557</v>
      </c>
      <c r="B6930" s="119" t="s">
        <v>9</v>
      </c>
      <c r="C6930" s="119">
        <v>0</v>
      </c>
      <c r="D6930" s="119" t="s">
        <v>5</v>
      </c>
      <c r="E6930" s="119" t="s">
        <v>5</v>
      </c>
      <c r="F6930" s="119">
        <v>1</v>
      </c>
      <c r="G6930" s="119">
        <v>1</v>
      </c>
      <c r="H6930" s="119">
        <v>0</v>
      </c>
      <c r="I6930" s="119" t="s">
        <v>7</v>
      </c>
      <c r="J6930" s="120">
        <v>51.15</v>
      </c>
      <c r="K6930" s="120">
        <v>1275.7</v>
      </c>
      <c r="L6930" s="119" t="s">
        <v>5</v>
      </c>
      <c r="M6930" s="127">
        <f t="shared" si="1080"/>
        <v>24.94037145650049</v>
      </c>
      <c r="N6930" s="121">
        <f>'mytable_customer_details viz'!$K6930/'mytable_customer_details viz'!$J6930</f>
        <v>24.94037145650049</v>
      </c>
      <c r="O6930" s="101">
        <f>'mytable_customer_details viz'!$C6930</f>
        <v>0</v>
      </c>
      <c r="P6930" s="115" t="str">
        <f t="shared" si="1084"/>
        <v>False</v>
      </c>
      <c r="Q6930" s="115" t="str">
        <f t="shared" si="1085"/>
        <v>False</v>
      </c>
      <c r="R6930" s="115" t="str">
        <f t="shared" si="1086"/>
        <v>True</v>
      </c>
      <c r="S6930" s="115" t="str">
        <f t="shared" si="1086"/>
        <v>True</v>
      </c>
      <c r="T6930" s="115" t="str">
        <f t="shared" si="1087"/>
        <v>True</v>
      </c>
      <c r="U6930">
        <f t="shared" si="1088"/>
        <v>0</v>
      </c>
      <c r="V6930">
        <f t="shared" si="1089"/>
        <v>0</v>
      </c>
      <c r="W6930">
        <f t="shared" si="1089"/>
        <v>0</v>
      </c>
      <c r="X6930" s="86">
        <f t="shared" si="1081"/>
        <v>43674.059628543502</v>
      </c>
      <c r="Y6930" s="104">
        <f t="shared" si="1082"/>
        <v>51.15</v>
      </c>
      <c r="Z6930" t="str">
        <f t="shared" si="1083"/>
        <v>YES</v>
      </c>
      <c r="AA6930" s="104" t="str">
        <f>VLOOKUP(H:H,Table2_ContractType!A:B,2,0)</f>
        <v>Month-to-Month</v>
      </c>
      <c r="AB6930" t="str">
        <f>VLOOKUP(F:F,Table3_PhoneService!A:B,2,0)</f>
        <v>One Line</v>
      </c>
      <c r="AC6930" t="str">
        <f>VLOOKUP(G:G,Table4_InternetService!A:B,2,0)</f>
        <v>DSL</v>
      </c>
    </row>
    <row r="6931" spans="1:29">
      <c r="A6931" s="116" t="s">
        <v>2900</v>
      </c>
      <c r="B6931" s="116" t="s">
        <v>9</v>
      </c>
      <c r="C6931" s="116">
        <v>0</v>
      </c>
      <c r="D6931" s="116" t="s">
        <v>4</v>
      </c>
      <c r="E6931" s="116" t="s">
        <v>4</v>
      </c>
      <c r="F6931" s="116">
        <v>0</v>
      </c>
      <c r="G6931" s="116">
        <v>1</v>
      </c>
      <c r="H6931" s="116">
        <v>1</v>
      </c>
      <c r="I6931" s="116" t="s">
        <v>10</v>
      </c>
      <c r="J6931" s="117">
        <v>50</v>
      </c>
      <c r="K6931" s="117">
        <v>2919.85</v>
      </c>
      <c r="L6931" s="116" t="s">
        <v>5</v>
      </c>
      <c r="M6931" s="127">
        <f t="shared" si="1080"/>
        <v>58.396999999999998</v>
      </c>
      <c r="N6931" s="118">
        <f>'mytable_customer_details viz'!$K6931/'mytable_customer_details viz'!$J6931</f>
        <v>58.396999999999998</v>
      </c>
      <c r="O6931" s="102">
        <f>'mytable_customer_details viz'!$C6931</f>
        <v>0</v>
      </c>
      <c r="P6931" s="115" t="str">
        <f t="shared" si="1084"/>
        <v>False</v>
      </c>
      <c r="Q6931" s="115" t="str">
        <f t="shared" si="1085"/>
        <v>False</v>
      </c>
      <c r="R6931" s="115" t="str">
        <f t="shared" si="1086"/>
        <v>False</v>
      </c>
      <c r="S6931" s="115" t="str">
        <f t="shared" si="1086"/>
        <v>True</v>
      </c>
      <c r="T6931" s="115" t="str">
        <f t="shared" si="1087"/>
        <v>False</v>
      </c>
      <c r="U6931">
        <f t="shared" si="1088"/>
        <v>3</v>
      </c>
      <c r="V6931">
        <f t="shared" si="1089"/>
        <v>1</v>
      </c>
      <c r="W6931">
        <f t="shared" si="1089"/>
        <v>1</v>
      </c>
      <c r="X6931" s="86">
        <f t="shared" si="1081"/>
        <v>43640.603000000003</v>
      </c>
      <c r="Y6931" s="104">
        <f t="shared" si="1082"/>
        <v>50</v>
      </c>
      <c r="Z6931" t="str">
        <f t="shared" si="1083"/>
        <v>YES</v>
      </c>
      <c r="AA6931" s="104" t="str">
        <f>VLOOKUP(H:H,Table2_ContractType!A:B,2,0)</f>
        <v>1 Year</v>
      </c>
      <c r="AB6931" t="str">
        <f>VLOOKUP(F:F,Table3_PhoneService!A:B,2,0)</f>
        <v>No Phone Service</v>
      </c>
      <c r="AC6931" t="str">
        <f>VLOOKUP(G:G,Table4_InternetService!A:B,2,0)</f>
        <v>DSL</v>
      </c>
    </row>
    <row r="6932" spans="1:29">
      <c r="A6932" s="119" t="s">
        <v>1325</v>
      </c>
      <c r="B6932" s="119" t="s">
        <v>3</v>
      </c>
      <c r="C6932" s="119">
        <v>0</v>
      </c>
      <c r="D6932" s="119" t="s">
        <v>4</v>
      </c>
      <c r="E6932" s="119" t="s">
        <v>4</v>
      </c>
      <c r="F6932" s="119">
        <v>2</v>
      </c>
      <c r="G6932" s="119">
        <v>2</v>
      </c>
      <c r="H6932" s="119">
        <v>1</v>
      </c>
      <c r="I6932" s="119" t="s">
        <v>7</v>
      </c>
      <c r="J6932" s="120">
        <v>89.55</v>
      </c>
      <c r="K6932" s="120">
        <v>3474.45</v>
      </c>
      <c r="L6932" s="119" t="s">
        <v>4</v>
      </c>
      <c r="M6932" s="127">
        <f t="shared" si="1080"/>
        <v>38.798994974874368</v>
      </c>
      <c r="N6932" s="121">
        <f>'mytable_customer_details viz'!$K6932/'mytable_customer_details viz'!$J6932</f>
        <v>38.798994974874368</v>
      </c>
      <c r="O6932" s="101">
        <f>'mytable_customer_details viz'!$C6932</f>
        <v>0</v>
      </c>
      <c r="P6932" s="115" t="str">
        <f t="shared" si="1084"/>
        <v>True</v>
      </c>
      <c r="Q6932" s="115" t="str">
        <f t="shared" si="1085"/>
        <v>True</v>
      </c>
      <c r="R6932" s="115" t="str">
        <f t="shared" si="1086"/>
        <v>True</v>
      </c>
      <c r="S6932" s="115" t="str">
        <f t="shared" si="1086"/>
        <v>True</v>
      </c>
      <c r="T6932" s="115" t="str">
        <f t="shared" si="1087"/>
        <v>True</v>
      </c>
      <c r="U6932">
        <f t="shared" si="1088"/>
        <v>3</v>
      </c>
      <c r="V6932">
        <f t="shared" si="1089"/>
        <v>1</v>
      </c>
      <c r="W6932">
        <f t="shared" si="1089"/>
        <v>1</v>
      </c>
      <c r="X6932" s="86">
        <f t="shared" si="1081"/>
        <v>43660.201005025127</v>
      </c>
      <c r="Y6932" s="104">
        <f t="shared" si="1082"/>
        <v>89.55</v>
      </c>
      <c r="Z6932" t="str">
        <f t="shared" si="1083"/>
        <v>YES</v>
      </c>
      <c r="AA6932" s="104" t="str">
        <f>VLOOKUP(H:H,Table2_ContractType!A:B,2,0)</f>
        <v>1 Year</v>
      </c>
      <c r="AB6932" t="str">
        <f>VLOOKUP(F:F,Table3_PhoneService!A:B,2,0)</f>
        <v>Two or More Lines</v>
      </c>
      <c r="AC6932" t="str">
        <f>VLOOKUP(G:G,Table4_InternetService!A:B,2,0)</f>
        <v>Fiber Optic</v>
      </c>
    </row>
    <row r="6933" spans="1:29">
      <c r="A6933" s="116" t="s">
        <v>370</v>
      </c>
      <c r="B6933" s="116" t="s">
        <v>9</v>
      </c>
      <c r="C6933" s="116">
        <v>0</v>
      </c>
      <c r="D6933" s="116" t="s">
        <v>4</v>
      </c>
      <c r="E6933" s="116" t="s">
        <v>4</v>
      </c>
      <c r="F6933" s="116">
        <v>2</v>
      </c>
      <c r="G6933" s="116">
        <v>2</v>
      </c>
      <c r="H6933" s="116">
        <v>1</v>
      </c>
      <c r="I6933" s="116" t="s">
        <v>7</v>
      </c>
      <c r="J6933" s="117">
        <v>97.1</v>
      </c>
      <c r="K6933" s="117">
        <v>4016.75</v>
      </c>
      <c r="L6933" s="116" t="s">
        <v>5</v>
      </c>
      <c r="M6933" s="127">
        <f t="shared" si="1080"/>
        <v>41.367147270854794</v>
      </c>
      <c r="N6933" s="118">
        <f>'mytable_customer_details viz'!$K6933/'mytable_customer_details viz'!$J6933</f>
        <v>41.367147270854794</v>
      </c>
      <c r="O6933" s="102">
        <f>'mytable_customer_details viz'!$C6933</f>
        <v>0</v>
      </c>
      <c r="P6933" s="115" t="str">
        <f t="shared" si="1084"/>
        <v>False</v>
      </c>
      <c r="Q6933" s="115" t="str">
        <f t="shared" si="1085"/>
        <v>False</v>
      </c>
      <c r="R6933" s="115" t="str">
        <f t="shared" si="1086"/>
        <v>True</v>
      </c>
      <c r="S6933" s="115" t="str">
        <f t="shared" si="1086"/>
        <v>True</v>
      </c>
      <c r="T6933" s="115" t="str">
        <f t="shared" si="1087"/>
        <v>True</v>
      </c>
      <c r="U6933">
        <f t="shared" si="1088"/>
        <v>3</v>
      </c>
      <c r="V6933">
        <f t="shared" si="1089"/>
        <v>1</v>
      </c>
      <c r="W6933">
        <f t="shared" si="1089"/>
        <v>1</v>
      </c>
      <c r="X6933" s="86">
        <f t="shared" si="1081"/>
        <v>43657.632852729148</v>
      </c>
      <c r="Y6933" s="104">
        <f t="shared" si="1082"/>
        <v>97.1</v>
      </c>
      <c r="Z6933" t="str">
        <f t="shared" si="1083"/>
        <v>YES</v>
      </c>
      <c r="AA6933" s="104" t="str">
        <f>VLOOKUP(H:H,Table2_ContractType!A:B,2,0)</f>
        <v>1 Year</v>
      </c>
      <c r="AB6933" t="str">
        <f>VLOOKUP(F:F,Table3_PhoneService!A:B,2,0)</f>
        <v>Two or More Lines</v>
      </c>
      <c r="AC6933" t="str">
        <f>VLOOKUP(G:G,Table4_InternetService!A:B,2,0)</f>
        <v>Fiber Optic</v>
      </c>
    </row>
    <row r="6934" spans="1:29">
      <c r="A6934" s="119" t="s">
        <v>6046</v>
      </c>
      <c r="B6934" s="119" t="s">
        <v>9</v>
      </c>
      <c r="C6934" s="119">
        <v>1</v>
      </c>
      <c r="D6934" s="119" t="s">
        <v>4</v>
      </c>
      <c r="E6934" s="119" t="s">
        <v>5</v>
      </c>
      <c r="F6934" s="119">
        <v>2</v>
      </c>
      <c r="G6934" s="119">
        <v>2</v>
      </c>
      <c r="H6934" s="119">
        <v>1</v>
      </c>
      <c r="I6934" s="119" t="s">
        <v>7</v>
      </c>
      <c r="J6934" s="120">
        <v>110.85</v>
      </c>
      <c r="K6934" s="120">
        <v>7491.75</v>
      </c>
      <c r="L6934" s="119" t="s">
        <v>4</v>
      </c>
      <c r="M6934" s="127">
        <f t="shared" si="1080"/>
        <v>67.584573748308529</v>
      </c>
      <c r="N6934" s="121">
        <f>'mytable_customer_details viz'!$K6934/'mytable_customer_details viz'!$J6934</f>
        <v>67.584573748308529</v>
      </c>
      <c r="O6934" s="101">
        <f>'mytable_customer_details viz'!$C6934</f>
        <v>1</v>
      </c>
      <c r="P6934" s="115" t="str">
        <f t="shared" si="1084"/>
        <v>False</v>
      </c>
      <c r="Q6934" s="115" t="str">
        <f t="shared" si="1085"/>
        <v>True</v>
      </c>
      <c r="R6934" s="115" t="str">
        <f t="shared" si="1086"/>
        <v>True</v>
      </c>
      <c r="S6934" s="115" t="str">
        <f t="shared" si="1086"/>
        <v>True</v>
      </c>
      <c r="T6934" s="115" t="str">
        <f t="shared" si="1087"/>
        <v>True</v>
      </c>
      <c r="U6934">
        <f t="shared" si="1088"/>
        <v>1</v>
      </c>
      <c r="V6934">
        <f t="shared" si="1089"/>
        <v>1</v>
      </c>
      <c r="W6934">
        <f t="shared" si="1089"/>
        <v>0</v>
      </c>
      <c r="X6934" s="86">
        <f t="shared" si="1081"/>
        <v>43631.415426251689</v>
      </c>
      <c r="Y6934" s="104">
        <f t="shared" si="1082"/>
        <v>110.85</v>
      </c>
      <c r="Z6934" t="str">
        <f t="shared" si="1083"/>
        <v>YES</v>
      </c>
      <c r="AA6934" s="104" t="str">
        <f>VLOOKUP(H:H,Table2_ContractType!A:B,2,0)</f>
        <v>1 Year</v>
      </c>
      <c r="AB6934" t="str">
        <f>VLOOKUP(F:F,Table3_PhoneService!A:B,2,0)</f>
        <v>Two or More Lines</v>
      </c>
      <c r="AC6934" t="str">
        <f>VLOOKUP(G:G,Table4_InternetService!A:B,2,0)</f>
        <v>Fiber Optic</v>
      </c>
    </row>
    <row r="6935" spans="1:29">
      <c r="A6935" s="116" t="s">
        <v>4453</v>
      </c>
      <c r="B6935" s="116" t="s">
        <v>9</v>
      </c>
      <c r="C6935" s="116">
        <v>0</v>
      </c>
      <c r="D6935" s="116" t="s">
        <v>5</v>
      </c>
      <c r="E6935" s="116" t="s">
        <v>5</v>
      </c>
      <c r="F6935" s="116">
        <v>1</v>
      </c>
      <c r="G6935" s="116">
        <v>2</v>
      </c>
      <c r="H6935" s="116">
        <v>0</v>
      </c>
      <c r="I6935" s="116" t="s">
        <v>7</v>
      </c>
      <c r="J6935" s="117">
        <v>78.5</v>
      </c>
      <c r="K6935" s="117">
        <v>242.05</v>
      </c>
      <c r="L6935" s="116" t="s">
        <v>4</v>
      </c>
      <c r="M6935" s="127">
        <f t="shared" si="1080"/>
        <v>3.0834394904458602</v>
      </c>
      <c r="N6935" s="118">
        <f>'mytable_customer_details viz'!$K6935/'mytable_customer_details viz'!$J6935</f>
        <v>3.0834394904458602</v>
      </c>
      <c r="O6935" s="102">
        <f>'mytable_customer_details viz'!$C6935</f>
        <v>0</v>
      </c>
      <c r="P6935" s="115" t="str">
        <f t="shared" si="1084"/>
        <v>False</v>
      </c>
      <c r="Q6935" s="115" t="str">
        <f t="shared" si="1085"/>
        <v>True</v>
      </c>
      <c r="R6935" s="115" t="str">
        <f t="shared" si="1086"/>
        <v>True</v>
      </c>
      <c r="S6935" s="115" t="str">
        <f t="shared" si="1086"/>
        <v>True</v>
      </c>
      <c r="T6935" s="115" t="str">
        <f t="shared" si="1087"/>
        <v>True</v>
      </c>
      <c r="U6935">
        <f t="shared" si="1088"/>
        <v>0</v>
      </c>
      <c r="V6935">
        <f t="shared" si="1089"/>
        <v>0</v>
      </c>
      <c r="W6935">
        <f t="shared" si="1089"/>
        <v>0</v>
      </c>
      <c r="X6935" s="86">
        <f t="shared" si="1081"/>
        <v>43695.916560509555</v>
      </c>
      <c r="Y6935" s="104">
        <f t="shared" si="1082"/>
        <v>78.5</v>
      </c>
      <c r="Z6935" t="str">
        <f t="shared" si="1083"/>
        <v>YES</v>
      </c>
      <c r="AA6935" s="104" t="str">
        <f>VLOOKUP(H:H,Table2_ContractType!A:B,2,0)</f>
        <v>Month-to-Month</v>
      </c>
      <c r="AB6935" t="str">
        <f>VLOOKUP(F:F,Table3_PhoneService!A:B,2,0)</f>
        <v>One Line</v>
      </c>
      <c r="AC6935" t="str">
        <f>VLOOKUP(G:G,Table4_InternetService!A:B,2,0)</f>
        <v>Fiber Optic</v>
      </c>
    </row>
    <row r="6936" spans="1:29">
      <c r="A6936" s="119" t="s">
        <v>7031</v>
      </c>
      <c r="B6936" s="119" t="s">
        <v>9</v>
      </c>
      <c r="C6936" s="119">
        <v>0</v>
      </c>
      <c r="D6936" s="119" t="s">
        <v>4</v>
      </c>
      <c r="E6936" s="119" t="s">
        <v>4</v>
      </c>
      <c r="F6936" s="119">
        <v>1</v>
      </c>
      <c r="G6936" s="119">
        <v>0</v>
      </c>
      <c r="H6936" s="119">
        <v>0</v>
      </c>
      <c r="I6936" s="119" t="s">
        <v>7</v>
      </c>
      <c r="J6936" s="120">
        <v>19.2</v>
      </c>
      <c r="K6936" s="120">
        <v>239</v>
      </c>
      <c r="L6936" s="119" t="s">
        <v>5</v>
      </c>
      <c r="M6936" s="127">
        <f t="shared" si="1080"/>
        <v>12.447916666666668</v>
      </c>
      <c r="N6936" s="121">
        <f>'mytable_customer_details viz'!$K6936/'mytable_customer_details viz'!$J6936</f>
        <v>12.447916666666668</v>
      </c>
      <c r="O6936" s="101">
        <f>'mytable_customer_details viz'!$C6936</f>
        <v>0</v>
      </c>
      <c r="P6936" s="115" t="str">
        <f t="shared" si="1084"/>
        <v>False</v>
      </c>
      <c r="Q6936" s="115" t="str">
        <f t="shared" si="1085"/>
        <v>False</v>
      </c>
      <c r="R6936" s="115" t="str">
        <f t="shared" si="1086"/>
        <v>True</v>
      </c>
      <c r="S6936" s="115" t="str">
        <f t="shared" si="1086"/>
        <v>False</v>
      </c>
      <c r="T6936" s="115" t="str">
        <f t="shared" si="1087"/>
        <v>False</v>
      </c>
      <c r="U6936">
        <f t="shared" si="1088"/>
        <v>3</v>
      </c>
      <c r="V6936">
        <f t="shared" si="1089"/>
        <v>1</v>
      </c>
      <c r="W6936">
        <f t="shared" si="1089"/>
        <v>1</v>
      </c>
      <c r="X6936" s="86">
        <f t="shared" si="1081"/>
        <v>43686.552083333336</v>
      </c>
      <c r="Y6936" s="104">
        <f t="shared" si="1082"/>
        <v>19.2</v>
      </c>
      <c r="Z6936" t="str">
        <f t="shared" si="1083"/>
        <v>YES</v>
      </c>
      <c r="AA6936" s="104" t="str">
        <f>VLOOKUP(H:H,Table2_ContractType!A:B,2,0)</f>
        <v>Month-to-Month</v>
      </c>
      <c r="AB6936" t="str">
        <f>VLOOKUP(F:F,Table3_PhoneService!A:B,2,0)</f>
        <v>One Line</v>
      </c>
      <c r="AC6936" t="str">
        <f>VLOOKUP(G:G,Table4_InternetService!A:B,2,0)</f>
        <v>No Internet Service</v>
      </c>
    </row>
    <row r="6937" spans="1:29">
      <c r="A6937" s="116" t="s">
        <v>2798</v>
      </c>
      <c r="B6937" s="116" t="s">
        <v>9</v>
      </c>
      <c r="C6937" s="116">
        <v>0</v>
      </c>
      <c r="D6937" s="116" t="s">
        <v>4</v>
      </c>
      <c r="E6937" s="116" t="s">
        <v>4</v>
      </c>
      <c r="F6937" s="116">
        <v>2</v>
      </c>
      <c r="G6937" s="116">
        <v>0</v>
      </c>
      <c r="H6937" s="116">
        <v>2</v>
      </c>
      <c r="I6937" s="116" t="s">
        <v>10</v>
      </c>
      <c r="J6937" s="117">
        <v>26.1</v>
      </c>
      <c r="K6937" s="117">
        <v>1851.45</v>
      </c>
      <c r="L6937" s="116" t="s">
        <v>5</v>
      </c>
      <c r="M6937" s="127">
        <f t="shared" si="1080"/>
        <v>70.936781609195407</v>
      </c>
      <c r="N6937" s="118">
        <f>'mytable_customer_details viz'!$K6937/'mytable_customer_details viz'!$J6937</f>
        <v>70.936781609195407</v>
      </c>
      <c r="O6937" s="102">
        <f>'mytable_customer_details viz'!$C6937</f>
        <v>0</v>
      </c>
      <c r="P6937" s="115" t="str">
        <f t="shared" si="1084"/>
        <v>False</v>
      </c>
      <c r="Q6937" s="115" t="str">
        <f t="shared" si="1085"/>
        <v>False</v>
      </c>
      <c r="R6937" s="115" t="str">
        <f t="shared" si="1086"/>
        <v>True</v>
      </c>
      <c r="S6937" s="115" t="str">
        <f t="shared" si="1086"/>
        <v>False</v>
      </c>
      <c r="T6937" s="115" t="str">
        <f t="shared" si="1087"/>
        <v>False</v>
      </c>
      <c r="U6937">
        <f t="shared" si="1088"/>
        <v>3</v>
      </c>
      <c r="V6937">
        <f t="shared" si="1089"/>
        <v>1</v>
      </c>
      <c r="W6937">
        <f t="shared" si="1089"/>
        <v>1</v>
      </c>
      <c r="X6937" s="86">
        <f t="shared" si="1081"/>
        <v>43628.063218390802</v>
      </c>
      <c r="Y6937" s="104">
        <f t="shared" si="1082"/>
        <v>26.099999999999998</v>
      </c>
      <c r="Z6937" t="str">
        <f t="shared" si="1083"/>
        <v>YES</v>
      </c>
      <c r="AA6937" s="104" t="str">
        <f>VLOOKUP(H:H,Table2_ContractType!A:B,2,0)</f>
        <v>2 Year</v>
      </c>
      <c r="AB6937" t="str">
        <f>VLOOKUP(F:F,Table3_PhoneService!A:B,2,0)</f>
        <v>Two or More Lines</v>
      </c>
      <c r="AC6937" t="str">
        <f>VLOOKUP(G:G,Table4_InternetService!A:B,2,0)</f>
        <v>No Internet Service</v>
      </c>
    </row>
    <row r="6938" spans="1:29">
      <c r="A6938" s="119" t="s">
        <v>5314</v>
      </c>
      <c r="B6938" s="119" t="s">
        <v>9</v>
      </c>
      <c r="C6938" s="119">
        <v>0</v>
      </c>
      <c r="D6938" s="119" t="s">
        <v>5</v>
      </c>
      <c r="E6938" s="119" t="s">
        <v>4</v>
      </c>
      <c r="F6938" s="119">
        <v>0</v>
      </c>
      <c r="G6938" s="119">
        <v>1</v>
      </c>
      <c r="H6938" s="119">
        <v>0</v>
      </c>
      <c r="I6938" s="119" t="s">
        <v>7</v>
      </c>
      <c r="J6938" s="120">
        <v>40.450000000000003</v>
      </c>
      <c r="K6938" s="120">
        <v>1912.85</v>
      </c>
      <c r="L6938" s="119" t="s">
        <v>5</v>
      </c>
      <c r="M6938" s="127">
        <f t="shared" si="1080"/>
        <v>47.28924598269468</v>
      </c>
      <c r="N6938" s="121">
        <f>'mytable_customer_details viz'!$K6938/'mytable_customer_details viz'!$J6938</f>
        <v>47.28924598269468</v>
      </c>
      <c r="O6938" s="101">
        <f>'mytable_customer_details viz'!$C6938</f>
        <v>0</v>
      </c>
      <c r="P6938" s="115" t="str">
        <f t="shared" si="1084"/>
        <v>False</v>
      </c>
      <c r="Q6938" s="115" t="str">
        <f t="shared" si="1085"/>
        <v>False</v>
      </c>
      <c r="R6938" s="115" t="str">
        <f t="shared" si="1086"/>
        <v>False</v>
      </c>
      <c r="S6938" s="115" t="str">
        <f t="shared" si="1086"/>
        <v>True</v>
      </c>
      <c r="T6938" s="115" t="str">
        <f t="shared" si="1087"/>
        <v>False</v>
      </c>
      <c r="U6938">
        <f t="shared" si="1088"/>
        <v>2</v>
      </c>
      <c r="V6938">
        <f t="shared" si="1089"/>
        <v>0</v>
      </c>
      <c r="W6938">
        <f t="shared" si="1089"/>
        <v>1</v>
      </c>
      <c r="X6938" s="86">
        <f t="shared" si="1081"/>
        <v>43651.710754017302</v>
      </c>
      <c r="Y6938" s="104">
        <f t="shared" si="1082"/>
        <v>40.450000000000003</v>
      </c>
      <c r="Z6938" t="str">
        <f t="shared" si="1083"/>
        <v>YES</v>
      </c>
      <c r="AA6938" s="104" t="str">
        <f>VLOOKUP(H:H,Table2_ContractType!A:B,2,0)</f>
        <v>Month-to-Month</v>
      </c>
      <c r="AB6938" t="str">
        <f>VLOOKUP(F:F,Table3_PhoneService!A:B,2,0)</f>
        <v>No Phone Service</v>
      </c>
      <c r="AC6938" t="str">
        <f>VLOOKUP(G:G,Table4_InternetService!A:B,2,0)</f>
        <v>DSL</v>
      </c>
    </row>
    <row r="6939" spans="1:29">
      <c r="A6939" s="116" t="s">
        <v>5729</v>
      </c>
      <c r="B6939" s="116" t="s">
        <v>9</v>
      </c>
      <c r="C6939" s="116">
        <v>0</v>
      </c>
      <c r="D6939" s="116" t="s">
        <v>5</v>
      </c>
      <c r="E6939" s="116" t="s">
        <v>5</v>
      </c>
      <c r="F6939" s="116">
        <v>1</v>
      </c>
      <c r="G6939" s="116">
        <v>2</v>
      </c>
      <c r="H6939" s="116">
        <v>0</v>
      </c>
      <c r="I6939" s="116" t="s">
        <v>17</v>
      </c>
      <c r="J6939" s="117">
        <v>80.5</v>
      </c>
      <c r="K6939" s="117">
        <v>463.05</v>
      </c>
      <c r="L6939" s="116" t="s">
        <v>4</v>
      </c>
      <c r="M6939" s="127">
        <f t="shared" si="1080"/>
        <v>5.7521739130434781</v>
      </c>
      <c r="N6939" s="118">
        <f>'mytable_customer_details viz'!$K6939/'mytable_customer_details viz'!$J6939</f>
        <v>5.7521739130434781</v>
      </c>
      <c r="O6939" s="102">
        <f>'mytable_customer_details viz'!$C6939</f>
        <v>0</v>
      </c>
      <c r="P6939" s="115" t="str">
        <f t="shared" si="1084"/>
        <v>False</v>
      </c>
      <c r="Q6939" s="115" t="str">
        <f t="shared" si="1085"/>
        <v>True</v>
      </c>
      <c r="R6939" s="115" t="str">
        <f t="shared" si="1086"/>
        <v>True</v>
      </c>
      <c r="S6939" s="115" t="str">
        <f t="shared" si="1086"/>
        <v>True</v>
      </c>
      <c r="T6939" s="115" t="str">
        <f t="shared" si="1087"/>
        <v>True</v>
      </c>
      <c r="U6939">
        <f t="shared" si="1088"/>
        <v>0</v>
      </c>
      <c r="V6939">
        <f t="shared" si="1089"/>
        <v>0</v>
      </c>
      <c r="W6939">
        <f t="shared" si="1089"/>
        <v>0</v>
      </c>
      <c r="X6939" s="86">
        <f t="shared" si="1081"/>
        <v>43693.247826086954</v>
      </c>
      <c r="Y6939" s="104">
        <f t="shared" si="1082"/>
        <v>80.5</v>
      </c>
      <c r="Z6939" t="str">
        <f t="shared" si="1083"/>
        <v>YES</v>
      </c>
      <c r="AA6939" s="104" t="str">
        <f>VLOOKUP(H:H,Table2_ContractType!A:B,2,0)</f>
        <v>Month-to-Month</v>
      </c>
      <c r="AB6939" t="str">
        <f>VLOOKUP(F:F,Table3_PhoneService!A:B,2,0)</f>
        <v>One Line</v>
      </c>
      <c r="AC6939" t="str">
        <f>VLOOKUP(G:G,Table4_InternetService!A:B,2,0)</f>
        <v>Fiber Optic</v>
      </c>
    </row>
    <row r="6940" spans="1:29">
      <c r="A6940" s="119" t="s">
        <v>5171</v>
      </c>
      <c r="B6940" s="119" t="s">
        <v>3</v>
      </c>
      <c r="C6940" s="119">
        <v>0</v>
      </c>
      <c r="D6940" s="119" t="s">
        <v>5</v>
      </c>
      <c r="E6940" s="119" t="s">
        <v>5</v>
      </c>
      <c r="F6940" s="119">
        <v>1</v>
      </c>
      <c r="G6940" s="119">
        <v>2</v>
      </c>
      <c r="H6940" s="119">
        <v>0</v>
      </c>
      <c r="I6940" s="119" t="s">
        <v>7</v>
      </c>
      <c r="J6940" s="120">
        <v>74.349999999999994</v>
      </c>
      <c r="K6940" s="120">
        <v>74.349999999999994</v>
      </c>
      <c r="L6940" s="119" t="s">
        <v>5</v>
      </c>
      <c r="M6940" s="127">
        <f t="shared" si="1080"/>
        <v>1</v>
      </c>
      <c r="N6940" s="121">
        <f>'mytable_customer_details viz'!$K6940/'mytable_customer_details viz'!$J6940</f>
        <v>1</v>
      </c>
      <c r="O6940" s="101">
        <f>'mytable_customer_details viz'!$C6940</f>
        <v>0</v>
      </c>
      <c r="P6940" s="115" t="str">
        <f t="shared" si="1084"/>
        <v>True</v>
      </c>
      <c r="Q6940" s="115" t="str">
        <f t="shared" si="1085"/>
        <v>False</v>
      </c>
      <c r="R6940" s="115" t="str">
        <f t="shared" si="1086"/>
        <v>True</v>
      </c>
      <c r="S6940" s="115" t="str">
        <f t="shared" si="1086"/>
        <v>True</v>
      </c>
      <c r="T6940" s="115" t="str">
        <f t="shared" si="1087"/>
        <v>True</v>
      </c>
      <c r="U6940">
        <f t="shared" si="1088"/>
        <v>0</v>
      </c>
      <c r="V6940">
        <f t="shared" si="1089"/>
        <v>0</v>
      </c>
      <c r="W6940">
        <f t="shared" si="1089"/>
        <v>0</v>
      </c>
      <c r="X6940" s="86">
        <f t="shared" si="1081"/>
        <v>43698</v>
      </c>
      <c r="Y6940" s="104">
        <f t="shared" si="1082"/>
        <v>74.349999999999994</v>
      </c>
      <c r="Z6940" t="str">
        <f t="shared" si="1083"/>
        <v>YES</v>
      </c>
      <c r="AA6940" s="104" t="str">
        <f>VLOOKUP(H:H,Table2_ContractType!A:B,2,0)</f>
        <v>Month-to-Month</v>
      </c>
      <c r="AB6940" t="str">
        <f>VLOOKUP(F:F,Table3_PhoneService!A:B,2,0)</f>
        <v>One Line</v>
      </c>
      <c r="AC6940" t="str">
        <f>VLOOKUP(G:G,Table4_InternetService!A:B,2,0)</f>
        <v>Fiber Optic</v>
      </c>
    </row>
    <row r="6941" spans="1:29">
      <c r="A6941" s="116" t="s">
        <v>4944</v>
      </c>
      <c r="B6941" s="116" t="s">
        <v>3</v>
      </c>
      <c r="C6941" s="116">
        <v>0</v>
      </c>
      <c r="D6941" s="116" t="s">
        <v>5</v>
      </c>
      <c r="E6941" s="116" t="s">
        <v>4</v>
      </c>
      <c r="F6941" s="116">
        <v>0</v>
      </c>
      <c r="G6941" s="116">
        <v>1</v>
      </c>
      <c r="H6941" s="116">
        <v>0</v>
      </c>
      <c r="I6941" s="116" t="s">
        <v>10</v>
      </c>
      <c r="J6941" s="117">
        <v>57.2</v>
      </c>
      <c r="K6941" s="117">
        <v>223.75</v>
      </c>
      <c r="L6941" s="116" t="s">
        <v>5</v>
      </c>
      <c r="M6941" s="127">
        <f t="shared" si="1080"/>
        <v>3.9117132867132867</v>
      </c>
      <c r="N6941" s="118">
        <f>'mytable_customer_details viz'!$K6941/'mytable_customer_details viz'!$J6941</f>
        <v>3.9117132867132867</v>
      </c>
      <c r="O6941" s="102">
        <f>'mytable_customer_details viz'!$C6941</f>
        <v>0</v>
      </c>
      <c r="P6941" s="115" t="str">
        <f t="shared" si="1084"/>
        <v>True</v>
      </c>
      <c r="Q6941" s="115" t="str">
        <f t="shared" si="1085"/>
        <v>False</v>
      </c>
      <c r="R6941" s="115" t="str">
        <f t="shared" si="1086"/>
        <v>False</v>
      </c>
      <c r="S6941" s="115" t="str">
        <f t="shared" si="1086"/>
        <v>True</v>
      </c>
      <c r="T6941" s="115" t="str">
        <f t="shared" si="1087"/>
        <v>False</v>
      </c>
      <c r="U6941">
        <f t="shared" si="1088"/>
        <v>2</v>
      </c>
      <c r="V6941">
        <f t="shared" si="1089"/>
        <v>0</v>
      </c>
      <c r="W6941">
        <f t="shared" si="1089"/>
        <v>1</v>
      </c>
      <c r="X6941" s="86">
        <f t="shared" si="1081"/>
        <v>43695.08828671329</v>
      </c>
      <c r="Y6941" s="104">
        <f t="shared" si="1082"/>
        <v>57.2</v>
      </c>
      <c r="Z6941" t="str">
        <f t="shared" si="1083"/>
        <v>YES</v>
      </c>
      <c r="AA6941" s="104" t="str">
        <f>VLOOKUP(H:H,Table2_ContractType!A:B,2,0)</f>
        <v>Month-to-Month</v>
      </c>
      <c r="AB6941" t="str">
        <f>VLOOKUP(F:F,Table3_PhoneService!A:B,2,0)</f>
        <v>No Phone Service</v>
      </c>
      <c r="AC6941" t="str">
        <f>VLOOKUP(G:G,Table4_InternetService!A:B,2,0)</f>
        <v>DSL</v>
      </c>
    </row>
    <row r="6942" spans="1:29">
      <c r="A6942" s="119" t="s">
        <v>3128</v>
      </c>
      <c r="B6942" s="119" t="s">
        <v>3</v>
      </c>
      <c r="C6942" s="119">
        <v>1</v>
      </c>
      <c r="D6942" s="119" t="s">
        <v>4</v>
      </c>
      <c r="E6942" s="119" t="s">
        <v>4</v>
      </c>
      <c r="F6942" s="119">
        <v>2</v>
      </c>
      <c r="G6942" s="119">
        <v>2</v>
      </c>
      <c r="H6942" s="119">
        <v>1</v>
      </c>
      <c r="I6942" s="119" t="s">
        <v>7</v>
      </c>
      <c r="J6942" s="120">
        <v>107.9</v>
      </c>
      <c r="K6942" s="120">
        <v>7475.85</v>
      </c>
      <c r="L6942" s="119" t="s">
        <v>5</v>
      </c>
      <c r="M6942" s="127">
        <f t="shared" si="1080"/>
        <v>69.284986098239116</v>
      </c>
      <c r="N6942" s="121">
        <f>'mytable_customer_details viz'!$K6942/'mytable_customer_details viz'!$J6942</f>
        <v>69.284986098239116</v>
      </c>
      <c r="O6942" s="101">
        <f>'mytable_customer_details viz'!$C6942</f>
        <v>1</v>
      </c>
      <c r="P6942" s="115" t="str">
        <f t="shared" si="1084"/>
        <v>True</v>
      </c>
      <c r="Q6942" s="115" t="str">
        <f t="shared" si="1085"/>
        <v>False</v>
      </c>
      <c r="R6942" s="115" t="str">
        <f t="shared" si="1086"/>
        <v>True</v>
      </c>
      <c r="S6942" s="115" t="str">
        <f t="shared" si="1086"/>
        <v>True</v>
      </c>
      <c r="T6942" s="115" t="str">
        <f t="shared" si="1087"/>
        <v>True</v>
      </c>
      <c r="U6942">
        <f t="shared" si="1088"/>
        <v>3</v>
      </c>
      <c r="V6942">
        <f t="shared" si="1089"/>
        <v>1</v>
      </c>
      <c r="W6942">
        <f t="shared" si="1089"/>
        <v>1</v>
      </c>
      <c r="X6942" s="86">
        <f t="shared" si="1081"/>
        <v>43629.715013901761</v>
      </c>
      <c r="Y6942" s="104">
        <f t="shared" si="1082"/>
        <v>107.89999999999999</v>
      </c>
      <c r="Z6942" t="str">
        <f t="shared" si="1083"/>
        <v>YES</v>
      </c>
      <c r="AA6942" s="104" t="str">
        <f>VLOOKUP(H:H,Table2_ContractType!A:B,2,0)</f>
        <v>1 Year</v>
      </c>
      <c r="AB6942" t="str">
        <f>VLOOKUP(F:F,Table3_PhoneService!A:B,2,0)</f>
        <v>Two or More Lines</v>
      </c>
      <c r="AC6942" t="str">
        <f>VLOOKUP(G:G,Table4_InternetService!A:B,2,0)</f>
        <v>Fiber Optic</v>
      </c>
    </row>
    <row r="6943" spans="1:29">
      <c r="A6943" s="116" t="s">
        <v>1089</v>
      </c>
      <c r="B6943" s="116" t="s">
        <v>3</v>
      </c>
      <c r="C6943" s="116">
        <v>1</v>
      </c>
      <c r="D6943" s="116" t="s">
        <v>5</v>
      </c>
      <c r="E6943" s="116" t="s">
        <v>5</v>
      </c>
      <c r="F6943" s="116">
        <v>2</v>
      </c>
      <c r="G6943" s="116">
        <v>2</v>
      </c>
      <c r="H6943" s="116">
        <v>2</v>
      </c>
      <c r="I6943" s="116" t="s">
        <v>17</v>
      </c>
      <c r="J6943" s="117">
        <v>79.2</v>
      </c>
      <c r="K6943" s="117">
        <v>4590.3500000000004</v>
      </c>
      <c r="L6943" s="116" t="s">
        <v>5</v>
      </c>
      <c r="M6943" s="127">
        <f t="shared" si="1080"/>
        <v>57.958964646464651</v>
      </c>
      <c r="N6943" s="118">
        <f>'mytable_customer_details viz'!$K6943/'mytable_customer_details viz'!$J6943</f>
        <v>57.958964646464651</v>
      </c>
      <c r="O6943" s="102">
        <f>'mytable_customer_details viz'!$C6943</f>
        <v>1</v>
      </c>
      <c r="P6943" s="115" t="str">
        <f t="shared" si="1084"/>
        <v>True</v>
      </c>
      <c r="Q6943" s="115" t="str">
        <f t="shared" si="1085"/>
        <v>False</v>
      </c>
      <c r="R6943" s="115" t="str">
        <f t="shared" si="1086"/>
        <v>True</v>
      </c>
      <c r="S6943" s="115" t="str">
        <f t="shared" si="1086"/>
        <v>True</v>
      </c>
      <c r="T6943" s="115" t="str">
        <f t="shared" si="1087"/>
        <v>True</v>
      </c>
      <c r="U6943">
        <f t="shared" si="1088"/>
        <v>0</v>
      </c>
      <c r="V6943">
        <f t="shared" si="1089"/>
        <v>0</v>
      </c>
      <c r="W6943">
        <f t="shared" si="1089"/>
        <v>0</v>
      </c>
      <c r="X6943" s="86">
        <f t="shared" si="1081"/>
        <v>43641.041035353534</v>
      </c>
      <c r="Y6943" s="104">
        <f t="shared" si="1082"/>
        <v>79.2</v>
      </c>
      <c r="Z6943" t="str">
        <f t="shared" si="1083"/>
        <v>YES</v>
      </c>
      <c r="AA6943" s="104" t="str">
        <f>VLOOKUP(H:H,Table2_ContractType!A:B,2,0)</f>
        <v>2 Year</v>
      </c>
      <c r="AB6943" t="str">
        <f>VLOOKUP(F:F,Table3_PhoneService!A:B,2,0)</f>
        <v>Two or More Lines</v>
      </c>
      <c r="AC6943" t="str">
        <f>VLOOKUP(G:G,Table4_InternetService!A:B,2,0)</f>
        <v>Fiber Optic</v>
      </c>
    </row>
    <row r="6944" spans="1:29">
      <c r="A6944" s="119" t="s">
        <v>6777</v>
      </c>
      <c r="B6944" s="119" t="s">
        <v>9</v>
      </c>
      <c r="C6944" s="119">
        <v>0</v>
      </c>
      <c r="D6944" s="119" t="s">
        <v>4</v>
      </c>
      <c r="E6944" s="119" t="s">
        <v>4</v>
      </c>
      <c r="F6944" s="119">
        <v>1</v>
      </c>
      <c r="G6944" s="119">
        <v>0</v>
      </c>
      <c r="H6944" s="119">
        <v>1</v>
      </c>
      <c r="I6944" s="119" t="s">
        <v>10</v>
      </c>
      <c r="J6944" s="120">
        <v>19.75</v>
      </c>
      <c r="K6944" s="120">
        <v>309.35000000000002</v>
      </c>
      <c r="L6944" s="119" t="s">
        <v>5</v>
      </c>
      <c r="M6944" s="127">
        <f t="shared" si="1080"/>
        <v>15.663291139240508</v>
      </c>
      <c r="N6944" s="121">
        <f>'mytable_customer_details viz'!$K6944/'mytable_customer_details viz'!$J6944</f>
        <v>15.663291139240508</v>
      </c>
      <c r="O6944" s="101">
        <f>'mytable_customer_details viz'!$C6944</f>
        <v>0</v>
      </c>
      <c r="P6944" s="115" t="str">
        <f t="shared" si="1084"/>
        <v>False</v>
      </c>
      <c r="Q6944" s="115" t="str">
        <f t="shared" si="1085"/>
        <v>False</v>
      </c>
      <c r="R6944" s="115" t="str">
        <f t="shared" si="1086"/>
        <v>True</v>
      </c>
      <c r="S6944" s="115" t="str">
        <f t="shared" si="1086"/>
        <v>False</v>
      </c>
      <c r="T6944" s="115" t="str">
        <f t="shared" si="1087"/>
        <v>False</v>
      </c>
      <c r="U6944">
        <f t="shared" si="1088"/>
        <v>3</v>
      </c>
      <c r="V6944">
        <f t="shared" si="1089"/>
        <v>1</v>
      </c>
      <c r="W6944">
        <f t="shared" si="1089"/>
        <v>1</v>
      </c>
      <c r="X6944" s="86">
        <f t="shared" si="1081"/>
        <v>43683.336708860763</v>
      </c>
      <c r="Y6944" s="104">
        <f t="shared" si="1082"/>
        <v>19.75</v>
      </c>
      <c r="Z6944" t="str">
        <f t="shared" si="1083"/>
        <v>YES</v>
      </c>
      <c r="AA6944" s="104" t="str">
        <f>VLOOKUP(H:H,Table2_ContractType!A:B,2,0)</f>
        <v>1 Year</v>
      </c>
      <c r="AB6944" t="str">
        <f>VLOOKUP(F:F,Table3_PhoneService!A:B,2,0)</f>
        <v>One Line</v>
      </c>
      <c r="AC6944" t="str">
        <f>VLOOKUP(G:G,Table4_InternetService!A:B,2,0)</f>
        <v>No Internet Service</v>
      </c>
    </row>
    <row r="6945" spans="1:29">
      <c r="A6945" s="116" t="s">
        <v>5842</v>
      </c>
      <c r="B6945" s="116" t="s">
        <v>3</v>
      </c>
      <c r="C6945" s="116">
        <v>0</v>
      </c>
      <c r="D6945" s="116" t="s">
        <v>5</v>
      </c>
      <c r="E6945" s="116" t="s">
        <v>5</v>
      </c>
      <c r="F6945" s="116">
        <v>1</v>
      </c>
      <c r="G6945" s="116">
        <v>2</v>
      </c>
      <c r="H6945" s="116">
        <v>0</v>
      </c>
      <c r="I6945" s="116" t="s">
        <v>13</v>
      </c>
      <c r="J6945" s="117">
        <v>90.8</v>
      </c>
      <c r="K6945" s="117">
        <v>809.75</v>
      </c>
      <c r="L6945" s="116" t="s">
        <v>4</v>
      </c>
      <c r="M6945" s="127">
        <f t="shared" si="1080"/>
        <v>8.9179515418502202</v>
      </c>
      <c r="N6945" s="118">
        <f>'mytable_customer_details viz'!$K6945/'mytable_customer_details viz'!$J6945</f>
        <v>8.9179515418502202</v>
      </c>
      <c r="O6945" s="102">
        <f>'mytable_customer_details viz'!$C6945</f>
        <v>0</v>
      </c>
      <c r="P6945" s="115" t="str">
        <f t="shared" si="1084"/>
        <v>True</v>
      </c>
      <c r="Q6945" s="115" t="str">
        <f t="shared" si="1085"/>
        <v>True</v>
      </c>
      <c r="R6945" s="115" t="str">
        <f t="shared" si="1086"/>
        <v>True</v>
      </c>
      <c r="S6945" s="115" t="str">
        <f t="shared" si="1086"/>
        <v>True</v>
      </c>
      <c r="T6945" s="115" t="str">
        <f t="shared" si="1087"/>
        <v>True</v>
      </c>
      <c r="U6945">
        <f t="shared" si="1088"/>
        <v>0</v>
      </c>
      <c r="V6945">
        <f t="shared" si="1089"/>
        <v>0</v>
      </c>
      <c r="W6945">
        <f t="shared" si="1089"/>
        <v>0</v>
      </c>
      <c r="X6945" s="86">
        <f t="shared" si="1081"/>
        <v>43690.082048458149</v>
      </c>
      <c r="Y6945" s="104">
        <f t="shared" si="1082"/>
        <v>90.8</v>
      </c>
      <c r="Z6945" t="str">
        <f t="shared" si="1083"/>
        <v>YES</v>
      </c>
      <c r="AA6945" s="104" t="str">
        <f>VLOOKUP(H:H,Table2_ContractType!A:B,2,0)</f>
        <v>Month-to-Month</v>
      </c>
      <c r="AB6945" t="str">
        <f>VLOOKUP(F:F,Table3_PhoneService!A:B,2,0)</f>
        <v>One Line</v>
      </c>
      <c r="AC6945" t="str">
        <f>VLOOKUP(G:G,Table4_InternetService!A:B,2,0)</f>
        <v>Fiber Optic</v>
      </c>
    </row>
    <row r="6946" spans="1:29">
      <c r="A6946" s="119" t="s">
        <v>3580</v>
      </c>
      <c r="B6946" s="119" t="s">
        <v>9</v>
      </c>
      <c r="C6946" s="119">
        <v>0</v>
      </c>
      <c r="D6946" s="119" t="s">
        <v>5</v>
      </c>
      <c r="E6946" s="119" t="s">
        <v>5</v>
      </c>
      <c r="F6946" s="119">
        <v>1</v>
      </c>
      <c r="G6946" s="119">
        <v>0</v>
      </c>
      <c r="H6946" s="119">
        <v>1</v>
      </c>
      <c r="I6946" s="119" t="s">
        <v>10</v>
      </c>
      <c r="J6946" s="120">
        <v>19.95</v>
      </c>
      <c r="K6946" s="120">
        <v>310.60000000000002</v>
      </c>
      <c r="L6946" s="119" t="s">
        <v>5</v>
      </c>
      <c r="M6946" s="127">
        <f t="shared" si="1080"/>
        <v>15.568922305764413</v>
      </c>
      <c r="N6946" s="121">
        <f>'mytable_customer_details viz'!$K6946/'mytable_customer_details viz'!$J6946</f>
        <v>15.568922305764413</v>
      </c>
      <c r="O6946" s="101">
        <f>'mytable_customer_details viz'!$C6946</f>
        <v>0</v>
      </c>
      <c r="P6946" s="115" t="str">
        <f t="shared" si="1084"/>
        <v>False</v>
      </c>
      <c r="Q6946" s="115" t="str">
        <f t="shared" si="1085"/>
        <v>False</v>
      </c>
      <c r="R6946" s="115" t="str">
        <f t="shared" si="1086"/>
        <v>True</v>
      </c>
      <c r="S6946" s="115" t="str">
        <f t="shared" si="1086"/>
        <v>False</v>
      </c>
      <c r="T6946" s="115" t="str">
        <f t="shared" si="1087"/>
        <v>False</v>
      </c>
      <c r="U6946">
        <f t="shared" si="1088"/>
        <v>0</v>
      </c>
      <c r="V6946">
        <f t="shared" si="1089"/>
        <v>0</v>
      </c>
      <c r="W6946">
        <f t="shared" si="1089"/>
        <v>0</v>
      </c>
      <c r="X6946" s="86">
        <f t="shared" si="1081"/>
        <v>43683.431077694237</v>
      </c>
      <c r="Y6946" s="104">
        <f t="shared" si="1082"/>
        <v>19.95</v>
      </c>
      <c r="Z6946" t="str">
        <f t="shared" si="1083"/>
        <v>YES</v>
      </c>
      <c r="AA6946" s="104" t="str">
        <f>VLOOKUP(H:H,Table2_ContractType!A:B,2,0)</f>
        <v>1 Year</v>
      </c>
      <c r="AB6946" t="str">
        <f>VLOOKUP(F:F,Table3_PhoneService!A:B,2,0)</f>
        <v>One Line</v>
      </c>
      <c r="AC6946" t="str">
        <f>VLOOKUP(G:G,Table4_InternetService!A:B,2,0)</f>
        <v>No Internet Service</v>
      </c>
    </row>
    <row r="6947" spans="1:29">
      <c r="A6947" s="116" t="s">
        <v>105</v>
      </c>
      <c r="B6947" s="116" t="s">
        <v>9</v>
      </c>
      <c r="C6947" s="116">
        <v>0</v>
      </c>
      <c r="D6947" s="116" t="s">
        <v>5</v>
      </c>
      <c r="E6947" s="116" t="s">
        <v>5</v>
      </c>
      <c r="F6947" s="116">
        <v>2</v>
      </c>
      <c r="G6947" s="116">
        <v>2</v>
      </c>
      <c r="H6947" s="116">
        <v>2</v>
      </c>
      <c r="I6947" s="116" t="s">
        <v>13</v>
      </c>
      <c r="J6947" s="117">
        <v>100.9</v>
      </c>
      <c r="K6947" s="117">
        <v>7459.05</v>
      </c>
      <c r="L6947" s="116" t="s">
        <v>5</v>
      </c>
      <c r="M6947" s="127">
        <f t="shared" si="1080"/>
        <v>73.925173439048564</v>
      </c>
      <c r="N6947" s="118">
        <f>'mytable_customer_details viz'!$K6947/'mytable_customer_details viz'!$J6947</f>
        <v>73.925173439048564</v>
      </c>
      <c r="O6947" s="102">
        <f>'mytable_customer_details viz'!$C6947</f>
        <v>0</v>
      </c>
      <c r="P6947" s="115" t="str">
        <f t="shared" si="1084"/>
        <v>False</v>
      </c>
      <c r="Q6947" s="115" t="str">
        <f t="shared" si="1085"/>
        <v>False</v>
      </c>
      <c r="R6947" s="115" t="str">
        <f t="shared" si="1086"/>
        <v>True</v>
      </c>
      <c r="S6947" s="115" t="str">
        <f t="shared" si="1086"/>
        <v>True</v>
      </c>
      <c r="T6947" s="115" t="str">
        <f t="shared" si="1087"/>
        <v>True</v>
      </c>
      <c r="U6947">
        <f t="shared" si="1088"/>
        <v>0</v>
      </c>
      <c r="V6947">
        <f t="shared" si="1089"/>
        <v>0</v>
      </c>
      <c r="W6947">
        <f t="shared" si="1089"/>
        <v>0</v>
      </c>
      <c r="X6947" s="86">
        <f t="shared" si="1081"/>
        <v>43625.074826560951</v>
      </c>
      <c r="Y6947" s="104">
        <f t="shared" si="1082"/>
        <v>100.9</v>
      </c>
      <c r="Z6947" t="str">
        <f t="shared" si="1083"/>
        <v>YES</v>
      </c>
      <c r="AA6947" s="104" t="str">
        <f>VLOOKUP(H:H,Table2_ContractType!A:B,2,0)</f>
        <v>2 Year</v>
      </c>
      <c r="AB6947" t="str">
        <f>VLOOKUP(F:F,Table3_PhoneService!A:B,2,0)</f>
        <v>Two or More Lines</v>
      </c>
      <c r="AC6947" t="str">
        <f>VLOOKUP(G:G,Table4_InternetService!A:B,2,0)</f>
        <v>Fiber Optic</v>
      </c>
    </row>
    <row r="6948" spans="1:29">
      <c r="A6948" s="119" t="s">
        <v>6727</v>
      </c>
      <c r="B6948" s="119" t="s">
        <v>3</v>
      </c>
      <c r="C6948" s="119">
        <v>0</v>
      </c>
      <c r="D6948" s="119" t="s">
        <v>4</v>
      </c>
      <c r="E6948" s="119" t="s">
        <v>5</v>
      </c>
      <c r="F6948" s="119">
        <v>2</v>
      </c>
      <c r="G6948" s="119">
        <v>2</v>
      </c>
      <c r="H6948" s="119">
        <v>0</v>
      </c>
      <c r="I6948" s="119" t="s">
        <v>17</v>
      </c>
      <c r="J6948" s="120">
        <v>74.099999999999994</v>
      </c>
      <c r="K6948" s="120">
        <v>228</v>
      </c>
      <c r="L6948" s="119" t="s">
        <v>4</v>
      </c>
      <c r="M6948" s="127">
        <f t="shared" si="1080"/>
        <v>3.0769230769230771</v>
      </c>
      <c r="N6948" s="121">
        <f>'mytable_customer_details viz'!$K6948/'mytable_customer_details viz'!$J6948</f>
        <v>3.0769230769230771</v>
      </c>
      <c r="O6948" s="101">
        <f>'mytable_customer_details viz'!$C6948</f>
        <v>0</v>
      </c>
      <c r="P6948" s="115" t="str">
        <f t="shared" si="1084"/>
        <v>True</v>
      </c>
      <c r="Q6948" s="115" t="str">
        <f t="shared" si="1085"/>
        <v>True</v>
      </c>
      <c r="R6948" s="115" t="str">
        <f t="shared" si="1086"/>
        <v>True</v>
      </c>
      <c r="S6948" s="115" t="str">
        <f t="shared" si="1086"/>
        <v>True</v>
      </c>
      <c r="T6948" s="115" t="str">
        <f t="shared" si="1087"/>
        <v>True</v>
      </c>
      <c r="U6948">
        <f t="shared" si="1088"/>
        <v>1</v>
      </c>
      <c r="V6948">
        <f t="shared" si="1089"/>
        <v>1</v>
      </c>
      <c r="W6948">
        <f t="shared" si="1089"/>
        <v>0</v>
      </c>
      <c r="X6948" s="86">
        <f t="shared" si="1081"/>
        <v>43695.923076923078</v>
      </c>
      <c r="Y6948" s="104">
        <f t="shared" si="1082"/>
        <v>74.099999999999994</v>
      </c>
      <c r="Z6948" t="str">
        <f t="shared" si="1083"/>
        <v>YES</v>
      </c>
      <c r="AA6948" s="104" t="str">
        <f>VLOOKUP(H:H,Table2_ContractType!A:B,2,0)</f>
        <v>Month-to-Month</v>
      </c>
      <c r="AB6948" t="str">
        <f>VLOOKUP(F:F,Table3_PhoneService!A:B,2,0)</f>
        <v>Two or More Lines</v>
      </c>
      <c r="AC6948" t="str">
        <f>VLOOKUP(G:G,Table4_InternetService!A:B,2,0)</f>
        <v>Fiber Optic</v>
      </c>
    </row>
    <row r="6949" spans="1:29">
      <c r="A6949" s="116" t="s">
        <v>891</v>
      </c>
      <c r="B6949" s="116" t="s">
        <v>9</v>
      </c>
      <c r="C6949" s="116">
        <v>0</v>
      </c>
      <c r="D6949" s="116" t="s">
        <v>5</v>
      </c>
      <c r="E6949" s="116" t="s">
        <v>5</v>
      </c>
      <c r="F6949" s="116">
        <v>1</v>
      </c>
      <c r="G6949" s="116">
        <v>2</v>
      </c>
      <c r="H6949" s="116">
        <v>0</v>
      </c>
      <c r="I6949" s="116" t="s">
        <v>7</v>
      </c>
      <c r="J6949" s="117">
        <v>110.1</v>
      </c>
      <c r="K6949" s="117">
        <v>1043.3</v>
      </c>
      <c r="L6949" s="116" t="s">
        <v>4</v>
      </c>
      <c r="M6949" s="127">
        <f t="shared" si="1080"/>
        <v>9.4759309718437787</v>
      </c>
      <c r="N6949" s="118">
        <f>'mytable_customer_details viz'!$K6949/'mytable_customer_details viz'!$J6949</f>
        <v>9.4759309718437787</v>
      </c>
      <c r="O6949" s="102">
        <f>'mytable_customer_details viz'!$C6949</f>
        <v>0</v>
      </c>
      <c r="P6949" s="115" t="str">
        <f t="shared" si="1084"/>
        <v>False</v>
      </c>
      <c r="Q6949" s="115" t="str">
        <f t="shared" si="1085"/>
        <v>True</v>
      </c>
      <c r="R6949" s="115" t="str">
        <f t="shared" si="1086"/>
        <v>True</v>
      </c>
      <c r="S6949" s="115" t="str">
        <f t="shared" si="1086"/>
        <v>True</v>
      </c>
      <c r="T6949" s="115" t="str">
        <f t="shared" si="1087"/>
        <v>True</v>
      </c>
      <c r="U6949">
        <f t="shared" si="1088"/>
        <v>0</v>
      </c>
      <c r="V6949">
        <f t="shared" si="1089"/>
        <v>0</v>
      </c>
      <c r="W6949">
        <f t="shared" si="1089"/>
        <v>0</v>
      </c>
      <c r="X6949" s="86">
        <f t="shared" si="1081"/>
        <v>43689.524069028157</v>
      </c>
      <c r="Y6949" s="104">
        <f t="shared" si="1082"/>
        <v>110.1</v>
      </c>
      <c r="Z6949" t="str">
        <f t="shared" si="1083"/>
        <v>YES</v>
      </c>
      <c r="AA6949" s="104" t="str">
        <f>VLOOKUP(H:H,Table2_ContractType!A:B,2,0)</f>
        <v>Month-to-Month</v>
      </c>
      <c r="AB6949" t="str">
        <f>VLOOKUP(F:F,Table3_PhoneService!A:B,2,0)</f>
        <v>One Line</v>
      </c>
      <c r="AC6949" t="str">
        <f>VLOOKUP(G:G,Table4_InternetService!A:B,2,0)</f>
        <v>Fiber Optic</v>
      </c>
    </row>
    <row r="6950" spans="1:29">
      <c r="A6950" s="119" t="s">
        <v>1489</v>
      </c>
      <c r="B6950" s="119" t="s">
        <v>9</v>
      </c>
      <c r="C6950" s="119">
        <v>0</v>
      </c>
      <c r="D6950" s="119" t="s">
        <v>5</v>
      </c>
      <c r="E6950" s="119" t="s">
        <v>5</v>
      </c>
      <c r="F6950" s="119">
        <v>2</v>
      </c>
      <c r="G6950" s="119">
        <v>2</v>
      </c>
      <c r="H6950" s="119">
        <v>0</v>
      </c>
      <c r="I6950" s="119" t="s">
        <v>7</v>
      </c>
      <c r="J6950" s="120">
        <v>104.7</v>
      </c>
      <c r="K6950" s="120">
        <v>4346.3999999999996</v>
      </c>
      <c r="L6950" s="119" t="s">
        <v>4</v>
      </c>
      <c r="M6950" s="127">
        <f t="shared" si="1080"/>
        <v>41.512893982808016</v>
      </c>
      <c r="N6950" s="121">
        <f>'mytable_customer_details viz'!$K6950/'mytable_customer_details viz'!$J6950</f>
        <v>41.512893982808016</v>
      </c>
      <c r="O6950" s="101">
        <f>'mytable_customer_details viz'!$C6950</f>
        <v>0</v>
      </c>
      <c r="P6950" s="115" t="str">
        <f t="shared" si="1084"/>
        <v>False</v>
      </c>
      <c r="Q6950" s="115" t="str">
        <f t="shared" si="1085"/>
        <v>True</v>
      </c>
      <c r="R6950" s="115" t="str">
        <f t="shared" si="1086"/>
        <v>True</v>
      </c>
      <c r="S6950" s="115" t="str">
        <f t="shared" si="1086"/>
        <v>True</v>
      </c>
      <c r="T6950" s="115" t="str">
        <f t="shared" si="1087"/>
        <v>True</v>
      </c>
      <c r="U6950">
        <f t="shared" si="1088"/>
        <v>0</v>
      </c>
      <c r="V6950">
        <f t="shared" si="1089"/>
        <v>0</v>
      </c>
      <c r="W6950">
        <f t="shared" si="1089"/>
        <v>0</v>
      </c>
      <c r="X6950" s="86">
        <f t="shared" si="1081"/>
        <v>43657.487106017194</v>
      </c>
      <c r="Y6950" s="104">
        <f t="shared" si="1082"/>
        <v>104.7</v>
      </c>
      <c r="Z6950" t="str">
        <f t="shared" si="1083"/>
        <v>YES</v>
      </c>
      <c r="AA6950" s="104" t="str">
        <f>VLOOKUP(H:H,Table2_ContractType!A:B,2,0)</f>
        <v>Month-to-Month</v>
      </c>
      <c r="AB6950" t="str">
        <f>VLOOKUP(F:F,Table3_PhoneService!A:B,2,0)</f>
        <v>Two or More Lines</v>
      </c>
      <c r="AC6950" t="str">
        <f>VLOOKUP(G:G,Table4_InternetService!A:B,2,0)</f>
        <v>Fiber Optic</v>
      </c>
    </row>
    <row r="6951" spans="1:29">
      <c r="A6951" s="116" t="s">
        <v>6398</v>
      </c>
      <c r="B6951" s="116" t="s">
        <v>3</v>
      </c>
      <c r="C6951" s="116">
        <v>0</v>
      </c>
      <c r="D6951" s="116" t="s">
        <v>4</v>
      </c>
      <c r="E6951" s="116" t="s">
        <v>5</v>
      </c>
      <c r="F6951" s="116">
        <v>1</v>
      </c>
      <c r="G6951" s="116">
        <v>1</v>
      </c>
      <c r="H6951" s="116">
        <v>0</v>
      </c>
      <c r="I6951" s="116" t="s">
        <v>7</v>
      </c>
      <c r="J6951" s="117">
        <v>56.85</v>
      </c>
      <c r="K6951" s="117">
        <v>1861.1</v>
      </c>
      <c r="L6951" s="116" t="s">
        <v>5</v>
      </c>
      <c r="M6951" s="127">
        <f t="shared" si="1080"/>
        <v>32.737027264731751</v>
      </c>
      <c r="N6951" s="118">
        <f>'mytable_customer_details viz'!$K6951/'mytable_customer_details viz'!$J6951</f>
        <v>32.737027264731751</v>
      </c>
      <c r="O6951" s="102">
        <f>'mytable_customer_details viz'!$C6951</f>
        <v>0</v>
      </c>
      <c r="P6951" s="115" t="str">
        <f t="shared" si="1084"/>
        <v>True</v>
      </c>
      <c r="Q6951" s="115" t="str">
        <f t="shared" si="1085"/>
        <v>False</v>
      </c>
      <c r="R6951" s="115" t="str">
        <f t="shared" si="1086"/>
        <v>True</v>
      </c>
      <c r="S6951" s="115" t="str">
        <f t="shared" si="1086"/>
        <v>True</v>
      </c>
      <c r="T6951" s="115" t="str">
        <f t="shared" si="1087"/>
        <v>True</v>
      </c>
      <c r="U6951">
        <f t="shared" si="1088"/>
        <v>1</v>
      </c>
      <c r="V6951">
        <f t="shared" si="1089"/>
        <v>1</v>
      </c>
      <c r="W6951">
        <f t="shared" si="1089"/>
        <v>0</v>
      </c>
      <c r="X6951" s="86">
        <f t="shared" si="1081"/>
        <v>43666.262972735269</v>
      </c>
      <c r="Y6951" s="104">
        <f t="shared" si="1082"/>
        <v>56.849999999999994</v>
      </c>
      <c r="Z6951" t="str">
        <f t="shared" si="1083"/>
        <v>YES</v>
      </c>
      <c r="AA6951" s="104" t="str">
        <f>VLOOKUP(H:H,Table2_ContractType!A:B,2,0)</f>
        <v>Month-to-Month</v>
      </c>
      <c r="AB6951" t="str">
        <f>VLOOKUP(F:F,Table3_PhoneService!A:B,2,0)</f>
        <v>One Line</v>
      </c>
      <c r="AC6951" t="str">
        <f>VLOOKUP(G:G,Table4_InternetService!A:B,2,0)</f>
        <v>DSL</v>
      </c>
    </row>
    <row r="6952" spans="1:29">
      <c r="A6952" s="119" t="s">
        <v>5380</v>
      </c>
      <c r="B6952" s="119" t="s">
        <v>3</v>
      </c>
      <c r="C6952" s="119">
        <v>0</v>
      </c>
      <c r="D6952" s="119" t="s">
        <v>5</v>
      </c>
      <c r="E6952" s="119" t="s">
        <v>5</v>
      </c>
      <c r="F6952" s="119">
        <v>1</v>
      </c>
      <c r="G6952" s="119">
        <v>0</v>
      </c>
      <c r="H6952" s="119">
        <v>0</v>
      </c>
      <c r="I6952" s="119" t="s">
        <v>10</v>
      </c>
      <c r="J6952" s="120">
        <v>20.350000000000001</v>
      </c>
      <c r="K6952" s="120">
        <v>673.2</v>
      </c>
      <c r="L6952" s="119" t="s">
        <v>5</v>
      </c>
      <c r="M6952" s="127">
        <f t="shared" si="1080"/>
        <v>33.081081081081081</v>
      </c>
      <c r="N6952" s="121">
        <f>'mytable_customer_details viz'!$K6952/'mytable_customer_details viz'!$J6952</f>
        <v>33.081081081081081</v>
      </c>
      <c r="O6952" s="101">
        <f>'mytable_customer_details viz'!$C6952</f>
        <v>0</v>
      </c>
      <c r="P6952" s="115" t="str">
        <f t="shared" si="1084"/>
        <v>True</v>
      </c>
      <c r="Q6952" s="115" t="str">
        <f t="shared" si="1085"/>
        <v>False</v>
      </c>
      <c r="R6952" s="115" t="str">
        <f t="shared" si="1086"/>
        <v>True</v>
      </c>
      <c r="S6952" s="115" t="str">
        <f t="shared" si="1086"/>
        <v>False</v>
      </c>
      <c r="T6952" s="115" t="str">
        <f t="shared" si="1087"/>
        <v>False</v>
      </c>
      <c r="U6952">
        <f t="shared" si="1088"/>
        <v>0</v>
      </c>
      <c r="V6952">
        <f t="shared" si="1089"/>
        <v>0</v>
      </c>
      <c r="W6952">
        <f t="shared" si="1089"/>
        <v>0</v>
      </c>
      <c r="X6952" s="86">
        <f t="shared" si="1081"/>
        <v>43665.91891891892</v>
      </c>
      <c r="Y6952" s="104">
        <f t="shared" si="1082"/>
        <v>20.350000000000001</v>
      </c>
      <c r="Z6952" t="str">
        <f t="shared" si="1083"/>
        <v>YES</v>
      </c>
      <c r="AA6952" s="104" t="str">
        <f>VLOOKUP(H:H,Table2_ContractType!A:B,2,0)</f>
        <v>Month-to-Month</v>
      </c>
      <c r="AB6952" t="str">
        <f>VLOOKUP(F:F,Table3_PhoneService!A:B,2,0)</f>
        <v>One Line</v>
      </c>
      <c r="AC6952" t="str">
        <f>VLOOKUP(G:G,Table4_InternetService!A:B,2,0)</f>
        <v>No Internet Service</v>
      </c>
    </row>
    <row r="6953" spans="1:29">
      <c r="A6953" s="116" t="s">
        <v>3963</v>
      </c>
      <c r="B6953" s="116" t="s">
        <v>3</v>
      </c>
      <c r="C6953" s="116">
        <v>0</v>
      </c>
      <c r="D6953" s="116" t="s">
        <v>5</v>
      </c>
      <c r="E6953" s="116" t="s">
        <v>5</v>
      </c>
      <c r="F6953" s="116">
        <v>2</v>
      </c>
      <c r="G6953" s="116">
        <v>2</v>
      </c>
      <c r="H6953" s="116">
        <v>2</v>
      </c>
      <c r="I6953" s="116" t="s">
        <v>17</v>
      </c>
      <c r="J6953" s="117">
        <v>108.05</v>
      </c>
      <c r="K6953" s="117">
        <v>7806.6</v>
      </c>
      <c r="L6953" s="116" t="s">
        <v>5</v>
      </c>
      <c r="M6953" s="127">
        <f t="shared" si="1080"/>
        <v>72.249884312818139</v>
      </c>
      <c r="N6953" s="118">
        <f>'mytable_customer_details viz'!$K6953/'mytable_customer_details viz'!$J6953</f>
        <v>72.249884312818139</v>
      </c>
      <c r="O6953" s="102">
        <f>'mytable_customer_details viz'!$C6953</f>
        <v>0</v>
      </c>
      <c r="P6953" s="115" t="str">
        <f t="shared" si="1084"/>
        <v>True</v>
      </c>
      <c r="Q6953" s="115" t="str">
        <f t="shared" si="1085"/>
        <v>False</v>
      </c>
      <c r="R6953" s="115" t="str">
        <f t="shared" si="1086"/>
        <v>True</v>
      </c>
      <c r="S6953" s="115" t="str">
        <f t="shared" si="1086"/>
        <v>True</v>
      </c>
      <c r="T6953" s="115" t="str">
        <f t="shared" si="1087"/>
        <v>True</v>
      </c>
      <c r="U6953">
        <f t="shared" si="1088"/>
        <v>0</v>
      </c>
      <c r="V6953">
        <f t="shared" si="1089"/>
        <v>0</v>
      </c>
      <c r="W6953">
        <f t="shared" si="1089"/>
        <v>0</v>
      </c>
      <c r="X6953" s="86">
        <f t="shared" si="1081"/>
        <v>43626.75011568718</v>
      </c>
      <c r="Y6953" s="104">
        <f t="shared" si="1082"/>
        <v>108.05000000000001</v>
      </c>
      <c r="Z6953" t="str">
        <f t="shared" si="1083"/>
        <v>YES</v>
      </c>
      <c r="AA6953" s="104" t="str">
        <f>VLOOKUP(H:H,Table2_ContractType!A:B,2,0)</f>
        <v>2 Year</v>
      </c>
      <c r="AB6953" t="str">
        <f>VLOOKUP(F:F,Table3_PhoneService!A:B,2,0)</f>
        <v>Two or More Lines</v>
      </c>
      <c r="AC6953" t="str">
        <f>VLOOKUP(G:G,Table4_InternetService!A:B,2,0)</f>
        <v>Fiber Optic</v>
      </c>
    </row>
    <row r="6954" spans="1:29">
      <c r="A6954" s="119" t="s">
        <v>3871</v>
      </c>
      <c r="B6954" s="119" t="s">
        <v>9</v>
      </c>
      <c r="C6954" s="119">
        <v>0</v>
      </c>
      <c r="D6954" s="119" t="s">
        <v>5</v>
      </c>
      <c r="E6954" s="119" t="s">
        <v>4</v>
      </c>
      <c r="F6954" s="119">
        <v>0</v>
      </c>
      <c r="G6954" s="119">
        <v>1</v>
      </c>
      <c r="H6954" s="119">
        <v>0</v>
      </c>
      <c r="I6954" s="119" t="s">
        <v>17</v>
      </c>
      <c r="J6954" s="120">
        <v>25.35</v>
      </c>
      <c r="K6954" s="120">
        <v>566.1</v>
      </c>
      <c r="L6954" s="119" t="s">
        <v>5</v>
      </c>
      <c r="M6954" s="127">
        <f t="shared" si="1080"/>
        <v>22.331360946745562</v>
      </c>
      <c r="N6954" s="121">
        <f>'mytable_customer_details viz'!$K6954/'mytable_customer_details viz'!$J6954</f>
        <v>22.331360946745562</v>
      </c>
      <c r="O6954" s="101">
        <f>'mytable_customer_details viz'!$C6954</f>
        <v>0</v>
      </c>
      <c r="P6954" s="115" t="str">
        <f t="shared" si="1084"/>
        <v>False</v>
      </c>
      <c r="Q6954" s="115" t="str">
        <f t="shared" si="1085"/>
        <v>False</v>
      </c>
      <c r="R6954" s="115" t="str">
        <f t="shared" si="1086"/>
        <v>False</v>
      </c>
      <c r="S6954" s="115" t="str">
        <f t="shared" si="1086"/>
        <v>True</v>
      </c>
      <c r="T6954" s="115" t="str">
        <f t="shared" si="1087"/>
        <v>False</v>
      </c>
      <c r="U6954">
        <f t="shared" si="1088"/>
        <v>2</v>
      </c>
      <c r="V6954">
        <f t="shared" si="1089"/>
        <v>0</v>
      </c>
      <c r="W6954">
        <f t="shared" si="1089"/>
        <v>1</v>
      </c>
      <c r="X6954" s="86">
        <f t="shared" si="1081"/>
        <v>43676.668639053256</v>
      </c>
      <c r="Y6954" s="104">
        <f t="shared" si="1082"/>
        <v>25.35</v>
      </c>
      <c r="Z6954" t="str">
        <f t="shared" si="1083"/>
        <v>YES</v>
      </c>
      <c r="AA6954" s="104" t="str">
        <f>VLOOKUP(H:H,Table2_ContractType!A:B,2,0)</f>
        <v>Month-to-Month</v>
      </c>
      <c r="AB6954" t="str">
        <f>VLOOKUP(F:F,Table3_PhoneService!A:B,2,0)</f>
        <v>No Phone Service</v>
      </c>
      <c r="AC6954" t="str">
        <f>VLOOKUP(G:G,Table4_InternetService!A:B,2,0)</f>
        <v>DSL</v>
      </c>
    </row>
    <row r="6955" spans="1:29">
      <c r="A6955" s="116" t="s">
        <v>6773</v>
      </c>
      <c r="B6955" s="116" t="s">
        <v>9</v>
      </c>
      <c r="C6955" s="116">
        <v>0</v>
      </c>
      <c r="D6955" s="116" t="s">
        <v>5</v>
      </c>
      <c r="E6955" s="116" t="s">
        <v>5</v>
      </c>
      <c r="F6955" s="116">
        <v>1</v>
      </c>
      <c r="G6955" s="116">
        <v>1</v>
      </c>
      <c r="H6955" s="116">
        <v>0</v>
      </c>
      <c r="I6955" s="116" t="s">
        <v>10</v>
      </c>
      <c r="J6955" s="117">
        <v>55</v>
      </c>
      <c r="K6955" s="117">
        <v>2010.55</v>
      </c>
      <c r="L6955" s="116" t="s">
        <v>4</v>
      </c>
      <c r="M6955" s="127">
        <f t="shared" si="1080"/>
        <v>36.555454545454545</v>
      </c>
      <c r="N6955" s="118">
        <f>'mytable_customer_details viz'!$K6955/'mytable_customer_details viz'!$J6955</f>
        <v>36.555454545454545</v>
      </c>
      <c r="O6955" s="102">
        <f>'mytable_customer_details viz'!$C6955</f>
        <v>0</v>
      </c>
      <c r="P6955" s="115" t="str">
        <f t="shared" si="1084"/>
        <v>False</v>
      </c>
      <c r="Q6955" s="115" t="str">
        <f t="shared" si="1085"/>
        <v>True</v>
      </c>
      <c r="R6955" s="115" t="str">
        <f t="shared" si="1086"/>
        <v>True</v>
      </c>
      <c r="S6955" s="115" t="str">
        <f t="shared" si="1086"/>
        <v>True</v>
      </c>
      <c r="T6955" s="115" t="str">
        <f t="shared" si="1087"/>
        <v>True</v>
      </c>
      <c r="U6955">
        <f t="shared" si="1088"/>
        <v>0</v>
      </c>
      <c r="V6955">
        <f t="shared" si="1089"/>
        <v>0</v>
      </c>
      <c r="W6955">
        <f t="shared" si="1089"/>
        <v>0</v>
      </c>
      <c r="X6955" s="86">
        <f t="shared" si="1081"/>
        <v>43662.444545454542</v>
      </c>
      <c r="Y6955" s="104">
        <f t="shared" si="1082"/>
        <v>55</v>
      </c>
      <c r="Z6955" t="str">
        <f t="shared" si="1083"/>
        <v>YES</v>
      </c>
      <c r="AA6955" s="104" t="str">
        <f>VLOOKUP(H:H,Table2_ContractType!A:B,2,0)</f>
        <v>Month-to-Month</v>
      </c>
      <c r="AB6955" t="str">
        <f>VLOOKUP(F:F,Table3_PhoneService!A:B,2,0)</f>
        <v>One Line</v>
      </c>
      <c r="AC6955" t="str">
        <f>VLOOKUP(G:G,Table4_InternetService!A:B,2,0)</f>
        <v>DSL</v>
      </c>
    </row>
    <row r="6956" spans="1:29">
      <c r="A6956" s="119" t="s">
        <v>5330</v>
      </c>
      <c r="B6956" s="119" t="s">
        <v>3</v>
      </c>
      <c r="C6956" s="119">
        <v>1</v>
      </c>
      <c r="D6956" s="119" t="s">
        <v>4</v>
      </c>
      <c r="E6956" s="119" t="s">
        <v>5</v>
      </c>
      <c r="F6956" s="119">
        <v>2</v>
      </c>
      <c r="G6956" s="119">
        <v>2</v>
      </c>
      <c r="H6956" s="119">
        <v>2</v>
      </c>
      <c r="I6956" s="119" t="s">
        <v>10</v>
      </c>
      <c r="J6956" s="120">
        <v>109.75</v>
      </c>
      <c r="K6956" s="120">
        <v>8075.35</v>
      </c>
      <c r="L6956" s="119" t="s">
        <v>5</v>
      </c>
      <c r="M6956" s="127">
        <f t="shared" si="1080"/>
        <v>73.579498861047838</v>
      </c>
      <c r="N6956" s="121">
        <f>'mytable_customer_details viz'!$K6956/'mytable_customer_details viz'!$J6956</f>
        <v>73.579498861047838</v>
      </c>
      <c r="O6956" s="101">
        <f>'mytable_customer_details viz'!$C6956</f>
        <v>1</v>
      </c>
      <c r="P6956" s="115" t="str">
        <f t="shared" si="1084"/>
        <v>True</v>
      </c>
      <c r="Q6956" s="115" t="str">
        <f t="shared" si="1085"/>
        <v>False</v>
      </c>
      <c r="R6956" s="115" t="str">
        <f t="shared" si="1086"/>
        <v>True</v>
      </c>
      <c r="S6956" s="115" t="str">
        <f t="shared" si="1086"/>
        <v>True</v>
      </c>
      <c r="T6956" s="115" t="str">
        <f t="shared" si="1087"/>
        <v>True</v>
      </c>
      <c r="U6956">
        <f t="shared" si="1088"/>
        <v>1</v>
      </c>
      <c r="V6956">
        <f t="shared" si="1089"/>
        <v>1</v>
      </c>
      <c r="W6956">
        <f t="shared" si="1089"/>
        <v>0</v>
      </c>
      <c r="X6956" s="86">
        <f t="shared" si="1081"/>
        <v>43625.420501138949</v>
      </c>
      <c r="Y6956" s="104">
        <f t="shared" si="1082"/>
        <v>109.75</v>
      </c>
      <c r="Z6956" t="str">
        <f t="shared" si="1083"/>
        <v>YES</v>
      </c>
      <c r="AA6956" s="104" t="str">
        <f>VLOOKUP(H:H,Table2_ContractType!A:B,2,0)</f>
        <v>2 Year</v>
      </c>
      <c r="AB6956" t="str">
        <f>VLOOKUP(F:F,Table3_PhoneService!A:B,2,0)</f>
        <v>Two or More Lines</v>
      </c>
      <c r="AC6956" t="str">
        <f>VLOOKUP(G:G,Table4_InternetService!A:B,2,0)</f>
        <v>Fiber Optic</v>
      </c>
    </row>
    <row r="6957" spans="1:29">
      <c r="A6957" s="116" t="s">
        <v>1225</v>
      </c>
      <c r="B6957" s="116" t="s">
        <v>9</v>
      </c>
      <c r="C6957" s="116">
        <v>0</v>
      </c>
      <c r="D6957" s="116" t="s">
        <v>5</v>
      </c>
      <c r="E6957" s="116" t="s">
        <v>5</v>
      </c>
      <c r="F6957" s="116">
        <v>2</v>
      </c>
      <c r="G6957" s="116">
        <v>2</v>
      </c>
      <c r="H6957" s="116">
        <v>0</v>
      </c>
      <c r="I6957" s="116" t="s">
        <v>13</v>
      </c>
      <c r="J6957" s="117">
        <v>86</v>
      </c>
      <c r="K6957" s="117">
        <v>1532.45</v>
      </c>
      <c r="L6957" s="116" t="s">
        <v>4</v>
      </c>
      <c r="M6957" s="127">
        <f t="shared" si="1080"/>
        <v>17.819186046511629</v>
      </c>
      <c r="N6957" s="118">
        <f>'mytable_customer_details viz'!$K6957/'mytable_customer_details viz'!$J6957</f>
        <v>17.819186046511629</v>
      </c>
      <c r="O6957" s="102">
        <f>'mytable_customer_details viz'!$C6957</f>
        <v>0</v>
      </c>
      <c r="P6957" s="115" t="str">
        <f t="shared" si="1084"/>
        <v>False</v>
      </c>
      <c r="Q6957" s="115" t="str">
        <f t="shared" si="1085"/>
        <v>True</v>
      </c>
      <c r="R6957" s="115" t="str">
        <f t="shared" si="1086"/>
        <v>True</v>
      </c>
      <c r="S6957" s="115" t="str">
        <f t="shared" si="1086"/>
        <v>True</v>
      </c>
      <c r="T6957" s="115" t="str">
        <f t="shared" si="1087"/>
        <v>True</v>
      </c>
      <c r="U6957">
        <f t="shared" si="1088"/>
        <v>0</v>
      </c>
      <c r="V6957">
        <f t="shared" si="1089"/>
        <v>0</v>
      </c>
      <c r="W6957">
        <f t="shared" si="1089"/>
        <v>0</v>
      </c>
      <c r="X6957" s="86">
        <f t="shared" si="1081"/>
        <v>43681.180813953491</v>
      </c>
      <c r="Y6957" s="104">
        <f t="shared" si="1082"/>
        <v>86</v>
      </c>
      <c r="Z6957" t="str">
        <f t="shared" si="1083"/>
        <v>YES</v>
      </c>
      <c r="AA6957" s="104" t="str">
        <f>VLOOKUP(H:H,Table2_ContractType!A:B,2,0)</f>
        <v>Month-to-Month</v>
      </c>
      <c r="AB6957" t="str">
        <f>VLOOKUP(F:F,Table3_PhoneService!A:B,2,0)</f>
        <v>Two or More Lines</v>
      </c>
      <c r="AC6957" t="str">
        <f>VLOOKUP(G:G,Table4_InternetService!A:B,2,0)</f>
        <v>Fiber Optic</v>
      </c>
    </row>
    <row r="6958" spans="1:29">
      <c r="A6958" s="119" t="s">
        <v>53</v>
      </c>
      <c r="B6958" s="119" t="s">
        <v>3</v>
      </c>
      <c r="C6958" s="119">
        <v>0</v>
      </c>
      <c r="D6958" s="119" t="s">
        <v>4</v>
      </c>
      <c r="E6958" s="119" t="s">
        <v>4</v>
      </c>
      <c r="F6958" s="119">
        <v>1</v>
      </c>
      <c r="G6958" s="119">
        <v>0</v>
      </c>
      <c r="H6958" s="119">
        <v>1</v>
      </c>
      <c r="I6958" s="119" t="s">
        <v>10</v>
      </c>
      <c r="J6958" s="120">
        <v>20.75</v>
      </c>
      <c r="K6958" s="120">
        <v>418.25</v>
      </c>
      <c r="L6958" s="119" t="s">
        <v>5</v>
      </c>
      <c r="M6958" s="127">
        <f t="shared" si="1080"/>
        <v>20.156626506024097</v>
      </c>
      <c r="N6958" s="121">
        <f>'mytable_customer_details viz'!$K6958/'mytable_customer_details viz'!$J6958</f>
        <v>20.156626506024097</v>
      </c>
      <c r="O6958" s="101">
        <f>'mytable_customer_details viz'!$C6958</f>
        <v>0</v>
      </c>
      <c r="P6958" s="115" t="str">
        <f t="shared" si="1084"/>
        <v>True</v>
      </c>
      <c r="Q6958" s="115" t="str">
        <f t="shared" si="1085"/>
        <v>False</v>
      </c>
      <c r="R6958" s="115" t="str">
        <f t="shared" si="1086"/>
        <v>True</v>
      </c>
      <c r="S6958" s="115" t="str">
        <f t="shared" si="1086"/>
        <v>False</v>
      </c>
      <c r="T6958" s="115" t="str">
        <f t="shared" si="1087"/>
        <v>False</v>
      </c>
      <c r="U6958">
        <f t="shared" si="1088"/>
        <v>3</v>
      </c>
      <c r="V6958">
        <f t="shared" si="1089"/>
        <v>1</v>
      </c>
      <c r="W6958">
        <f t="shared" si="1089"/>
        <v>1</v>
      </c>
      <c r="X6958" s="86">
        <f t="shared" si="1081"/>
        <v>43678.843373493975</v>
      </c>
      <c r="Y6958" s="104">
        <f t="shared" si="1082"/>
        <v>20.75</v>
      </c>
      <c r="Z6958" t="str">
        <f t="shared" si="1083"/>
        <v>YES</v>
      </c>
      <c r="AA6958" s="104" t="str">
        <f>VLOOKUP(H:H,Table2_ContractType!A:B,2,0)</f>
        <v>1 Year</v>
      </c>
      <c r="AB6958" t="str">
        <f>VLOOKUP(F:F,Table3_PhoneService!A:B,2,0)</f>
        <v>One Line</v>
      </c>
      <c r="AC6958" t="str">
        <f>VLOOKUP(G:G,Table4_InternetService!A:B,2,0)</f>
        <v>No Internet Service</v>
      </c>
    </row>
    <row r="6959" spans="1:29">
      <c r="A6959" s="116" t="s">
        <v>5834</v>
      </c>
      <c r="B6959" s="116" t="s">
        <v>3</v>
      </c>
      <c r="C6959" s="116">
        <v>0</v>
      </c>
      <c r="D6959" s="116" t="s">
        <v>5</v>
      </c>
      <c r="E6959" s="116" t="s">
        <v>5</v>
      </c>
      <c r="F6959" s="116">
        <v>1</v>
      </c>
      <c r="G6959" s="116">
        <v>0</v>
      </c>
      <c r="H6959" s="116">
        <v>0</v>
      </c>
      <c r="I6959" s="116" t="s">
        <v>10</v>
      </c>
      <c r="J6959" s="117">
        <v>20.05</v>
      </c>
      <c r="K6959" s="117">
        <v>470.2</v>
      </c>
      <c r="L6959" s="116" t="s">
        <v>5</v>
      </c>
      <c r="M6959" s="127">
        <f t="shared" si="1080"/>
        <v>23.451371571072318</v>
      </c>
      <c r="N6959" s="118">
        <f>'mytable_customer_details viz'!$K6959/'mytable_customer_details viz'!$J6959</f>
        <v>23.451371571072318</v>
      </c>
      <c r="O6959" s="102">
        <f>'mytable_customer_details viz'!$C6959</f>
        <v>0</v>
      </c>
      <c r="P6959" s="115" t="str">
        <f t="shared" si="1084"/>
        <v>True</v>
      </c>
      <c r="Q6959" s="115" t="str">
        <f t="shared" si="1085"/>
        <v>False</v>
      </c>
      <c r="R6959" s="115" t="str">
        <f t="shared" si="1086"/>
        <v>True</v>
      </c>
      <c r="S6959" s="115" t="str">
        <f t="shared" si="1086"/>
        <v>False</v>
      </c>
      <c r="T6959" s="115" t="str">
        <f t="shared" si="1087"/>
        <v>False</v>
      </c>
      <c r="U6959">
        <f t="shared" si="1088"/>
        <v>0</v>
      </c>
      <c r="V6959">
        <f t="shared" si="1089"/>
        <v>0</v>
      </c>
      <c r="W6959">
        <f t="shared" si="1089"/>
        <v>0</v>
      </c>
      <c r="X6959" s="86">
        <f t="shared" si="1081"/>
        <v>43675.548628428929</v>
      </c>
      <c r="Y6959" s="104">
        <f t="shared" si="1082"/>
        <v>20.05</v>
      </c>
      <c r="Z6959" t="str">
        <f t="shared" si="1083"/>
        <v>YES</v>
      </c>
      <c r="AA6959" s="104" t="str">
        <f>VLOOKUP(H:H,Table2_ContractType!A:B,2,0)</f>
        <v>Month-to-Month</v>
      </c>
      <c r="AB6959" t="str">
        <f>VLOOKUP(F:F,Table3_PhoneService!A:B,2,0)</f>
        <v>One Line</v>
      </c>
      <c r="AC6959" t="str">
        <f>VLOOKUP(G:G,Table4_InternetService!A:B,2,0)</f>
        <v>No Internet Service</v>
      </c>
    </row>
    <row r="6960" spans="1:29">
      <c r="A6960" s="119" t="s">
        <v>6794</v>
      </c>
      <c r="B6960" s="119" t="s">
        <v>3</v>
      </c>
      <c r="C6960" s="119">
        <v>0</v>
      </c>
      <c r="D6960" s="119" t="s">
        <v>5</v>
      </c>
      <c r="E6960" s="119" t="s">
        <v>4</v>
      </c>
      <c r="F6960" s="119">
        <v>0</v>
      </c>
      <c r="G6960" s="119">
        <v>1</v>
      </c>
      <c r="H6960" s="119">
        <v>2</v>
      </c>
      <c r="I6960" s="119" t="s">
        <v>10</v>
      </c>
      <c r="J6960" s="120">
        <v>53.15</v>
      </c>
      <c r="K6960" s="120">
        <v>1183.2</v>
      </c>
      <c r="L6960" s="119" t="s">
        <v>5</v>
      </c>
      <c r="M6960" s="127">
        <f t="shared" si="1080"/>
        <v>22.261523988711197</v>
      </c>
      <c r="N6960" s="121">
        <f>'mytable_customer_details viz'!$K6960/'mytable_customer_details viz'!$J6960</f>
        <v>22.261523988711197</v>
      </c>
      <c r="O6960" s="101">
        <f>'mytable_customer_details viz'!$C6960</f>
        <v>0</v>
      </c>
      <c r="P6960" s="115" t="str">
        <f t="shared" si="1084"/>
        <v>True</v>
      </c>
      <c r="Q6960" s="115" t="str">
        <f t="shared" si="1085"/>
        <v>False</v>
      </c>
      <c r="R6960" s="115" t="str">
        <f t="shared" si="1086"/>
        <v>False</v>
      </c>
      <c r="S6960" s="115" t="str">
        <f t="shared" si="1086"/>
        <v>True</v>
      </c>
      <c r="T6960" s="115" t="str">
        <f t="shared" si="1087"/>
        <v>False</v>
      </c>
      <c r="U6960">
        <f t="shared" si="1088"/>
        <v>2</v>
      </c>
      <c r="V6960">
        <f t="shared" si="1089"/>
        <v>0</v>
      </c>
      <c r="W6960">
        <f t="shared" si="1089"/>
        <v>1</v>
      </c>
      <c r="X6960" s="86">
        <f t="shared" si="1081"/>
        <v>43676.738476011291</v>
      </c>
      <c r="Y6960" s="104">
        <f t="shared" si="1082"/>
        <v>53.15</v>
      </c>
      <c r="Z6960" t="str">
        <f t="shared" si="1083"/>
        <v>YES</v>
      </c>
      <c r="AA6960" s="104" t="str">
        <f>VLOOKUP(H:H,Table2_ContractType!A:B,2,0)</f>
        <v>2 Year</v>
      </c>
      <c r="AB6960" t="str">
        <f>VLOOKUP(F:F,Table3_PhoneService!A:B,2,0)</f>
        <v>No Phone Service</v>
      </c>
      <c r="AC6960" t="str">
        <f>VLOOKUP(G:G,Table4_InternetService!A:B,2,0)</f>
        <v>DSL</v>
      </c>
    </row>
    <row r="6961" spans="1:29">
      <c r="A6961" s="116" t="s">
        <v>804</v>
      </c>
      <c r="B6961" s="116" t="s">
        <v>3</v>
      </c>
      <c r="C6961" s="116">
        <v>0</v>
      </c>
      <c r="D6961" s="116" t="s">
        <v>5</v>
      </c>
      <c r="E6961" s="116" t="s">
        <v>4</v>
      </c>
      <c r="F6961" s="116">
        <v>1</v>
      </c>
      <c r="G6961" s="116">
        <v>1</v>
      </c>
      <c r="H6961" s="116">
        <v>2</v>
      </c>
      <c r="I6961" s="116" t="s">
        <v>17</v>
      </c>
      <c r="J6961" s="117">
        <v>67.650000000000006</v>
      </c>
      <c r="K6961" s="117">
        <v>2339.3000000000002</v>
      </c>
      <c r="L6961" s="116" t="s">
        <v>5</v>
      </c>
      <c r="M6961" s="127">
        <f t="shared" si="1080"/>
        <v>34.579453067257944</v>
      </c>
      <c r="N6961" s="118">
        <f>'mytable_customer_details viz'!$K6961/'mytable_customer_details viz'!$J6961</f>
        <v>34.579453067257944</v>
      </c>
      <c r="O6961" s="102">
        <f>'mytable_customer_details viz'!$C6961</f>
        <v>0</v>
      </c>
      <c r="P6961" s="115" t="str">
        <f t="shared" si="1084"/>
        <v>True</v>
      </c>
      <c r="Q6961" s="115" t="str">
        <f t="shared" si="1085"/>
        <v>False</v>
      </c>
      <c r="R6961" s="115" t="str">
        <f t="shared" si="1086"/>
        <v>True</v>
      </c>
      <c r="S6961" s="115" t="str">
        <f t="shared" si="1086"/>
        <v>True</v>
      </c>
      <c r="T6961" s="115" t="str">
        <f t="shared" si="1087"/>
        <v>True</v>
      </c>
      <c r="U6961">
        <f t="shared" si="1088"/>
        <v>2</v>
      </c>
      <c r="V6961">
        <f t="shared" si="1089"/>
        <v>0</v>
      </c>
      <c r="W6961">
        <f t="shared" si="1089"/>
        <v>1</v>
      </c>
      <c r="X6961" s="86">
        <f t="shared" si="1081"/>
        <v>43664.420546932743</v>
      </c>
      <c r="Y6961" s="104">
        <f t="shared" si="1082"/>
        <v>67.650000000000006</v>
      </c>
      <c r="Z6961" t="str">
        <f t="shared" si="1083"/>
        <v>YES</v>
      </c>
      <c r="AA6961" s="104" t="str">
        <f>VLOOKUP(H:H,Table2_ContractType!A:B,2,0)</f>
        <v>2 Year</v>
      </c>
      <c r="AB6961" t="str">
        <f>VLOOKUP(F:F,Table3_PhoneService!A:B,2,0)</f>
        <v>One Line</v>
      </c>
      <c r="AC6961" t="str">
        <f>VLOOKUP(G:G,Table4_InternetService!A:B,2,0)</f>
        <v>DSL</v>
      </c>
    </row>
    <row r="6962" spans="1:29">
      <c r="A6962" s="119" t="s">
        <v>5867</v>
      </c>
      <c r="B6962" s="119" t="s">
        <v>3</v>
      </c>
      <c r="C6962" s="119">
        <v>0</v>
      </c>
      <c r="D6962" s="119" t="s">
        <v>5</v>
      </c>
      <c r="E6962" s="119" t="s">
        <v>5</v>
      </c>
      <c r="F6962" s="119">
        <v>1</v>
      </c>
      <c r="G6962" s="119">
        <v>1</v>
      </c>
      <c r="H6962" s="119">
        <v>0</v>
      </c>
      <c r="I6962" s="119" t="s">
        <v>10</v>
      </c>
      <c r="J6962" s="120">
        <v>44.65</v>
      </c>
      <c r="K6962" s="120">
        <v>472.25</v>
      </c>
      <c r="L6962" s="119" t="s">
        <v>5</v>
      </c>
      <c r="M6962" s="127">
        <f t="shared" si="1080"/>
        <v>10.576707726763718</v>
      </c>
      <c r="N6962" s="121">
        <f>'mytable_customer_details viz'!$K6962/'mytable_customer_details viz'!$J6962</f>
        <v>10.576707726763718</v>
      </c>
      <c r="O6962" s="101">
        <f>'mytable_customer_details viz'!$C6962</f>
        <v>0</v>
      </c>
      <c r="P6962" s="115" t="str">
        <f t="shared" si="1084"/>
        <v>True</v>
      </c>
      <c r="Q6962" s="115" t="str">
        <f t="shared" si="1085"/>
        <v>False</v>
      </c>
      <c r="R6962" s="115" t="str">
        <f t="shared" si="1086"/>
        <v>True</v>
      </c>
      <c r="S6962" s="115" t="str">
        <f t="shared" si="1086"/>
        <v>True</v>
      </c>
      <c r="T6962" s="115" t="str">
        <f t="shared" si="1087"/>
        <v>True</v>
      </c>
      <c r="U6962">
        <f t="shared" si="1088"/>
        <v>0</v>
      </c>
      <c r="V6962">
        <f t="shared" si="1089"/>
        <v>0</v>
      </c>
      <c r="W6962">
        <f t="shared" si="1089"/>
        <v>0</v>
      </c>
      <c r="X6962" s="86">
        <f t="shared" si="1081"/>
        <v>43688.423292273234</v>
      </c>
      <c r="Y6962" s="104">
        <f t="shared" si="1082"/>
        <v>44.65</v>
      </c>
      <c r="Z6962" t="str">
        <f t="shared" si="1083"/>
        <v>YES</v>
      </c>
      <c r="AA6962" s="104" t="str">
        <f>VLOOKUP(H:H,Table2_ContractType!A:B,2,0)</f>
        <v>Month-to-Month</v>
      </c>
      <c r="AB6962" t="str">
        <f>VLOOKUP(F:F,Table3_PhoneService!A:B,2,0)</f>
        <v>One Line</v>
      </c>
      <c r="AC6962" t="str">
        <f>VLOOKUP(G:G,Table4_InternetService!A:B,2,0)</f>
        <v>DSL</v>
      </c>
    </row>
    <row r="6963" spans="1:29">
      <c r="A6963" s="116" t="s">
        <v>5165</v>
      </c>
      <c r="B6963" s="116" t="s">
        <v>3</v>
      </c>
      <c r="C6963" s="116">
        <v>0</v>
      </c>
      <c r="D6963" s="116" t="s">
        <v>4</v>
      </c>
      <c r="E6963" s="116" t="s">
        <v>4</v>
      </c>
      <c r="F6963" s="116">
        <v>2</v>
      </c>
      <c r="G6963" s="116">
        <v>2</v>
      </c>
      <c r="H6963" s="116">
        <v>0</v>
      </c>
      <c r="I6963" s="116" t="s">
        <v>7</v>
      </c>
      <c r="J6963" s="117">
        <v>104.2</v>
      </c>
      <c r="K6963" s="117">
        <v>1743.5</v>
      </c>
      <c r="L6963" s="116" t="s">
        <v>4</v>
      </c>
      <c r="M6963" s="127">
        <f t="shared" si="1080"/>
        <v>16.732245681381958</v>
      </c>
      <c r="N6963" s="118">
        <f>'mytable_customer_details viz'!$K6963/'mytable_customer_details viz'!$J6963</f>
        <v>16.732245681381958</v>
      </c>
      <c r="O6963" s="102">
        <f>'mytable_customer_details viz'!$C6963</f>
        <v>0</v>
      </c>
      <c r="P6963" s="115" t="str">
        <f t="shared" si="1084"/>
        <v>True</v>
      </c>
      <c r="Q6963" s="115" t="str">
        <f t="shared" si="1085"/>
        <v>True</v>
      </c>
      <c r="R6963" s="115" t="str">
        <f t="shared" si="1086"/>
        <v>True</v>
      </c>
      <c r="S6963" s="115" t="str">
        <f t="shared" si="1086"/>
        <v>True</v>
      </c>
      <c r="T6963" s="115" t="str">
        <f t="shared" si="1087"/>
        <v>True</v>
      </c>
      <c r="U6963">
        <f t="shared" si="1088"/>
        <v>3</v>
      </c>
      <c r="V6963">
        <f t="shared" si="1089"/>
        <v>1</v>
      </c>
      <c r="W6963">
        <f t="shared" si="1089"/>
        <v>1</v>
      </c>
      <c r="X6963" s="86">
        <f t="shared" si="1081"/>
        <v>43682.267754318615</v>
      </c>
      <c r="Y6963" s="104">
        <f t="shared" si="1082"/>
        <v>104.2</v>
      </c>
      <c r="Z6963" t="str">
        <f t="shared" si="1083"/>
        <v>YES</v>
      </c>
      <c r="AA6963" s="104" t="str">
        <f>VLOOKUP(H:H,Table2_ContractType!A:B,2,0)</f>
        <v>Month-to-Month</v>
      </c>
      <c r="AB6963" t="str">
        <f>VLOOKUP(F:F,Table3_PhoneService!A:B,2,0)</f>
        <v>Two or More Lines</v>
      </c>
      <c r="AC6963" t="str">
        <f>VLOOKUP(G:G,Table4_InternetService!A:B,2,0)</f>
        <v>Fiber Optic</v>
      </c>
    </row>
    <row r="6964" spans="1:29">
      <c r="A6964" s="119" t="s">
        <v>1094</v>
      </c>
      <c r="B6964" s="119" t="s">
        <v>9</v>
      </c>
      <c r="C6964" s="119">
        <v>0</v>
      </c>
      <c r="D6964" s="119" t="s">
        <v>5</v>
      </c>
      <c r="E6964" s="119" t="s">
        <v>5</v>
      </c>
      <c r="F6964" s="119">
        <v>1</v>
      </c>
      <c r="G6964" s="119">
        <v>2</v>
      </c>
      <c r="H6964" s="119">
        <v>0</v>
      </c>
      <c r="I6964" s="119" t="s">
        <v>7</v>
      </c>
      <c r="J6964" s="120">
        <v>80.95</v>
      </c>
      <c r="K6964" s="120">
        <v>171.15</v>
      </c>
      <c r="L6964" s="119" t="s">
        <v>4</v>
      </c>
      <c r="M6964" s="127">
        <f t="shared" si="1080"/>
        <v>2.1142680667078442</v>
      </c>
      <c r="N6964" s="121">
        <f>'mytable_customer_details viz'!$K6964/'mytable_customer_details viz'!$J6964</f>
        <v>2.1142680667078442</v>
      </c>
      <c r="O6964" s="101">
        <f>'mytable_customer_details viz'!$C6964</f>
        <v>0</v>
      </c>
      <c r="P6964" s="115" t="str">
        <f t="shared" si="1084"/>
        <v>False</v>
      </c>
      <c r="Q6964" s="115" t="str">
        <f t="shared" si="1085"/>
        <v>True</v>
      </c>
      <c r="R6964" s="115" t="str">
        <f t="shared" si="1086"/>
        <v>True</v>
      </c>
      <c r="S6964" s="115" t="str">
        <f t="shared" si="1086"/>
        <v>True</v>
      </c>
      <c r="T6964" s="115" t="str">
        <f t="shared" si="1087"/>
        <v>True</v>
      </c>
      <c r="U6964">
        <f t="shared" si="1088"/>
        <v>0</v>
      </c>
      <c r="V6964">
        <f t="shared" si="1089"/>
        <v>0</v>
      </c>
      <c r="W6964">
        <f t="shared" si="1089"/>
        <v>0</v>
      </c>
      <c r="X6964" s="86">
        <f t="shared" si="1081"/>
        <v>43696.885731933289</v>
      </c>
      <c r="Y6964" s="104">
        <f t="shared" si="1082"/>
        <v>80.95</v>
      </c>
      <c r="Z6964" t="str">
        <f t="shared" si="1083"/>
        <v>YES</v>
      </c>
      <c r="AA6964" s="104" t="str">
        <f>VLOOKUP(H:H,Table2_ContractType!A:B,2,0)</f>
        <v>Month-to-Month</v>
      </c>
      <c r="AB6964" t="str">
        <f>VLOOKUP(F:F,Table3_PhoneService!A:B,2,0)</f>
        <v>One Line</v>
      </c>
      <c r="AC6964" t="str">
        <f>VLOOKUP(G:G,Table4_InternetService!A:B,2,0)</f>
        <v>Fiber Optic</v>
      </c>
    </row>
    <row r="6965" spans="1:29">
      <c r="A6965" s="116" t="s">
        <v>332</v>
      </c>
      <c r="B6965" s="116" t="s">
        <v>3</v>
      </c>
      <c r="C6965" s="116">
        <v>0</v>
      </c>
      <c r="D6965" s="116" t="s">
        <v>4</v>
      </c>
      <c r="E6965" s="116" t="s">
        <v>4</v>
      </c>
      <c r="F6965" s="116">
        <v>0</v>
      </c>
      <c r="G6965" s="116">
        <v>1</v>
      </c>
      <c r="H6965" s="116">
        <v>2</v>
      </c>
      <c r="I6965" s="116" t="s">
        <v>7</v>
      </c>
      <c r="J6965" s="117">
        <v>60</v>
      </c>
      <c r="K6965" s="117">
        <v>4264</v>
      </c>
      <c r="L6965" s="116" t="s">
        <v>5</v>
      </c>
      <c r="M6965" s="127">
        <f t="shared" si="1080"/>
        <v>71.066666666666663</v>
      </c>
      <c r="N6965" s="118">
        <f>'mytable_customer_details viz'!$K6965/'mytable_customer_details viz'!$J6965</f>
        <v>71.066666666666663</v>
      </c>
      <c r="O6965" s="102">
        <f>'mytable_customer_details viz'!$C6965</f>
        <v>0</v>
      </c>
      <c r="P6965" s="115" t="str">
        <f t="shared" si="1084"/>
        <v>True</v>
      </c>
      <c r="Q6965" s="115" t="str">
        <f t="shared" si="1085"/>
        <v>False</v>
      </c>
      <c r="R6965" s="115" t="str">
        <f t="shared" si="1086"/>
        <v>False</v>
      </c>
      <c r="S6965" s="115" t="str">
        <f t="shared" si="1086"/>
        <v>True</v>
      </c>
      <c r="T6965" s="115" t="str">
        <f t="shared" si="1087"/>
        <v>False</v>
      </c>
      <c r="U6965">
        <f t="shared" si="1088"/>
        <v>3</v>
      </c>
      <c r="V6965">
        <f t="shared" si="1089"/>
        <v>1</v>
      </c>
      <c r="W6965">
        <f t="shared" si="1089"/>
        <v>1</v>
      </c>
      <c r="X6965" s="86">
        <f t="shared" si="1081"/>
        <v>43627.933333333334</v>
      </c>
      <c r="Y6965" s="104">
        <f t="shared" si="1082"/>
        <v>60</v>
      </c>
      <c r="Z6965" t="str">
        <f t="shared" si="1083"/>
        <v>YES</v>
      </c>
      <c r="AA6965" s="104" t="str">
        <f>VLOOKUP(H:H,Table2_ContractType!A:B,2,0)</f>
        <v>2 Year</v>
      </c>
      <c r="AB6965" t="str">
        <f>VLOOKUP(F:F,Table3_PhoneService!A:B,2,0)</f>
        <v>No Phone Service</v>
      </c>
      <c r="AC6965" t="str">
        <f>VLOOKUP(G:G,Table4_InternetService!A:B,2,0)</f>
        <v>DSL</v>
      </c>
    </row>
    <row r="6966" spans="1:29">
      <c r="A6966" s="119" t="s">
        <v>6090</v>
      </c>
      <c r="B6966" s="119" t="s">
        <v>3</v>
      </c>
      <c r="C6966" s="119">
        <v>0</v>
      </c>
      <c r="D6966" s="119" t="s">
        <v>4</v>
      </c>
      <c r="E6966" s="119" t="s">
        <v>5</v>
      </c>
      <c r="F6966" s="119">
        <v>2</v>
      </c>
      <c r="G6966" s="119">
        <v>1</v>
      </c>
      <c r="H6966" s="119">
        <v>0</v>
      </c>
      <c r="I6966" s="119" t="s">
        <v>7</v>
      </c>
      <c r="J6966" s="120">
        <v>54.1</v>
      </c>
      <c r="K6966" s="120">
        <v>1373</v>
      </c>
      <c r="L6966" s="119" t="s">
        <v>5</v>
      </c>
      <c r="M6966" s="127">
        <f t="shared" si="1080"/>
        <v>25.378927911275415</v>
      </c>
      <c r="N6966" s="121">
        <f>'mytable_customer_details viz'!$K6966/'mytable_customer_details viz'!$J6966</f>
        <v>25.378927911275415</v>
      </c>
      <c r="O6966" s="101">
        <f>'mytable_customer_details viz'!$C6966</f>
        <v>0</v>
      </c>
      <c r="P6966" s="115" t="str">
        <f t="shared" si="1084"/>
        <v>True</v>
      </c>
      <c r="Q6966" s="115" t="str">
        <f t="shared" si="1085"/>
        <v>False</v>
      </c>
      <c r="R6966" s="115" t="str">
        <f t="shared" si="1086"/>
        <v>True</v>
      </c>
      <c r="S6966" s="115" t="str">
        <f t="shared" si="1086"/>
        <v>True</v>
      </c>
      <c r="T6966" s="115" t="str">
        <f t="shared" si="1087"/>
        <v>True</v>
      </c>
      <c r="U6966">
        <f t="shared" si="1088"/>
        <v>1</v>
      </c>
      <c r="V6966">
        <f t="shared" si="1089"/>
        <v>1</v>
      </c>
      <c r="W6966">
        <f t="shared" si="1089"/>
        <v>0</v>
      </c>
      <c r="X6966" s="86">
        <f t="shared" si="1081"/>
        <v>43673.621072088725</v>
      </c>
      <c r="Y6966" s="104">
        <f t="shared" si="1082"/>
        <v>54.1</v>
      </c>
      <c r="Z6966" t="str">
        <f t="shared" si="1083"/>
        <v>YES</v>
      </c>
      <c r="AA6966" s="104" t="str">
        <f>VLOOKUP(H:H,Table2_ContractType!A:B,2,0)</f>
        <v>Month-to-Month</v>
      </c>
      <c r="AB6966" t="str">
        <f>VLOOKUP(F:F,Table3_PhoneService!A:B,2,0)</f>
        <v>Two or More Lines</v>
      </c>
      <c r="AC6966" t="str">
        <f>VLOOKUP(G:G,Table4_InternetService!A:B,2,0)</f>
        <v>DSL</v>
      </c>
    </row>
    <row r="6967" spans="1:29">
      <c r="A6967" s="116" t="s">
        <v>1402</v>
      </c>
      <c r="B6967" s="116" t="s">
        <v>9</v>
      </c>
      <c r="C6967" s="116">
        <v>0</v>
      </c>
      <c r="D6967" s="116" t="s">
        <v>4</v>
      </c>
      <c r="E6967" s="116" t="s">
        <v>5</v>
      </c>
      <c r="F6967" s="116">
        <v>2</v>
      </c>
      <c r="G6967" s="116">
        <v>2</v>
      </c>
      <c r="H6967" s="116">
        <v>0</v>
      </c>
      <c r="I6967" s="116" t="s">
        <v>7</v>
      </c>
      <c r="J6967" s="117">
        <v>85.8</v>
      </c>
      <c r="K6967" s="117">
        <v>2440.25</v>
      </c>
      <c r="L6967" s="116" t="s">
        <v>5</v>
      </c>
      <c r="M6967" s="127">
        <f t="shared" si="1080"/>
        <v>28.441142191142191</v>
      </c>
      <c r="N6967" s="118">
        <f>'mytable_customer_details viz'!$K6967/'mytable_customer_details viz'!$J6967</f>
        <v>28.441142191142191</v>
      </c>
      <c r="O6967" s="102">
        <f>'mytable_customer_details viz'!$C6967</f>
        <v>0</v>
      </c>
      <c r="P6967" s="115" t="str">
        <f t="shared" si="1084"/>
        <v>False</v>
      </c>
      <c r="Q6967" s="115" t="str">
        <f t="shared" si="1085"/>
        <v>False</v>
      </c>
      <c r="R6967" s="115" t="str">
        <f t="shared" si="1086"/>
        <v>True</v>
      </c>
      <c r="S6967" s="115" t="str">
        <f t="shared" si="1086"/>
        <v>True</v>
      </c>
      <c r="T6967" s="115" t="str">
        <f t="shared" si="1087"/>
        <v>True</v>
      </c>
      <c r="U6967">
        <f t="shared" si="1088"/>
        <v>1</v>
      </c>
      <c r="V6967">
        <f t="shared" si="1089"/>
        <v>1</v>
      </c>
      <c r="W6967">
        <f t="shared" si="1089"/>
        <v>0</v>
      </c>
      <c r="X6967" s="86">
        <f t="shared" si="1081"/>
        <v>43670.558857808857</v>
      </c>
      <c r="Y6967" s="104">
        <f t="shared" si="1082"/>
        <v>85.8</v>
      </c>
      <c r="Z6967" t="str">
        <f t="shared" si="1083"/>
        <v>YES</v>
      </c>
      <c r="AA6967" s="104" t="str">
        <f>VLOOKUP(H:H,Table2_ContractType!A:B,2,0)</f>
        <v>Month-to-Month</v>
      </c>
      <c r="AB6967" t="str">
        <f>VLOOKUP(F:F,Table3_PhoneService!A:B,2,0)</f>
        <v>Two or More Lines</v>
      </c>
      <c r="AC6967" t="str">
        <f>VLOOKUP(G:G,Table4_InternetService!A:B,2,0)</f>
        <v>Fiber Optic</v>
      </c>
    </row>
    <row r="6968" spans="1:29">
      <c r="A6968" s="119" t="s">
        <v>3321</v>
      </c>
      <c r="B6968" s="119" t="s">
        <v>3</v>
      </c>
      <c r="C6968" s="119">
        <v>1</v>
      </c>
      <c r="D6968" s="119" t="s">
        <v>5</v>
      </c>
      <c r="E6968" s="119" t="s">
        <v>5</v>
      </c>
      <c r="F6968" s="119">
        <v>1</v>
      </c>
      <c r="G6968" s="119">
        <v>2</v>
      </c>
      <c r="H6968" s="119">
        <v>0</v>
      </c>
      <c r="I6968" s="119" t="s">
        <v>7</v>
      </c>
      <c r="J6968" s="120">
        <v>78.45</v>
      </c>
      <c r="K6968" s="120">
        <v>78.45</v>
      </c>
      <c r="L6968" s="119" t="s">
        <v>4</v>
      </c>
      <c r="M6968" s="127">
        <f t="shared" si="1080"/>
        <v>1</v>
      </c>
      <c r="N6968" s="121">
        <f>'mytable_customer_details viz'!$K6968/'mytable_customer_details viz'!$J6968</f>
        <v>1</v>
      </c>
      <c r="O6968" s="101">
        <f>'mytable_customer_details viz'!$C6968</f>
        <v>1</v>
      </c>
      <c r="P6968" s="115" t="str">
        <f t="shared" si="1084"/>
        <v>True</v>
      </c>
      <c r="Q6968" s="115" t="str">
        <f t="shared" si="1085"/>
        <v>True</v>
      </c>
      <c r="R6968" s="115" t="str">
        <f t="shared" si="1086"/>
        <v>True</v>
      </c>
      <c r="S6968" s="115" t="str">
        <f t="shared" si="1086"/>
        <v>True</v>
      </c>
      <c r="T6968" s="115" t="str">
        <f t="shared" si="1087"/>
        <v>True</v>
      </c>
      <c r="U6968">
        <f t="shared" si="1088"/>
        <v>0</v>
      </c>
      <c r="V6968">
        <f t="shared" si="1089"/>
        <v>0</v>
      </c>
      <c r="W6968">
        <f t="shared" si="1089"/>
        <v>0</v>
      </c>
      <c r="X6968" s="86">
        <f t="shared" si="1081"/>
        <v>43698</v>
      </c>
      <c r="Y6968" s="104">
        <f t="shared" si="1082"/>
        <v>78.45</v>
      </c>
      <c r="Z6968" t="str">
        <f t="shared" si="1083"/>
        <v>YES</v>
      </c>
      <c r="AA6968" s="104" t="str">
        <f>VLOOKUP(H:H,Table2_ContractType!A:B,2,0)</f>
        <v>Month-to-Month</v>
      </c>
      <c r="AB6968" t="str">
        <f>VLOOKUP(F:F,Table3_PhoneService!A:B,2,0)</f>
        <v>One Line</v>
      </c>
      <c r="AC6968" t="str">
        <f>VLOOKUP(G:G,Table4_InternetService!A:B,2,0)</f>
        <v>Fiber Optic</v>
      </c>
    </row>
    <row r="6969" spans="1:29">
      <c r="A6969" s="116" t="s">
        <v>2000</v>
      </c>
      <c r="B6969" s="116" t="s">
        <v>3</v>
      </c>
      <c r="C6969" s="116">
        <v>0</v>
      </c>
      <c r="D6969" s="116" t="s">
        <v>4</v>
      </c>
      <c r="E6969" s="116" t="s">
        <v>4</v>
      </c>
      <c r="F6969" s="116">
        <v>0</v>
      </c>
      <c r="G6969" s="116">
        <v>1</v>
      </c>
      <c r="H6969" s="116">
        <v>2</v>
      </c>
      <c r="I6969" s="116" t="s">
        <v>17</v>
      </c>
      <c r="J6969" s="117">
        <v>46.35</v>
      </c>
      <c r="K6969" s="117">
        <v>1662.05</v>
      </c>
      <c r="L6969" s="116" t="s">
        <v>5</v>
      </c>
      <c r="M6969" s="127">
        <f t="shared" si="1080"/>
        <v>35.858683926645092</v>
      </c>
      <c r="N6969" s="118">
        <f>'mytable_customer_details viz'!$K6969/'mytable_customer_details viz'!$J6969</f>
        <v>35.858683926645092</v>
      </c>
      <c r="O6969" s="102">
        <f>'mytable_customer_details viz'!$C6969</f>
        <v>0</v>
      </c>
      <c r="P6969" s="115" t="str">
        <f t="shared" si="1084"/>
        <v>True</v>
      </c>
      <c r="Q6969" s="115" t="str">
        <f t="shared" si="1085"/>
        <v>False</v>
      </c>
      <c r="R6969" s="115" t="str">
        <f t="shared" si="1086"/>
        <v>False</v>
      </c>
      <c r="S6969" s="115" t="str">
        <f t="shared" si="1086"/>
        <v>True</v>
      </c>
      <c r="T6969" s="115" t="str">
        <f t="shared" si="1087"/>
        <v>False</v>
      </c>
      <c r="U6969">
        <f t="shared" si="1088"/>
        <v>3</v>
      </c>
      <c r="V6969">
        <f t="shared" si="1089"/>
        <v>1</v>
      </c>
      <c r="W6969">
        <f t="shared" si="1089"/>
        <v>1</v>
      </c>
      <c r="X6969" s="86">
        <f t="shared" si="1081"/>
        <v>43663.141316073357</v>
      </c>
      <c r="Y6969" s="104">
        <f t="shared" si="1082"/>
        <v>46.35</v>
      </c>
      <c r="Z6969" t="str">
        <f t="shared" si="1083"/>
        <v>YES</v>
      </c>
      <c r="AA6969" s="104" t="str">
        <f>VLOOKUP(H:H,Table2_ContractType!A:B,2,0)</f>
        <v>2 Year</v>
      </c>
      <c r="AB6969" t="str">
        <f>VLOOKUP(F:F,Table3_PhoneService!A:B,2,0)</f>
        <v>No Phone Service</v>
      </c>
      <c r="AC6969" t="str">
        <f>VLOOKUP(G:G,Table4_InternetService!A:B,2,0)</f>
        <v>DSL</v>
      </c>
    </row>
    <row r="6970" spans="1:29">
      <c r="A6970" s="119" t="s">
        <v>6635</v>
      </c>
      <c r="B6970" s="119" t="s">
        <v>9</v>
      </c>
      <c r="C6970" s="119">
        <v>0</v>
      </c>
      <c r="D6970" s="119" t="s">
        <v>4</v>
      </c>
      <c r="E6970" s="119" t="s">
        <v>4</v>
      </c>
      <c r="F6970" s="119">
        <v>0</v>
      </c>
      <c r="G6970" s="119">
        <v>1</v>
      </c>
      <c r="H6970" s="119">
        <v>2</v>
      </c>
      <c r="I6970" s="119" t="s">
        <v>13</v>
      </c>
      <c r="J6970" s="120">
        <v>60.05</v>
      </c>
      <c r="K6970" s="120">
        <v>3845.45</v>
      </c>
      <c r="L6970" s="119" t="s">
        <v>5</v>
      </c>
      <c r="M6970" s="127">
        <f t="shared" si="1080"/>
        <v>64.037468776019978</v>
      </c>
      <c r="N6970" s="121">
        <f>'mytable_customer_details viz'!$K6970/'mytable_customer_details viz'!$J6970</f>
        <v>64.037468776019978</v>
      </c>
      <c r="O6970" s="101">
        <f>'mytable_customer_details viz'!$C6970</f>
        <v>0</v>
      </c>
      <c r="P6970" s="115" t="str">
        <f t="shared" si="1084"/>
        <v>False</v>
      </c>
      <c r="Q6970" s="115" t="str">
        <f t="shared" si="1085"/>
        <v>False</v>
      </c>
      <c r="R6970" s="115" t="str">
        <f t="shared" si="1086"/>
        <v>False</v>
      </c>
      <c r="S6970" s="115" t="str">
        <f t="shared" si="1086"/>
        <v>True</v>
      </c>
      <c r="T6970" s="115" t="str">
        <f t="shared" si="1087"/>
        <v>False</v>
      </c>
      <c r="U6970">
        <f t="shared" si="1088"/>
        <v>3</v>
      </c>
      <c r="V6970">
        <f t="shared" si="1089"/>
        <v>1</v>
      </c>
      <c r="W6970">
        <f t="shared" si="1089"/>
        <v>1</v>
      </c>
      <c r="X6970" s="86">
        <f t="shared" si="1081"/>
        <v>43634.96253122398</v>
      </c>
      <c r="Y6970" s="104">
        <f t="shared" si="1082"/>
        <v>60.050000000000004</v>
      </c>
      <c r="Z6970" t="str">
        <f t="shared" si="1083"/>
        <v>YES</v>
      </c>
      <c r="AA6970" s="104" t="str">
        <f>VLOOKUP(H:H,Table2_ContractType!A:B,2,0)</f>
        <v>2 Year</v>
      </c>
      <c r="AB6970" t="str">
        <f>VLOOKUP(F:F,Table3_PhoneService!A:B,2,0)</f>
        <v>No Phone Service</v>
      </c>
      <c r="AC6970" t="str">
        <f>VLOOKUP(G:G,Table4_InternetService!A:B,2,0)</f>
        <v>DSL</v>
      </c>
    </row>
    <row r="6971" spans="1:29">
      <c r="A6971" s="116" t="s">
        <v>976</v>
      </c>
      <c r="B6971" s="116" t="s">
        <v>9</v>
      </c>
      <c r="C6971" s="116">
        <v>1</v>
      </c>
      <c r="D6971" s="116" t="s">
        <v>5</v>
      </c>
      <c r="E6971" s="116" t="s">
        <v>5</v>
      </c>
      <c r="F6971" s="116">
        <v>1</v>
      </c>
      <c r="G6971" s="116">
        <v>2</v>
      </c>
      <c r="H6971" s="116">
        <v>0</v>
      </c>
      <c r="I6971" s="116" t="s">
        <v>17</v>
      </c>
      <c r="J6971" s="117">
        <v>100.3</v>
      </c>
      <c r="K6971" s="117">
        <v>832.35</v>
      </c>
      <c r="L6971" s="116" t="s">
        <v>4</v>
      </c>
      <c r="M6971" s="127">
        <f t="shared" si="1080"/>
        <v>8.2986041874376877</v>
      </c>
      <c r="N6971" s="118">
        <f>'mytable_customer_details viz'!$K6971/'mytable_customer_details viz'!$J6971</f>
        <v>8.2986041874376877</v>
      </c>
      <c r="O6971" s="102">
        <f>'mytable_customer_details viz'!$C6971</f>
        <v>1</v>
      </c>
      <c r="P6971" s="115" t="str">
        <f t="shared" si="1084"/>
        <v>False</v>
      </c>
      <c r="Q6971" s="115" t="str">
        <f t="shared" si="1085"/>
        <v>True</v>
      </c>
      <c r="R6971" s="115" t="str">
        <f t="shared" si="1086"/>
        <v>True</v>
      </c>
      <c r="S6971" s="115" t="str">
        <f t="shared" si="1086"/>
        <v>True</v>
      </c>
      <c r="T6971" s="115" t="str">
        <f t="shared" si="1087"/>
        <v>True</v>
      </c>
      <c r="U6971">
        <f t="shared" si="1088"/>
        <v>0</v>
      </c>
      <c r="V6971">
        <f t="shared" si="1089"/>
        <v>0</v>
      </c>
      <c r="W6971">
        <f t="shared" si="1089"/>
        <v>0</v>
      </c>
      <c r="X6971" s="86">
        <f t="shared" si="1081"/>
        <v>43690.701395812561</v>
      </c>
      <c r="Y6971" s="104">
        <f t="shared" si="1082"/>
        <v>100.3</v>
      </c>
      <c r="Z6971" t="str">
        <f t="shared" si="1083"/>
        <v>YES</v>
      </c>
      <c r="AA6971" s="104" t="str">
        <f>VLOOKUP(H:H,Table2_ContractType!A:B,2,0)</f>
        <v>Month-to-Month</v>
      </c>
      <c r="AB6971" t="str">
        <f>VLOOKUP(F:F,Table3_PhoneService!A:B,2,0)</f>
        <v>One Line</v>
      </c>
      <c r="AC6971" t="str">
        <f>VLOOKUP(G:G,Table4_InternetService!A:B,2,0)</f>
        <v>Fiber Optic</v>
      </c>
    </row>
    <row r="6972" spans="1:29">
      <c r="A6972" s="119" t="s">
        <v>2206</v>
      </c>
      <c r="B6972" s="119" t="s">
        <v>3</v>
      </c>
      <c r="C6972" s="119">
        <v>0</v>
      </c>
      <c r="D6972" s="119" t="s">
        <v>4</v>
      </c>
      <c r="E6972" s="119" t="s">
        <v>5</v>
      </c>
      <c r="F6972" s="119">
        <v>2</v>
      </c>
      <c r="G6972" s="119">
        <v>0</v>
      </c>
      <c r="H6972" s="119">
        <v>1</v>
      </c>
      <c r="I6972" s="119" t="s">
        <v>10</v>
      </c>
      <c r="J6972" s="120">
        <v>25.55</v>
      </c>
      <c r="K6972" s="120">
        <v>672.2</v>
      </c>
      <c r="L6972" s="119" t="s">
        <v>5</v>
      </c>
      <c r="M6972" s="127">
        <f t="shared" si="1080"/>
        <v>26.309197651663407</v>
      </c>
      <c r="N6972" s="121">
        <f>'mytable_customer_details viz'!$K6972/'mytable_customer_details viz'!$J6972</f>
        <v>26.309197651663407</v>
      </c>
      <c r="O6972" s="101">
        <f>'mytable_customer_details viz'!$C6972</f>
        <v>0</v>
      </c>
      <c r="P6972" s="115" t="str">
        <f t="shared" si="1084"/>
        <v>True</v>
      </c>
      <c r="Q6972" s="115" t="str">
        <f t="shared" si="1085"/>
        <v>False</v>
      </c>
      <c r="R6972" s="115" t="str">
        <f t="shared" si="1086"/>
        <v>True</v>
      </c>
      <c r="S6972" s="115" t="str">
        <f t="shared" si="1086"/>
        <v>False</v>
      </c>
      <c r="T6972" s="115" t="str">
        <f t="shared" si="1087"/>
        <v>False</v>
      </c>
      <c r="U6972">
        <f t="shared" si="1088"/>
        <v>1</v>
      </c>
      <c r="V6972">
        <f t="shared" si="1089"/>
        <v>1</v>
      </c>
      <c r="W6972">
        <f t="shared" si="1089"/>
        <v>0</v>
      </c>
      <c r="X6972" s="86">
        <f t="shared" si="1081"/>
        <v>43672.690802348334</v>
      </c>
      <c r="Y6972" s="104">
        <f t="shared" si="1082"/>
        <v>25.55</v>
      </c>
      <c r="Z6972" t="str">
        <f t="shared" si="1083"/>
        <v>YES</v>
      </c>
      <c r="AA6972" s="104" t="str">
        <f>VLOOKUP(H:H,Table2_ContractType!A:B,2,0)</f>
        <v>1 Year</v>
      </c>
      <c r="AB6972" t="str">
        <f>VLOOKUP(F:F,Table3_PhoneService!A:B,2,0)</f>
        <v>Two or More Lines</v>
      </c>
      <c r="AC6972" t="str">
        <f>VLOOKUP(G:G,Table4_InternetService!A:B,2,0)</f>
        <v>No Internet Service</v>
      </c>
    </row>
    <row r="6973" spans="1:29">
      <c r="A6973" s="116" t="s">
        <v>6386</v>
      </c>
      <c r="B6973" s="116" t="s">
        <v>3</v>
      </c>
      <c r="C6973" s="116">
        <v>0</v>
      </c>
      <c r="D6973" s="116" t="s">
        <v>5</v>
      </c>
      <c r="E6973" s="116" t="s">
        <v>5</v>
      </c>
      <c r="F6973" s="116">
        <v>1</v>
      </c>
      <c r="G6973" s="116">
        <v>2</v>
      </c>
      <c r="H6973" s="116">
        <v>0</v>
      </c>
      <c r="I6973" s="116" t="s">
        <v>17</v>
      </c>
      <c r="J6973" s="117">
        <v>74.3</v>
      </c>
      <c r="K6973" s="117">
        <v>74.3</v>
      </c>
      <c r="L6973" s="116" t="s">
        <v>4</v>
      </c>
      <c r="M6973" s="127">
        <f t="shared" si="1080"/>
        <v>1</v>
      </c>
      <c r="N6973" s="118">
        <f>'mytable_customer_details viz'!$K6973/'mytable_customer_details viz'!$J6973</f>
        <v>1</v>
      </c>
      <c r="O6973" s="102">
        <f>'mytable_customer_details viz'!$C6973</f>
        <v>0</v>
      </c>
      <c r="P6973" s="115" t="str">
        <f t="shared" si="1084"/>
        <v>True</v>
      </c>
      <c r="Q6973" s="115" t="str">
        <f t="shared" si="1085"/>
        <v>True</v>
      </c>
      <c r="R6973" s="115" t="str">
        <f t="shared" si="1086"/>
        <v>True</v>
      </c>
      <c r="S6973" s="115" t="str">
        <f t="shared" si="1086"/>
        <v>True</v>
      </c>
      <c r="T6973" s="115" t="str">
        <f t="shared" si="1087"/>
        <v>True</v>
      </c>
      <c r="U6973">
        <f t="shared" si="1088"/>
        <v>0</v>
      </c>
      <c r="V6973">
        <f t="shared" si="1089"/>
        <v>0</v>
      </c>
      <c r="W6973">
        <f t="shared" si="1089"/>
        <v>0</v>
      </c>
      <c r="X6973" s="86">
        <f t="shared" si="1081"/>
        <v>43698</v>
      </c>
      <c r="Y6973" s="104">
        <f t="shared" si="1082"/>
        <v>74.3</v>
      </c>
      <c r="Z6973" t="str">
        <f t="shared" si="1083"/>
        <v>YES</v>
      </c>
      <c r="AA6973" s="104" t="str">
        <f>VLOOKUP(H:H,Table2_ContractType!A:B,2,0)</f>
        <v>Month-to-Month</v>
      </c>
      <c r="AB6973" t="str">
        <f>VLOOKUP(F:F,Table3_PhoneService!A:B,2,0)</f>
        <v>One Line</v>
      </c>
      <c r="AC6973" t="str">
        <f>VLOOKUP(G:G,Table4_InternetService!A:B,2,0)</f>
        <v>Fiber Optic</v>
      </c>
    </row>
    <row r="6974" spans="1:29">
      <c r="A6974" s="119" t="s">
        <v>1899</v>
      </c>
      <c r="B6974" s="119" t="s">
        <v>3</v>
      </c>
      <c r="C6974" s="119">
        <v>0</v>
      </c>
      <c r="D6974" s="119" t="s">
        <v>5</v>
      </c>
      <c r="E6974" s="119" t="s">
        <v>5</v>
      </c>
      <c r="F6974" s="119">
        <v>1</v>
      </c>
      <c r="G6974" s="119">
        <v>1</v>
      </c>
      <c r="H6974" s="119">
        <v>1</v>
      </c>
      <c r="I6974" s="119" t="s">
        <v>13</v>
      </c>
      <c r="J6974" s="120">
        <v>55.8</v>
      </c>
      <c r="K6974" s="120">
        <v>1327.85</v>
      </c>
      <c r="L6974" s="119" t="s">
        <v>5</v>
      </c>
      <c r="M6974" s="127">
        <f t="shared" si="1080"/>
        <v>23.796594982078851</v>
      </c>
      <c r="N6974" s="121">
        <f>'mytable_customer_details viz'!$K6974/'mytable_customer_details viz'!$J6974</f>
        <v>23.796594982078851</v>
      </c>
      <c r="O6974" s="101">
        <f>'mytable_customer_details viz'!$C6974</f>
        <v>0</v>
      </c>
      <c r="P6974" s="115" t="str">
        <f t="shared" si="1084"/>
        <v>True</v>
      </c>
      <c r="Q6974" s="115" t="str">
        <f t="shared" si="1085"/>
        <v>False</v>
      </c>
      <c r="R6974" s="115" t="str">
        <f t="shared" si="1086"/>
        <v>True</v>
      </c>
      <c r="S6974" s="115" t="str">
        <f t="shared" si="1086"/>
        <v>True</v>
      </c>
      <c r="T6974" s="115" t="str">
        <f t="shared" si="1087"/>
        <v>True</v>
      </c>
      <c r="U6974">
        <f t="shared" si="1088"/>
        <v>0</v>
      </c>
      <c r="V6974">
        <f t="shared" si="1089"/>
        <v>0</v>
      </c>
      <c r="W6974">
        <f t="shared" si="1089"/>
        <v>0</v>
      </c>
      <c r="X6974" s="86">
        <f t="shared" si="1081"/>
        <v>43675.203405017921</v>
      </c>
      <c r="Y6974" s="104">
        <f t="shared" si="1082"/>
        <v>55.800000000000004</v>
      </c>
      <c r="Z6974" t="str">
        <f t="shared" si="1083"/>
        <v>YES</v>
      </c>
      <c r="AA6974" s="104" t="str">
        <f>VLOOKUP(H:H,Table2_ContractType!A:B,2,0)</f>
        <v>1 Year</v>
      </c>
      <c r="AB6974" t="str">
        <f>VLOOKUP(F:F,Table3_PhoneService!A:B,2,0)</f>
        <v>One Line</v>
      </c>
      <c r="AC6974" t="str">
        <f>VLOOKUP(G:G,Table4_InternetService!A:B,2,0)</f>
        <v>DSL</v>
      </c>
    </row>
    <row r="6975" spans="1:29">
      <c r="A6975" s="116" t="s">
        <v>4652</v>
      </c>
      <c r="B6975" s="116" t="s">
        <v>3</v>
      </c>
      <c r="C6975" s="116">
        <v>0</v>
      </c>
      <c r="D6975" s="116" t="s">
        <v>5</v>
      </c>
      <c r="E6975" s="116" t="s">
        <v>5</v>
      </c>
      <c r="F6975" s="116">
        <v>0</v>
      </c>
      <c r="G6975" s="116">
        <v>1</v>
      </c>
      <c r="H6975" s="116">
        <v>0</v>
      </c>
      <c r="I6975" s="116" t="s">
        <v>10</v>
      </c>
      <c r="J6975" s="117">
        <v>24.4</v>
      </c>
      <c r="K6975" s="117">
        <v>24.4</v>
      </c>
      <c r="L6975" s="116" t="s">
        <v>5</v>
      </c>
      <c r="M6975" s="127">
        <f t="shared" si="1080"/>
        <v>1</v>
      </c>
      <c r="N6975" s="118">
        <f>'mytable_customer_details viz'!$K6975/'mytable_customer_details viz'!$J6975</f>
        <v>1</v>
      </c>
      <c r="O6975" s="102">
        <f>'mytable_customer_details viz'!$C6975</f>
        <v>0</v>
      </c>
      <c r="P6975" s="115" t="str">
        <f t="shared" si="1084"/>
        <v>True</v>
      </c>
      <c r="Q6975" s="115" t="str">
        <f t="shared" si="1085"/>
        <v>False</v>
      </c>
      <c r="R6975" s="115" t="str">
        <f t="shared" si="1086"/>
        <v>False</v>
      </c>
      <c r="S6975" s="115" t="str">
        <f t="shared" si="1086"/>
        <v>True</v>
      </c>
      <c r="T6975" s="115" t="str">
        <f t="shared" si="1087"/>
        <v>False</v>
      </c>
      <c r="U6975">
        <f t="shared" si="1088"/>
        <v>0</v>
      </c>
      <c r="V6975">
        <f t="shared" si="1089"/>
        <v>0</v>
      </c>
      <c r="W6975">
        <f t="shared" si="1089"/>
        <v>0</v>
      </c>
      <c r="X6975" s="86">
        <f t="shared" si="1081"/>
        <v>43698</v>
      </c>
      <c r="Y6975" s="104">
        <f t="shared" si="1082"/>
        <v>24.4</v>
      </c>
      <c r="Z6975" t="str">
        <f t="shared" si="1083"/>
        <v>YES</v>
      </c>
      <c r="AA6975" s="104" t="str">
        <f>VLOOKUP(H:H,Table2_ContractType!A:B,2,0)</f>
        <v>Month-to-Month</v>
      </c>
      <c r="AB6975" t="str">
        <f>VLOOKUP(F:F,Table3_PhoneService!A:B,2,0)</f>
        <v>No Phone Service</v>
      </c>
      <c r="AC6975" t="str">
        <f>VLOOKUP(G:G,Table4_InternetService!A:B,2,0)</f>
        <v>DSL</v>
      </c>
    </row>
    <row r="6976" spans="1:29">
      <c r="A6976" s="119" t="s">
        <v>4386</v>
      </c>
      <c r="B6976" s="119" t="s">
        <v>9</v>
      </c>
      <c r="C6976" s="119">
        <v>0</v>
      </c>
      <c r="D6976" s="119" t="s">
        <v>5</v>
      </c>
      <c r="E6976" s="119" t="s">
        <v>5</v>
      </c>
      <c r="F6976" s="119">
        <v>2</v>
      </c>
      <c r="G6976" s="119">
        <v>2</v>
      </c>
      <c r="H6976" s="119">
        <v>1</v>
      </c>
      <c r="I6976" s="119" t="s">
        <v>13</v>
      </c>
      <c r="J6976" s="120">
        <v>114.3</v>
      </c>
      <c r="K6976" s="120">
        <v>7383.7</v>
      </c>
      <c r="L6976" s="119" t="s">
        <v>5</v>
      </c>
      <c r="M6976" s="127">
        <f t="shared" si="1080"/>
        <v>64.59930008748907</v>
      </c>
      <c r="N6976" s="121">
        <f>'mytable_customer_details viz'!$K6976/'mytable_customer_details viz'!$J6976</f>
        <v>64.59930008748907</v>
      </c>
      <c r="O6976" s="101">
        <f>'mytable_customer_details viz'!$C6976</f>
        <v>0</v>
      </c>
      <c r="P6976" s="115" t="str">
        <f t="shared" si="1084"/>
        <v>False</v>
      </c>
      <c r="Q6976" s="115" t="str">
        <f t="shared" si="1085"/>
        <v>False</v>
      </c>
      <c r="R6976" s="115" t="str">
        <f t="shared" si="1086"/>
        <v>True</v>
      </c>
      <c r="S6976" s="115" t="str">
        <f t="shared" si="1086"/>
        <v>True</v>
      </c>
      <c r="T6976" s="115" t="str">
        <f t="shared" si="1087"/>
        <v>True</v>
      </c>
      <c r="U6976">
        <f t="shared" si="1088"/>
        <v>0</v>
      </c>
      <c r="V6976">
        <f t="shared" si="1089"/>
        <v>0</v>
      </c>
      <c r="W6976">
        <f t="shared" si="1089"/>
        <v>0</v>
      </c>
      <c r="X6976" s="86">
        <f t="shared" si="1081"/>
        <v>43634.400699912512</v>
      </c>
      <c r="Y6976" s="104">
        <f t="shared" si="1082"/>
        <v>114.29999999999998</v>
      </c>
      <c r="Z6976" t="str">
        <f t="shared" si="1083"/>
        <v>YES</v>
      </c>
      <c r="AA6976" s="104" t="str">
        <f>VLOOKUP(H:H,Table2_ContractType!A:B,2,0)</f>
        <v>1 Year</v>
      </c>
      <c r="AB6976" t="str">
        <f>VLOOKUP(F:F,Table3_PhoneService!A:B,2,0)</f>
        <v>Two or More Lines</v>
      </c>
      <c r="AC6976" t="str">
        <f>VLOOKUP(G:G,Table4_InternetService!A:B,2,0)</f>
        <v>Fiber Optic</v>
      </c>
    </row>
    <row r="6977" spans="1:29">
      <c r="A6977" s="116" t="s">
        <v>1226</v>
      </c>
      <c r="B6977" s="116" t="s">
        <v>3</v>
      </c>
      <c r="C6977" s="116">
        <v>0</v>
      </c>
      <c r="D6977" s="116" t="s">
        <v>4</v>
      </c>
      <c r="E6977" s="116" t="s">
        <v>4</v>
      </c>
      <c r="F6977" s="116">
        <v>1</v>
      </c>
      <c r="G6977" s="116">
        <v>2</v>
      </c>
      <c r="H6977" s="116">
        <v>0</v>
      </c>
      <c r="I6977" s="116" t="s">
        <v>7</v>
      </c>
      <c r="J6977" s="117">
        <v>80.3</v>
      </c>
      <c r="K6977" s="117">
        <v>250.05</v>
      </c>
      <c r="L6977" s="116" t="s">
        <v>4</v>
      </c>
      <c r="M6977" s="127">
        <f t="shared" si="1080"/>
        <v>3.1139476961394772</v>
      </c>
      <c r="N6977" s="118">
        <f>'mytable_customer_details viz'!$K6977/'mytable_customer_details viz'!$J6977</f>
        <v>3.1139476961394772</v>
      </c>
      <c r="O6977" s="102">
        <f>'mytable_customer_details viz'!$C6977</f>
        <v>0</v>
      </c>
      <c r="P6977" s="115" t="str">
        <f t="shared" si="1084"/>
        <v>True</v>
      </c>
      <c r="Q6977" s="115" t="str">
        <f t="shared" si="1085"/>
        <v>True</v>
      </c>
      <c r="R6977" s="115" t="str">
        <f t="shared" si="1086"/>
        <v>True</v>
      </c>
      <c r="S6977" s="115" t="str">
        <f t="shared" si="1086"/>
        <v>True</v>
      </c>
      <c r="T6977" s="115" t="str">
        <f t="shared" si="1087"/>
        <v>True</v>
      </c>
      <c r="U6977">
        <f t="shared" si="1088"/>
        <v>3</v>
      </c>
      <c r="V6977">
        <f t="shared" si="1089"/>
        <v>1</v>
      </c>
      <c r="W6977">
        <f t="shared" si="1089"/>
        <v>1</v>
      </c>
      <c r="X6977" s="86">
        <f t="shared" si="1081"/>
        <v>43695.88605230386</v>
      </c>
      <c r="Y6977" s="104">
        <f t="shared" si="1082"/>
        <v>80.3</v>
      </c>
      <c r="Z6977" t="str">
        <f t="shared" si="1083"/>
        <v>YES</v>
      </c>
      <c r="AA6977" s="104" t="str">
        <f>VLOOKUP(H:H,Table2_ContractType!A:B,2,0)</f>
        <v>Month-to-Month</v>
      </c>
      <c r="AB6977" t="str">
        <f>VLOOKUP(F:F,Table3_PhoneService!A:B,2,0)</f>
        <v>One Line</v>
      </c>
      <c r="AC6977" t="str">
        <f>VLOOKUP(G:G,Table4_InternetService!A:B,2,0)</f>
        <v>Fiber Optic</v>
      </c>
    </row>
    <row r="6978" spans="1:29">
      <c r="A6978" s="119" t="s">
        <v>2426</v>
      </c>
      <c r="B6978" s="119" t="s">
        <v>3</v>
      </c>
      <c r="C6978" s="119">
        <v>1</v>
      </c>
      <c r="D6978" s="119" t="s">
        <v>4</v>
      </c>
      <c r="E6978" s="119" t="s">
        <v>4</v>
      </c>
      <c r="F6978" s="119">
        <v>2</v>
      </c>
      <c r="G6978" s="119">
        <v>2</v>
      </c>
      <c r="H6978" s="119">
        <v>0</v>
      </c>
      <c r="I6978" s="119" t="s">
        <v>17</v>
      </c>
      <c r="J6978" s="120">
        <v>94.55</v>
      </c>
      <c r="K6978" s="120">
        <v>3640.45</v>
      </c>
      <c r="L6978" s="119" t="s">
        <v>4</v>
      </c>
      <c r="M6978" s="127">
        <f t="shared" ref="M6978:M7041" si="1090">K6978/J6978</f>
        <v>38.502908514013747</v>
      </c>
      <c r="N6978" s="121">
        <f>'mytable_customer_details viz'!$K6978/'mytable_customer_details viz'!$J6978</f>
        <v>38.502908514013747</v>
      </c>
      <c r="O6978" s="101">
        <f>'mytable_customer_details viz'!$C6978</f>
        <v>1</v>
      </c>
      <c r="P6978" s="115" t="str">
        <f t="shared" si="1084"/>
        <v>True</v>
      </c>
      <c r="Q6978" s="115" t="str">
        <f t="shared" si="1085"/>
        <v>True</v>
      </c>
      <c r="R6978" s="115" t="str">
        <f t="shared" si="1086"/>
        <v>True</v>
      </c>
      <c r="S6978" s="115" t="str">
        <f t="shared" si="1086"/>
        <v>True</v>
      </c>
      <c r="T6978" s="115" t="str">
        <f t="shared" si="1087"/>
        <v>True</v>
      </c>
      <c r="U6978">
        <f t="shared" si="1088"/>
        <v>3</v>
      </c>
      <c r="V6978">
        <f t="shared" si="1089"/>
        <v>1</v>
      </c>
      <c r="W6978">
        <f t="shared" si="1089"/>
        <v>1</v>
      </c>
      <c r="X6978" s="86">
        <f t="shared" si="1081"/>
        <v>43660.497091485988</v>
      </c>
      <c r="Y6978" s="104">
        <f t="shared" si="1082"/>
        <v>94.55</v>
      </c>
      <c r="Z6978" t="str">
        <f t="shared" si="1083"/>
        <v>YES</v>
      </c>
      <c r="AA6978" s="104" t="str">
        <f>VLOOKUP(H:H,Table2_ContractType!A:B,2,0)</f>
        <v>Month-to-Month</v>
      </c>
      <c r="AB6978" t="str">
        <f>VLOOKUP(F:F,Table3_PhoneService!A:B,2,0)</f>
        <v>Two or More Lines</v>
      </c>
      <c r="AC6978" t="str">
        <f>VLOOKUP(G:G,Table4_InternetService!A:B,2,0)</f>
        <v>Fiber Optic</v>
      </c>
    </row>
    <row r="6979" spans="1:29">
      <c r="A6979" s="116" t="s">
        <v>248</v>
      </c>
      <c r="B6979" s="116" t="s">
        <v>9</v>
      </c>
      <c r="C6979" s="116">
        <v>0</v>
      </c>
      <c r="D6979" s="116" t="s">
        <v>4</v>
      </c>
      <c r="E6979" s="116" t="s">
        <v>5</v>
      </c>
      <c r="F6979" s="116">
        <v>2</v>
      </c>
      <c r="G6979" s="116">
        <v>2</v>
      </c>
      <c r="H6979" s="116">
        <v>0</v>
      </c>
      <c r="I6979" s="116" t="s">
        <v>7</v>
      </c>
      <c r="J6979" s="117">
        <v>73.150000000000006</v>
      </c>
      <c r="K6979" s="117">
        <v>1305.95</v>
      </c>
      <c r="L6979" s="116" t="s">
        <v>5</v>
      </c>
      <c r="M6979" s="127">
        <f t="shared" si="1090"/>
        <v>17.853041695146956</v>
      </c>
      <c r="N6979" s="118">
        <f>'mytable_customer_details viz'!$K6979/'mytable_customer_details viz'!$J6979</f>
        <v>17.853041695146956</v>
      </c>
      <c r="O6979" s="102">
        <f>'mytable_customer_details viz'!$C6979</f>
        <v>0</v>
      </c>
      <c r="P6979" s="115" t="str">
        <f t="shared" si="1084"/>
        <v>False</v>
      </c>
      <c r="Q6979" s="115" t="str">
        <f t="shared" si="1085"/>
        <v>False</v>
      </c>
      <c r="R6979" s="115" t="str">
        <f t="shared" si="1086"/>
        <v>True</v>
      </c>
      <c r="S6979" s="115" t="str">
        <f t="shared" si="1086"/>
        <v>True</v>
      </c>
      <c r="T6979" s="115" t="str">
        <f t="shared" si="1087"/>
        <v>True</v>
      </c>
      <c r="U6979">
        <f t="shared" si="1088"/>
        <v>1</v>
      </c>
      <c r="V6979">
        <f t="shared" si="1089"/>
        <v>1</v>
      </c>
      <c r="W6979">
        <f t="shared" si="1089"/>
        <v>0</v>
      </c>
      <c r="X6979" s="86">
        <f t="shared" ref="X6979:X7042" si="1091">DATE(2019,8,22)-M6979</f>
        <v>43681.146958304853</v>
      </c>
      <c r="Y6979" s="104">
        <f t="shared" ref="Y6979:Y7042" si="1092">K6979/M6979</f>
        <v>73.150000000000006</v>
      </c>
      <c r="Z6979" t="str">
        <f t="shared" ref="Z6979:Z7042" si="1093">IF(Y6979=J6979,"YES","Rounding Error")</f>
        <v>YES</v>
      </c>
      <c r="AA6979" s="104" t="str">
        <f>VLOOKUP(H:H,Table2_ContractType!A:B,2,0)</f>
        <v>Month-to-Month</v>
      </c>
      <c r="AB6979" t="str">
        <f>VLOOKUP(F:F,Table3_PhoneService!A:B,2,0)</f>
        <v>Two or More Lines</v>
      </c>
      <c r="AC6979" t="str">
        <f>VLOOKUP(G:G,Table4_InternetService!A:B,2,0)</f>
        <v>Fiber Optic</v>
      </c>
    </row>
    <row r="6980" spans="1:29">
      <c r="A6980" s="119" t="s">
        <v>958</v>
      </c>
      <c r="B6980" s="119" t="s">
        <v>3</v>
      </c>
      <c r="C6980" s="119">
        <v>1</v>
      </c>
      <c r="D6980" s="119" t="s">
        <v>4</v>
      </c>
      <c r="E6980" s="119" t="s">
        <v>4</v>
      </c>
      <c r="F6980" s="119">
        <v>2</v>
      </c>
      <c r="G6980" s="119">
        <v>2</v>
      </c>
      <c r="H6980" s="119">
        <v>0</v>
      </c>
      <c r="I6980" s="119" t="s">
        <v>10</v>
      </c>
      <c r="J6980" s="120">
        <v>91.35</v>
      </c>
      <c r="K6980" s="120">
        <v>2896.55</v>
      </c>
      <c r="L6980" s="119" t="s">
        <v>5</v>
      </c>
      <c r="M6980" s="127">
        <f t="shared" si="1090"/>
        <v>31.708264915161472</v>
      </c>
      <c r="N6980" s="121">
        <f>'mytable_customer_details viz'!$K6980/'mytable_customer_details viz'!$J6980</f>
        <v>31.708264915161472</v>
      </c>
      <c r="O6980" s="101">
        <f>'mytable_customer_details viz'!$C6980</f>
        <v>1</v>
      </c>
      <c r="P6980" s="115" t="str">
        <f t="shared" ref="P6980:P7043" si="1094">IF(B6980="Female","True","False")</f>
        <v>True</v>
      </c>
      <c r="Q6980" s="115" t="str">
        <f t="shared" ref="Q6980:Q7043" si="1095">IF(L6980="YES","True","False")</f>
        <v>False</v>
      </c>
      <c r="R6980" s="115" t="str">
        <f t="shared" ref="R6980:S7043" si="1096">IF(F6980&gt;0,"True","False")</f>
        <v>True</v>
      </c>
      <c r="S6980" s="115" t="str">
        <f t="shared" si="1096"/>
        <v>True</v>
      </c>
      <c r="T6980" s="115" t="str">
        <f t="shared" ref="T6980:T7043" si="1097">IF(AND(F6980&gt;0,G6980&gt;0),"True","False")</f>
        <v>True</v>
      </c>
      <c r="U6980">
        <f t="shared" ref="U6980:U7043" si="1098">IF(AND(V6980=1,W6980=1),3,IF(AND(V6980=1,W6980=0),1,IF(AND(V6980=0,W6980=1),2,IF(AND(V6980=0,W6980=0),0))))</f>
        <v>3</v>
      </c>
      <c r="V6980">
        <f t="shared" ref="V6980:W7043" si="1099">IF(D6980="yes",1,0)</f>
        <v>1</v>
      </c>
      <c r="W6980">
        <f t="shared" si="1099"/>
        <v>1</v>
      </c>
      <c r="X6980" s="86">
        <f t="shared" si="1091"/>
        <v>43667.291735084837</v>
      </c>
      <c r="Y6980" s="104">
        <f t="shared" si="1092"/>
        <v>91.35</v>
      </c>
      <c r="Z6980" t="str">
        <f t="shared" si="1093"/>
        <v>YES</v>
      </c>
      <c r="AA6980" s="104" t="str">
        <f>VLOOKUP(H:H,Table2_ContractType!A:B,2,0)</f>
        <v>Month-to-Month</v>
      </c>
      <c r="AB6980" t="str">
        <f>VLOOKUP(F:F,Table3_PhoneService!A:B,2,0)</f>
        <v>Two or More Lines</v>
      </c>
      <c r="AC6980" t="str">
        <f>VLOOKUP(G:G,Table4_InternetService!A:B,2,0)</f>
        <v>Fiber Optic</v>
      </c>
    </row>
    <row r="6981" spans="1:29">
      <c r="A6981" s="116" t="s">
        <v>1595</v>
      </c>
      <c r="B6981" s="116" t="s">
        <v>3</v>
      </c>
      <c r="C6981" s="116">
        <v>1</v>
      </c>
      <c r="D6981" s="116" t="s">
        <v>5</v>
      </c>
      <c r="E6981" s="116" t="s">
        <v>5</v>
      </c>
      <c r="F6981" s="116">
        <v>0</v>
      </c>
      <c r="G6981" s="116">
        <v>1</v>
      </c>
      <c r="H6981" s="116">
        <v>2</v>
      </c>
      <c r="I6981" s="116" t="s">
        <v>13</v>
      </c>
      <c r="J6981" s="117">
        <v>53.5</v>
      </c>
      <c r="K6981" s="117">
        <v>3517.9</v>
      </c>
      <c r="L6981" s="116" t="s">
        <v>5</v>
      </c>
      <c r="M6981" s="127">
        <f t="shared" si="1090"/>
        <v>65.755140186915895</v>
      </c>
      <c r="N6981" s="118">
        <f>'mytable_customer_details viz'!$K6981/'mytable_customer_details viz'!$J6981</f>
        <v>65.755140186915895</v>
      </c>
      <c r="O6981" s="102">
        <f>'mytable_customer_details viz'!$C6981</f>
        <v>1</v>
      </c>
      <c r="P6981" s="115" t="str">
        <f t="shared" si="1094"/>
        <v>True</v>
      </c>
      <c r="Q6981" s="115" t="str">
        <f t="shared" si="1095"/>
        <v>False</v>
      </c>
      <c r="R6981" s="115" t="str">
        <f t="shared" si="1096"/>
        <v>False</v>
      </c>
      <c r="S6981" s="115" t="str">
        <f t="shared" si="1096"/>
        <v>True</v>
      </c>
      <c r="T6981" s="115" t="str">
        <f t="shared" si="1097"/>
        <v>False</v>
      </c>
      <c r="U6981">
        <f t="shared" si="1098"/>
        <v>0</v>
      </c>
      <c r="V6981">
        <f t="shared" si="1099"/>
        <v>0</v>
      </c>
      <c r="W6981">
        <f t="shared" si="1099"/>
        <v>0</v>
      </c>
      <c r="X6981" s="86">
        <f t="shared" si="1091"/>
        <v>43633.244859813087</v>
      </c>
      <c r="Y6981" s="104">
        <f t="shared" si="1092"/>
        <v>53.499999999999993</v>
      </c>
      <c r="Z6981" t="str">
        <f t="shared" si="1093"/>
        <v>YES</v>
      </c>
      <c r="AA6981" s="104" t="str">
        <f>VLOOKUP(H:H,Table2_ContractType!A:B,2,0)</f>
        <v>2 Year</v>
      </c>
      <c r="AB6981" t="str">
        <f>VLOOKUP(F:F,Table3_PhoneService!A:B,2,0)</f>
        <v>No Phone Service</v>
      </c>
      <c r="AC6981" t="str">
        <f>VLOOKUP(G:G,Table4_InternetService!A:B,2,0)</f>
        <v>DSL</v>
      </c>
    </row>
    <row r="6982" spans="1:29">
      <c r="A6982" s="119" t="s">
        <v>3196</v>
      </c>
      <c r="B6982" s="119" t="s">
        <v>3</v>
      </c>
      <c r="C6982" s="119">
        <v>1</v>
      </c>
      <c r="D6982" s="119" t="s">
        <v>5</v>
      </c>
      <c r="E6982" s="119" t="s">
        <v>5</v>
      </c>
      <c r="F6982" s="119">
        <v>0</v>
      </c>
      <c r="G6982" s="119">
        <v>1</v>
      </c>
      <c r="H6982" s="119">
        <v>0</v>
      </c>
      <c r="I6982" s="119" t="s">
        <v>10</v>
      </c>
      <c r="J6982" s="120">
        <v>25.05</v>
      </c>
      <c r="K6982" s="120">
        <v>25.05</v>
      </c>
      <c r="L6982" s="119" t="s">
        <v>4</v>
      </c>
      <c r="M6982" s="127">
        <f t="shared" si="1090"/>
        <v>1</v>
      </c>
      <c r="N6982" s="121">
        <f>'mytable_customer_details viz'!$K6982/'mytable_customer_details viz'!$J6982</f>
        <v>1</v>
      </c>
      <c r="O6982" s="101">
        <f>'mytable_customer_details viz'!$C6982</f>
        <v>1</v>
      </c>
      <c r="P6982" s="115" t="str">
        <f t="shared" si="1094"/>
        <v>True</v>
      </c>
      <c r="Q6982" s="115" t="str">
        <f t="shared" si="1095"/>
        <v>True</v>
      </c>
      <c r="R6982" s="115" t="str">
        <f t="shared" si="1096"/>
        <v>False</v>
      </c>
      <c r="S6982" s="115" t="str">
        <f t="shared" si="1096"/>
        <v>True</v>
      </c>
      <c r="T6982" s="115" t="str">
        <f t="shared" si="1097"/>
        <v>False</v>
      </c>
      <c r="U6982">
        <f t="shared" si="1098"/>
        <v>0</v>
      </c>
      <c r="V6982">
        <f t="shared" si="1099"/>
        <v>0</v>
      </c>
      <c r="W6982">
        <f t="shared" si="1099"/>
        <v>0</v>
      </c>
      <c r="X6982" s="86">
        <f t="shared" si="1091"/>
        <v>43698</v>
      </c>
      <c r="Y6982" s="104">
        <f t="shared" si="1092"/>
        <v>25.05</v>
      </c>
      <c r="Z6982" t="str">
        <f t="shared" si="1093"/>
        <v>YES</v>
      </c>
      <c r="AA6982" s="104" t="str">
        <f>VLOOKUP(H:H,Table2_ContractType!A:B,2,0)</f>
        <v>Month-to-Month</v>
      </c>
      <c r="AB6982" t="str">
        <f>VLOOKUP(F:F,Table3_PhoneService!A:B,2,0)</f>
        <v>No Phone Service</v>
      </c>
      <c r="AC6982" t="str">
        <f>VLOOKUP(G:G,Table4_InternetService!A:B,2,0)</f>
        <v>DSL</v>
      </c>
    </row>
    <row r="6983" spans="1:29">
      <c r="A6983" s="116" t="s">
        <v>3163</v>
      </c>
      <c r="B6983" s="116" t="s">
        <v>3</v>
      </c>
      <c r="C6983" s="116">
        <v>0</v>
      </c>
      <c r="D6983" s="116" t="s">
        <v>5</v>
      </c>
      <c r="E6983" s="116" t="s">
        <v>5</v>
      </c>
      <c r="F6983" s="116">
        <v>1</v>
      </c>
      <c r="G6983" s="116">
        <v>2</v>
      </c>
      <c r="H6983" s="116">
        <v>1</v>
      </c>
      <c r="I6983" s="116" t="s">
        <v>13</v>
      </c>
      <c r="J6983" s="117">
        <v>95.85</v>
      </c>
      <c r="K6983" s="117">
        <v>2475.35</v>
      </c>
      <c r="L6983" s="116" t="s">
        <v>5</v>
      </c>
      <c r="M6983" s="127">
        <f t="shared" si="1090"/>
        <v>25.825247782994264</v>
      </c>
      <c r="N6983" s="118">
        <f>'mytable_customer_details viz'!$K6983/'mytable_customer_details viz'!$J6983</f>
        <v>25.825247782994264</v>
      </c>
      <c r="O6983" s="102">
        <f>'mytable_customer_details viz'!$C6983</f>
        <v>0</v>
      </c>
      <c r="P6983" s="115" t="str">
        <f t="shared" si="1094"/>
        <v>True</v>
      </c>
      <c r="Q6983" s="115" t="str">
        <f t="shared" si="1095"/>
        <v>False</v>
      </c>
      <c r="R6983" s="115" t="str">
        <f t="shared" si="1096"/>
        <v>True</v>
      </c>
      <c r="S6983" s="115" t="str">
        <f t="shared" si="1096"/>
        <v>True</v>
      </c>
      <c r="T6983" s="115" t="str">
        <f t="shared" si="1097"/>
        <v>True</v>
      </c>
      <c r="U6983">
        <f t="shared" si="1098"/>
        <v>0</v>
      </c>
      <c r="V6983">
        <f t="shared" si="1099"/>
        <v>0</v>
      </c>
      <c r="W6983">
        <f t="shared" si="1099"/>
        <v>0</v>
      </c>
      <c r="X6983" s="86">
        <f t="shared" si="1091"/>
        <v>43673.174752217004</v>
      </c>
      <c r="Y6983" s="104">
        <f t="shared" si="1092"/>
        <v>95.85</v>
      </c>
      <c r="Z6983" t="str">
        <f t="shared" si="1093"/>
        <v>YES</v>
      </c>
      <c r="AA6983" s="104" t="str">
        <f>VLOOKUP(H:H,Table2_ContractType!A:B,2,0)</f>
        <v>1 Year</v>
      </c>
      <c r="AB6983" t="str">
        <f>VLOOKUP(F:F,Table3_PhoneService!A:B,2,0)</f>
        <v>One Line</v>
      </c>
      <c r="AC6983" t="str">
        <f>VLOOKUP(G:G,Table4_InternetService!A:B,2,0)</f>
        <v>Fiber Optic</v>
      </c>
    </row>
    <row r="6984" spans="1:29">
      <c r="A6984" s="119" t="s">
        <v>5051</v>
      </c>
      <c r="B6984" s="119" t="s">
        <v>9</v>
      </c>
      <c r="C6984" s="119">
        <v>0</v>
      </c>
      <c r="D6984" s="119" t="s">
        <v>4</v>
      </c>
      <c r="E6984" s="119" t="s">
        <v>4</v>
      </c>
      <c r="F6984" s="119">
        <v>2</v>
      </c>
      <c r="G6984" s="119">
        <v>2</v>
      </c>
      <c r="H6984" s="119">
        <v>0</v>
      </c>
      <c r="I6984" s="119" t="s">
        <v>10</v>
      </c>
      <c r="J6984" s="120">
        <v>96.8</v>
      </c>
      <c r="K6984" s="120">
        <v>1826.7</v>
      </c>
      <c r="L6984" s="119" t="s">
        <v>5</v>
      </c>
      <c r="M6984" s="127">
        <f t="shared" si="1090"/>
        <v>18.870867768595044</v>
      </c>
      <c r="N6984" s="121">
        <f>'mytable_customer_details viz'!$K6984/'mytable_customer_details viz'!$J6984</f>
        <v>18.870867768595044</v>
      </c>
      <c r="O6984" s="101">
        <f>'mytable_customer_details viz'!$C6984</f>
        <v>0</v>
      </c>
      <c r="P6984" s="115" t="str">
        <f t="shared" si="1094"/>
        <v>False</v>
      </c>
      <c r="Q6984" s="115" t="str">
        <f t="shared" si="1095"/>
        <v>False</v>
      </c>
      <c r="R6984" s="115" t="str">
        <f t="shared" si="1096"/>
        <v>True</v>
      </c>
      <c r="S6984" s="115" t="str">
        <f t="shared" si="1096"/>
        <v>True</v>
      </c>
      <c r="T6984" s="115" t="str">
        <f t="shared" si="1097"/>
        <v>True</v>
      </c>
      <c r="U6984">
        <f t="shared" si="1098"/>
        <v>3</v>
      </c>
      <c r="V6984">
        <f t="shared" si="1099"/>
        <v>1</v>
      </c>
      <c r="W6984">
        <f t="shared" si="1099"/>
        <v>1</v>
      </c>
      <c r="X6984" s="86">
        <f t="shared" si="1091"/>
        <v>43680.129132231406</v>
      </c>
      <c r="Y6984" s="104">
        <f t="shared" si="1092"/>
        <v>96.799999999999983</v>
      </c>
      <c r="Z6984" t="str">
        <f t="shared" si="1093"/>
        <v>YES</v>
      </c>
      <c r="AA6984" s="104" t="str">
        <f>VLOOKUP(H:H,Table2_ContractType!A:B,2,0)</f>
        <v>Month-to-Month</v>
      </c>
      <c r="AB6984" t="str">
        <f>VLOOKUP(F:F,Table3_PhoneService!A:B,2,0)</f>
        <v>Two or More Lines</v>
      </c>
      <c r="AC6984" t="str">
        <f>VLOOKUP(G:G,Table4_InternetService!A:B,2,0)</f>
        <v>Fiber Optic</v>
      </c>
    </row>
    <row r="6985" spans="1:29">
      <c r="A6985" s="116" t="s">
        <v>5945</v>
      </c>
      <c r="B6985" s="116" t="s">
        <v>3</v>
      </c>
      <c r="C6985" s="116">
        <v>1</v>
      </c>
      <c r="D6985" s="116" t="s">
        <v>4</v>
      </c>
      <c r="E6985" s="116" t="s">
        <v>5</v>
      </c>
      <c r="F6985" s="116">
        <v>2</v>
      </c>
      <c r="G6985" s="116">
        <v>2</v>
      </c>
      <c r="H6985" s="116">
        <v>0</v>
      </c>
      <c r="I6985" s="116" t="s">
        <v>7</v>
      </c>
      <c r="J6985" s="117">
        <v>93.85</v>
      </c>
      <c r="K6985" s="117">
        <v>2381.5500000000002</v>
      </c>
      <c r="L6985" s="116" t="s">
        <v>4</v>
      </c>
      <c r="M6985" s="127">
        <f t="shared" si="1090"/>
        <v>25.376132125732557</v>
      </c>
      <c r="N6985" s="118">
        <f>'mytable_customer_details viz'!$K6985/'mytable_customer_details viz'!$J6985</f>
        <v>25.376132125732557</v>
      </c>
      <c r="O6985" s="102">
        <f>'mytable_customer_details viz'!$C6985</f>
        <v>1</v>
      </c>
      <c r="P6985" s="115" t="str">
        <f t="shared" si="1094"/>
        <v>True</v>
      </c>
      <c r="Q6985" s="115" t="str">
        <f t="shared" si="1095"/>
        <v>True</v>
      </c>
      <c r="R6985" s="115" t="str">
        <f t="shared" si="1096"/>
        <v>True</v>
      </c>
      <c r="S6985" s="115" t="str">
        <f t="shared" si="1096"/>
        <v>True</v>
      </c>
      <c r="T6985" s="115" t="str">
        <f t="shared" si="1097"/>
        <v>True</v>
      </c>
      <c r="U6985">
        <f t="shared" si="1098"/>
        <v>1</v>
      </c>
      <c r="V6985">
        <f t="shared" si="1099"/>
        <v>1</v>
      </c>
      <c r="W6985">
        <f t="shared" si="1099"/>
        <v>0</v>
      </c>
      <c r="X6985" s="86">
        <f t="shared" si="1091"/>
        <v>43673.623867874267</v>
      </c>
      <c r="Y6985" s="104">
        <f t="shared" si="1092"/>
        <v>93.85</v>
      </c>
      <c r="Z6985" t="str">
        <f t="shared" si="1093"/>
        <v>YES</v>
      </c>
      <c r="AA6985" s="104" t="str">
        <f>VLOOKUP(H:H,Table2_ContractType!A:B,2,0)</f>
        <v>Month-to-Month</v>
      </c>
      <c r="AB6985" t="str">
        <f>VLOOKUP(F:F,Table3_PhoneService!A:B,2,0)</f>
        <v>Two or More Lines</v>
      </c>
      <c r="AC6985" t="str">
        <f>VLOOKUP(G:G,Table4_InternetService!A:B,2,0)</f>
        <v>Fiber Optic</v>
      </c>
    </row>
    <row r="6986" spans="1:29">
      <c r="A6986" s="119" t="s">
        <v>6715</v>
      </c>
      <c r="B6986" s="119" t="s">
        <v>3</v>
      </c>
      <c r="C6986" s="119">
        <v>0</v>
      </c>
      <c r="D6986" s="119" t="s">
        <v>4</v>
      </c>
      <c r="E6986" s="119" t="s">
        <v>4</v>
      </c>
      <c r="F6986" s="119">
        <v>2</v>
      </c>
      <c r="G6986" s="119">
        <v>2</v>
      </c>
      <c r="H6986" s="119">
        <v>1</v>
      </c>
      <c r="I6986" s="119" t="s">
        <v>7</v>
      </c>
      <c r="J6986" s="120">
        <v>106.15</v>
      </c>
      <c r="K6986" s="120">
        <v>6256.2</v>
      </c>
      <c r="L6986" s="119" t="s">
        <v>5</v>
      </c>
      <c r="M6986" s="127">
        <f t="shared" si="1090"/>
        <v>58.937352802637768</v>
      </c>
      <c r="N6986" s="121">
        <f>'mytable_customer_details viz'!$K6986/'mytable_customer_details viz'!$J6986</f>
        <v>58.937352802637768</v>
      </c>
      <c r="O6986" s="101">
        <f>'mytable_customer_details viz'!$C6986</f>
        <v>0</v>
      </c>
      <c r="P6986" s="115" t="str">
        <f t="shared" si="1094"/>
        <v>True</v>
      </c>
      <c r="Q6986" s="115" t="str">
        <f t="shared" si="1095"/>
        <v>False</v>
      </c>
      <c r="R6986" s="115" t="str">
        <f t="shared" si="1096"/>
        <v>True</v>
      </c>
      <c r="S6986" s="115" t="str">
        <f t="shared" si="1096"/>
        <v>True</v>
      </c>
      <c r="T6986" s="115" t="str">
        <f t="shared" si="1097"/>
        <v>True</v>
      </c>
      <c r="U6986">
        <f t="shared" si="1098"/>
        <v>3</v>
      </c>
      <c r="V6986">
        <f t="shared" si="1099"/>
        <v>1</v>
      </c>
      <c r="W6986">
        <f t="shared" si="1099"/>
        <v>1</v>
      </c>
      <c r="X6986" s="86">
        <f t="shared" si="1091"/>
        <v>43640.062647197359</v>
      </c>
      <c r="Y6986" s="104">
        <f t="shared" si="1092"/>
        <v>106.15</v>
      </c>
      <c r="Z6986" t="str">
        <f t="shared" si="1093"/>
        <v>YES</v>
      </c>
      <c r="AA6986" s="104" t="str">
        <f>VLOOKUP(H:H,Table2_ContractType!A:B,2,0)</f>
        <v>1 Year</v>
      </c>
      <c r="AB6986" t="str">
        <f>VLOOKUP(F:F,Table3_PhoneService!A:B,2,0)</f>
        <v>Two or More Lines</v>
      </c>
      <c r="AC6986" t="str">
        <f>VLOOKUP(G:G,Table4_InternetService!A:B,2,0)</f>
        <v>Fiber Optic</v>
      </c>
    </row>
    <row r="6987" spans="1:29">
      <c r="A6987" s="116" t="s">
        <v>6780</v>
      </c>
      <c r="B6987" s="116" t="s">
        <v>9</v>
      </c>
      <c r="C6987" s="116">
        <v>0</v>
      </c>
      <c r="D6987" s="116" t="s">
        <v>5</v>
      </c>
      <c r="E6987" s="116" t="s">
        <v>5</v>
      </c>
      <c r="F6987" s="116">
        <v>1</v>
      </c>
      <c r="G6987" s="116">
        <v>0</v>
      </c>
      <c r="H6987" s="116">
        <v>2</v>
      </c>
      <c r="I6987" s="116" t="s">
        <v>17</v>
      </c>
      <c r="J6987" s="117">
        <v>19.850000000000001</v>
      </c>
      <c r="K6987" s="117">
        <v>916</v>
      </c>
      <c r="L6987" s="116" t="s">
        <v>5</v>
      </c>
      <c r="M6987" s="127">
        <f t="shared" si="1090"/>
        <v>46.14609571788413</v>
      </c>
      <c r="N6987" s="118">
        <f>'mytable_customer_details viz'!$K6987/'mytable_customer_details viz'!$J6987</f>
        <v>46.14609571788413</v>
      </c>
      <c r="O6987" s="102">
        <f>'mytable_customer_details viz'!$C6987</f>
        <v>0</v>
      </c>
      <c r="P6987" s="115" t="str">
        <f t="shared" si="1094"/>
        <v>False</v>
      </c>
      <c r="Q6987" s="115" t="str">
        <f t="shared" si="1095"/>
        <v>False</v>
      </c>
      <c r="R6987" s="115" t="str">
        <f t="shared" si="1096"/>
        <v>True</v>
      </c>
      <c r="S6987" s="115" t="str">
        <f t="shared" si="1096"/>
        <v>False</v>
      </c>
      <c r="T6987" s="115" t="str">
        <f t="shared" si="1097"/>
        <v>False</v>
      </c>
      <c r="U6987">
        <f t="shared" si="1098"/>
        <v>0</v>
      </c>
      <c r="V6987">
        <f t="shared" si="1099"/>
        <v>0</v>
      </c>
      <c r="W6987">
        <f t="shared" si="1099"/>
        <v>0</v>
      </c>
      <c r="X6987" s="86">
        <f t="shared" si="1091"/>
        <v>43652.853904282114</v>
      </c>
      <c r="Y6987" s="104">
        <f t="shared" si="1092"/>
        <v>19.850000000000001</v>
      </c>
      <c r="Z6987" t="str">
        <f t="shared" si="1093"/>
        <v>YES</v>
      </c>
      <c r="AA6987" s="104" t="str">
        <f>VLOOKUP(H:H,Table2_ContractType!A:B,2,0)</f>
        <v>2 Year</v>
      </c>
      <c r="AB6987" t="str">
        <f>VLOOKUP(F:F,Table3_PhoneService!A:B,2,0)</f>
        <v>One Line</v>
      </c>
      <c r="AC6987" t="str">
        <f>VLOOKUP(G:G,Table4_InternetService!A:B,2,0)</f>
        <v>No Internet Service</v>
      </c>
    </row>
    <row r="6988" spans="1:29">
      <c r="A6988" s="119" t="s">
        <v>2246</v>
      </c>
      <c r="B6988" s="119" t="s">
        <v>3</v>
      </c>
      <c r="C6988" s="119">
        <v>0</v>
      </c>
      <c r="D6988" s="119" t="s">
        <v>4</v>
      </c>
      <c r="E6988" s="119" t="s">
        <v>4</v>
      </c>
      <c r="F6988" s="119">
        <v>2</v>
      </c>
      <c r="G6988" s="119">
        <v>1</v>
      </c>
      <c r="H6988" s="119">
        <v>1</v>
      </c>
      <c r="I6988" s="119" t="s">
        <v>17</v>
      </c>
      <c r="J6988" s="120">
        <v>78.349999999999994</v>
      </c>
      <c r="K6988" s="120">
        <v>3211.2</v>
      </c>
      <c r="L6988" s="119" t="s">
        <v>5</v>
      </c>
      <c r="M6988" s="127">
        <f t="shared" si="1090"/>
        <v>40.985322271857051</v>
      </c>
      <c r="N6988" s="121">
        <f>'mytable_customer_details viz'!$K6988/'mytable_customer_details viz'!$J6988</f>
        <v>40.985322271857051</v>
      </c>
      <c r="O6988" s="101">
        <f>'mytable_customer_details viz'!$C6988</f>
        <v>0</v>
      </c>
      <c r="P6988" s="115" t="str">
        <f t="shared" si="1094"/>
        <v>True</v>
      </c>
      <c r="Q6988" s="115" t="str">
        <f t="shared" si="1095"/>
        <v>False</v>
      </c>
      <c r="R6988" s="115" t="str">
        <f t="shared" si="1096"/>
        <v>True</v>
      </c>
      <c r="S6988" s="115" t="str">
        <f t="shared" si="1096"/>
        <v>True</v>
      </c>
      <c r="T6988" s="115" t="str">
        <f t="shared" si="1097"/>
        <v>True</v>
      </c>
      <c r="U6988">
        <f t="shared" si="1098"/>
        <v>3</v>
      </c>
      <c r="V6988">
        <f t="shared" si="1099"/>
        <v>1</v>
      </c>
      <c r="W6988">
        <f t="shared" si="1099"/>
        <v>1</v>
      </c>
      <c r="X6988" s="86">
        <f t="shared" si="1091"/>
        <v>43658.014677728141</v>
      </c>
      <c r="Y6988" s="104">
        <f t="shared" si="1092"/>
        <v>78.349999999999994</v>
      </c>
      <c r="Z6988" t="str">
        <f t="shared" si="1093"/>
        <v>YES</v>
      </c>
      <c r="AA6988" s="104" t="str">
        <f>VLOOKUP(H:H,Table2_ContractType!A:B,2,0)</f>
        <v>1 Year</v>
      </c>
      <c r="AB6988" t="str">
        <f>VLOOKUP(F:F,Table3_PhoneService!A:B,2,0)</f>
        <v>Two or More Lines</v>
      </c>
      <c r="AC6988" t="str">
        <f>VLOOKUP(G:G,Table4_InternetService!A:B,2,0)</f>
        <v>DSL</v>
      </c>
    </row>
    <row r="6989" spans="1:29">
      <c r="A6989" s="116" t="s">
        <v>2091</v>
      </c>
      <c r="B6989" s="116" t="s">
        <v>9</v>
      </c>
      <c r="C6989" s="116">
        <v>1</v>
      </c>
      <c r="D6989" s="116" t="s">
        <v>4</v>
      </c>
      <c r="E6989" s="116" t="s">
        <v>5</v>
      </c>
      <c r="F6989" s="116">
        <v>2</v>
      </c>
      <c r="G6989" s="116">
        <v>1</v>
      </c>
      <c r="H6989" s="116">
        <v>2</v>
      </c>
      <c r="I6989" s="116" t="s">
        <v>17</v>
      </c>
      <c r="J6989" s="117">
        <v>84.1</v>
      </c>
      <c r="K6989" s="117">
        <v>5981.65</v>
      </c>
      <c r="L6989" s="116" t="s">
        <v>5</v>
      </c>
      <c r="M6989" s="127">
        <f t="shared" si="1090"/>
        <v>71.125445897740789</v>
      </c>
      <c r="N6989" s="118">
        <f>'mytable_customer_details viz'!$K6989/'mytable_customer_details viz'!$J6989</f>
        <v>71.125445897740789</v>
      </c>
      <c r="O6989" s="102">
        <f>'mytable_customer_details viz'!$C6989</f>
        <v>1</v>
      </c>
      <c r="P6989" s="115" t="str">
        <f t="shared" si="1094"/>
        <v>False</v>
      </c>
      <c r="Q6989" s="115" t="str">
        <f t="shared" si="1095"/>
        <v>False</v>
      </c>
      <c r="R6989" s="115" t="str">
        <f t="shared" si="1096"/>
        <v>True</v>
      </c>
      <c r="S6989" s="115" t="str">
        <f t="shared" si="1096"/>
        <v>True</v>
      </c>
      <c r="T6989" s="115" t="str">
        <f t="shared" si="1097"/>
        <v>True</v>
      </c>
      <c r="U6989">
        <f t="shared" si="1098"/>
        <v>1</v>
      </c>
      <c r="V6989">
        <f t="shared" si="1099"/>
        <v>1</v>
      </c>
      <c r="W6989">
        <f t="shared" si="1099"/>
        <v>0</v>
      </c>
      <c r="X6989" s="86">
        <f t="shared" si="1091"/>
        <v>43627.874554102258</v>
      </c>
      <c r="Y6989" s="104">
        <f t="shared" si="1092"/>
        <v>84.1</v>
      </c>
      <c r="Z6989" t="str">
        <f t="shared" si="1093"/>
        <v>YES</v>
      </c>
      <c r="AA6989" s="104" t="str">
        <f>VLOOKUP(H:H,Table2_ContractType!A:B,2,0)</f>
        <v>2 Year</v>
      </c>
      <c r="AB6989" t="str">
        <f>VLOOKUP(F:F,Table3_PhoneService!A:B,2,0)</f>
        <v>Two or More Lines</v>
      </c>
      <c r="AC6989" t="str">
        <f>VLOOKUP(G:G,Table4_InternetService!A:B,2,0)</f>
        <v>DSL</v>
      </c>
    </row>
    <row r="6990" spans="1:29">
      <c r="A6990" s="119" t="s">
        <v>3438</v>
      </c>
      <c r="B6990" s="119" t="s">
        <v>3</v>
      </c>
      <c r="C6990" s="119">
        <v>0</v>
      </c>
      <c r="D6990" s="119" t="s">
        <v>4</v>
      </c>
      <c r="E6990" s="119" t="s">
        <v>5</v>
      </c>
      <c r="F6990" s="119">
        <v>2</v>
      </c>
      <c r="G6990" s="119">
        <v>2</v>
      </c>
      <c r="H6990" s="119">
        <v>0</v>
      </c>
      <c r="I6990" s="119" t="s">
        <v>7</v>
      </c>
      <c r="J6990" s="120">
        <v>94.3</v>
      </c>
      <c r="K6990" s="120">
        <v>1948.35</v>
      </c>
      <c r="L6990" s="119" t="s">
        <v>5</v>
      </c>
      <c r="M6990" s="127">
        <f t="shared" si="1090"/>
        <v>20.661187698833508</v>
      </c>
      <c r="N6990" s="121">
        <f>'mytable_customer_details viz'!$K6990/'mytable_customer_details viz'!$J6990</f>
        <v>20.661187698833508</v>
      </c>
      <c r="O6990" s="101">
        <f>'mytable_customer_details viz'!$C6990</f>
        <v>0</v>
      </c>
      <c r="P6990" s="115" t="str">
        <f t="shared" si="1094"/>
        <v>True</v>
      </c>
      <c r="Q6990" s="115" t="str">
        <f t="shared" si="1095"/>
        <v>False</v>
      </c>
      <c r="R6990" s="115" t="str">
        <f t="shared" si="1096"/>
        <v>True</v>
      </c>
      <c r="S6990" s="115" t="str">
        <f t="shared" si="1096"/>
        <v>True</v>
      </c>
      <c r="T6990" s="115" t="str">
        <f t="shared" si="1097"/>
        <v>True</v>
      </c>
      <c r="U6990">
        <f t="shared" si="1098"/>
        <v>1</v>
      </c>
      <c r="V6990">
        <f t="shared" si="1099"/>
        <v>1</v>
      </c>
      <c r="W6990">
        <f t="shared" si="1099"/>
        <v>0</v>
      </c>
      <c r="X6990" s="86">
        <f t="shared" si="1091"/>
        <v>43678.338812301168</v>
      </c>
      <c r="Y6990" s="104">
        <f t="shared" si="1092"/>
        <v>94.3</v>
      </c>
      <c r="Z6990" t="str">
        <f t="shared" si="1093"/>
        <v>YES</v>
      </c>
      <c r="AA6990" s="104" t="str">
        <f>VLOOKUP(H:H,Table2_ContractType!A:B,2,0)</f>
        <v>Month-to-Month</v>
      </c>
      <c r="AB6990" t="str">
        <f>VLOOKUP(F:F,Table3_PhoneService!A:B,2,0)</f>
        <v>Two or More Lines</v>
      </c>
      <c r="AC6990" t="str">
        <f>VLOOKUP(G:G,Table4_InternetService!A:B,2,0)</f>
        <v>Fiber Optic</v>
      </c>
    </row>
    <row r="6991" spans="1:29">
      <c r="A6991" s="116" t="s">
        <v>94</v>
      </c>
      <c r="B6991" s="116" t="s">
        <v>3</v>
      </c>
      <c r="C6991" s="116">
        <v>0</v>
      </c>
      <c r="D6991" s="116" t="s">
        <v>5</v>
      </c>
      <c r="E6991" s="116" t="s">
        <v>5</v>
      </c>
      <c r="F6991" s="116">
        <v>1</v>
      </c>
      <c r="G6991" s="116">
        <v>2</v>
      </c>
      <c r="H6991" s="116">
        <v>0</v>
      </c>
      <c r="I6991" s="116" t="s">
        <v>13</v>
      </c>
      <c r="J6991" s="117">
        <v>103.8</v>
      </c>
      <c r="K6991" s="117">
        <v>4327.5</v>
      </c>
      <c r="L6991" s="116" t="s">
        <v>5</v>
      </c>
      <c r="M6991" s="127">
        <f t="shared" si="1090"/>
        <v>41.690751445086704</v>
      </c>
      <c r="N6991" s="118">
        <f>'mytable_customer_details viz'!$K6991/'mytable_customer_details viz'!$J6991</f>
        <v>41.690751445086704</v>
      </c>
      <c r="O6991" s="102">
        <f>'mytable_customer_details viz'!$C6991</f>
        <v>0</v>
      </c>
      <c r="P6991" s="115" t="str">
        <f t="shared" si="1094"/>
        <v>True</v>
      </c>
      <c r="Q6991" s="115" t="str">
        <f t="shared" si="1095"/>
        <v>False</v>
      </c>
      <c r="R6991" s="115" t="str">
        <f t="shared" si="1096"/>
        <v>True</v>
      </c>
      <c r="S6991" s="115" t="str">
        <f t="shared" si="1096"/>
        <v>True</v>
      </c>
      <c r="T6991" s="115" t="str">
        <f t="shared" si="1097"/>
        <v>True</v>
      </c>
      <c r="U6991">
        <f t="shared" si="1098"/>
        <v>0</v>
      </c>
      <c r="V6991">
        <f t="shared" si="1099"/>
        <v>0</v>
      </c>
      <c r="W6991">
        <f t="shared" si="1099"/>
        <v>0</v>
      </c>
      <c r="X6991" s="86">
        <f t="shared" si="1091"/>
        <v>43657.309248554913</v>
      </c>
      <c r="Y6991" s="104">
        <f t="shared" si="1092"/>
        <v>103.8</v>
      </c>
      <c r="Z6991" t="str">
        <f t="shared" si="1093"/>
        <v>YES</v>
      </c>
      <c r="AA6991" s="104" t="str">
        <f>VLOOKUP(H:H,Table2_ContractType!A:B,2,0)</f>
        <v>Month-to-Month</v>
      </c>
      <c r="AB6991" t="str">
        <f>VLOOKUP(F:F,Table3_PhoneService!A:B,2,0)</f>
        <v>One Line</v>
      </c>
      <c r="AC6991" t="str">
        <f>VLOOKUP(G:G,Table4_InternetService!A:B,2,0)</f>
        <v>Fiber Optic</v>
      </c>
    </row>
    <row r="6992" spans="1:29">
      <c r="A6992" s="119" t="s">
        <v>5445</v>
      </c>
      <c r="B6992" s="119" t="s">
        <v>9</v>
      </c>
      <c r="C6992" s="119">
        <v>0</v>
      </c>
      <c r="D6992" s="119" t="s">
        <v>5</v>
      </c>
      <c r="E6992" s="119" t="s">
        <v>4</v>
      </c>
      <c r="F6992" s="119">
        <v>2</v>
      </c>
      <c r="G6992" s="119">
        <v>2</v>
      </c>
      <c r="H6992" s="119">
        <v>0</v>
      </c>
      <c r="I6992" s="119" t="s">
        <v>13</v>
      </c>
      <c r="J6992" s="120">
        <v>95.3</v>
      </c>
      <c r="K6992" s="120">
        <v>3275.15</v>
      </c>
      <c r="L6992" s="119" t="s">
        <v>5</v>
      </c>
      <c r="M6992" s="127">
        <f t="shared" si="1090"/>
        <v>34.366736621196225</v>
      </c>
      <c r="N6992" s="121">
        <f>'mytable_customer_details viz'!$K6992/'mytable_customer_details viz'!$J6992</f>
        <v>34.366736621196225</v>
      </c>
      <c r="O6992" s="101">
        <f>'mytable_customer_details viz'!$C6992</f>
        <v>0</v>
      </c>
      <c r="P6992" s="115" t="str">
        <f t="shared" si="1094"/>
        <v>False</v>
      </c>
      <c r="Q6992" s="115" t="str">
        <f t="shared" si="1095"/>
        <v>False</v>
      </c>
      <c r="R6992" s="115" t="str">
        <f t="shared" si="1096"/>
        <v>True</v>
      </c>
      <c r="S6992" s="115" t="str">
        <f t="shared" si="1096"/>
        <v>True</v>
      </c>
      <c r="T6992" s="115" t="str">
        <f t="shared" si="1097"/>
        <v>True</v>
      </c>
      <c r="U6992">
        <f t="shared" si="1098"/>
        <v>2</v>
      </c>
      <c r="V6992">
        <f t="shared" si="1099"/>
        <v>0</v>
      </c>
      <c r="W6992">
        <f t="shared" si="1099"/>
        <v>1</v>
      </c>
      <c r="X6992" s="86">
        <f t="shared" si="1091"/>
        <v>43664.633263378804</v>
      </c>
      <c r="Y6992" s="104">
        <f t="shared" si="1092"/>
        <v>95.3</v>
      </c>
      <c r="Z6992" t="str">
        <f t="shared" si="1093"/>
        <v>YES</v>
      </c>
      <c r="AA6992" s="104" t="str">
        <f>VLOOKUP(H:H,Table2_ContractType!A:B,2,0)</f>
        <v>Month-to-Month</v>
      </c>
      <c r="AB6992" t="str">
        <f>VLOOKUP(F:F,Table3_PhoneService!A:B,2,0)</f>
        <v>Two or More Lines</v>
      </c>
      <c r="AC6992" t="str">
        <f>VLOOKUP(G:G,Table4_InternetService!A:B,2,0)</f>
        <v>Fiber Optic</v>
      </c>
    </row>
    <row r="6993" spans="1:29">
      <c r="A6993" s="116" t="s">
        <v>6341</v>
      </c>
      <c r="B6993" s="116" t="s">
        <v>3</v>
      </c>
      <c r="C6993" s="116">
        <v>0</v>
      </c>
      <c r="D6993" s="116" t="s">
        <v>4</v>
      </c>
      <c r="E6993" s="116" t="s">
        <v>5</v>
      </c>
      <c r="F6993" s="116">
        <v>2</v>
      </c>
      <c r="G6993" s="116">
        <v>2</v>
      </c>
      <c r="H6993" s="116">
        <v>0</v>
      </c>
      <c r="I6993" s="116" t="s">
        <v>10</v>
      </c>
      <c r="J6993" s="117">
        <v>90.15</v>
      </c>
      <c r="K6993" s="117">
        <v>2044.95</v>
      </c>
      <c r="L6993" s="116" t="s">
        <v>5</v>
      </c>
      <c r="M6993" s="127">
        <f t="shared" si="1090"/>
        <v>22.68386023294509</v>
      </c>
      <c r="N6993" s="118">
        <f>'mytable_customer_details viz'!$K6993/'mytable_customer_details viz'!$J6993</f>
        <v>22.68386023294509</v>
      </c>
      <c r="O6993" s="102">
        <f>'mytable_customer_details viz'!$C6993</f>
        <v>0</v>
      </c>
      <c r="P6993" s="115" t="str">
        <f t="shared" si="1094"/>
        <v>True</v>
      </c>
      <c r="Q6993" s="115" t="str">
        <f t="shared" si="1095"/>
        <v>False</v>
      </c>
      <c r="R6993" s="115" t="str">
        <f t="shared" si="1096"/>
        <v>True</v>
      </c>
      <c r="S6993" s="115" t="str">
        <f t="shared" si="1096"/>
        <v>True</v>
      </c>
      <c r="T6993" s="115" t="str">
        <f t="shared" si="1097"/>
        <v>True</v>
      </c>
      <c r="U6993">
        <f t="shared" si="1098"/>
        <v>1</v>
      </c>
      <c r="V6993">
        <f t="shared" si="1099"/>
        <v>1</v>
      </c>
      <c r="W6993">
        <f t="shared" si="1099"/>
        <v>0</v>
      </c>
      <c r="X6993" s="86">
        <f t="shared" si="1091"/>
        <v>43676.316139767056</v>
      </c>
      <c r="Y6993" s="104">
        <f t="shared" si="1092"/>
        <v>90.15</v>
      </c>
      <c r="Z6993" t="str">
        <f t="shared" si="1093"/>
        <v>YES</v>
      </c>
      <c r="AA6993" s="104" t="str">
        <f>VLOOKUP(H:H,Table2_ContractType!A:B,2,0)</f>
        <v>Month-to-Month</v>
      </c>
      <c r="AB6993" t="str">
        <f>VLOOKUP(F:F,Table3_PhoneService!A:B,2,0)</f>
        <v>Two or More Lines</v>
      </c>
      <c r="AC6993" t="str">
        <f>VLOOKUP(G:G,Table4_InternetService!A:B,2,0)</f>
        <v>Fiber Optic</v>
      </c>
    </row>
    <row r="6994" spans="1:29">
      <c r="A6994" s="119" t="s">
        <v>2496</v>
      </c>
      <c r="B6994" s="119" t="s">
        <v>3</v>
      </c>
      <c r="C6994" s="119">
        <v>0</v>
      </c>
      <c r="D6994" s="119" t="s">
        <v>5</v>
      </c>
      <c r="E6994" s="119" t="s">
        <v>5</v>
      </c>
      <c r="F6994" s="119">
        <v>2</v>
      </c>
      <c r="G6994" s="119">
        <v>2</v>
      </c>
      <c r="H6994" s="119">
        <v>0</v>
      </c>
      <c r="I6994" s="119" t="s">
        <v>7</v>
      </c>
      <c r="J6994" s="120">
        <v>80.45</v>
      </c>
      <c r="K6994" s="120">
        <v>1072</v>
      </c>
      <c r="L6994" s="119" t="s">
        <v>4</v>
      </c>
      <c r="M6994" s="127">
        <f t="shared" si="1090"/>
        <v>13.325046612802982</v>
      </c>
      <c r="N6994" s="121">
        <f>'mytable_customer_details viz'!$K6994/'mytable_customer_details viz'!$J6994</f>
        <v>13.325046612802982</v>
      </c>
      <c r="O6994" s="101">
        <f>'mytable_customer_details viz'!$C6994</f>
        <v>0</v>
      </c>
      <c r="P6994" s="115" t="str">
        <f t="shared" si="1094"/>
        <v>True</v>
      </c>
      <c r="Q6994" s="115" t="str">
        <f t="shared" si="1095"/>
        <v>True</v>
      </c>
      <c r="R6994" s="115" t="str">
        <f t="shared" si="1096"/>
        <v>True</v>
      </c>
      <c r="S6994" s="115" t="str">
        <f t="shared" si="1096"/>
        <v>True</v>
      </c>
      <c r="T6994" s="115" t="str">
        <f t="shared" si="1097"/>
        <v>True</v>
      </c>
      <c r="U6994">
        <f t="shared" si="1098"/>
        <v>0</v>
      </c>
      <c r="V6994">
        <f t="shared" si="1099"/>
        <v>0</v>
      </c>
      <c r="W6994">
        <f t="shared" si="1099"/>
        <v>0</v>
      </c>
      <c r="X6994" s="86">
        <f t="shared" si="1091"/>
        <v>43685.674953387199</v>
      </c>
      <c r="Y6994" s="104">
        <f t="shared" si="1092"/>
        <v>80.45</v>
      </c>
      <c r="Z6994" t="str">
        <f t="shared" si="1093"/>
        <v>YES</v>
      </c>
      <c r="AA6994" s="104" t="str">
        <f>VLOOKUP(H:H,Table2_ContractType!A:B,2,0)</f>
        <v>Month-to-Month</v>
      </c>
      <c r="AB6994" t="str">
        <f>VLOOKUP(F:F,Table3_PhoneService!A:B,2,0)</f>
        <v>Two or More Lines</v>
      </c>
      <c r="AC6994" t="str">
        <f>VLOOKUP(G:G,Table4_InternetService!A:B,2,0)</f>
        <v>Fiber Optic</v>
      </c>
    </row>
    <row r="6995" spans="1:29">
      <c r="A6995" s="116" t="s">
        <v>6129</v>
      </c>
      <c r="B6995" s="116" t="s">
        <v>9</v>
      </c>
      <c r="C6995" s="116">
        <v>0</v>
      </c>
      <c r="D6995" s="116" t="s">
        <v>5</v>
      </c>
      <c r="E6995" s="116" t="s">
        <v>5</v>
      </c>
      <c r="F6995" s="116">
        <v>2</v>
      </c>
      <c r="G6995" s="116">
        <v>2</v>
      </c>
      <c r="H6995" s="116">
        <v>2</v>
      </c>
      <c r="I6995" s="116" t="s">
        <v>7</v>
      </c>
      <c r="J6995" s="117">
        <v>118.2</v>
      </c>
      <c r="K6995" s="117">
        <v>8547.15</v>
      </c>
      <c r="L6995" s="116" t="s">
        <v>5</v>
      </c>
      <c r="M6995" s="127">
        <f t="shared" si="1090"/>
        <v>72.310913705583758</v>
      </c>
      <c r="N6995" s="118">
        <f>'mytable_customer_details viz'!$K6995/'mytable_customer_details viz'!$J6995</f>
        <v>72.310913705583758</v>
      </c>
      <c r="O6995" s="102">
        <f>'mytable_customer_details viz'!$C6995</f>
        <v>0</v>
      </c>
      <c r="P6995" s="115" t="str">
        <f t="shared" si="1094"/>
        <v>False</v>
      </c>
      <c r="Q6995" s="115" t="str">
        <f t="shared" si="1095"/>
        <v>False</v>
      </c>
      <c r="R6995" s="115" t="str">
        <f t="shared" si="1096"/>
        <v>True</v>
      </c>
      <c r="S6995" s="115" t="str">
        <f t="shared" si="1096"/>
        <v>True</v>
      </c>
      <c r="T6995" s="115" t="str">
        <f t="shared" si="1097"/>
        <v>True</v>
      </c>
      <c r="U6995">
        <f t="shared" si="1098"/>
        <v>0</v>
      </c>
      <c r="V6995">
        <f t="shared" si="1099"/>
        <v>0</v>
      </c>
      <c r="W6995">
        <f t="shared" si="1099"/>
        <v>0</v>
      </c>
      <c r="X6995" s="86">
        <f t="shared" si="1091"/>
        <v>43626.689086294413</v>
      </c>
      <c r="Y6995" s="104">
        <f t="shared" si="1092"/>
        <v>118.19999999999999</v>
      </c>
      <c r="Z6995" t="str">
        <f t="shared" si="1093"/>
        <v>YES</v>
      </c>
      <c r="AA6995" s="104" t="str">
        <f>VLOOKUP(H:H,Table2_ContractType!A:B,2,0)</f>
        <v>2 Year</v>
      </c>
      <c r="AB6995" t="str">
        <f>VLOOKUP(F:F,Table3_PhoneService!A:B,2,0)</f>
        <v>Two or More Lines</v>
      </c>
      <c r="AC6995" t="str">
        <f>VLOOKUP(G:G,Table4_InternetService!A:B,2,0)</f>
        <v>Fiber Optic</v>
      </c>
    </row>
    <row r="6996" spans="1:29">
      <c r="A6996" s="119" t="s">
        <v>816</v>
      </c>
      <c r="B6996" s="119" t="s">
        <v>3</v>
      </c>
      <c r="C6996" s="119">
        <v>0</v>
      </c>
      <c r="D6996" s="119" t="s">
        <v>4</v>
      </c>
      <c r="E6996" s="119" t="s">
        <v>4</v>
      </c>
      <c r="F6996" s="119">
        <v>2</v>
      </c>
      <c r="G6996" s="119">
        <v>1</v>
      </c>
      <c r="H6996" s="119">
        <v>2</v>
      </c>
      <c r="I6996" s="119" t="s">
        <v>13</v>
      </c>
      <c r="J6996" s="120">
        <v>76.8</v>
      </c>
      <c r="K6996" s="120">
        <v>5468.45</v>
      </c>
      <c r="L6996" s="119" t="s">
        <v>5</v>
      </c>
      <c r="M6996" s="127">
        <f t="shared" si="1090"/>
        <v>71.203776041666671</v>
      </c>
      <c r="N6996" s="121">
        <f>'mytable_customer_details viz'!$K6996/'mytable_customer_details viz'!$J6996</f>
        <v>71.203776041666671</v>
      </c>
      <c r="O6996" s="101">
        <f>'mytable_customer_details viz'!$C6996</f>
        <v>0</v>
      </c>
      <c r="P6996" s="115" t="str">
        <f t="shared" si="1094"/>
        <v>True</v>
      </c>
      <c r="Q6996" s="115" t="str">
        <f t="shared" si="1095"/>
        <v>False</v>
      </c>
      <c r="R6996" s="115" t="str">
        <f t="shared" si="1096"/>
        <v>True</v>
      </c>
      <c r="S6996" s="115" t="str">
        <f t="shared" si="1096"/>
        <v>True</v>
      </c>
      <c r="T6996" s="115" t="str">
        <f t="shared" si="1097"/>
        <v>True</v>
      </c>
      <c r="U6996">
        <f t="shared" si="1098"/>
        <v>3</v>
      </c>
      <c r="V6996">
        <f t="shared" si="1099"/>
        <v>1</v>
      </c>
      <c r="W6996">
        <f t="shared" si="1099"/>
        <v>1</v>
      </c>
      <c r="X6996" s="86">
        <f t="shared" si="1091"/>
        <v>43627.796223958336</v>
      </c>
      <c r="Y6996" s="104">
        <f t="shared" si="1092"/>
        <v>76.8</v>
      </c>
      <c r="Z6996" t="str">
        <f t="shared" si="1093"/>
        <v>YES</v>
      </c>
      <c r="AA6996" s="104" t="str">
        <f>VLOOKUP(H:H,Table2_ContractType!A:B,2,0)</f>
        <v>2 Year</v>
      </c>
      <c r="AB6996" t="str">
        <f>VLOOKUP(F:F,Table3_PhoneService!A:B,2,0)</f>
        <v>Two or More Lines</v>
      </c>
      <c r="AC6996" t="str">
        <f>VLOOKUP(G:G,Table4_InternetService!A:B,2,0)</f>
        <v>DSL</v>
      </c>
    </row>
    <row r="6997" spans="1:29">
      <c r="A6997" s="116" t="s">
        <v>5055</v>
      </c>
      <c r="B6997" s="116" t="s">
        <v>9</v>
      </c>
      <c r="C6997" s="116">
        <v>0</v>
      </c>
      <c r="D6997" s="116" t="s">
        <v>4</v>
      </c>
      <c r="E6997" s="116" t="s">
        <v>5</v>
      </c>
      <c r="F6997" s="116">
        <v>1</v>
      </c>
      <c r="G6997" s="116">
        <v>2</v>
      </c>
      <c r="H6997" s="116">
        <v>0</v>
      </c>
      <c r="I6997" s="116" t="s">
        <v>7</v>
      </c>
      <c r="J6997" s="117">
        <v>104.6</v>
      </c>
      <c r="K6997" s="117">
        <v>2180.5500000000002</v>
      </c>
      <c r="L6997" s="116" t="s">
        <v>5</v>
      </c>
      <c r="M6997" s="127">
        <f t="shared" si="1090"/>
        <v>20.846558317399619</v>
      </c>
      <c r="N6997" s="118">
        <f>'mytable_customer_details viz'!$K6997/'mytable_customer_details viz'!$J6997</f>
        <v>20.846558317399619</v>
      </c>
      <c r="O6997" s="102">
        <f>'mytable_customer_details viz'!$C6997</f>
        <v>0</v>
      </c>
      <c r="P6997" s="115" t="str">
        <f t="shared" si="1094"/>
        <v>False</v>
      </c>
      <c r="Q6997" s="115" t="str">
        <f t="shared" si="1095"/>
        <v>False</v>
      </c>
      <c r="R6997" s="115" t="str">
        <f t="shared" si="1096"/>
        <v>True</v>
      </c>
      <c r="S6997" s="115" t="str">
        <f t="shared" si="1096"/>
        <v>True</v>
      </c>
      <c r="T6997" s="115" t="str">
        <f t="shared" si="1097"/>
        <v>True</v>
      </c>
      <c r="U6997">
        <f t="shared" si="1098"/>
        <v>1</v>
      </c>
      <c r="V6997">
        <f t="shared" si="1099"/>
        <v>1</v>
      </c>
      <c r="W6997">
        <f t="shared" si="1099"/>
        <v>0</v>
      </c>
      <c r="X6997" s="86">
        <f t="shared" si="1091"/>
        <v>43678.153441682603</v>
      </c>
      <c r="Y6997" s="104">
        <f t="shared" si="1092"/>
        <v>104.6</v>
      </c>
      <c r="Z6997" t="str">
        <f t="shared" si="1093"/>
        <v>YES</v>
      </c>
      <c r="AA6997" s="104" t="str">
        <f>VLOOKUP(H:H,Table2_ContractType!A:B,2,0)</f>
        <v>Month-to-Month</v>
      </c>
      <c r="AB6997" t="str">
        <f>VLOOKUP(F:F,Table3_PhoneService!A:B,2,0)</f>
        <v>One Line</v>
      </c>
      <c r="AC6997" t="str">
        <f>VLOOKUP(G:G,Table4_InternetService!A:B,2,0)</f>
        <v>Fiber Optic</v>
      </c>
    </row>
    <row r="6998" spans="1:29">
      <c r="A6998" s="119" t="s">
        <v>6763</v>
      </c>
      <c r="B6998" s="119" t="s">
        <v>3</v>
      </c>
      <c r="C6998" s="119">
        <v>0</v>
      </c>
      <c r="D6998" s="119" t="s">
        <v>5</v>
      </c>
      <c r="E6998" s="119" t="s">
        <v>5</v>
      </c>
      <c r="F6998" s="119">
        <v>0</v>
      </c>
      <c r="G6998" s="119">
        <v>1</v>
      </c>
      <c r="H6998" s="119">
        <v>2</v>
      </c>
      <c r="I6998" s="119" t="s">
        <v>10</v>
      </c>
      <c r="J6998" s="120">
        <v>49.85</v>
      </c>
      <c r="K6998" s="120">
        <v>552.1</v>
      </c>
      <c r="L6998" s="119" t="s">
        <v>5</v>
      </c>
      <c r="M6998" s="127">
        <f t="shared" si="1090"/>
        <v>11.075225677031094</v>
      </c>
      <c r="N6998" s="121">
        <f>'mytable_customer_details viz'!$K6998/'mytable_customer_details viz'!$J6998</f>
        <v>11.075225677031094</v>
      </c>
      <c r="O6998" s="101">
        <f>'mytable_customer_details viz'!$C6998</f>
        <v>0</v>
      </c>
      <c r="P6998" s="115" t="str">
        <f t="shared" si="1094"/>
        <v>True</v>
      </c>
      <c r="Q6998" s="115" t="str">
        <f t="shared" si="1095"/>
        <v>False</v>
      </c>
      <c r="R6998" s="115" t="str">
        <f t="shared" si="1096"/>
        <v>False</v>
      </c>
      <c r="S6998" s="115" t="str">
        <f t="shared" si="1096"/>
        <v>True</v>
      </c>
      <c r="T6998" s="115" t="str">
        <f t="shared" si="1097"/>
        <v>False</v>
      </c>
      <c r="U6998">
        <f t="shared" si="1098"/>
        <v>0</v>
      </c>
      <c r="V6998">
        <f t="shared" si="1099"/>
        <v>0</v>
      </c>
      <c r="W6998">
        <f t="shared" si="1099"/>
        <v>0</v>
      </c>
      <c r="X6998" s="86">
        <f t="shared" si="1091"/>
        <v>43687.924774322972</v>
      </c>
      <c r="Y6998" s="104">
        <f t="shared" si="1092"/>
        <v>49.85</v>
      </c>
      <c r="Z6998" t="str">
        <f t="shared" si="1093"/>
        <v>YES</v>
      </c>
      <c r="AA6998" s="104" t="str">
        <f>VLOOKUP(H:H,Table2_ContractType!A:B,2,0)</f>
        <v>2 Year</v>
      </c>
      <c r="AB6998" t="str">
        <f>VLOOKUP(F:F,Table3_PhoneService!A:B,2,0)</f>
        <v>No Phone Service</v>
      </c>
      <c r="AC6998" t="str">
        <f>VLOOKUP(G:G,Table4_InternetService!A:B,2,0)</f>
        <v>DSL</v>
      </c>
    </row>
    <row r="6999" spans="1:29">
      <c r="A6999" s="116" t="s">
        <v>2743</v>
      </c>
      <c r="B6999" s="116" t="s">
        <v>3</v>
      </c>
      <c r="C6999" s="116">
        <v>0</v>
      </c>
      <c r="D6999" s="116" t="s">
        <v>5</v>
      </c>
      <c r="E6999" s="116" t="s">
        <v>4</v>
      </c>
      <c r="F6999" s="116">
        <v>1</v>
      </c>
      <c r="G6999" s="116">
        <v>0</v>
      </c>
      <c r="H6999" s="116">
        <v>0</v>
      </c>
      <c r="I6999" s="116" t="s">
        <v>17</v>
      </c>
      <c r="J6999" s="117">
        <v>20.399999999999999</v>
      </c>
      <c r="K6999" s="117">
        <v>94.5</v>
      </c>
      <c r="L6999" s="116" t="s">
        <v>5</v>
      </c>
      <c r="M6999" s="127">
        <f t="shared" si="1090"/>
        <v>4.632352941176471</v>
      </c>
      <c r="N6999" s="118">
        <f>'mytable_customer_details viz'!$K6999/'mytable_customer_details viz'!$J6999</f>
        <v>4.632352941176471</v>
      </c>
      <c r="O6999" s="102">
        <f>'mytable_customer_details viz'!$C6999</f>
        <v>0</v>
      </c>
      <c r="P6999" s="115" t="str">
        <f t="shared" si="1094"/>
        <v>True</v>
      </c>
      <c r="Q6999" s="115" t="str">
        <f t="shared" si="1095"/>
        <v>False</v>
      </c>
      <c r="R6999" s="115" t="str">
        <f t="shared" si="1096"/>
        <v>True</v>
      </c>
      <c r="S6999" s="115" t="str">
        <f t="shared" si="1096"/>
        <v>False</v>
      </c>
      <c r="T6999" s="115" t="str">
        <f t="shared" si="1097"/>
        <v>False</v>
      </c>
      <c r="U6999">
        <f t="shared" si="1098"/>
        <v>2</v>
      </c>
      <c r="V6999">
        <f t="shared" si="1099"/>
        <v>0</v>
      </c>
      <c r="W6999">
        <f t="shared" si="1099"/>
        <v>1</v>
      </c>
      <c r="X6999" s="86">
        <f t="shared" si="1091"/>
        <v>43694.367647058825</v>
      </c>
      <c r="Y6999" s="104">
        <f t="shared" si="1092"/>
        <v>20.399999999999999</v>
      </c>
      <c r="Z6999" t="str">
        <f t="shared" si="1093"/>
        <v>YES</v>
      </c>
      <c r="AA6999" s="104" t="str">
        <f>VLOOKUP(H:H,Table2_ContractType!A:B,2,0)</f>
        <v>Month-to-Month</v>
      </c>
      <c r="AB6999" t="str">
        <f>VLOOKUP(F:F,Table3_PhoneService!A:B,2,0)</f>
        <v>One Line</v>
      </c>
      <c r="AC6999" t="str">
        <f>VLOOKUP(G:G,Table4_InternetService!A:B,2,0)</f>
        <v>No Internet Service</v>
      </c>
    </row>
    <row r="7000" spans="1:29">
      <c r="A7000" s="119" t="s">
        <v>3104</v>
      </c>
      <c r="B7000" s="119" t="s">
        <v>9</v>
      </c>
      <c r="C7000" s="119">
        <v>0</v>
      </c>
      <c r="D7000" s="119" t="s">
        <v>5</v>
      </c>
      <c r="E7000" s="119" t="s">
        <v>4</v>
      </c>
      <c r="F7000" s="119">
        <v>1</v>
      </c>
      <c r="G7000" s="119">
        <v>1</v>
      </c>
      <c r="H7000" s="119">
        <v>1</v>
      </c>
      <c r="I7000" s="119" t="s">
        <v>17</v>
      </c>
      <c r="J7000" s="120">
        <v>54.4</v>
      </c>
      <c r="K7000" s="120">
        <v>1516.6</v>
      </c>
      <c r="L7000" s="119" t="s">
        <v>5</v>
      </c>
      <c r="M7000" s="127">
        <f t="shared" si="1090"/>
        <v>27.878676470588236</v>
      </c>
      <c r="N7000" s="121">
        <f>'mytable_customer_details viz'!$K7000/'mytable_customer_details viz'!$J7000</f>
        <v>27.878676470588236</v>
      </c>
      <c r="O7000" s="101">
        <f>'mytable_customer_details viz'!$C7000</f>
        <v>0</v>
      </c>
      <c r="P7000" s="115" t="str">
        <f t="shared" si="1094"/>
        <v>False</v>
      </c>
      <c r="Q7000" s="115" t="str">
        <f t="shared" si="1095"/>
        <v>False</v>
      </c>
      <c r="R7000" s="115" t="str">
        <f t="shared" si="1096"/>
        <v>True</v>
      </c>
      <c r="S7000" s="115" t="str">
        <f t="shared" si="1096"/>
        <v>True</v>
      </c>
      <c r="T7000" s="115" t="str">
        <f t="shared" si="1097"/>
        <v>True</v>
      </c>
      <c r="U7000">
        <f t="shared" si="1098"/>
        <v>2</v>
      </c>
      <c r="V7000">
        <f t="shared" si="1099"/>
        <v>0</v>
      </c>
      <c r="W7000">
        <f t="shared" si="1099"/>
        <v>1</v>
      </c>
      <c r="X7000" s="86">
        <f t="shared" si="1091"/>
        <v>43671.121323529413</v>
      </c>
      <c r="Y7000" s="104">
        <f t="shared" si="1092"/>
        <v>54.4</v>
      </c>
      <c r="Z7000" t="str">
        <f t="shared" si="1093"/>
        <v>YES</v>
      </c>
      <c r="AA7000" s="104" t="str">
        <f>VLOOKUP(H:H,Table2_ContractType!A:B,2,0)</f>
        <v>1 Year</v>
      </c>
      <c r="AB7000" t="str">
        <f>VLOOKUP(F:F,Table3_PhoneService!A:B,2,0)</f>
        <v>One Line</v>
      </c>
      <c r="AC7000" t="str">
        <f>VLOOKUP(G:G,Table4_InternetService!A:B,2,0)</f>
        <v>DSL</v>
      </c>
    </row>
    <row r="7001" spans="1:29">
      <c r="A7001" s="116" t="s">
        <v>642</v>
      </c>
      <c r="B7001" s="116" t="s">
        <v>3</v>
      </c>
      <c r="C7001" s="116">
        <v>0</v>
      </c>
      <c r="D7001" s="116" t="s">
        <v>4</v>
      </c>
      <c r="E7001" s="116" t="s">
        <v>5</v>
      </c>
      <c r="F7001" s="116">
        <v>2</v>
      </c>
      <c r="G7001" s="116">
        <v>1</v>
      </c>
      <c r="H7001" s="116">
        <v>0</v>
      </c>
      <c r="I7001" s="116" t="s">
        <v>13</v>
      </c>
      <c r="J7001" s="117">
        <v>55</v>
      </c>
      <c r="K7001" s="117">
        <v>2473.9499999999998</v>
      </c>
      <c r="L7001" s="116" t="s">
        <v>5</v>
      </c>
      <c r="M7001" s="127">
        <f t="shared" si="1090"/>
        <v>44.980909090909087</v>
      </c>
      <c r="N7001" s="118">
        <f>'mytable_customer_details viz'!$K7001/'mytable_customer_details viz'!$J7001</f>
        <v>44.980909090909087</v>
      </c>
      <c r="O7001" s="102">
        <f>'mytable_customer_details viz'!$C7001</f>
        <v>0</v>
      </c>
      <c r="P7001" s="115" t="str">
        <f t="shared" si="1094"/>
        <v>True</v>
      </c>
      <c r="Q7001" s="115" t="str">
        <f t="shared" si="1095"/>
        <v>False</v>
      </c>
      <c r="R7001" s="115" t="str">
        <f t="shared" si="1096"/>
        <v>True</v>
      </c>
      <c r="S7001" s="115" t="str">
        <f t="shared" si="1096"/>
        <v>True</v>
      </c>
      <c r="T7001" s="115" t="str">
        <f t="shared" si="1097"/>
        <v>True</v>
      </c>
      <c r="U7001">
        <f t="shared" si="1098"/>
        <v>1</v>
      </c>
      <c r="V7001">
        <f t="shared" si="1099"/>
        <v>1</v>
      </c>
      <c r="W7001">
        <f t="shared" si="1099"/>
        <v>0</v>
      </c>
      <c r="X7001" s="86">
        <f t="shared" si="1091"/>
        <v>43654.019090909089</v>
      </c>
      <c r="Y7001" s="104">
        <f t="shared" si="1092"/>
        <v>55</v>
      </c>
      <c r="Z7001" t="str">
        <f t="shared" si="1093"/>
        <v>YES</v>
      </c>
      <c r="AA7001" s="104" t="str">
        <f>VLOOKUP(H:H,Table2_ContractType!A:B,2,0)</f>
        <v>Month-to-Month</v>
      </c>
      <c r="AB7001" t="str">
        <f>VLOOKUP(F:F,Table3_PhoneService!A:B,2,0)</f>
        <v>Two or More Lines</v>
      </c>
      <c r="AC7001" t="str">
        <f>VLOOKUP(G:G,Table4_InternetService!A:B,2,0)</f>
        <v>DSL</v>
      </c>
    </row>
    <row r="7002" spans="1:29">
      <c r="A7002" s="119" t="s">
        <v>5629</v>
      </c>
      <c r="B7002" s="119" t="s">
        <v>9</v>
      </c>
      <c r="C7002" s="119">
        <v>0</v>
      </c>
      <c r="D7002" s="119" t="s">
        <v>5</v>
      </c>
      <c r="E7002" s="119" t="s">
        <v>5</v>
      </c>
      <c r="F7002" s="119">
        <v>1</v>
      </c>
      <c r="G7002" s="119">
        <v>0</v>
      </c>
      <c r="H7002" s="119">
        <v>0</v>
      </c>
      <c r="I7002" s="119" t="s">
        <v>10</v>
      </c>
      <c r="J7002" s="120">
        <v>20.350000000000001</v>
      </c>
      <c r="K7002" s="120">
        <v>215.25</v>
      </c>
      <c r="L7002" s="119" t="s">
        <v>5</v>
      </c>
      <c r="M7002" s="127">
        <f t="shared" si="1090"/>
        <v>10.577395577395576</v>
      </c>
      <c r="N7002" s="121">
        <f>'mytable_customer_details viz'!$K7002/'mytable_customer_details viz'!$J7002</f>
        <v>10.577395577395576</v>
      </c>
      <c r="O7002" s="101">
        <f>'mytable_customer_details viz'!$C7002</f>
        <v>0</v>
      </c>
      <c r="P7002" s="115" t="str">
        <f t="shared" si="1094"/>
        <v>False</v>
      </c>
      <c r="Q7002" s="115" t="str">
        <f t="shared" si="1095"/>
        <v>False</v>
      </c>
      <c r="R7002" s="115" t="str">
        <f t="shared" si="1096"/>
        <v>True</v>
      </c>
      <c r="S7002" s="115" t="str">
        <f t="shared" si="1096"/>
        <v>False</v>
      </c>
      <c r="T7002" s="115" t="str">
        <f t="shared" si="1097"/>
        <v>False</v>
      </c>
      <c r="U7002">
        <f t="shared" si="1098"/>
        <v>0</v>
      </c>
      <c r="V7002">
        <f t="shared" si="1099"/>
        <v>0</v>
      </c>
      <c r="W7002">
        <f t="shared" si="1099"/>
        <v>0</v>
      </c>
      <c r="X7002" s="86">
        <f t="shared" si="1091"/>
        <v>43688.422604422602</v>
      </c>
      <c r="Y7002" s="104">
        <f t="shared" si="1092"/>
        <v>20.350000000000001</v>
      </c>
      <c r="Z7002" t="str">
        <f t="shared" si="1093"/>
        <v>YES</v>
      </c>
      <c r="AA7002" s="104" t="str">
        <f>VLOOKUP(H:H,Table2_ContractType!A:B,2,0)</f>
        <v>Month-to-Month</v>
      </c>
      <c r="AB7002" t="str">
        <f>VLOOKUP(F:F,Table3_PhoneService!A:B,2,0)</f>
        <v>One Line</v>
      </c>
      <c r="AC7002" t="str">
        <f>VLOOKUP(G:G,Table4_InternetService!A:B,2,0)</f>
        <v>No Internet Service</v>
      </c>
    </row>
    <row r="7003" spans="1:29">
      <c r="A7003" s="116" t="s">
        <v>6265</v>
      </c>
      <c r="B7003" s="116" t="s">
        <v>3</v>
      </c>
      <c r="C7003" s="116">
        <v>0</v>
      </c>
      <c r="D7003" s="116" t="s">
        <v>4</v>
      </c>
      <c r="E7003" s="116" t="s">
        <v>5</v>
      </c>
      <c r="F7003" s="116">
        <v>1</v>
      </c>
      <c r="G7003" s="116">
        <v>2</v>
      </c>
      <c r="H7003" s="116">
        <v>2</v>
      </c>
      <c r="I7003" s="116" t="s">
        <v>7</v>
      </c>
      <c r="J7003" s="117">
        <v>97.2</v>
      </c>
      <c r="K7003" s="117">
        <v>5611.75</v>
      </c>
      <c r="L7003" s="116" t="s">
        <v>5</v>
      </c>
      <c r="M7003" s="127">
        <f t="shared" si="1090"/>
        <v>57.734053497942384</v>
      </c>
      <c r="N7003" s="118">
        <f>'mytable_customer_details viz'!$K7003/'mytable_customer_details viz'!$J7003</f>
        <v>57.734053497942384</v>
      </c>
      <c r="O7003" s="102">
        <f>'mytable_customer_details viz'!$C7003</f>
        <v>0</v>
      </c>
      <c r="P7003" s="115" t="str">
        <f t="shared" si="1094"/>
        <v>True</v>
      </c>
      <c r="Q7003" s="115" t="str">
        <f t="shared" si="1095"/>
        <v>False</v>
      </c>
      <c r="R7003" s="115" t="str">
        <f t="shared" si="1096"/>
        <v>True</v>
      </c>
      <c r="S7003" s="115" t="str">
        <f t="shared" si="1096"/>
        <v>True</v>
      </c>
      <c r="T7003" s="115" t="str">
        <f t="shared" si="1097"/>
        <v>True</v>
      </c>
      <c r="U7003">
        <f t="shared" si="1098"/>
        <v>1</v>
      </c>
      <c r="V7003">
        <f t="shared" si="1099"/>
        <v>1</v>
      </c>
      <c r="W7003">
        <f t="shared" si="1099"/>
        <v>0</v>
      </c>
      <c r="X7003" s="86">
        <f t="shared" si="1091"/>
        <v>43641.265946502055</v>
      </c>
      <c r="Y7003" s="104">
        <f t="shared" si="1092"/>
        <v>97.2</v>
      </c>
      <c r="Z7003" t="str">
        <f t="shared" si="1093"/>
        <v>YES</v>
      </c>
      <c r="AA7003" s="104" t="str">
        <f>VLOOKUP(H:H,Table2_ContractType!A:B,2,0)</f>
        <v>2 Year</v>
      </c>
      <c r="AB7003" t="str">
        <f>VLOOKUP(F:F,Table3_PhoneService!A:B,2,0)</f>
        <v>One Line</v>
      </c>
      <c r="AC7003" t="str">
        <f>VLOOKUP(G:G,Table4_InternetService!A:B,2,0)</f>
        <v>Fiber Optic</v>
      </c>
    </row>
    <row r="7004" spans="1:29">
      <c r="A7004" s="119" t="s">
        <v>3242</v>
      </c>
      <c r="B7004" s="119" t="s">
        <v>3</v>
      </c>
      <c r="C7004" s="119">
        <v>0</v>
      </c>
      <c r="D7004" s="119" t="s">
        <v>5</v>
      </c>
      <c r="E7004" s="119" t="s">
        <v>5</v>
      </c>
      <c r="F7004" s="119">
        <v>1</v>
      </c>
      <c r="G7004" s="119">
        <v>1</v>
      </c>
      <c r="H7004" s="119">
        <v>0</v>
      </c>
      <c r="I7004" s="119" t="s">
        <v>10</v>
      </c>
      <c r="J7004" s="120">
        <v>84.45</v>
      </c>
      <c r="K7004" s="120">
        <v>1287.8499999999999</v>
      </c>
      <c r="L7004" s="119" t="s">
        <v>5</v>
      </c>
      <c r="M7004" s="127">
        <f t="shared" si="1090"/>
        <v>15.249851983422142</v>
      </c>
      <c r="N7004" s="121">
        <f>'mytable_customer_details viz'!$K7004/'mytable_customer_details viz'!$J7004</f>
        <v>15.249851983422142</v>
      </c>
      <c r="O7004" s="101">
        <f>'mytable_customer_details viz'!$C7004</f>
        <v>0</v>
      </c>
      <c r="P7004" s="115" t="str">
        <f t="shared" si="1094"/>
        <v>True</v>
      </c>
      <c r="Q7004" s="115" t="str">
        <f t="shared" si="1095"/>
        <v>False</v>
      </c>
      <c r="R7004" s="115" t="str">
        <f t="shared" si="1096"/>
        <v>True</v>
      </c>
      <c r="S7004" s="115" t="str">
        <f t="shared" si="1096"/>
        <v>True</v>
      </c>
      <c r="T7004" s="115" t="str">
        <f t="shared" si="1097"/>
        <v>True</v>
      </c>
      <c r="U7004">
        <f t="shared" si="1098"/>
        <v>0</v>
      </c>
      <c r="V7004">
        <f t="shared" si="1099"/>
        <v>0</v>
      </c>
      <c r="W7004">
        <f t="shared" si="1099"/>
        <v>0</v>
      </c>
      <c r="X7004" s="86">
        <f t="shared" si="1091"/>
        <v>43683.750148016581</v>
      </c>
      <c r="Y7004" s="104">
        <f t="shared" si="1092"/>
        <v>84.45</v>
      </c>
      <c r="Z7004" t="str">
        <f t="shared" si="1093"/>
        <v>YES</v>
      </c>
      <c r="AA7004" s="104" t="str">
        <f>VLOOKUP(H:H,Table2_ContractType!A:B,2,0)</f>
        <v>Month-to-Month</v>
      </c>
      <c r="AB7004" t="str">
        <f>VLOOKUP(F:F,Table3_PhoneService!A:B,2,0)</f>
        <v>One Line</v>
      </c>
      <c r="AC7004" t="str">
        <f>VLOOKUP(G:G,Table4_InternetService!A:B,2,0)</f>
        <v>DSL</v>
      </c>
    </row>
    <row r="7005" spans="1:29">
      <c r="A7005" s="116" t="s">
        <v>1883</v>
      </c>
      <c r="B7005" s="116" t="s">
        <v>3</v>
      </c>
      <c r="C7005" s="116">
        <v>0</v>
      </c>
      <c r="D7005" s="116" t="s">
        <v>4</v>
      </c>
      <c r="E7005" s="116" t="s">
        <v>4</v>
      </c>
      <c r="F7005" s="116">
        <v>1</v>
      </c>
      <c r="G7005" s="116">
        <v>0</v>
      </c>
      <c r="H7005" s="116">
        <v>2</v>
      </c>
      <c r="I7005" s="116" t="s">
        <v>13</v>
      </c>
      <c r="J7005" s="117">
        <v>19.7</v>
      </c>
      <c r="K7005" s="117">
        <v>804.25</v>
      </c>
      <c r="L7005" s="116" t="s">
        <v>5</v>
      </c>
      <c r="M7005" s="127">
        <f t="shared" si="1090"/>
        <v>40.824873096446701</v>
      </c>
      <c r="N7005" s="118">
        <f>'mytable_customer_details viz'!$K7005/'mytable_customer_details viz'!$J7005</f>
        <v>40.824873096446701</v>
      </c>
      <c r="O7005" s="102">
        <f>'mytable_customer_details viz'!$C7005</f>
        <v>0</v>
      </c>
      <c r="P7005" s="115" t="str">
        <f t="shared" si="1094"/>
        <v>True</v>
      </c>
      <c r="Q7005" s="115" t="str">
        <f t="shared" si="1095"/>
        <v>False</v>
      </c>
      <c r="R7005" s="115" t="str">
        <f t="shared" si="1096"/>
        <v>True</v>
      </c>
      <c r="S7005" s="115" t="str">
        <f t="shared" si="1096"/>
        <v>False</v>
      </c>
      <c r="T7005" s="115" t="str">
        <f t="shared" si="1097"/>
        <v>False</v>
      </c>
      <c r="U7005">
        <f t="shared" si="1098"/>
        <v>3</v>
      </c>
      <c r="V7005">
        <f t="shared" si="1099"/>
        <v>1</v>
      </c>
      <c r="W7005">
        <f t="shared" si="1099"/>
        <v>1</v>
      </c>
      <c r="X7005" s="86">
        <f t="shared" si="1091"/>
        <v>43658.175126903552</v>
      </c>
      <c r="Y7005" s="104">
        <f t="shared" si="1092"/>
        <v>19.7</v>
      </c>
      <c r="Z7005" t="str">
        <f t="shared" si="1093"/>
        <v>YES</v>
      </c>
      <c r="AA7005" s="104" t="str">
        <f>VLOOKUP(H:H,Table2_ContractType!A:B,2,0)</f>
        <v>2 Year</v>
      </c>
      <c r="AB7005" t="str">
        <f>VLOOKUP(F:F,Table3_PhoneService!A:B,2,0)</f>
        <v>One Line</v>
      </c>
      <c r="AC7005" t="str">
        <f>VLOOKUP(G:G,Table4_InternetService!A:B,2,0)</f>
        <v>No Internet Service</v>
      </c>
    </row>
    <row r="7006" spans="1:29">
      <c r="A7006" s="119" t="s">
        <v>4080</v>
      </c>
      <c r="B7006" s="119" t="s">
        <v>9</v>
      </c>
      <c r="C7006" s="119">
        <v>0</v>
      </c>
      <c r="D7006" s="119" t="s">
        <v>4</v>
      </c>
      <c r="E7006" s="119" t="s">
        <v>4</v>
      </c>
      <c r="F7006" s="119">
        <v>1</v>
      </c>
      <c r="G7006" s="119">
        <v>2</v>
      </c>
      <c r="H7006" s="119">
        <v>2</v>
      </c>
      <c r="I7006" s="119" t="s">
        <v>7</v>
      </c>
      <c r="J7006" s="120">
        <v>99.55</v>
      </c>
      <c r="K7006" s="120">
        <v>6668</v>
      </c>
      <c r="L7006" s="119" t="s">
        <v>5</v>
      </c>
      <c r="M7006" s="127">
        <f t="shared" si="1090"/>
        <v>66.981416373681569</v>
      </c>
      <c r="N7006" s="121">
        <f>'mytable_customer_details viz'!$K7006/'mytable_customer_details viz'!$J7006</f>
        <v>66.981416373681569</v>
      </c>
      <c r="O7006" s="101">
        <f>'mytable_customer_details viz'!$C7006</f>
        <v>0</v>
      </c>
      <c r="P7006" s="115" t="str">
        <f t="shared" si="1094"/>
        <v>False</v>
      </c>
      <c r="Q7006" s="115" t="str">
        <f t="shared" si="1095"/>
        <v>False</v>
      </c>
      <c r="R7006" s="115" t="str">
        <f t="shared" si="1096"/>
        <v>True</v>
      </c>
      <c r="S7006" s="115" t="str">
        <f t="shared" si="1096"/>
        <v>True</v>
      </c>
      <c r="T7006" s="115" t="str">
        <f t="shared" si="1097"/>
        <v>True</v>
      </c>
      <c r="U7006">
        <f t="shared" si="1098"/>
        <v>3</v>
      </c>
      <c r="V7006">
        <f t="shared" si="1099"/>
        <v>1</v>
      </c>
      <c r="W7006">
        <f t="shared" si="1099"/>
        <v>1</v>
      </c>
      <c r="X7006" s="86">
        <f t="shared" si="1091"/>
        <v>43632.018583626319</v>
      </c>
      <c r="Y7006" s="104">
        <f t="shared" si="1092"/>
        <v>99.55</v>
      </c>
      <c r="Z7006" t="str">
        <f t="shared" si="1093"/>
        <v>YES</v>
      </c>
      <c r="AA7006" s="104" t="str">
        <f>VLOOKUP(H:H,Table2_ContractType!A:B,2,0)</f>
        <v>2 Year</v>
      </c>
      <c r="AB7006" t="str">
        <f>VLOOKUP(F:F,Table3_PhoneService!A:B,2,0)</f>
        <v>One Line</v>
      </c>
      <c r="AC7006" t="str">
        <f>VLOOKUP(G:G,Table4_InternetService!A:B,2,0)</f>
        <v>Fiber Optic</v>
      </c>
    </row>
    <row r="7007" spans="1:29">
      <c r="A7007" s="116" t="s">
        <v>3936</v>
      </c>
      <c r="B7007" s="116" t="s">
        <v>3</v>
      </c>
      <c r="C7007" s="116">
        <v>0</v>
      </c>
      <c r="D7007" s="116" t="s">
        <v>4</v>
      </c>
      <c r="E7007" s="116" t="s">
        <v>5</v>
      </c>
      <c r="F7007" s="116">
        <v>2</v>
      </c>
      <c r="G7007" s="116">
        <v>1</v>
      </c>
      <c r="H7007" s="116">
        <v>1</v>
      </c>
      <c r="I7007" s="116" t="s">
        <v>10</v>
      </c>
      <c r="J7007" s="117">
        <v>72.099999999999994</v>
      </c>
      <c r="K7007" s="117">
        <v>2658.4</v>
      </c>
      <c r="L7007" s="116" t="s">
        <v>5</v>
      </c>
      <c r="M7007" s="127">
        <f t="shared" si="1090"/>
        <v>36.871012482662969</v>
      </c>
      <c r="N7007" s="118">
        <f>'mytable_customer_details viz'!$K7007/'mytable_customer_details viz'!$J7007</f>
        <v>36.871012482662969</v>
      </c>
      <c r="O7007" s="102">
        <f>'mytable_customer_details viz'!$C7007</f>
        <v>0</v>
      </c>
      <c r="P7007" s="115" t="str">
        <f t="shared" si="1094"/>
        <v>True</v>
      </c>
      <c r="Q7007" s="115" t="str">
        <f t="shared" si="1095"/>
        <v>False</v>
      </c>
      <c r="R7007" s="115" t="str">
        <f t="shared" si="1096"/>
        <v>True</v>
      </c>
      <c r="S7007" s="115" t="str">
        <f t="shared" si="1096"/>
        <v>True</v>
      </c>
      <c r="T7007" s="115" t="str">
        <f t="shared" si="1097"/>
        <v>True</v>
      </c>
      <c r="U7007">
        <f t="shared" si="1098"/>
        <v>1</v>
      </c>
      <c r="V7007">
        <f t="shared" si="1099"/>
        <v>1</v>
      </c>
      <c r="W7007">
        <f t="shared" si="1099"/>
        <v>0</v>
      </c>
      <c r="X7007" s="86">
        <f t="shared" si="1091"/>
        <v>43662.128987517339</v>
      </c>
      <c r="Y7007" s="104">
        <f t="shared" si="1092"/>
        <v>72.099999999999994</v>
      </c>
      <c r="Z7007" t="str">
        <f t="shared" si="1093"/>
        <v>YES</v>
      </c>
      <c r="AA7007" s="104" t="str">
        <f>VLOOKUP(H:H,Table2_ContractType!A:B,2,0)</f>
        <v>1 Year</v>
      </c>
      <c r="AB7007" t="str">
        <f>VLOOKUP(F:F,Table3_PhoneService!A:B,2,0)</f>
        <v>Two or More Lines</v>
      </c>
      <c r="AC7007" t="str">
        <f>VLOOKUP(G:G,Table4_InternetService!A:B,2,0)</f>
        <v>DSL</v>
      </c>
    </row>
    <row r="7008" spans="1:29">
      <c r="A7008" s="119" t="s">
        <v>6854</v>
      </c>
      <c r="B7008" s="119" t="s">
        <v>3</v>
      </c>
      <c r="C7008" s="119">
        <v>0</v>
      </c>
      <c r="D7008" s="119" t="s">
        <v>4</v>
      </c>
      <c r="E7008" s="119" t="s">
        <v>5</v>
      </c>
      <c r="F7008" s="119">
        <v>2</v>
      </c>
      <c r="G7008" s="119">
        <v>2</v>
      </c>
      <c r="H7008" s="119">
        <v>0</v>
      </c>
      <c r="I7008" s="119" t="s">
        <v>13</v>
      </c>
      <c r="J7008" s="120">
        <v>91.75</v>
      </c>
      <c r="K7008" s="120">
        <v>865.8</v>
      </c>
      <c r="L7008" s="119" t="s">
        <v>4</v>
      </c>
      <c r="M7008" s="127">
        <f t="shared" si="1090"/>
        <v>9.4365122615803809</v>
      </c>
      <c r="N7008" s="121">
        <f>'mytable_customer_details viz'!$K7008/'mytable_customer_details viz'!$J7008</f>
        <v>9.4365122615803809</v>
      </c>
      <c r="O7008" s="101">
        <f>'mytable_customer_details viz'!$C7008</f>
        <v>0</v>
      </c>
      <c r="P7008" s="115" t="str">
        <f t="shared" si="1094"/>
        <v>True</v>
      </c>
      <c r="Q7008" s="115" t="str">
        <f t="shared" si="1095"/>
        <v>True</v>
      </c>
      <c r="R7008" s="115" t="str">
        <f t="shared" si="1096"/>
        <v>True</v>
      </c>
      <c r="S7008" s="115" t="str">
        <f t="shared" si="1096"/>
        <v>True</v>
      </c>
      <c r="T7008" s="115" t="str">
        <f t="shared" si="1097"/>
        <v>True</v>
      </c>
      <c r="U7008">
        <f t="shared" si="1098"/>
        <v>1</v>
      </c>
      <c r="V7008">
        <f t="shared" si="1099"/>
        <v>1</v>
      </c>
      <c r="W7008">
        <f t="shared" si="1099"/>
        <v>0</v>
      </c>
      <c r="X7008" s="86">
        <f t="shared" si="1091"/>
        <v>43689.563487738422</v>
      </c>
      <c r="Y7008" s="104">
        <f t="shared" si="1092"/>
        <v>91.75</v>
      </c>
      <c r="Z7008" t="str">
        <f t="shared" si="1093"/>
        <v>YES</v>
      </c>
      <c r="AA7008" s="104" t="str">
        <f>VLOOKUP(H:H,Table2_ContractType!A:B,2,0)</f>
        <v>Month-to-Month</v>
      </c>
      <c r="AB7008" t="str">
        <f>VLOOKUP(F:F,Table3_PhoneService!A:B,2,0)</f>
        <v>Two or More Lines</v>
      </c>
      <c r="AC7008" t="str">
        <f>VLOOKUP(G:G,Table4_InternetService!A:B,2,0)</f>
        <v>Fiber Optic</v>
      </c>
    </row>
    <row r="7009" spans="1:29">
      <c r="A7009" s="116" t="s">
        <v>5111</v>
      </c>
      <c r="B7009" s="116" t="s">
        <v>3</v>
      </c>
      <c r="C7009" s="116">
        <v>0</v>
      </c>
      <c r="D7009" s="116" t="s">
        <v>5</v>
      </c>
      <c r="E7009" s="116" t="s">
        <v>5</v>
      </c>
      <c r="F7009" s="116">
        <v>1</v>
      </c>
      <c r="G7009" s="116">
        <v>2</v>
      </c>
      <c r="H7009" s="116">
        <v>0</v>
      </c>
      <c r="I7009" s="116" t="s">
        <v>7</v>
      </c>
      <c r="J7009" s="117">
        <v>75.3</v>
      </c>
      <c r="K7009" s="117">
        <v>75.3</v>
      </c>
      <c r="L7009" s="116" t="s">
        <v>4</v>
      </c>
      <c r="M7009" s="127">
        <f t="shared" si="1090"/>
        <v>1</v>
      </c>
      <c r="N7009" s="118">
        <f>'mytable_customer_details viz'!$K7009/'mytable_customer_details viz'!$J7009</f>
        <v>1</v>
      </c>
      <c r="O7009" s="102">
        <f>'mytable_customer_details viz'!$C7009</f>
        <v>0</v>
      </c>
      <c r="P7009" s="115" t="str">
        <f t="shared" si="1094"/>
        <v>True</v>
      </c>
      <c r="Q7009" s="115" t="str">
        <f t="shared" si="1095"/>
        <v>True</v>
      </c>
      <c r="R7009" s="115" t="str">
        <f t="shared" si="1096"/>
        <v>True</v>
      </c>
      <c r="S7009" s="115" t="str">
        <f t="shared" si="1096"/>
        <v>True</v>
      </c>
      <c r="T7009" s="115" t="str">
        <f t="shared" si="1097"/>
        <v>True</v>
      </c>
      <c r="U7009">
        <f t="shared" si="1098"/>
        <v>0</v>
      </c>
      <c r="V7009">
        <f t="shared" si="1099"/>
        <v>0</v>
      </c>
      <c r="W7009">
        <f t="shared" si="1099"/>
        <v>0</v>
      </c>
      <c r="X7009" s="86">
        <f t="shared" si="1091"/>
        <v>43698</v>
      </c>
      <c r="Y7009" s="104">
        <f t="shared" si="1092"/>
        <v>75.3</v>
      </c>
      <c r="Z7009" t="str">
        <f t="shared" si="1093"/>
        <v>YES</v>
      </c>
      <c r="AA7009" s="104" t="str">
        <f>VLOOKUP(H:H,Table2_ContractType!A:B,2,0)</f>
        <v>Month-to-Month</v>
      </c>
      <c r="AB7009" t="str">
        <f>VLOOKUP(F:F,Table3_PhoneService!A:B,2,0)</f>
        <v>One Line</v>
      </c>
      <c r="AC7009" t="str">
        <f>VLOOKUP(G:G,Table4_InternetService!A:B,2,0)</f>
        <v>Fiber Optic</v>
      </c>
    </row>
    <row r="7010" spans="1:29">
      <c r="A7010" s="119" t="s">
        <v>5910</v>
      </c>
      <c r="B7010" s="119" t="s">
        <v>9</v>
      </c>
      <c r="C7010" s="119">
        <v>1</v>
      </c>
      <c r="D7010" s="119" t="s">
        <v>5</v>
      </c>
      <c r="E7010" s="119" t="s">
        <v>5</v>
      </c>
      <c r="F7010" s="119">
        <v>2</v>
      </c>
      <c r="G7010" s="119">
        <v>2</v>
      </c>
      <c r="H7010" s="119">
        <v>0</v>
      </c>
      <c r="I7010" s="119" t="s">
        <v>10</v>
      </c>
      <c r="J7010" s="120">
        <v>75.7</v>
      </c>
      <c r="K7010" s="120">
        <v>5060.8500000000004</v>
      </c>
      <c r="L7010" s="119" t="s">
        <v>5</v>
      </c>
      <c r="M7010" s="127">
        <f t="shared" si="1090"/>
        <v>66.854029062087193</v>
      </c>
      <c r="N7010" s="121">
        <f>'mytable_customer_details viz'!$K7010/'mytable_customer_details viz'!$J7010</f>
        <v>66.854029062087193</v>
      </c>
      <c r="O7010" s="101">
        <f>'mytable_customer_details viz'!$C7010</f>
        <v>1</v>
      </c>
      <c r="P7010" s="115" t="str">
        <f t="shared" si="1094"/>
        <v>False</v>
      </c>
      <c r="Q7010" s="115" t="str">
        <f t="shared" si="1095"/>
        <v>False</v>
      </c>
      <c r="R7010" s="115" t="str">
        <f t="shared" si="1096"/>
        <v>True</v>
      </c>
      <c r="S7010" s="115" t="str">
        <f t="shared" si="1096"/>
        <v>True</v>
      </c>
      <c r="T7010" s="115" t="str">
        <f t="shared" si="1097"/>
        <v>True</v>
      </c>
      <c r="U7010">
        <f t="shared" si="1098"/>
        <v>0</v>
      </c>
      <c r="V7010">
        <f t="shared" si="1099"/>
        <v>0</v>
      </c>
      <c r="W7010">
        <f t="shared" si="1099"/>
        <v>0</v>
      </c>
      <c r="X7010" s="86">
        <f t="shared" si="1091"/>
        <v>43632.145970937912</v>
      </c>
      <c r="Y7010" s="104">
        <f t="shared" si="1092"/>
        <v>75.7</v>
      </c>
      <c r="Z7010" t="str">
        <f t="shared" si="1093"/>
        <v>YES</v>
      </c>
      <c r="AA7010" s="104" t="str">
        <f>VLOOKUP(H:H,Table2_ContractType!A:B,2,0)</f>
        <v>Month-to-Month</v>
      </c>
      <c r="AB7010" t="str">
        <f>VLOOKUP(F:F,Table3_PhoneService!A:B,2,0)</f>
        <v>Two or More Lines</v>
      </c>
      <c r="AC7010" t="str">
        <f>VLOOKUP(G:G,Table4_InternetService!A:B,2,0)</f>
        <v>Fiber Optic</v>
      </c>
    </row>
    <row r="7011" spans="1:29">
      <c r="A7011" s="116" t="s">
        <v>728</v>
      </c>
      <c r="B7011" s="116" t="s">
        <v>9</v>
      </c>
      <c r="C7011" s="116">
        <v>0</v>
      </c>
      <c r="D7011" s="116" t="s">
        <v>5</v>
      </c>
      <c r="E7011" s="116" t="s">
        <v>5</v>
      </c>
      <c r="F7011" s="116">
        <v>2</v>
      </c>
      <c r="G7011" s="116">
        <v>2</v>
      </c>
      <c r="H7011" s="116">
        <v>0</v>
      </c>
      <c r="I7011" s="116" t="s">
        <v>13</v>
      </c>
      <c r="J7011" s="117">
        <v>85.65</v>
      </c>
      <c r="K7011" s="117">
        <v>2664.3</v>
      </c>
      <c r="L7011" s="116" t="s">
        <v>5</v>
      </c>
      <c r="M7011" s="127">
        <f t="shared" si="1090"/>
        <v>31.106830122591944</v>
      </c>
      <c r="N7011" s="118">
        <f>'mytable_customer_details viz'!$K7011/'mytable_customer_details viz'!$J7011</f>
        <v>31.106830122591944</v>
      </c>
      <c r="O7011" s="102">
        <f>'mytable_customer_details viz'!$C7011</f>
        <v>0</v>
      </c>
      <c r="P7011" s="115" t="str">
        <f t="shared" si="1094"/>
        <v>False</v>
      </c>
      <c r="Q7011" s="115" t="str">
        <f t="shared" si="1095"/>
        <v>False</v>
      </c>
      <c r="R7011" s="115" t="str">
        <f t="shared" si="1096"/>
        <v>True</v>
      </c>
      <c r="S7011" s="115" t="str">
        <f t="shared" si="1096"/>
        <v>True</v>
      </c>
      <c r="T7011" s="115" t="str">
        <f t="shared" si="1097"/>
        <v>True</v>
      </c>
      <c r="U7011">
        <f t="shared" si="1098"/>
        <v>0</v>
      </c>
      <c r="V7011">
        <f t="shared" si="1099"/>
        <v>0</v>
      </c>
      <c r="W7011">
        <f t="shared" si="1099"/>
        <v>0</v>
      </c>
      <c r="X7011" s="86">
        <f t="shared" si="1091"/>
        <v>43667.89316987741</v>
      </c>
      <c r="Y7011" s="104">
        <f t="shared" si="1092"/>
        <v>85.65</v>
      </c>
      <c r="Z7011" t="str">
        <f t="shared" si="1093"/>
        <v>YES</v>
      </c>
      <c r="AA7011" s="104" t="str">
        <f>VLOOKUP(H:H,Table2_ContractType!A:B,2,0)</f>
        <v>Month-to-Month</v>
      </c>
      <c r="AB7011" t="str">
        <f>VLOOKUP(F:F,Table3_PhoneService!A:B,2,0)</f>
        <v>Two or More Lines</v>
      </c>
      <c r="AC7011" t="str">
        <f>VLOOKUP(G:G,Table4_InternetService!A:B,2,0)</f>
        <v>Fiber Optic</v>
      </c>
    </row>
    <row r="7012" spans="1:29">
      <c r="A7012" s="119" t="s">
        <v>874</v>
      </c>
      <c r="B7012" s="119" t="s">
        <v>3</v>
      </c>
      <c r="C7012" s="119">
        <v>0</v>
      </c>
      <c r="D7012" s="119" t="s">
        <v>5</v>
      </c>
      <c r="E7012" s="119" t="s">
        <v>5</v>
      </c>
      <c r="F7012" s="119">
        <v>1</v>
      </c>
      <c r="G7012" s="119">
        <v>2</v>
      </c>
      <c r="H7012" s="119">
        <v>0</v>
      </c>
      <c r="I7012" s="119" t="s">
        <v>7</v>
      </c>
      <c r="J7012" s="120">
        <v>95.1</v>
      </c>
      <c r="K7012" s="120">
        <v>307.39999999999998</v>
      </c>
      <c r="L7012" s="119" t="s">
        <v>4</v>
      </c>
      <c r="M7012" s="127">
        <f t="shared" si="1090"/>
        <v>3.2323869610935856</v>
      </c>
      <c r="N7012" s="121">
        <f>'mytable_customer_details viz'!$K7012/'mytable_customer_details viz'!$J7012</f>
        <v>3.2323869610935856</v>
      </c>
      <c r="O7012" s="101">
        <f>'mytable_customer_details viz'!$C7012</f>
        <v>0</v>
      </c>
      <c r="P7012" s="115" t="str">
        <f t="shared" si="1094"/>
        <v>True</v>
      </c>
      <c r="Q7012" s="115" t="str">
        <f t="shared" si="1095"/>
        <v>True</v>
      </c>
      <c r="R7012" s="115" t="str">
        <f t="shared" si="1096"/>
        <v>True</v>
      </c>
      <c r="S7012" s="115" t="str">
        <f t="shared" si="1096"/>
        <v>True</v>
      </c>
      <c r="T7012" s="115" t="str">
        <f t="shared" si="1097"/>
        <v>True</v>
      </c>
      <c r="U7012">
        <f t="shared" si="1098"/>
        <v>0</v>
      </c>
      <c r="V7012">
        <f t="shared" si="1099"/>
        <v>0</v>
      </c>
      <c r="W7012">
        <f t="shared" si="1099"/>
        <v>0</v>
      </c>
      <c r="X7012" s="86">
        <f t="shared" si="1091"/>
        <v>43695.767613038908</v>
      </c>
      <c r="Y7012" s="104">
        <f t="shared" si="1092"/>
        <v>95.1</v>
      </c>
      <c r="Z7012" t="str">
        <f t="shared" si="1093"/>
        <v>YES</v>
      </c>
      <c r="AA7012" s="104" t="str">
        <f>VLOOKUP(H:H,Table2_ContractType!A:B,2,0)</f>
        <v>Month-to-Month</v>
      </c>
      <c r="AB7012" t="str">
        <f>VLOOKUP(F:F,Table3_PhoneService!A:B,2,0)</f>
        <v>One Line</v>
      </c>
      <c r="AC7012" t="str">
        <f>VLOOKUP(G:G,Table4_InternetService!A:B,2,0)</f>
        <v>Fiber Optic</v>
      </c>
    </row>
    <row r="7013" spans="1:29">
      <c r="A7013" s="116" t="s">
        <v>6917</v>
      </c>
      <c r="B7013" s="116" t="s">
        <v>3</v>
      </c>
      <c r="C7013" s="116">
        <v>0</v>
      </c>
      <c r="D7013" s="116" t="s">
        <v>4</v>
      </c>
      <c r="E7013" s="116" t="s">
        <v>4</v>
      </c>
      <c r="F7013" s="116">
        <v>1</v>
      </c>
      <c r="G7013" s="116">
        <v>0</v>
      </c>
      <c r="H7013" s="116">
        <v>2</v>
      </c>
      <c r="I7013" s="116" t="s">
        <v>10</v>
      </c>
      <c r="J7013" s="117">
        <v>18.7</v>
      </c>
      <c r="K7013" s="117">
        <v>383.65</v>
      </c>
      <c r="L7013" s="116" t="s">
        <v>5</v>
      </c>
      <c r="M7013" s="127">
        <f t="shared" si="1090"/>
        <v>20.516042780748663</v>
      </c>
      <c r="N7013" s="118">
        <f>'mytable_customer_details viz'!$K7013/'mytable_customer_details viz'!$J7013</f>
        <v>20.516042780748663</v>
      </c>
      <c r="O7013" s="102">
        <f>'mytable_customer_details viz'!$C7013</f>
        <v>0</v>
      </c>
      <c r="P7013" s="115" t="str">
        <f t="shared" si="1094"/>
        <v>True</v>
      </c>
      <c r="Q7013" s="115" t="str">
        <f t="shared" si="1095"/>
        <v>False</v>
      </c>
      <c r="R7013" s="115" t="str">
        <f t="shared" si="1096"/>
        <v>True</v>
      </c>
      <c r="S7013" s="115" t="str">
        <f t="shared" si="1096"/>
        <v>False</v>
      </c>
      <c r="T7013" s="115" t="str">
        <f t="shared" si="1097"/>
        <v>False</v>
      </c>
      <c r="U7013">
        <f t="shared" si="1098"/>
        <v>3</v>
      </c>
      <c r="V7013">
        <f t="shared" si="1099"/>
        <v>1</v>
      </c>
      <c r="W7013">
        <f t="shared" si="1099"/>
        <v>1</v>
      </c>
      <c r="X7013" s="86">
        <f t="shared" si="1091"/>
        <v>43678.48395721925</v>
      </c>
      <c r="Y7013" s="104">
        <f t="shared" si="1092"/>
        <v>18.7</v>
      </c>
      <c r="Z7013" t="str">
        <f t="shared" si="1093"/>
        <v>YES</v>
      </c>
      <c r="AA7013" s="104" t="str">
        <f>VLOOKUP(H:H,Table2_ContractType!A:B,2,0)</f>
        <v>2 Year</v>
      </c>
      <c r="AB7013" t="str">
        <f>VLOOKUP(F:F,Table3_PhoneService!A:B,2,0)</f>
        <v>One Line</v>
      </c>
      <c r="AC7013" t="str">
        <f>VLOOKUP(G:G,Table4_InternetService!A:B,2,0)</f>
        <v>No Internet Service</v>
      </c>
    </row>
    <row r="7014" spans="1:29">
      <c r="A7014" s="119" t="s">
        <v>258</v>
      </c>
      <c r="B7014" s="119" t="s">
        <v>9</v>
      </c>
      <c r="C7014" s="119">
        <v>1</v>
      </c>
      <c r="D7014" s="119" t="s">
        <v>5</v>
      </c>
      <c r="E7014" s="119" t="s">
        <v>5</v>
      </c>
      <c r="F7014" s="119">
        <v>1</v>
      </c>
      <c r="G7014" s="119">
        <v>2</v>
      </c>
      <c r="H7014" s="119">
        <v>0</v>
      </c>
      <c r="I7014" s="119" t="s">
        <v>7</v>
      </c>
      <c r="J7014" s="120">
        <v>74.400000000000006</v>
      </c>
      <c r="K7014" s="120">
        <v>1074.3</v>
      </c>
      <c r="L7014" s="119" t="s">
        <v>4</v>
      </c>
      <c r="M7014" s="127">
        <f t="shared" si="1090"/>
        <v>14.439516129032256</v>
      </c>
      <c r="N7014" s="121">
        <f>'mytable_customer_details viz'!$K7014/'mytable_customer_details viz'!$J7014</f>
        <v>14.439516129032256</v>
      </c>
      <c r="O7014" s="101">
        <f>'mytable_customer_details viz'!$C7014</f>
        <v>1</v>
      </c>
      <c r="P7014" s="115" t="str">
        <f t="shared" si="1094"/>
        <v>False</v>
      </c>
      <c r="Q7014" s="115" t="str">
        <f t="shared" si="1095"/>
        <v>True</v>
      </c>
      <c r="R7014" s="115" t="str">
        <f t="shared" si="1096"/>
        <v>True</v>
      </c>
      <c r="S7014" s="115" t="str">
        <f t="shared" si="1096"/>
        <v>True</v>
      </c>
      <c r="T7014" s="115" t="str">
        <f t="shared" si="1097"/>
        <v>True</v>
      </c>
      <c r="U7014">
        <f t="shared" si="1098"/>
        <v>0</v>
      </c>
      <c r="V7014">
        <f t="shared" si="1099"/>
        <v>0</v>
      </c>
      <c r="W7014">
        <f t="shared" si="1099"/>
        <v>0</v>
      </c>
      <c r="X7014" s="86">
        <f t="shared" si="1091"/>
        <v>43684.56048387097</v>
      </c>
      <c r="Y7014" s="104">
        <f t="shared" si="1092"/>
        <v>74.400000000000006</v>
      </c>
      <c r="Z7014" t="str">
        <f t="shared" si="1093"/>
        <v>YES</v>
      </c>
      <c r="AA7014" s="104" t="str">
        <f>VLOOKUP(H:H,Table2_ContractType!A:B,2,0)</f>
        <v>Month-to-Month</v>
      </c>
      <c r="AB7014" t="str">
        <f>VLOOKUP(F:F,Table3_PhoneService!A:B,2,0)</f>
        <v>One Line</v>
      </c>
      <c r="AC7014" t="str">
        <f>VLOOKUP(G:G,Table4_InternetService!A:B,2,0)</f>
        <v>Fiber Optic</v>
      </c>
    </row>
    <row r="7015" spans="1:29">
      <c r="A7015" s="116" t="s">
        <v>1050</v>
      </c>
      <c r="B7015" s="116" t="s">
        <v>9</v>
      </c>
      <c r="C7015" s="116">
        <v>0</v>
      </c>
      <c r="D7015" s="116" t="s">
        <v>4</v>
      </c>
      <c r="E7015" s="116" t="s">
        <v>5</v>
      </c>
      <c r="F7015" s="116">
        <v>1</v>
      </c>
      <c r="G7015" s="116">
        <v>2</v>
      </c>
      <c r="H7015" s="116">
        <v>0</v>
      </c>
      <c r="I7015" s="116" t="s">
        <v>7</v>
      </c>
      <c r="J7015" s="117">
        <v>79.45</v>
      </c>
      <c r="K7015" s="117">
        <v>3013.05</v>
      </c>
      <c r="L7015" s="116" t="s">
        <v>4</v>
      </c>
      <c r="M7015" s="127">
        <f t="shared" si="1090"/>
        <v>37.923851478917562</v>
      </c>
      <c r="N7015" s="118">
        <f>'mytable_customer_details viz'!$K7015/'mytable_customer_details viz'!$J7015</f>
        <v>37.923851478917562</v>
      </c>
      <c r="O7015" s="102">
        <f>'mytable_customer_details viz'!$C7015</f>
        <v>0</v>
      </c>
      <c r="P7015" s="115" t="str">
        <f t="shared" si="1094"/>
        <v>False</v>
      </c>
      <c r="Q7015" s="115" t="str">
        <f t="shared" si="1095"/>
        <v>True</v>
      </c>
      <c r="R7015" s="115" t="str">
        <f t="shared" si="1096"/>
        <v>True</v>
      </c>
      <c r="S7015" s="115" t="str">
        <f t="shared" si="1096"/>
        <v>True</v>
      </c>
      <c r="T7015" s="115" t="str">
        <f t="shared" si="1097"/>
        <v>True</v>
      </c>
      <c r="U7015">
        <f t="shared" si="1098"/>
        <v>1</v>
      </c>
      <c r="V7015">
        <f t="shared" si="1099"/>
        <v>1</v>
      </c>
      <c r="W7015">
        <f t="shared" si="1099"/>
        <v>0</v>
      </c>
      <c r="X7015" s="86">
        <f t="shared" si="1091"/>
        <v>43661.076148521082</v>
      </c>
      <c r="Y7015" s="104">
        <f t="shared" si="1092"/>
        <v>79.45</v>
      </c>
      <c r="Z7015" t="str">
        <f t="shared" si="1093"/>
        <v>YES</v>
      </c>
      <c r="AA7015" s="104" t="str">
        <f>VLOOKUP(H:H,Table2_ContractType!A:B,2,0)</f>
        <v>Month-to-Month</v>
      </c>
      <c r="AB7015" t="str">
        <f>VLOOKUP(F:F,Table3_PhoneService!A:B,2,0)</f>
        <v>One Line</v>
      </c>
      <c r="AC7015" t="str">
        <f>VLOOKUP(G:G,Table4_InternetService!A:B,2,0)</f>
        <v>Fiber Optic</v>
      </c>
    </row>
    <row r="7016" spans="1:29">
      <c r="A7016" s="119" t="s">
        <v>4450</v>
      </c>
      <c r="B7016" s="119" t="s">
        <v>9</v>
      </c>
      <c r="C7016" s="119">
        <v>0</v>
      </c>
      <c r="D7016" s="119" t="s">
        <v>4</v>
      </c>
      <c r="E7016" s="119" t="s">
        <v>4</v>
      </c>
      <c r="F7016" s="119">
        <v>1</v>
      </c>
      <c r="G7016" s="119">
        <v>0</v>
      </c>
      <c r="H7016" s="119">
        <v>2</v>
      </c>
      <c r="I7016" s="119" t="s">
        <v>17</v>
      </c>
      <c r="J7016" s="120">
        <v>20.3</v>
      </c>
      <c r="K7016" s="120">
        <v>487.95</v>
      </c>
      <c r="L7016" s="119" t="s">
        <v>5</v>
      </c>
      <c r="M7016" s="127">
        <f t="shared" si="1090"/>
        <v>24.036945812807879</v>
      </c>
      <c r="N7016" s="121">
        <f>'mytable_customer_details viz'!$K7016/'mytable_customer_details viz'!$J7016</f>
        <v>24.036945812807879</v>
      </c>
      <c r="O7016" s="101">
        <f>'mytable_customer_details viz'!$C7016</f>
        <v>0</v>
      </c>
      <c r="P7016" s="115" t="str">
        <f t="shared" si="1094"/>
        <v>False</v>
      </c>
      <c r="Q7016" s="115" t="str">
        <f t="shared" si="1095"/>
        <v>False</v>
      </c>
      <c r="R7016" s="115" t="str">
        <f t="shared" si="1096"/>
        <v>True</v>
      </c>
      <c r="S7016" s="115" t="str">
        <f t="shared" si="1096"/>
        <v>False</v>
      </c>
      <c r="T7016" s="115" t="str">
        <f t="shared" si="1097"/>
        <v>False</v>
      </c>
      <c r="U7016">
        <f t="shared" si="1098"/>
        <v>3</v>
      </c>
      <c r="V7016">
        <f t="shared" si="1099"/>
        <v>1</v>
      </c>
      <c r="W7016">
        <f t="shared" si="1099"/>
        <v>1</v>
      </c>
      <c r="X7016" s="86">
        <f t="shared" si="1091"/>
        <v>43674.963054187196</v>
      </c>
      <c r="Y7016" s="104">
        <f t="shared" si="1092"/>
        <v>20.3</v>
      </c>
      <c r="Z7016" t="str">
        <f t="shared" si="1093"/>
        <v>YES</v>
      </c>
      <c r="AA7016" s="104" t="str">
        <f>VLOOKUP(H:H,Table2_ContractType!A:B,2,0)</f>
        <v>2 Year</v>
      </c>
      <c r="AB7016" t="str">
        <f>VLOOKUP(F:F,Table3_PhoneService!A:B,2,0)</f>
        <v>One Line</v>
      </c>
      <c r="AC7016" t="str">
        <f>VLOOKUP(G:G,Table4_InternetService!A:B,2,0)</f>
        <v>No Internet Service</v>
      </c>
    </row>
    <row r="7017" spans="1:29">
      <c r="A7017" s="116" t="s">
        <v>2646</v>
      </c>
      <c r="B7017" s="116" t="s">
        <v>9</v>
      </c>
      <c r="C7017" s="116">
        <v>0</v>
      </c>
      <c r="D7017" s="116" t="s">
        <v>5</v>
      </c>
      <c r="E7017" s="116" t="s">
        <v>5</v>
      </c>
      <c r="F7017" s="116">
        <v>2</v>
      </c>
      <c r="G7017" s="116">
        <v>0</v>
      </c>
      <c r="H7017" s="116">
        <v>2</v>
      </c>
      <c r="I7017" s="116" t="s">
        <v>10</v>
      </c>
      <c r="J7017" s="117">
        <v>25.25</v>
      </c>
      <c r="K7017" s="117">
        <v>1559.3</v>
      </c>
      <c r="L7017" s="116" t="s">
        <v>5</v>
      </c>
      <c r="M7017" s="127">
        <f t="shared" si="1090"/>
        <v>61.754455445544551</v>
      </c>
      <c r="N7017" s="118">
        <f>'mytable_customer_details viz'!$K7017/'mytable_customer_details viz'!$J7017</f>
        <v>61.754455445544551</v>
      </c>
      <c r="O7017" s="102">
        <f>'mytable_customer_details viz'!$C7017</f>
        <v>0</v>
      </c>
      <c r="P7017" s="115" t="str">
        <f t="shared" si="1094"/>
        <v>False</v>
      </c>
      <c r="Q7017" s="115" t="str">
        <f t="shared" si="1095"/>
        <v>False</v>
      </c>
      <c r="R7017" s="115" t="str">
        <f t="shared" si="1096"/>
        <v>True</v>
      </c>
      <c r="S7017" s="115" t="str">
        <f t="shared" si="1096"/>
        <v>False</v>
      </c>
      <c r="T7017" s="115" t="str">
        <f t="shared" si="1097"/>
        <v>False</v>
      </c>
      <c r="U7017">
        <f t="shared" si="1098"/>
        <v>0</v>
      </c>
      <c r="V7017">
        <f t="shared" si="1099"/>
        <v>0</v>
      </c>
      <c r="W7017">
        <f t="shared" si="1099"/>
        <v>0</v>
      </c>
      <c r="X7017" s="86">
        <f t="shared" si="1091"/>
        <v>43637.245544554455</v>
      </c>
      <c r="Y7017" s="104">
        <f t="shared" si="1092"/>
        <v>25.25</v>
      </c>
      <c r="Z7017" t="str">
        <f t="shared" si="1093"/>
        <v>YES</v>
      </c>
      <c r="AA7017" s="104" t="str">
        <f>VLOOKUP(H:H,Table2_ContractType!A:B,2,0)</f>
        <v>2 Year</v>
      </c>
      <c r="AB7017" t="str">
        <f>VLOOKUP(F:F,Table3_PhoneService!A:B,2,0)</f>
        <v>Two or More Lines</v>
      </c>
      <c r="AC7017" t="str">
        <f>VLOOKUP(G:G,Table4_InternetService!A:B,2,0)</f>
        <v>No Internet Service</v>
      </c>
    </row>
    <row r="7018" spans="1:29">
      <c r="A7018" s="119" t="s">
        <v>4219</v>
      </c>
      <c r="B7018" s="119" t="s">
        <v>9</v>
      </c>
      <c r="C7018" s="119">
        <v>0</v>
      </c>
      <c r="D7018" s="119" t="s">
        <v>4</v>
      </c>
      <c r="E7018" s="119" t="s">
        <v>5</v>
      </c>
      <c r="F7018" s="119">
        <v>0</v>
      </c>
      <c r="G7018" s="119">
        <v>1</v>
      </c>
      <c r="H7018" s="119">
        <v>1</v>
      </c>
      <c r="I7018" s="119" t="s">
        <v>17</v>
      </c>
      <c r="J7018" s="120">
        <v>60.8</v>
      </c>
      <c r="K7018" s="120">
        <v>4263.3999999999996</v>
      </c>
      <c r="L7018" s="119" t="s">
        <v>5</v>
      </c>
      <c r="M7018" s="127">
        <f t="shared" si="1090"/>
        <v>70.12171052631578</v>
      </c>
      <c r="N7018" s="121">
        <f>'mytable_customer_details viz'!$K7018/'mytable_customer_details viz'!$J7018</f>
        <v>70.12171052631578</v>
      </c>
      <c r="O7018" s="101">
        <f>'mytable_customer_details viz'!$C7018</f>
        <v>0</v>
      </c>
      <c r="P7018" s="115" t="str">
        <f t="shared" si="1094"/>
        <v>False</v>
      </c>
      <c r="Q7018" s="115" t="str">
        <f t="shared" si="1095"/>
        <v>False</v>
      </c>
      <c r="R7018" s="115" t="str">
        <f t="shared" si="1096"/>
        <v>False</v>
      </c>
      <c r="S7018" s="115" t="str">
        <f t="shared" si="1096"/>
        <v>True</v>
      </c>
      <c r="T7018" s="115" t="str">
        <f t="shared" si="1097"/>
        <v>False</v>
      </c>
      <c r="U7018">
        <f t="shared" si="1098"/>
        <v>1</v>
      </c>
      <c r="V7018">
        <f t="shared" si="1099"/>
        <v>1</v>
      </c>
      <c r="W7018">
        <f t="shared" si="1099"/>
        <v>0</v>
      </c>
      <c r="X7018" s="86">
        <f t="shared" si="1091"/>
        <v>43628.878289473687</v>
      </c>
      <c r="Y7018" s="104">
        <f t="shared" si="1092"/>
        <v>60.800000000000004</v>
      </c>
      <c r="Z7018" t="str">
        <f t="shared" si="1093"/>
        <v>YES</v>
      </c>
      <c r="AA7018" s="104" t="str">
        <f>VLOOKUP(H:H,Table2_ContractType!A:B,2,0)</f>
        <v>1 Year</v>
      </c>
      <c r="AB7018" t="str">
        <f>VLOOKUP(F:F,Table3_PhoneService!A:B,2,0)</f>
        <v>No Phone Service</v>
      </c>
      <c r="AC7018" t="str">
        <f>VLOOKUP(G:G,Table4_InternetService!A:B,2,0)</f>
        <v>DSL</v>
      </c>
    </row>
    <row r="7019" spans="1:29">
      <c r="A7019" s="116" t="s">
        <v>1561</v>
      </c>
      <c r="B7019" s="116" t="s">
        <v>9</v>
      </c>
      <c r="C7019" s="116">
        <v>1</v>
      </c>
      <c r="D7019" s="116" t="s">
        <v>4</v>
      </c>
      <c r="E7019" s="116" t="s">
        <v>5</v>
      </c>
      <c r="F7019" s="116">
        <v>2</v>
      </c>
      <c r="G7019" s="116">
        <v>2</v>
      </c>
      <c r="H7019" s="116">
        <v>0</v>
      </c>
      <c r="I7019" s="116" t="s">
        <v>7</v>
      </c>
      <c r="J7019" s="117">
        <v>80.8</v>
      </c>
      <c r="K7019" s="117">
        <v>457.1</v>
      </c>
      <c r="L7019" s="116" t="s">
        <v>5</v>
      </c>
      <c r="M7019" s="127">
        <f t="shared" si="1090"/>
        <v>5.6571782178217829</v>
      </c>
      <c r="N7019" s="118">
        <f>'mytable_customer_details viz'!$K7019/'mytable_customer_details viz'!$J7019</f>
        <v>5.6571782178217829</v>
      </c>
      <c r="O7019" s="102">
        <f>'mytable_customer_details viz'!$C7019</f>
        <v>1</v>
      </c>
      <c r="P7019" s="115" t="str">
        <f t="shared" si="1094"/>
        <v>False</v>
      </c>
      <c r="Q7019" s="115" t="str">
        <f t="shared" si="1095"/>
        <v>False</v>
      </c>
      <c r="R7019" s="115" t="str">
        <f t="shared" si="1096"/>
        <v>True</v>
      </c>
      <c r="S7019" s="115" t="str">
        <f t="shared" si="1096"/>
        <v>True</v>
      </c>
      <c r="T7019" s="115" t="str">
        <f t="shared" si="1097"/>
        <v>True</v>
      </c>
      <c r="U7019">
        <f t="shared" si="1098"/>
        <v>1</v>
      </c>
      <c r="V7019">
        <f t="shared" si="1099"/>
        <v>1</v>
      </c>
      <c r="W7019">
        <f t="shared" si="1099"/>
        <v>0</v>
      </c>
      <c r="X7019" s="86">
        <f t="shared" si="1091"/>
        <v>43693.342821782178</v>
      </c>
      <c r="Y7019" s="104">
        <f t="shared" si="1092"/>
        <v>80.8</v>
      </c>
      <c r="Z7019" t="str">
        <f t="shared" si="1093"/>
        <v>YES</v>
      </c>
      <c r="AA7019" s="104" t="str">
        <f>VLOOKUP(H:H,Table2_ContractType!A:B,2,0)</f>
        <v>Month-to-Month</v>
      </c>
      <c r="AB7019" t="str">
        <f>VLOOKUP(F:F,Table3_PhoneService!A:B,2,0)</f>
        <v>Two or More Lines</v>
      </c>
      <c r="AC7019" t="str">
        <f>VLOOKUP(G:G,Table4_InternetService!A:B,2,0)</f>
        <v>Fiber Optic</v>
      </c>
    </row>
    <row r="7020" spans="1:29">
      <c r="A7020" s="119" t="s">
        <v>5859</v>
      </c>
      <c r="B7020" s="119" t="s">
        <v>9</v>
      </c>
      <c r="C7020" s="119">
        <v>0</v>
      </c>
      <c r="D7020" s="119" t="s">
        <v>4</v>
      </c>
      <c r="E7020" s="119" t="s">
        <v>4</v>
      </c>
      <c r="F7020" s="119">
        <v>2</v>
      </c>
      <c r="G7020" s="119">
        <v>2</v>
      </c>
      <c r="H7020" s="119">
        <v>2</v>
      </c>
      <c r="I7020" s="119" t="s">
        <v>17</v>
      </c>
      <c r="J7020" s="120">
        <v>103.95</v>
      </c>
      <c r="K7020" s="120">
        <v>7517.7</v>
      </c>
      <c r="L7020" s="119" t="s">
        <v>5</v>
      </c>
      <c r="M7020" s="127">
        <f t="shared" si="1090"/>
        <v>72.320346320346317</v>
      </c>
      <c r="N7020" s="121">
        <f>'mytable_customer_details viz'!$K7020/'mytable_customer_details viz'!$J7020</f>
        <v>72.320346320346317</v>
      </c>
      <c r="O7020" s="101">
        <f>'mytable_customer_details viz'!$C7020</f>
        <v>0</v>
      </c>
      <c r="P7020" s="115" t="str">
        <f t="shared" si="1094"/>
        <v>False</v>
      </c>
      <c r="Q7020" s="115" t="str">
        <f t="shared" si="1095"/>
        <v>False</v>
      </c>
      <c r="R7020" s="115" t="str">
        <f t="shared" si="1096"/>
        <v>True</v>
      </c>
      <c r="S7020" s="115" t="str">
        <f t="shared" si="1096"/>
        <v>True</v>
      </c>
      <c r="T7020" s="115" t="str">
        <f t="shared" si="1097"/>
        <v>True</v>
      </c>
      <c r="U7020">
        <f t="shared" si="1098"/>
        <v>3</v>
      </c>
      <c r="V7020">
        <f t="shared" si="1099"/>
        <v>1</v>
      </c>
      <c r="W7020">
        <f t="shared" si="1099"/>
        <v>1</v>
      </c>
      <c r="X7020" s="86">
        <f t="shared" si="1091"/>
        <v>43626.679653679654</v>
      </c>
      <c r="Y7020" s="104">
        <f t="shared" si="1092"/>
        <v>103.95</v>
      </c>
      <c r="Z7020" t="str">
        <f t="shared" si="1093"/>
        <v>YES</v>
      </c>
      <c r="AA7020" s="104" t="str">
        <f>VLOOKUP(H:H,Table2_ContractType!A:B,2,0)</f>
        <v>2 Year</v>
      </c>
      <c r="AB7020" t="str">
        <f>VLOOKUP(F:F,Table3_PhoneService!A:B,2,0)</f>
        <v>Two or More Lines</v>
      </c>
      <c r="AC7020" t="str">
        <f>VLOOKUP(G:G,Table4_InternetService!A:B,2,0)</f>
        <v>Fiber Optic</v>
      </c>
    </row>
    <row r="7021" spans="1:29">
      <c r="A7021" s="116" t="s">
        <v>28</v>
      </c>
      <c r="B7021" s="116" t="s">
        <v>9</v>
      </c>
      <c r="C7021" s="116">
        <v>0</v>
      </c>
      <c r="D7021" s="116" t="s">
        <v>5</v>
      </c>
      <c r="E7021" s="116" t="s">
        <v>4</v>
      </c>
      <c r="F7021" s="116">
        <v>2</v>
      </c>
      <c r="G7021" s="116">
        <v>2</v>
      </c>
      <c r="H7021" s="116">
        <v>2</v>
      </c>
      <c r="I7021" s="116" t="s">
        <v>13</v>
      </c>
      <c r="J7021" s="117">
        <v>106.7</v>
      </c>
      <c r="K7021" s="117">
        <v>7382.25</v>
      </c>
      <c r="L7021" s="116" t="s">
        <v>5</v>
      </c>
      <c r="M7021" s="127">
        <f t="shared" si="1090"/>
        <v>69.186972820993432</v>
      </c>
      <c r="N7021" s="118">
        <f>'mytable_customer_details viz'!$K7021/'mytable_customer_details viz'!$J7021</f>
        <v>69.186972820993432</v>
      </c>
      <c r="O7021" s="102">
        <f>'mytable_customer_details viz'!$C7021</f>
        <v>0</v>
      </c>
      <c r="P7021" s="115" t="str">
        <f t="shared" si="1094"/>
        <v>False</v>
      </c>
      <c r="Q7021" s="115" t="str">
        <f t="shared" si="1095"/>
        <v>False</v>
      </c>
      <c r="R7021" s="115" t="str">
        <f t="shared" si="1096"/>
        <v>True</v>
      </c>
      <c r="S7021" s="115" t="str">
        <f t="shared" si="1096"/>
        <v>True</v>
      </c>
      <c r="T7021" s="115" t="str">
        <f t="shared" si="1097"/>
        <v>True</v>
      </c>
      <c r="U7021">
        <f t="shared" si="1098"/>
        <v>2</v>
      </c>
      <c r="V7021">
        <f t="shared" si="1099"/>
        <v>0</v>
      </c>
      <c r="W7021">
        <f t="shared" si="1099"/>
        <v>1</v>
      </c>
      <c r="X7021" s="86">
        <f t="shared" si="1091"/>
        <v>43629.813027179007</v>
      </c>
      <c r="Y7021" s="104">
        <f t="shared" si="1092"/>
        <v>106.70000000000002</v>
      </c>
      <c r="Z7021" t="str">
        <f t="shared" si="1093"/>
        <v>YES</v>
      </c>
      <c r="AA7021" s="104" t="str">
        <f>VLOOKUP(H:H,Table2_ContractType!A:B,2,0)</f>
        <v>2 Year</v>
      </c>
      <c r="AB7021" t="str">
        <f>VLOOKUP(F:F,Table3_PhoneService!A:B,2,0)</f>
        <v>Two or More Lines</v>
      </c>
      <c r="AC7021" t="str">
        <f>VLOOKUP(G:G,Table4_InternetService!A:B,2,0)</f>
        <v>Fiber Optic</v>
      </c>
    </row>
    <row r="7022" spans="1:29">
      <c r="A7022" s="119" t="s">
        <v>2059</v>
      </c>
      <c r="B7022" s="119" t="s">
        <v>9</v>
      </c>
      <c r="C7022" s="119">
        <v>1</v>
      </c>
      <c r="D7022" s="119" t="s">
        <v>5</v>
      </c>
      <c r="E7022" s="119" t="s">
        <v>5</v>
      </c>
      <c r="F7022" s="119">
        <v>1</v>
      </c>
      <c r="G7022" s="119">
        <v>2</v>
      </c>
      <c r="H7022" s="119">
        <v>0</v>
      </c>
      <c r="I7022" s="119" t="s">
        <v>13</v>
      </c>
      <c r="J7022" s="120">
        <v>96.8</v>
      </c>
      <c r="K7022" s="120">
        <v>2030.3</v>
      </c>
      <c r="L7022" s="119" t="s">
        <v>4</v>
      </c>
      <c r="M7022" s="127">
        <f t="shared" si="1090"/>
        <v>20.974173553719009</v>
      </c>
      <c r="N7022" s="121">
        <f>'mytable_customer_details viz'!$K7022/'mytable_customer_details viz'!$J7022</f>
        <v>20.974173553719009</v>
      </c>
      <c r="O7022" s="101">
        <f>'mytable_customer_details viz'!$C7022</f>
        <v>1</v>
      </c>
      <c r="P7022" s="115" t="str">
        <f t="shared" si="1094"/>
        <v>False</v>
      </c>
      <c r="Q7022" s="115" t="str">
        <f t="shared" si="1095"/>
        <v>True</v>
      </c>
      <c r="R7022" s="115" t="str">
        <f t="shared" si="1096"/>
        <v>True</v>
      </c>
      <c r="S7022" s="115" t="str">
        <f t="shared" si="1096"/>
        <v>True</v>
      </c>
      <c r="T7022" s="115" t="str">
        <f t="shared" si="1097"/>
        <v>True</v>
      </c>
      <c r="U7022">
        <f t="shared" si="1098"/>
        <v>0</v>
      </c>
      <c r="V7022">
        <f t="shared" si="1099"/>
        <v>0</v>
      </c>
      <c r="W7022">
        <f t="shared" si="1099"/>
        <v>0</v>
      </c>
      <c r="X7022" s="86">
        <f t="shared" si="1091"/>
        <v>43678.025826446283</v>
      </c>
      <c r="Y7022" s="104">
        <f t="shared" si="1092"/>
        <v>96.8</v>
      </c>
      <c r="Z7022" t="str">
        <f t="shared" si="1093"/>
        <v>YES</v>
      </c>
      <c r="AA7022" s="104" t="str">
        <f>VLOOKUP(H:H,Table2_ContractType!A:B,2,0)</f>
        <v>Month-to-Month</v>
      </c>
      <c r="AB7022" t="str">
        <f>VLOOKUP(F:F,Table3_PhoneService!A:B,2,0)</f>
        <v>One Line</v>
      </c>
      <c r="AC7022" t="str">
        <f>VLOOKUP(G:G,Table4_InternetService!A:B,2,0)</f>
        <v>Fiber Optic</v>
      </c>
    </row>
    <row r="7023" spans="1:29">
      <c r="A7023" s="116" t="s">
        <v>6241</v>
      </c>
      <c r="B7023" s="116" t="s">
        <v>3</v>
      </c>
      <c r="C7023" s="116">
        <v>0</v>
      </c>
      <c r="D7023" s="116" t="s">
        <v>4</v>
      </c>
      <c r="E7023" s="116" t="s">
        <v>4</v>
      </c>
      <c r="F7023" s="116">
        <v>1</v>
      </c>
      <c r="G7023" s="116">
        <v>0</v>
      </c>
      <c r="H7023" s="116">
        <v>0</v>
      </c>
      <c r="I7023" s="116" t="s">
        <v>10</v>
      </c>
      <c r="J7023" s="117">
        <v>20.05</v>
      </c>
      <c r="K7023" s="117">
        <v>20.05</v>
      </c>
      <c r="L7023" s="116" t="s">
        <v>5</v>
      </c>
      <c r="M7023" s="127">
        <f t="shared" si="1090"/>
        <v>1</v>
      </c>
      <c r="N7023" s="118">
        <f>'mytable_customer_details viz'!$K7023/'mytable_customer_details viz'!$J7023</f>
        <v>1</v>
      </c>
      <c r="O7023" s="102">
        <f>'mytable_customer_details viz'!$C7023</f>
        <v>0</v>
      </c>
      <c r="P7023" s="115" t="str">
        <f t="shared" si="1094"/>
        <v>True</v>
      </c>
      <c r="Q7023" s="115" t="str">
        <f t="shared" si="1095"/>
        <v>False</v>
      </c>
      <c r="R7023" s="115" t="str">
        <f t="shared" si="1096"/>
        <v>True</v>
      </c>
      <c r="S7023" s="115" t="str">
        <f t="shared" si="1096"/>
        <v>False</v>
      </c>
      <c r="T7023" s="115" t="str">
        <f t="shared" si="1097"/>
        <v>False</v>
      </c>
      <c r="U7023">
        <f t="shared" si="1098"/>
        <v>3</v>
      </c>
      <c r="V7023">
        <f t="shared" si="1099"/>
        <v>1</v>
      </c>
      <c r="W7023">
        <f t="shared" si="1099"/>
        <v>1</v>
      </c>
      <c r="X7023" s="86">
        <f t="shared" si="1091"/>
        <v>43698</v>
      </c>
      <c r="Y7023" s="104">
        <f t="shared" si="1092"/>
        <v>20.05</v>
      </c>
      <c r="Z7023" t="str">
        <f t="shared" si="1093"/>
        <v>YES</v>
      </c>
      <c r="AA7023" s="104" t="str">
        <f>VLOOKUP(H:H,Table2_ContractType!A:B,2,0)</f>
        <v>Month-to-Month</v>
      </c>
      <c r="AB7023" t="str">
        <f>VLOOKUP(F:F,Table3_PhoneService!A:B,2,0)</f>
        <v>One Line</v>
      </c>
      <c r="AC7023" t="str">
        <f>VLOOKUP(G:G,Table4_InternetService!A:B,2,0)</f>
        <v>No Internet Service</v>
      </c>
    </row>
    <row r="7024" spans="1:29">
      <c r="A7024" s="119" t="s">
        <v>1722</v>
      </c>
      <c r="B7024" s="119" t="s">
        <v>3</v>
      </c>
      <c r="C7024" s="119">
        <v>0</v>
      </c>
      <c r="D7024" s="119" t="s">
        <v>4</v>
      </c>
      <c r="E7024" s="119" t="s">
        <v>5</v>
      </c>
      <c r="F7024" s="119">
        <v>2</v>
      </c>
      <c r="G7024" s="119">
        <v>0</v>
      </c>
      <c r="H7024" s="119">
        <v>2</v>
      </c>
      <c r="I7024" s="119" t="s">
        <v>17</v>
      </c>
      <c r="J7024" s="120">
        <v>24.4</v>
      </c>
      <c r="K7024" s="120">
        <v>1725.4</v>
      </c>
      <c r="L7024" s="119" t="s">
        <v>5</v>
      </c>
      <c r="M7024" s="127">
        <f t="shared" si="1090"/>
        <v>70.71311475409837</v>
      </c>
      <c r="N7024" s="121">
        <f>'mytable_customer_details viz'!$K7024/'mytable_customer_details viz'!$J7024</f>
        <v>70.71311475409837</v>
      </c>
      <c r="O7024" s="101">
        <f>'mytable_customer_details viz'!$C7024</f>
        <v>0</v>
      </c>
      <c r="P7024" s="115" t="str">
        <f t="shared" si="1094"/>
        <v>True</v>
      </c>
      <c r="Q7024" s="115" t="str">
        <f t="shared" si="1095"/>
        <v>False</v>
      </c>
      <c r="R7024" s="115" t="str">
        <f t="shared" si="1096"/>
        <v>True</v>
      </c>
      <c r="S7024" s="115" t="str">
        <f t="shared" si="1096"/>
        <v>False</v>
      </c>
      <c r="T7024" s="115" t="str">
        <f t="shared" si="1097"/>
        <v>False</v>
      </c>
      <c r="U7024">
        <f t="shared" si="1098"/>
        <v>1</v>
      </c>
      <c r="V7024">
        <f t="shared" si="1099"/>
        <v>1</v>
      </c>
      <c r="W7024">
        <f t="shared" si="1099"/>
        <v>0</v>
      </c>
      <c r="X7024" s="86">
        <f t="shared" si="1091"/>
        <v>43628.2868852459</v>
      </c>
      <c r="Y7024" s="104">
        <f t="shared" si="1092"/>
        <v>24.4</v>
      </c>
      <c r="Z7024" t="str">
        <f t="shared" si="1093"/>
        <v>YES</v>
      </c>
      <c r="AA7024" s="104" t="str">
        <f>VLOOKUP(H:H,Table2_ContractType!A:B,2,0)</f>
        <v>2 Year</v>
      </c>
      <c r="AB7024" t="str">
        <f>VLOOKUP(F:F,Table3_PhoneService!A:B,2,0)</f>
        <v>Two or More Lines</v>
      </c>
      <c r="AC7024" t="str">
        <f>VLOOKUP(G:G,Table4_InternetService!A:B,2,0)</f>
        <v>No Internet Service</v>
      </c>
    </row>
    <row r="7025" spans="1:29">
      <c r="A7025" s="116" t="s">
        <v>4692</v>
      </c>
      <c r="B7025" s="116" t="s">
        <v>9</v>
      </c>
      <c r="C7025" s="116">
        <v>1</v>
      </c>
      <c r="D7025" s="116" t="s">
        <v>5</v>
      </c>
      <c r="E7025" s="116" t="s">
        <v>5</v>
      </c>
      <c r="F7025" s="116">
        <v>2</v>
      </c>
      <c r="G7025" s="116">
        <v>2</v>
      </c>
      <c r="H7025" s="116">
        <v>0</v>
      </c>
      <c r="I7025" s="116" t="s">
        <v>7</v>
      </c>
      <c r="J7025" s="117">
        <v>83.85</v>
      </c>
      <c r="K7025" s="117">
        <v>790.15</v>
      </c>
      <c r="L7025" s="116" t="s">
        <v>4</v>
      </c>
      <c r="M7025" s="127">
        <f t="shared" si="1090"/>
        <v>9.4233750745378657</v>
      </c>
      <c r="N7025" s="118">
        <f>'mytable_customer_details viz'!$K7025/'mytable_customer_details viz'!$J7025</f>
        <v>9.4233750745378657</v>
      </c>
      <c r="O7025" s="102">
        <f>'mytable_customer_details viz'!$C7025</f>
        <v>1</v>
      </c>
      <c r="P7025" s="115" t="str">
        <f t="shared" si="1094"/>
        <v>False</v>
      </c>
      <c r="Q7025" s="115" t="str">
        <f t="shared" si="1095"/>
        <v>True</v>
      </c>
      <c r="R7025" s="115" t="str">
        <f t="shared" si="1096"/>
        <v>True</v>
      </c>
      <c r="S7025" s="115" t="str">
        <f t="shared" si="1096"/>
        <v>True</v>
      </c>
      <c r="T7025" s="115" t="str">
        <f t="shared" si="1097"/>
        <v>True</v>
      </c>
      <c r="U7025">
        <f t="shared" si="1098"/>
        <v>0</v>
      </c>
      <c r="V7025">
        <f t="shared" si="1099"/>
        <v>0</v>
      </c>
      <c r="W7025">
        <f t="shared" si="1099"/>
        <v>0</v>
      </c>
      <c r="X7025" s="86">
        <f t="shared" si="1091"/>
        <v>43689.576624925459</v>
      </c>
      <c r="Y7025" s="104">
        <f t="shared" si="1092"/>
        <v>83.85</v>
      </c>
      <c r="Z7025" t="str">
        <f t="shared" si="1093"/>
        <v>YES</v>
      </c>
      <c r="AA7025" s="104" t="str">
        <f>VLOOKUP(H:H,Table2_ContractType!A:B,2,0)</f>
        <v>Month-to-Month</v>
      </c>
      <c r="AB7025" t="str">
        <f>VLOOKUP(F:F,Table3_PhoneService!A:B,2,0)</f>
        <v>Two or More Lines</v>
      </c>
      <c r="AC7025" t="str">
        <f>VLOOKUP(G:G,Table4_InternetService!A:B,2,0)</f>
        <v>Fiber Optic</v>
      </c>
    </row>
    <row r="7026" spans="1:29">
      <c r="A7026" s="119" t="s">
        <v>404</v>
      </c>
      <c r="B7026" s="119" t="s">
        <v>3</v>
      </c>
      <c r="C7026" s="119">
        <v>0</v>
      </c>
      <c r="D7026" s="119" t="s">
        <v>5</v>
      </c>
      <c r="E7026" s="119" t="s">
        <v>5</v>
      </c>
      <c r="F7026" s="119">
        <v>1</v>
      </c>
      <c r="G7026" s="119">
        <v>0</v>
      </c>
      <c r="H7026" s="119">
        <v>0</v>
      </c>
      <c r="I7026" s="119" t="s">
        <v>10</v>
      </c>
      <c r="J7026" s="120">
        <v>19.899999999999999</v>
      </c>
      <c r="K7026" s="120">
        <v>367.55</v>
      </c>
      <c r="L7026" s="119" t="s">
        <v>5</v>
      </c>
      <c r="M7026" s="127">
        <f t="shared" si="1090"/>
        <v>18.469849246231156</v>
      </c>
      <c r="N7026" s="121">
        <f>'mytable_customer_details viz'!$K7026/'mytable_customer_details viz'!$J7026</f>
        <v>18.469849246231156</v>
      </c>
      <c r="O7026" s="101">
        <f>'mytable_customer_details viz'!$C7026</f>
        <v>0</v>
      </c>
      <c r="P7026" s="115" t="str">
        <f t="shared" si="1094"/>
        <v>True</v>
      </c>
      <c r="Q7026" s="115" t="str">
        <f t="shared" si="1095"/>
        <v>False</v>
      </c>
      <c r="R7026" s="115" t="str">
        <f t="shared" si="1096"/>
        <v>True</v>
      </c>
      <c r="S7026" s="115" t="str">
        <f t="shared" si="1096"/>
        <v>False</v>
      </c>
      <c r="T7026" s="115" t="str">
        <f t="shared" si="1097"/>
        <v>False</v>
      </c>
      <c r="U7026">
        <f t="shared" si="1098"/>
        <v>0</v>
      </c>
      <c r="V7026">
        <f t="shared" si="1099"/>
        <v>0</v>
      </c>
      <c r="W7026">
        <f t="shared" si="1099"/>
        <v>0</v>
      </c>
      <c r="X7026" s="86">
        <f t="shared" si="1091"/>
        <v>43680.530150753766</v>
      </c>
      <c r="Y7026" s="104">
        <f t="shared" si="1092"/>
        <v>19.899999999999999</v>
      </c>
      <c r="Z7026" t="str">
        <f t="shared" si="1093"/>
        <v>YES</v>
      </c>
      <c r="AA7026" s="104" t="str">
        <f>VLOOKUP(H:H,Table2_ContractType!A:B,2,0)</f>
        <v>Month-to-Month</v>
      </c>
      <c r="AB7026" t="str">
        <f>VLOOKUP(F:F,Table3_PhoneService!A:B,2,0)</f>
        <v>One Line</v>
      </c>
      <c r="AC7026" t="str">
        <f>VLOOKUP(G:G,Table4_InternetService!A:B,2,0)</f>
        <v>No Internet Service</v>
      </c>
    </row>
    <row r="7027" spans="1:29">
      <c r="A7027" s="116" t="s">
        <v>1300</v>
      </c>
      <c r="B7027" s="116" t="s">
        <v>9</v>
      </c>
      <c r="C7027" s="116">
        <v>0</v>
      </c>
      <c r="D7027" s="116" t="s">
        <v>5</v>
      </c>
      <c r="E7027" s="116" t="s">
        <v>5</v>
      </c>
      <c r="F7027" s="116">
        <v>2</v>
      </c>
      <c r="G7027" s="116">
        <v>1</v>
      </c>
      <c r="H7027" s="116">
        <v>1</v>
      </c>
      <c r="I7027" s="116" t="s">
        <v>13</v>
      </c>
      <c r="J7027" s="117">
        <v>68.8</v>
      </c>
      <c r="K7027" s="117">
        <v>4111.3500000000004</v>
      </c>
      <c r="L7027" s="116" t="s">
        <v>5</v>
      </c>
      <c r="M7027" s="127">
        <f t="shared" si="1090"/>
        <v>59.757994186046517</v>
      </c>
      <c r="N7027" s="118">
        <f>'mytable_customer_details viz'!$K7027/'mytable_customer_details viz'!$J7027</f>
        <v>59.757994186046517</v>
      </c>
      <c r="O7027" s="102">
        <f>'mytable_customer_details viz'!$C7027</f>
        <v>0</v>
      </c>
      <c r="P7027" s="115" t="str">
        <f t="shared" si="1094"/>
        <v>False</v>
      </c>
      <c r="Q7027" s="115" t="str">
        <f t="shared" si="1095"/>
        <v>False</v>
      </c>
      <c r="R7027" s="115" t="str">
        <f t="shared" si="1096"/>
        <v>True</v>
      </c>
      <c r="S7027" s="115" t="str">
        <f t="shared" si="1096"/>
        <v>True</v>
      </c>
      <c r="T7027" s="115" t="str">
        <f t="shared" si="1097"/>
        <v>True</v>
      </c>
      <c r="U7027">
        <f t="shared" si="1098"/>
        <v>0</v>
      </c>
      <c r="V7027">
        <f t="shared" si="1099"/>
        <v>0</v>
      </c>
      <c r="W7027">
        <f t="shared" si="1099"/>
        <v>0</v>
      </c>
      <c r="X7027" s="86">
        <f t="shared" si="1091"/>
        <v>43639.242005813954</v>
      </c>
      <c r="Y7027" s="104">
        <f t="shared" si="1092"/>
        <v>68.8</v>
      </c>
      <c r="Z7027" t="str">
        <f t="shared" si="1093"/>
        <v>YES</v>
      </c>
      <c r="AA7027" s="104" t="str">
        <f>VLOOKUP(H:H,Table2_ContractType!A:B,2,0)</f>
        <v>1 Year</v>
      </c>
      <c r="AB7027" t="str">
        <f>VLOOKUP(F:F,Table3_PhoneService!A:B,2,0)</f>
        <v>Two or More Lines</v>
      </c>
      <c r="AC7027" t="str">
        <f>VLOOKUP(G:G,Table4_InternetService!A:B,2,0)</f>
        <v>DSL</v>
      </c>
    </row>
    <row r="7028" spans="1:29">
      <c r="A7028" s="119" t="s">
        <v>5466</v>
      </c>
      <c r="B7028" s="119" t="s">
        <v>3</v>
      </c>
      <c r="C7028" s="119">
        <v>0</v>
      </c>
      <c r="D7028" s="119" t="s">
        <v>5</v>
      </c>
      <c r="E7028" s="119" t="s">
        <v>5</v>
      </c>
      <c r="F7028" s="119">
        <v>1</v>
      </c>
      <c r="G7028" s="119">
        <v>0</v>
      </c>
      <c r="H7028" s="119">
        <v>0</v>
      </c>
      <c r="I7028" s="119" t="s">
        <v>17</v>
      </c>
      <c r="J7028" s="120">
        <v>19.7</v>
      </c>
      <c r="K7028" s="120">
        <v>129.55000000000001</v>
      </c>
      <c r="L7028" s="119" t="s">
        <v>5</v>
      </c>
      <c r="M7028" s="127">
        <f t="shared" si="1090"/>
        <v>6.5761421319796964</v>
      </c>
      <c r="N7028" s="121">
        <f>'mytable_customer_details viz'!$K7028/'mytable_customer_details viz'!$J7028</f>
        <v>6.5761421319796964</v>
      </c>
      <c r="O7028" s="101">
        <f>'mytable_customer_details viz'!$C7028</f>
        <v>0</v>
      </c>
      <c r="P7028" s="115" t="str">
        <f t="shared" si="1094"/>
        <v>True</v>
      </c>
      <c r="Q7028" s="115" t="str">
        <f t="shared" si="1095"/>
        <v>False</v>
      </c>
      <c r="R7028" s="115" t="str">
        <f t="shared" si="1096"/>
        <v>True</v>
      </c>
      <c r="S7028" s="115" t="str">
        <f t="shared" si="1096"/>
        <v>False</v>
      </c>
      <c r="T7028" s="115" t="str">
        <f t="shared" si="1097"/>
        <v>False</v>
      </c>
      <c r="U7028">
        <f t="shared" si="1098"/>
        <v>0</v>
      </c>
      <c r="V7028">
        <f t="shared" si="1099"/>
        <v>0</v>
      </c>
      <c r="W7028">
        <f t="shared" si="1099"/>
        <v>0</v>
      </c>
      <c r="X7028" s="86">
        <f t="shared" si="1091"/>
        <v>43692.423857868023</v>
      </c>
      <c r="Y7028" s="104">
        <f t="shared" si="1092"/>
        <v>19.7</v>
      </c>
      <c r="Z7028" t="str">
        <f t="shared" si="1093"/>
        <v>YES</v>
      </c>
      <c r="AA7028" s="104" t="str">
        <f>VLOOKUP(H:H,Table2_ContractType!A:B,2,0)</f>
        <v>Month-to-Month</v>
      </c>
      <c r="AB7028" t="str">
        <f>VLOOKUP(F:F,Table3_PhoneService!A:B,2,0)</f>
        <v>One Line</v>
      </c>
      <c r="AC7028" t="str">
        <f>VLOOKUP(G:G,Table4_InternetService!A:B,2,0)</f>
        <v>No Internet Service</v>
      </c>
    </row>
    <row r="7029" spans="1:29">
      <c r="A7029" s="116" t="s">
        <v>5949</v>
      </c>
      <c r="B7029" s="116" t="s">
        <v>9</v>
      </c>
      <c r="C7029" s="116">
        <v>1</v>
      </c>
      <c r="D7029" s="116" t="s">
        <v>4</v>
      </c>
      <c r="E7029" s="116" t="s">
        <v>4</v>
      </c>
      <c r="F7029" s="116">
        <v>2</v>
      </c>
      <c r="G7029" s="116">
        <v>2</v>
      </c>
      <c r="H7029" s="116">
        <v>0</v>
      </c>
      <c r="I7029" s="116" t="s">
        <v>7</v>
      </c>
      <c r="J7029" s="117">
        <v>108.9</v>
      </c>
      <c r="K7029" s="117">
        <v>3625.2</v>
      </c>
      <c r="L7029" s="116" t="s">
        <v>5</v>
      </c>
      <c r="M7029" s="127">
        <f t="shared" si="1090"/>
        <v>33.289256198347104</v>
      </c>
      <c r="N7029" s="118">
        <f>'mytable_customer_details viz'!$K7029/'mytable_customer_details viz'!$J7029</f>
        <v>33.289256198347104</v>
      </c>
      <c r="O7029" s="102">
        <f>'mytable_customer_details viz'!$C7029</f>
        <v>1</v>
      </c>
      <c r="P7029" s="115" t="str">
        <f t="shared" si="1094"/>
        <v>False</v>
      </c>
      <c r="Q7029" s="115" t="str">
        <f t="shared" si="1095"/>
        <v>False</v>
      </c>
      <c r="R7029" s="115" t="str">
        <f t="shared" si="1096"/>
        <v>True</v>
      </c>
      <c r="S7029" s="115" t="str">
        <f t="shared" si="1096"/>
        <v>True</v>
      </c>
      <c r="T7029" s="115" t="str">
        <f t="shared" si="1097"/>
        <v>True</v>
      </c>
      <c r="U7029">
        <f t="shared" si="1098"/>
        <v>3</v>
      </c>
      <c r="V7029">
        <f t="shared" si="1099"/>
        <v>1</v>
      </c>
      <c r="W7029">
        <f t="shared" si="1099"/>
        <v>1</v>
      </c>
      <c r="X7029" s="86">
        <f t="shared" si="1091"/>
        <v>43665.710743801654</v>
      </c>
      <c r="Y7029" s="104">
        <f t="shared" si="1092"/>
        <v>108.9</v>
      </c>
      <c r="Z7029" t="str">
        <f t="shared" si="1093"/>
        <v>YES</v>
      </c>
      <c r="AA7029" s="104" t="str">
        <f>VLOOKUP(H:H,Table2_ContractType!A:B,2,0)</f>
        <v>Month-to-Month</v>
      </c>
      <c r="AB7029" t="str">
        <f>VLOOKUP(F:F,Table3_PhoneService!A:B,2,0)</f>
        <v>Two or More Lines</v>
      </c>
      <c r="AC7029" t="str">
        <f>VLOOKUP(G:G,Table4_InternetService!A:B,2,0)</f>
        <v>Fiber Optic</v>
      </c>
    </row>
    <row r="7030" spans="1:29">
      <c r="A7030" s="119" t="s">
        <v>1522</v>
      </c>
      <c r="B7030" s="119" t="s">
        <v>3</v>
      </c>
      <c r="C7030" s="119">
        <v>0</v>
      </c>
      <c r="D7030" s="119" t="s">
        <v>4</v>
      </c>
      <c r="E7030" s="119" t="s">
        <v>4</v>
      </c>
      <c r="F7030" s="119">
        <v>1</v>
      </c>
      <c r="G7030" s="119">
        <v>0</v>
      </c>
      <c r="H7030" s="119">
        <v>2</v>
      </c>
      <c r="I7030" s="119" t="s">
        <v>13</v>
      </c>
      <c r="J7030" s="120">
        <v>19.25</v>
      </c>
      <c r="K7030" s="120">
        <v>1372.9</v>
      </c>
      <c r="L7030" s="119" t="s">
        <v>5</v>
      </c>
      <c r="M7030" s="127">
        <f t="shared" si="1090"/>
        <v>71.319480519480521</v>
      </c>
      <c r="N7030" s="121">
        <f>'mytable_customer_details viz'!$K7030/'mytable_customer_details viz'!$J7030</f>
        <v>71.319480519480521</v>
      </c>
      <c r="O7030" s="101">
        <f>'mytable_customer_details viz'!$C7030</f>
        <v>0</v>
      </c>
      <c r="P7030" s="115" t="str">
        <f t="shared" si="1094"/>
        <v>True</v>
      </c>
      <c r="Q7030" s="115" t="str">
        <f t="shared" si="1095"/>
        <v>False</v>
      </c>
      <c r="R7030" s="115" t="str">
        <f t="shared" si="1096"/>
        <v>True</v>
      </c>
      <c r="S7030" s="115" t="str">
        <f t="shared" si="1096"/>
        <v>False</v>
      </c>
      <c r="T7030" s="115" t="str">
        <f t="shared" si="1097"/>
        <v>False</v>
      </c>
      <c r="U7030">
        <f t="shared" si="1098"/>
        <v>3</v>
      </c>
      <c r="V7030">
        <f t="shared" si="1099"/>
        <v>1</v>
      </c>
      <c r="W7030">
        <f t="shared" si="1099"/>
        <v>1</v>
      </c>
      <c r="X7030" s="86">
        <f t="shared" si="1091"/>
        <v>43627.68051948052</v>
      </c>
      <c r="Y7030" s="104">
        <f t="shared" si="1092"/>
        <v>19.25</v>
      </c>
      <c r="Z7030" t="str">
        <f t="shared" si="1093"/>
        <v>YES</v>
      </c>
      <c r="AA7030" s="104" t="str">
        <f>VLOOKUP(H:H,Table2_ContractType!A:B,2,0)</f>
        <v>2 Year</v>
      </c>
      <c r="AB7030" t="str">
        <f>VLOOKUP(F:F,Table3_PhoneService!A:B,2,0)</f>
        <v>One Line</v>
      </c>
      <c r="AC7030" t="str">
        <f>VLOOKUP(G:G,Table4_InternetService!A:B,2,0)</f>
        <v>No Internet Service</v>
      </c>
    </row>
    <row r="7031" spans="1:29">
      <c r="A7031" s="116" t="s">
        <v>4813</v>
      </c>
      <c r="B7031" s="116" t="s">
        <v>3</v>
      </c>
      <c r="C7031" s="116">
        <v>0</v>
      </c>
      <c r="D7031" s="116" t="s">
        <v>5</v>
      </c>
      <c r="E7031" s="116" t="s">
        <v>5</v>
      </c>
      <c r="F7031" s="116">
        <v>1</v>
      </c>
      <c r="G7031" s="116">
        <v>1</v>
      </c>
      <c r="H7031" s="116">
        <v>0</v>
      </c>
      <c r="I7031" s="116" t="s">
        <v>13</v>
      </c>
      <c r="J7031" s="117">
        <v>54.65</v>
      </c>
      <c r="K7031" s="117">
        <v>1517.5</v>
      </c>
      <c r="L7031" s="116" t="s">
        <v>5</v>
      </c>
      <c r="M7031" s="127">
        <f t="shared" si="1090"/>
        <v>27.7676120768527</v>
      </c>
      <c r="N7031" s="118">
        <f>'mytable_customer_details viz'!$K7031/'mytable_customer_details viz'!$J7031</f>
        <v>27.7676120768527</v>
      </c>
      <c r="O7031" s="102">
        <f>'mytable_customer_details viz'!$C7031</f>
        <v>0</v>
      </c>
      <c r="P7031" s="115" t="str">
        <f t="shared" si="1094"/>
        <v>True</v>
      </c>
      <c r="Q7031" s="115" t="str">
        <f t="shared" si="1095"/>
        <v>False</v>
      </c>
      <c r="R7031" s="115" t="str">
        <f t="shared" si="1096"/>
        <v>True</v>
      </c>
      <c r="S7031" s="115" t="str">
        <f t="shared" si="1096"/>
        <v>True</v>
      </c>
      <c r="T7031" s="115" t="str">
        <f t="shared" si="1097"/>
        <v>True</v>
      </c>
      <c r="U7031">
        <f t="shared" si="1098"/>
        <v>0</v>
      </c>
      <c r="V7031">
        <f t="shared" si="1099"/>
        <v>0</v>
      </c>
      <c r="W7031">
        <f t="shared" si="1099"/>
        <v>0</v>
      </c>
      <c r="X7031" s="86">
        <f t="shared" si="1091"/>
        <v>43671.232387923148</v>
      </c>
      <c r="Y7031" s="104">
        <f t="shared" si="1092"/>
        <v>54.65</v>
      </c>
      <c r="Z7031" t="str">
        <f t="shared" si="1093"/>
        <v>YES</v>
      </c>
      <c r="AA7031" s="104" t="str">
        <f>VLOOKUP(H:H,Table2_ContractType!A:B,2,0)</f>
        <v>Month-to-Month</v>
      </c>
      <c r="AB7031" t="str">
        <f>VLOOKUP(F:F,Table3_PhoneService!A:B,2,0)</f>
        <v>One Line</v>
      </c>
      <c r="AC7031" t="str">
        <f>VLOOKUP(G:G,Table4_InternetService!A:B,2,0)</f>
        <v>DSL</v>
      </c>
    </row>
    <row r="7032" spans="1:29">
      <c r="A7032" s="119" t="s">
        <v>6984</v>
      </c>
      <c r="B7032" s="119" t="s">
        <v>3</v>
      </c>
      <c r="C7032" s="119">
        <v>1</v>
      </c>
      <c r="D7032" s="119" t="s">
        <v>4</v>
      </c>
      <c r="E7032" s="119" t="s">
        <v>5</v>
      </c>
      <c r="F7032" s="119">
        <v>1</v>
      </c>
      <c r="G7032" s="119">
        <v>2</v>
      </c>
      <c r="H7032" s="119">
        <v>1</v>
      </c>
      <c r="I7032" s="119" t="s">
        <v>7</v>
      </c>
      <c r="J7032" s="120">
        <v>94</v>
      </c>
      <c r="K7032" s="120">
        <v>4871.45</v>
      </c>
      <c r="L7032" s="119" t="s">
        <v>5</v>
      </c>
      <c r="M7032" s="127">
        <f t="shared" si="1090"/>
        <v>51.823936170212761</v>
      </c>
      <c r="N7032" s="121">
        <f>'mytable_customer_details viz'!$K7032/'mytable_customer_details viz'!$J7032</f>
        <v>51.823936170212761</v>
      </c>
      <c r="O7032" s="101">
        <f>'mytable_customer_details viz'!$C7032</f>
        <v>1</v>
      </c>
      <c r="P7032" s="115" t="str">
        <f t="shared" si="1094"/>
        <v>True</v>
      </c>
      <c r="Q7032" s="115" t="str">
        <f t="shared" si="1095"/>
        <v>False</v>
      </c>
      <c r="R7032" s="115" t="str">
        <f t="shared" si="1096"/>
        <v>True</v>
      </c>
      <c r="S7032" s="115" t="str">
        <f t="shared" si="1096"/>
        <v>True</v>
      </c>
      <c r="T7032" s="115" t="str">
        <f t="shared" si="1097"/>
        <v>True</v>
      </c>
      <c r="U7032">
        <f t="shared" si="1098"/>
        <v>1</v>
      </c>
      <c r="V7032">
        <f t="shared" si="1099"/>
        <v>1</v>
      </c>
      <c r="W7032">
        <f t="shared" si="1099"/>
        <v>0</v>
      </c>
      <c r="X7032" s="86">
        <f t="shared" si="1091"/>
        <v>43647.176063829786</v>
      </c>
      <c r="Y7032" s="104">
        <f t="shared" si="1092"/>
        <v>94</v>
      </c>
      <c r="Z7032" t="str">
        <f t="shared" si="1093"/>
        <v>YES</v>
      </c>
      <c r="AA7032" s="104" t="str">
        <f>VLOOKUP(H:H,Table2_ContractType!A:B,2,0)</f>
        <v>1 Year</v>
      </c>
      <c r="AB7032" t="str">
        <f>VLOOKUP(F:F,Table3_PhoneService!A:B,2,0)</f>
        <v>One Line</v>
      </c>
      <c r="AC7032" t="str">
        <f>VLOOKUP(G:G,Table4_InternetService!A:B,2,0)</f>
        <v>Fiber Optic</v>
      </c>
    </row>
    <row r="7033" spans="1:29">
      <c r="A7033" s="116" t="s">
        <v>4108</v>
      </c>
      <c r="B7033" s="116" t="s">
        <v>9</v>
      </c>
      <c r="C7033" s="116">
        <v>0</v>
      </c>
      <c r="D7033" s="116" t="s">
        <v>5</v>
      </c>
      <c r="E7033" s="116" t="s">
        <v>4</v>
      </c>
      <c r="F7033" s="116">
        <v>1</v>
      </c>
      <c r="G7033" s="116">
        <v>2</v>
      </c>
      <c r="H7033" s="116">
        <v>0</v>
      </c>
      <c r="I7033" s="116" t="s">
        <v>17</v>
      </c>
      <c r="J7033" s="117">
        <v>99.15</v>
      </c>
      <c r="K7033" s="117">
        <v>6171.2</v>
      </c>
      <c r="L7033" s="116" t="s">
        <v>5</v>
      </c>
      <c r="M7033" s="127">
        <f t="shared" si="1090"/>
        <v>62.241048915784162</v>
      </c>
      <c r="N7033" s="118">
        <f>'mytable_customer_details viz'!$K7033/'mytable_customer_details viz'!$J7033</f>
        <v>62.241048915784162</v>
      </c>
      <c r="O7033" s="102">
        <f>'mytable_customer_details viz'!$C7033</f>
        <v>0</v>
      </c>
      <c r="P7033" s="115" t="str">
        <f t="shared" si="1094"/>
        <v>False</v>
      </c>
      <c r="Q7033" s="115" t="str">
        <f t="shared" si="1095"/>
        <v>False</v>
      </c>
      <c r="R7033" s="115" t="str">
        <f t="shared" si="1096"/>
        <v>True</v>
      </c>
      <c r="S7033" s="115" t="str">
        <f t="shared" si="1096"/>
        <v>True</v>
      </c>
      <c r="T7033" s="115" t="str">
        <f t="shared" si="1097"/>
        <v>True</v>
      </c>
      <c r="U7033">
        <f t="shared" si="1098"/>
        <v>2</v>
      </c>
      <c r="V7033">
        <f t="shared" si="1099"/>
        <v>0</v>
      </c>
      <c r="W7033">
        <f t="shared" si="1099"/>
        <v>1</v>
      </c>
      <c r="X7033" s="86">
        <f t="shared" si="1091"/>
        <v>43636.758951084215</v>
      </c>
      <c r="Y7033" s="104">
        <f t="shared" si="1092"/>
        <v>99.15</v>
      </c>
      <c r="Z7033" t="str">
        <f t="shared" si="1093"/>
        <v>YES</v>
      </c>
      <c r="AA7033" s="104" t="str">
        <f>VLOOKUP(H:H,Table2_ContractType!A:B,2,0)</f>
        <v>Month-to-Month</v>
      </c>
      <c r="AB7033" t="str">
        <f>VLOOKUP(F:F,Table3_PhoneService!A:B,2,0)</f>
        <v>One Line</v>
      </c>
      <c r="AC7033" t="str">
        <f>VLOOKUP(G:G,Table4_InternetService!A:B,2,0)</f>
        <v>Fiber Optic</v>
      </c>
    </row>
    <row r="7034" spans="1:29">
      <c r="A7034" s="119" t="s">
        <v>4255</v>
      </c>
      <c r="B7034" s="119" t="s">
        <v>9</v>
      </c>
      <c r="C7034" s="119">
        <v>0</v>
      </c>
      <c r="D7034" s="119" t="s">
        <v>4</v>
      </c>
      <c r="E7034" s="119" t="s">
        <v>4</v>
      </c>
      <c r="F7034" s="119">
        <v>1</v>
      </c>
      <c r="G7034" s="119">
        <v>0</v>
      </c>
      <c r="H7034" s="119">
        <v>2</v>
      </c>
      <c r="I7034" s="119" t="s">
        <v>17</v>
      </c>
      <c r="J7034" s="120">
        <v>19.75</v>
      </c>
      <c r="K7034" s="120">
        <v>856.5</v>
      </c>
      <c r="L7034" s="119" t="s">
        <v>5</v>
      </c>
      <c r="M7034" s="127">
        <f t="shared" si="1090"/>
        <v>43.367088607594937</v>
      </c>
      <c r="N7034" s="121">
        <f>'mytable_customer_details viz'!$K7034/'mytable_customer_details viz'!$J7034</f>
        <v>43.367088607594937</v>
      </c>
      <c r="O7034" s="101">
        <f>'mytable_customer_details viz'!$C7034</f>
        <v>0</v>
      </c>
      <c r="P7034" s="115" t="str">
        <f t="shared" si="1094"/>
        <v>False</v>
      </c>
      <c r="Q7034" s="115" t="str">
        <f t="shared" si="1095"/>
        <v>False</v>
      </c>
      <c r="R7034" s="115" t="str">
        <f t="shared" si="1096"/>
        <v>True</v>
      </c>
      <c r="S7034" s="115" t="str">
        <f t="shared" si="1096"/>
        <v>False</v>
      </c>
      <c r="T7034" s="115" t="str">
        <f t="shared" si="1097"/>
        <v>False</v>
      </c>
      <c r="U7034">
        <f t="shared" si="1098"/>
        <v>3</v>
      </c>
      <c r="V7034">
        <f t="shared" si="1099"/>
        <v>1</v>
      </c>
      <c r="W7034">
        <f t="shared" si="1099"/>
        <v>1</v>
      </c>
      <c r="X7034" s="86">
        <f t="shared" si="1091"/>
        <v>43655.632911392408</v>
      </c>
      <c r="Y7034" s="104">
        <f t="shared" si="1092"/>
        <v>19.75</v>
      </c>
      <c r="Z7034" t="str">
        <f t="shared" si="1093"/>
        <v>YES</v>
      </c>
      <c r="AA7034" s="104" t="str">
        <f>VLOOKUP(H:H,Table2_ContractType!A:B,2,0)</f>
        <v>2 Year</v>
      </c>
      <c r="AB7034" t="str">
        <f>VLOOKUP(F:F,Table3_PhoneService!A:B,2,0)</f>
        <v>One Line</v>
      </c>
      <c r="AC7034" t="str">
        <f>VLOOKUP(G:G,Table4_InternetService!A:B,2,0)</f>
        <v>No Internet Service</v>
      </c>
    </row>
    <row r="7035" spans="1:29">
      <c r="A7035" s="116" t="s">
        <v>4950</v>
      </c>
      <c r="B7035" s="116" t="s">
        <v>9</v>
      </c>
      <c r="C7035" s="116">
        <v>0</v>
      </c>
      <c r="D7035" s="116" t="s">
        <v>5</v>
      </c>
      <c r="E7035" s="116" t="s">
        <v>5</v>
      </c>
      <c r="F7035" s="116">
        <v>1</v>
      </c>
      <c r="G7035" s="116">
        <v>0</v>
      </c>
      <c r="H7035" s="116">
        <v>0</v>
      </c>
      <c r="I7035" s="116" t="s">
        <v>10</v>
      </c>
      <c r="J7035" s="117">
        <v>18.899999999999999</v>
      </c>
      <c r="K7035" s="117">
        <v>18.899999999999999</v>
      </c>
      <c r="L7035" s="116" t="s">
        <v>5</v>
      </c>
      <c r="M7035" s="127">
        <f t="shared" si="1090"/>
        <v>1</v>
      </c>
      <c r="N7035" s="118">
        <f>'mytable_customer_details viz'!$K7035/'mytable_customer_details viz'!$J7035</f>
        <v>1</v>
      </c>
      <c r="O7035" s="102">
        <f>'mytable_customer_details viz'!$C7035</f>
        <v>0</v>
      </c>
      <c r="P7035" s="115" t="str">
        <f t="shared" si="1094"/>
        <v>False</v>
      </c>
      <c r="Q7035" s="115" t="str">
        <f t="shared" si="1095"/>
        <v>False</v>
      </c>
      <c r="R7035" s="115" t="str">
        <f t="shared" si="1096"/>
        <v>True</v>
      </c>
      <c r="S7035" s="115" t="str">
        <f t="shared" si="1096"/>
        <v>False</v>
      </c>
      <c r="T7035" s="115" t="str">
        <f t="shared" si="1097"/>
        <v>False</v>
      </c>
      <c r="U7035">
        <f t="shared" si="1098"/>
        <v>0</v>
      </c>
      <c r="V7035">
        <f t="shared" si="1099"/>
        <v>0</v>
      </c>
      <c r="W7035">
        <f t="shared" si="1099"/>
        <v>0</v>
      </c>
      <c r="X7035" s="86">
        <f t="shared" si="1091"/>
        <v>43698</v>
      </c>
      <c r="Y7035" s="104">
        <f t="shared" si="1092"/>
        <v>18.899999999999999</v>
      </c>
      <c r="Z7035" t="str">
        <f t="shared" si="1093"/>
        <v>YES</v>
      </c>
      <c r="AA7035" s="104" t="str">
        <f>VLOOKUP(H:H,Table2_ContractType!A:B,2,0)</f>
        <v>Month-to-Month</v>
      </c>
      <c r="AB7035" t="str">
        <f>VLOOKUP(F:F,Table3_PhoneService!A:B,2,0)</f>
        <v>One Line</v>
      </c>
      <c r="AC7035" t="str">
        <f>VLOOKUP(G:G,Table4_InternetService!A:B,2,0)</f>
        <v>No Internet Service</v>
      </c>
    </row>
    <row r="7036" spans="1:29">
      <c r="A7036" s="119" t="s">
        <v>709</v>
      </c>
      <c r="B7036" s="119" t="s">
        <v>9</v>
      </c>
      <c r="C7036" s="119">
        <v>1</v>
      </c>
      <c r="D7036" s="119" t="s">
        <v>4</v>
      </c>
      <c r="E7036" s="119" t="s">
        <v>4</v>
      </c>
      <c r="F7036" s="119">
        <v>1</v>
      </c>
      <c r="G7036" s="119">
        <v>2</v>
      </c>
      <c r="H7036" s="119">
        <v>1</v>
      </c>
      <c r="I7036" s="119" t="s">
        <v>13</v>
      </c>
      <c r="J7036" s="120">
        <v>84.95</v>
      </c>
      <c r="K7036" s="120">
        <v>4018.05</v>
      </c>
      <c r="L7036" s="119" t="s">
        <v>5</v>
      </c>
      <c r="M7036" s="127">
        <f t="shared" si="1090"/>
        <v>47.298999411418485</v>
      </c>
      <c r="N7036" s="121">
        <f>'mytable_customer_details viz'!$K7036/'mytable_customer_details viz'!$J7036</f>
        <v>47.298999411418485</v>
      </c>
      <c r="O7036" s="101">
        <f>'mytable_customer_details viz'!$C7036</f>
        <v>1</v>
      </c>
      <c r="P7036" s="115" t="str">
        <f t="shared" si="1094"/>
        <v>False</v>
      </c>
      <c r="Q7036" s="115" t="str">
        <f t="shared" si="1095"/>
        <v>False</v>
      </c>
      <c r="R7036" s="115" t="str">
        <f t="shared" si="1096"/>
        <v>True</v>
      </c>
      <c r="S7036" s="115" t="str">
        <f t="shared" si="1096"/>
        <v>True</v>
      </c>
      <c r="T7036" s="115" t="str">
        <f t="shared" si="1097"/>
        <v>True</v>
      </c>
      <c r="U7036">
        <f t="shared" si="1098"/>
        <v>3</v>
      </c>
      <c r="V7036">
        <f t="shared" si="1099"/>
        <v>1</v>
      </c>
      <c r="W7036">
        <f t="shared" si="1099"/>
        <v>1</v>
      </c>
      <c r="X7036" s="86">
        <f t="shared" si="1091"/>
        <v>43651.701000588582</v>
      </c>
      <c r="Y7036" s="104">
        <f t="shared" si="1092"/>
        <v>84.95</v>
      </c>
      <c r="Z7036" t="str">
        <f t="shared" si="1093"/>
        <v>YES</v>
      </c>
      <c r="AA7036" s="104" t="str">
        <f>VLOOKUP(H:H,Table2_ContractType!A:B,2,0)</f>
        <v>1 Year</v>
      </c>
      <c r="AB7036" t="str">
        <f>VLOOKUP(F:F,Table3_PhoneService!A:B,2,0)</f>
        <v>One Line</v>
      </c>
      <c r="AC7036" t="str">
        <f>VLOOKUP(G:G,Table4_InternetService!A:B,2,0)</f>
        <v>Fiber Optic</v>
      </c>
    </row>
    <row r="7037" spans="1:29">
      <c r="A7037" s="116" t="s">
        <v>6639</v>
      </c>
      <c r="B7037" s="116" t="s">
        <v>3</v>
      </c>
      <c r="C7037" s="116">
        <v>0</v>
      </c>
      <c r="D7037" s="116" t="s">
        <v>5</v>
      </c>
      <c r="E7037" s="116" t="s">
        <v>5</v>
      </c>
      <c r="F7037" s="116">
        <v>1</v>
      </c>
      <c r="G7037" s="116">
        <v>2</v>
      </c>
      <c r="H7037" s="116">
        <v>1</v>
      </c>
      <c r="I7037" s="116" t="s">
        <v>10</v>
      </c>
      <c r="J7037" s="117">
        <v>94.05</v>
      </c>
      <c r="K7037" s="117">
        <v>633.45000000000005</v>
      </c>
      <c r="L7037" s="116" t="s">
        <v>5</v>
      </c>
      <c r="M7037" s="127">
        <f t="shared" si="1090"/>
        <v>6.7352472089314199</v>
      </c>
      <c r="N7037" s="118">
        <f>'mytable_customer_details viz'!$K7037/'mytable_customer_details viz'!$J7037</f>
        <v>6.7352472089314199</v>
      </c>
      <c r="O7037" s="102">
        <f>'mytable_customer_details viz'!$C7037</f>
        <v>0</v>
      </c>
      <c r="P7037" s="115" t="str">
        <f t="shared" si="1094"/>
        <v>True</v>
      </c>
      <c r="Q7037" s="115" t="str">
        <f t="shared" si="1095"/>
        <v>False</v>
      </c>
      <c r="R7037" s="115" t="str">
        <f t="shared" si="1096"/>
        <v>True</v>
      </c>
      <c r="S7037" s="115" t="str">
        <f t="shared" si="1096"/>
        <v>True</v>
      </c>
      <c r="T7037" s="115" t="str">
        <f t="shared" si="1097"/>
        <v>True</v>
      </c>
      <c r="U7037">
        <f t="shared" si="1098"/>
        <v>0</v>
      </c>
      <c r="V7037">
        <f t="shared" si="1099"/>
        <v>0</v>
      </c>
      <c r="W7037">
        <f t="shared" si="1099"/>
        <v>0</v>
      </c>
      <c r="X7037" s="86">
        <f t="shared" si="1091"/>
        <v>43692.264752791067</v>
      </c>
      <c r="Y7037" s="104">
        <f t="shared" si="1092"/>
        <v>94.05</v>
      </c>
      <c r="Z7037" t="str">
        <f t="shared" si="1093"/>
        <v>YES</v>
      </c>
      <c r="AA7037" s="104" t="str">
        <f>VLOOKUP(H:H,Table2_ContractType!A:B,2,0)</f>
        <v>1 Year</v>
      </c>
      <c r="AB7037" t="str">
        <f>VLOOKUP(F:F,Table3_PhoneService!A:B,2,0)</f>
        <v>One Line</v>
      </c>
      <c r="AC7037" t="str">
        <f>VLOOKUP(G:G,Table4_InternetService!A:B,2,0)</f>
        <v>Fiber Optic</v>
      </c>
    </row>
    <row r="7038" spans="1:29">
      <c r="A7038" s="119" t="s">
        <v>5770</v>
      </c>
      <c r="B7038" s="119" t="s">
        <v>3</v>
      </c>
      <c r="C7038" s="119">
        <v>0</v>
      </c>
      <c r="D7038" s="119" t="s">
        <v>5</v>
      </c>
      <c r="E7038" s="119" t="s">
        <v>5</v>
      </c>
      <c r="F7038" s="119">
        <v>1</v>
      </c>
      <c r="G7038" s="119">
        <v>2</v>
      </c>
      <c r="H7038" s="119">
        <v>0</v>
      </c>
      <c r="I7038" s="119" t="s">
        <v>10</v>
      </c>
      <c r="J7038" s="120">
        <v>70.150000000000006</v>
      </c>
      <c r="K7038" s="120">
        <v>70.150000000000006</v>
      </c>
      <c r="L7038" s="119" t="s">
        <v>4</v>
      </c>
      <c r="M7038" s="127">
        <f t="shared" si="1090"/>
        <v>1</v>
      </c>
      <c r="N7038" s="121">
        <f>'mytable_customer_details viz'!$K7038/'mytable_customer_details viz'!$J7038</f>
        <v>1</v>
      </c>
      <c r="O7038" s="101">
        <f>'mytable_customer_details viz'!$C7038</f>
        <v>0</v>
      </c>
      <c r="P7038" s="115" t="str">
        <f t="shared" si="1094"/>
        <v>True</v>
      </c>
      <c r="Q7038" s="115" t="str">
        <f t="shared" si="1095"/>
        <v>True</v>
      </c>
      <c r="R7038" s="115" t="str">
        <f t="shared" si="1096"/>
        <v>True</v>
      </c>
      <c r="S7038" s="115" t="str">
        <f t="shared" si="1096"/>
        <v>True</v>
      </c>
      <c r="T7038" s="115" t="str">
        <f t="shared" si="1097"/>
        <v>True</v>
      </c>
      <c r="U7038">
        <f t="shared" si="1098"/>
        <v>0</v>
      </c>
      <c r="V7038">
        <f t="shared" si="1099"/>
        <v>0</v>
      </c>
      <c r="W7038">
        <f t="shared" si="1099"/>
        <v>0</v>
      </c>
      <c r="X7038" s="86">
        <f t="shared" si="1091"/>
        <v>43698</v>
      </c>
      <c r="Y7038" s="104">
        <f t="shared" si="1092"/>
        <v>70.150000000000006</v>
      </c>
      <c r="Z7038" t="str">
        <f t="shared" si="1093"/>
        <v>YES</v>
      </c>
      <c r="AA7038" s="104" t="str">
        <f>VLOOKUP(H:H,Table2_ContractType!A:B,2,0)</f>
        <v>Month-to-Month</v>
      </c>
      <c r="AB7038" t="str">
        <f>VLOOKUP(F:F,Table3_PhoneService!A:B,2,0)</f>
        <v>One Line</v>
      </c>
      <c r="AC7038" t="str">
        <f>VLOOKUP(G:G,Table4_InternetService!A:B,2,0)</f>
        <v>Fiber Optic</v>
      </c>
    </row>
    <row r="7039" spans="1:29">
      <c r="A7039" s="116" t="s">
        <v>3641</v>
      </c>
      <c r="B7039" s="116" t="s">
        <v>3</v>
      </c>
      <c r="C7039" s="116">
        <v>0</v>
      </c>
      <c r="D7039" s="116" t="s">
        <v>5</v>
      </c>
      <c r="E7039" s="116" t="s">
        <v>5</v>
      </c>
      <c r="F7039" s="116">
        <v>1</v>
      </c>
      <c r="G7039" s="116">
        <v>0</v>
      </c>
      <c r="H7039" s="116">
        <v>0</v>
      </c>
      <c r="I7039" s="116" t="s">
        <v>13</v>
      </c>
      <c r="J7039" s="117">
        <v>20.95</v>
      </c>
      <c r="K7039" s="117">
        <v>85.5</v>
      </c>
      <c r="L7039" s="116" t="s">
        <v>4</v>
      </c>
      <c r="M7039" s="127">
        <f t="shared" si="1090"/>
        <v>4.0811455847255376</v>
      </c>
      <c r="N7039" s="118">
        <f>'mytable_customer_details viz'!$K7039/'mytable_customer_details viz'!$J7039</f>
        <v>4.0811455847255376</v>
      </c>
      <c r="O7039" s="102">
        <f>'mytable_customer_details viz'!$C7039</f>
        <v>0</v>
      </c>
      <c r="P7039" s="115" t="str">
        <f t="shared" si="1094"/>
        <v>True</v>
      </c>
      <c r="Q7039" s="115" t="str">
        <f t="shared" si="1095"/>
        <v>True</v>
      </c>
      <c r="R7039" s="115" t="str">
        <f t="shared" si="1096"/>
        <v>True</v>
      </c>
      <c r="S7039" s="115" t="str">
        <f t="shared" si="1096"/>
        <v>False</v>
      </c>
      <c r="T7039" s="115" t="str">
        <f t="shared" si="1097"/>
        <v>False</v>
      </c>
      <c r="U7039">
        <f t="shared" si="1098"/>
        <v>0</v>
      </c>
      <c r="V7039">
        <f t="shared" si="1099"/>
        <v>0</v>
      </c>
      <c r="W7039">
        <f t="shared" si="1099"/>
        <v>0</v>
      </c>
      <c r="X7039" s="86">
        <f t="shared" si="1091"/>
        <v>43694.918854415271</v>
      </c>
      <c r="Y7039" s="104">
        <f t="shared" si="1092"/>
        <v>20.949999999999996</v>
      </c>
      <c r="Z7039" t="str">
        <f t="shared" si="1093"/>
        <v>YES</v>
      </c>
      <c r="AA7039" s="104" t="str">
        <f>VLOOKUP(H:H,Table2_ContractType!A:B,2,0)</f>
        <v>Month-to-Month</v>
      </c>
      <c r="AB7039" t="str">
        <f>VLOOKUP(F:F,Table3_PhoneService!A:B,2,0)</f>
        <v>One Line</v>
      </c>
      <c r="AC7039" t="str">
        <f>VLOOKUP(G:G,Table4_InternetService!A:B,2,0)</f>
        <v>No Internet Service</v>
      </c>
    </row>
    <row r="7040" spans="1:29">
      <c r="A7040" s="119" t="s">
        <v>3618</v>
      </c>
      <c r="B7040" s="119" t="s">
        <v>3</v>
      </c>
      <c r="C7040" s="119">
        <v>0</v>
      </c>
      <c r="D7040" s="119" t="s">
        <v>5</v>
      </c>
      <c r="E7040" s="119" t="s">
        <v>5</v>
      </c>
      <c r="F7040" s="119">
        <v>1</v>
      </c>
      <c r="G7040" s="119">
        <v>1</v>
      </c>
      <c r="H7040" s="119">
        <v>1</v>
      </c>
      <c r="I7040" s="119" t="s">
        <v>10</v>
      </c>
      <c r="J7040" s="120">
        <v>55.15</v>
      </c>
      <c r="K7040" s="120">
        <v>742.9</v>
      </c>
      <c r="L7040" s="119" t="s">
        <v>5</v>
      </c>
      <c r="M7040" s="127">
        <f t="shared" si="1090"/>
        <v>13.470534904805078</v>
      </c>
      <c r="N7040" s="121">
        <f>'mytable_customer_details viz'!$K7040/'mytable_customer_details viz'!$J7040</f>
        <v>13.470534904805078</v>
      </c>
      <c r="O7040" s="101">
        <f>'mytable_customer_details viz'!$C7040</f>
        <v>0</v>
      </c>
      <c r="P7040" s="115" t="str">
        <f t="shared" si="1094"/>
        <v>True</v>
      </c>
      <c r="Q7040" s="115" t="str">
        <f t="shared" si="1095"/>
        <v>False</v>
      </c>
      <c r="R7040" s="115" t="str">
        <f t="shared" si="1096"/>
        <v>True</v>
      </c>
      <c r="S7040" s="115" t="str">
        <f t="shared" si="1096"/>
        <v>True</v>
      </c>
      <c r="T7040" s="115" t="str">
        <f t="shared" si="1097"/>
        <v>True</v>
      </c>
      <c r="U7040">
        <f t="shared" si="1098"/>
        <v>0</v>
      </c>
      <c r="V7040">
        <f t="shared" si="1099"/>
        <v>0</v>
      </c>
      <c r="W7040">
        <f t="shared" si="1099"/>
        <v>0</v>
      </c>
      <c r="X7040" s="86">
        <f t="shared" si="1091"/>
        <v>43685.529465095198</v>
      </c>
      <c r="Y7040" s="104">
        <f t="shared" si="1092"/>
        <v>55.15</v>
      </c>
      <c r="Z7040" t="str">
        <f t="shared" si="1093"/>
        <v>YES</v>
      </c>
      <c r="AA7040" s="104" t="str">
        <f>VLOOKUP(H:H,Table2_ContractType!A:B,2,0)</f>
        <v>1 Year</v>
      </c>
      <c r="AB7040" t="str">
        <f>VLOOKUP(F:F,Table3_PhoneService!A:B,2,0)</f>
        <v>One Line</v>
      </c>
      <c r="AC7040" t="str">
        <f>VLOOKUP(G:G,Table4_InternetService!A:B,2,0)</f>
        <v>DSL</v>
      </c>
    </row>
    <row r="7041" spans="1:29">
      <c r="A7041" s="116" t="s">
        <v>2886</v>
      </c>
      <c r="B7041" s="116" t="s">
        <v>9</v>
      </c>
      <c r="C7041" s="116">
        <v>0</v>
      </c>
      <c r="D7041" s="116" t="s">
        <v>4</v>
      </c>
      <c r="E7041" s="116" t="s">
        <v>5</v>
      </c>
      <c r="F7041" s="116">
        <v>2</v>
      </c>
      <c r="G7041" s="116">
        <v>2</v>
      </c>
      <c r="H7041" s="116">
        <v>0</v>
      </c>
      <c r="I7041" s="116" t="s">
        <v>7</v>
      </c>
      <c r="J7041" s="117">
        <v>85.1</v>
      </c>
      <c r="K7041" s="117">
        <v>1873.7</v>
      </c>
      <c r="L7041" s="116" t="s">
        <v>4</v>
      </c>
      <c r="M7041" s="127">
        <f t="shared" si="1090"/>
        <v>22.017626321974149</v>
      </c>
      <c r="N7041" s="118">
        <f>'mytable_customer_details viz'!$K7041/'mytable_customer_details viz'!$J7041</f>
        <v>22.017626321974149</v>
      </c>
      <c r="O7041" s="102">
        <f>'mytable_customer_details viz'!$C7041</f>
        <v>0</v>
      </c>
      <c r="P7041" s="115" t="str">
        <f t="shared" si="1094"/>
        <v>False</v>
      </c>
      <c r="Q7041" s="115" t="str">
        <f t="shared" si="1095"/>
        <v>True</v>
      </c>
      <c r="R7041" s="115" t="str">
        <f t="shared" si="1096"/>
        <v>True</v>
      </c>
      <c r="S7041" s="115" t="str">
        <f t="shared" si="1096"/>
        <v>True</v>
      </c>
      <c r="T7041" s="115" t="str">
        <f t="shared" si="1097"/>
        <v>True</v>
      </c>
      <c r="U7041">
        <f t="shared" si="1098"/>
        <v>1</v>
      </c>
      <c r="V7041">
        <f t="shared" si="1099"/>
        <v>1</v>
      </c>
      <c r="W7041">
        <f t="shared" si="1099"/>
        <v>0</v>
      </c>
      <c r="X7041" s="86">
        <f t="shared" si="1091"/>
        <v>43676.982373678024</v>
      </c>
      <c r="Y7041" s="104">
        <f t="shared" si="1092"/>
        <v>85.1</v>
      </c>
      <c r="Z7041" t="str">
        <f t="shared" si="1093"/>
        <v>YES</v>
      </c>
      <c r="AA7041" s="104" t="str">
        <f>VLOOKUP(H:H,Table2_ContractType!A:B,2,0)</f>
        <v>Month-to-Month</v>
      </c>
      <c r="AB7041" t="str">
        <f>VLOOKUP(F:F,Table3_PhoneService!A:B,2,0)</f>
        <v>Two or More Lines</v>
      </c>
      <c r="AC7041" t="str">
        <f>VLOOKUP(G:G,Table4_InternetService!A:B,2,0)</f>
        <v>Fiber Optic</v>
      </c>
    </row>
    <row r="7042" spans="1:29">
      <c r="A7042" s="119" t="s">
        <v>1271</v>
      </c>
      <c r="B7042" s="119" t="s">
        <v>9</v>
      </c>
      <c r="C7042" s="119">
        <v>0</v>
      </c>
      <c r="D7042" s="119" t="s">
        <v>5</v>
      </c>
      <c r="E7042" s="119" t="s">
        <v>5</v>
      </c>
      <c r="F7042" s="119">
        <v>1</v>
      </c>
      <c r="G7042" s="119">
        <v>1</v>
      </c>
      <c r="H7042" s="119">
        <v>0</v>
      </c>
      <c r="I7042" s="119" t="s">
        <v>10</v>
      </c>
      <c r="J7042" s="120">
        <v>50.3</v>
      </c>
      <c r="K7042" s="120">
        <v>92.75</v>
      </c>
      <c r="L7042" s="119" t="s">
        <v>5</v>
      </c>
      <c r="M7042" s="127">
        <f t="shared" ref="M7042:M7044" si="1100">K7042/J7042</f>
        <v>1.8439363817097416</v>
      </c>
      <c r="N7042" s="121">
        <f>'mytable_customer_details viz'!$K7042/'mytable_customer_details viz'!$J7042</f>
        <v>1.8439363817097416</v>
      </c>
      <c r="O7042" s="101">
        <f>'mytable_customer_details viz'!$C7042</f>
        <v>0</v>
      </c>
      <c r="P7042" s="115" t="str">
        <f t="shared" si="1094"/>
        <v>False</v>
      </c>
      <c r="Q7042" s="115" t="str">
        <f t="shared" si="1095"/>
        <v>False</v>
      </c>
      <c r="R7042" s="115" t="str">
        <f t="shared" si="1096"/>
        <v>True</v>
      </c>
      <c r="S7042" s="115" t="str">
        <f t="shared" si="1096"/>
        <v>True</v>
      </c>
      <c r="T7042" s="115" t="str">
        <f t="shared" si="1097"/>
        <v>True</v>
      </c>
      <c r="U7042">
        <f t="shared" si="1098"/>
        <v>0</v>
      </c>
      <c r="V7042">
        <f t="shared" si="1099"/>
        <v>0</v>
      </c>
      <c r="W7042">
        <f t="shared" si="1099"/>
        <v>0</v>
      </c>
      <c r="X7042" s="86">
        <f t="shared" si="1091"/>
        <v>43697.156063618291</v>
      </c>
      <c r="Y7042" s="104">
        <f t="shared" si="1092"/>
        <v>50.3</v>
      </c>
      <c r="Z7042" t="str">
        <f t="shared" si="1093"/>
        <v>YES</v>
      </c>
      <c r="AA7042" s="104" t="str">
        <f>VLOOKUP(H:H,Table2_ContractType!A:B,2,0)</f>
        <v>Month-to-Month</v>
      </c>
      <c r="AB7042" t="str">
        <f>VLOOKUP(F:F,Table3_PhoneService!A:B,2,0)</f>
        <v>One Line</v>
      </c>
      <c r="AC7042" t="str">
        <f>VLOOKUP(G:G,Table4_InternetService!A:B,2,0)</f>
        <v>DSL</v>
      </c>
    </row>
    <row r="7043" spans="1:29">
      <c r="A7043" s="116" t="s">
        <v>2007</v>
      </c>
      <c r="B7043" s="116" t="s">
        <v>9</v>
      </c>
      <c r="C7043" s="116">
        <v>0</v>
      </c>
      <c r="D7043" s="116" t="s">
        <v>4</v>
      </c>
      <c r="E7043" s="116" t="s">
        <v>4</v>
      </c>
      <c r="F7043" s="116">
        <v>1</v>
      </c>
      <c r="G7043" s="116">
        <v>1</v>
      </c>
      <c r="H7043" s="116">
        <v>2</v>
      </c>
      <c r="I7043" s="116" t="s">
        <v>10</v>
      </c>
      <c r="J7043" s="117">
        <v>67.849999999999994</v>
      </c>
      <c r="K7043" s="117">
        <v>4627.6499999999996</v>
      </c>
      <c r="L7043" s="116" t="s">
        <v>5</v>
      </c>
      <c r="M7043" s="127">
        <f t="shared" si="1100"/>
        <v>68.20412675018423</v>
      </c>
      <c r="N7043" s="118">
        <f>'mytable_customer_details viz'!$K7043/'mytable_customer_details viz'!$J7043</f>
        <v>68.20412675018423</v>
      </c>
      <c r="O7043" s="102">
        <f>'mytable_customer_details viz'!$C7043</f>
        <v>0</v>
      </c>
      <c r="P7043" s="115" t="str">
        <f t="shared" si="1094"/>
        <v>False</v>
      </c>
      <c r="Q7043" s="115" t="str">
        <f t="shared" si="1095"/>
        <v>False</v>
      </c>
      <c r="R7043" s="115" t="str">
        <f t="shared" si="1096"/>
        <v>True</v>
      </c>
      <c r="S7043" s="115" t="str">
        <f t="shared" si="1096"/>
        <v>True</v>
      </c>
      <c r="T7043" s="115" t="str">
        <f t="shared" si="1097"/>
        <v>True</v>
      </c>
      <c r="U7043">
        <f t="shared" si="1098"/>
        <v>3</v>
      </c>
      <c r="V7043">
        <f t="shared" si="1099"/>
        <v>1</v>
      </c>
      <c r="W7043">
        <f t="shared" si="1099"/>
        <v>1</v>
      </c>
      <c r="X7043" s="86">
        <f t="shared" ref="X7043:X7044" si="1101">DATE(2019,8,22)-M7043</f>
        <v>43630.795873249815</v>
      </c>
      <c r="Y7043" s="104">
        <f t="shared" ref="Y7043:Y7044" si="1102">K7043/M7043</f>
        <v>67.849999999999994</v>
      </c>
      <c r="Z7043" t="str">
        <f t="shared" ref="Z7043:Z7044" si="1103">IF(Y7043=J7043,"YES","Rounding Error")</f>
        <v>YES</v>
      </c>
      <c r="AA7043" s="104" t="str">
        <f>VLOOKUP(H:H,Table2_ContractType!A:B,2,0)</f>
        <v>2 Year</v>
      </c>
      <c r="AB7043" t="str">
        <f>VLOOKUP(F:F,Table3_PhoneService!A:B,2,0)</f>
        <v>One Line</v>
      </c>
      <c r="AC7043" t="str">
        <f>VLOOKUP(G:G,Table4_InternetService!A:B,2,0)</f>
        <v>DSL</v>
      </c>
    </row>
    <row r="7044" spans="1:29">
      <c r="A7044" s="123" t="s">
        <v>1645</v>
      </c>
      <c r="B7044" s="123" t="s">
        <v>9</v>
      </c>
      <c r="C7044" s="123">
        <v>0</v>
      </c>
      <c r="D7044" s="123" t="s">
        <v>4</v>
      </c>
      <c r="E7044" s="123" t="s">
        <v>4</v>
      </c>
      <c r="F7044" s="123">
        <v>0</v>
      </c>
      <c r="G7044" s="123">
        <v>1</v>
      </c>
      <c r="H7044" s="123">
        <v>2</v>
      </c>
      <c r="I7044" s="123" t="s">
        <v>7</v>
      </c>
      <c r="J7044" s="124">
        <v>59</v>
      </c>
      <c r="K7044" s="124">
        <v>3707.6</v>
      </c>
      <c r="L7044" s="123" t="s">
        <v>5</v>
      </c>
      <c r="M7044" s="127">
        <f t="shared" si="1100"/>
        <v>62.840677966101694</v>
      </c>
      <c r="N7044" s="125">
        <f>'mytable_customer_details viz'!$K7044/'mytable_customer_details viz'!$J7044</f>
        <v>62.840677966101694</v>
      </c>
      <c r="O7044" s="103">
        <f>'mytable_customer_details viz'!$C7044</f>
        <v>0</v>
      </c>
      <c r="P7044" s="115" t="str">
        <f t="shared" ref="P7044" si="1104">IF(B7044="Female","True","False")</f>
        <v>False</v>
      </c>
      <c r="Q7044" s="115" t="str">
        <f t="shared" ref="Q7044" si="1105">IF(L7044="YES","True","False")</f>
        <v>False</v>
      </c>
      <c r="R7044" s="115" t="str">
        <f t="shared" ref="R7044:S7044" si="1106">IF(F7044&gt;0,"True","False")</f>
        <v>False</v>
      </c>
      <c r="S7044" s="115" t="str">
        <f t="shared" si="1106"/>
        <v>True</v>
      </c>
      <c r="T7044" s="115" t="str">
        <f t="shared" ref="T7044" si="1107">IF(AND(F7044&gt;0,G7044&gt;0),"True","False")</f>
        <v>False</v>
      </c>
      <c r="U7044">
        <f t="shared" ref="U7044" si="1108">IF(AND(V7044=1,W7044=1),3,IF(AND(V7044=1,W7044=0),1,IF(AND(V7044=0,W7044=1),2,IF(AND(V7044=0,W7044=0),0))))</f>
        <v>3</v>
      </c>
      <c r="V7044">
        <f t="shared" ref="V7044:W7044" si="1109">IF(D7044="yes",1,0)</f>
        <v>1</v>
      </c>
      <c r="W7044">
        <f t="shared" si="1109"/>
        <v>1</v>
      </c>
      <c r="X7044" s="86">
        <f t="shared" si="1101"/>
        <v>43636.159322033898</v>
      </c>
      <c r="Y7044" s="104">
        <f t="shared" si="1102"/>
        <v>59</v>
      </c>
      <c r="Z7044" t="str">
        <f t="shared" si="1103"/>
        <v>YES</v>
      </c>
      <c r="AA7044" s="104" t="str">
        <f>VLOOKUP(H:H,Table2_ContractType!A:B,2,0)</f>
        <v>2 Year</v>
      </c>
      <c r="AB7044" t="str">
        <f>VLOOKUP(F:F,Table3_PhoneService!A:B,2,0)</f>
        <v>No Phone Service</v>
      </c>
      <c r="AC7044" t="str">
        <f>VLOOKUP(G:G,Table4_InternetService!A:B,2,0)</f>
        <v>DSL</v>
      </c>
    </row>
  </sheetData>
  <conditionalFormatting sqref="N2:N7044">
    <cfRule type="expression" dxfId="2" priority="1">
      <formula>N2&gt;QUARTILE(N2:N1800,3)</formula>
    </cfRule>
    <cfRule type="expression" dxfId="1" priority="2">
      <formula>N2&gt;QUARTILE(N2:N1800,2)</formula>
    </cfRule>
    <cfRule type="expression" dxfId="0" priority="3">
      <formula>N2&gt;QUARTILE(N2:N1800,1)</formula>
    </cfRule>
  </conditionalFormatting>
  <dataValidations count="4">
    <dataValidation type="textLength" allowBlank="1" showInputMessage="1" showErrorMessage="1" sqref="L1:L1048576 E1:E1048576" xr:uid="{A5DB89F1-9CFD-0B4D-876C-23D4BA20403C}">
      <formula1>0</formula1>
      <formula2>3</formula2>
    </dataValidation>
    <dataValidation type="decimal" operator="greaterThan" allowBlank="1" showInputMessage="1" showErrorMessage="1" sqref="J1:K1048576" xr:uid="{A164D9B2-C750-4145-8428-98468E9D12E0}">
      <formula1>0</formula1>
    </dataValidation>
    <dataValidation type="textLength" allowBlank="1" showInputMessage="1" showErrorMessage="1" sqref="I1:I1048576" xr:uid="{1E4B4952-07C4-F348-BCAF-FADC3D78DB3F}">
      <formula1>0</formula1>
      <formula2>100</formula2>
    </dataValidation>
    <dataValidation type="whole" allowBlank="1" showInputMessage="1" showErrorMessage="1" sqref="F1:H1048576" xr:uid="{516FE7C1-AF9E-AD47-B6B7-502066D718FF}">
      <formula1>0</formula1>
      <formula2>2</formula2>
    </dataValidation>
  </dataValidations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C720B4-E356-7D4E-8900-338EC38A647B}">
  <sheetPr>
    <tabColor theme="4"/>
    <outlinePr summaryBelow="0" summaryRight="0"/>
  </sheetPr>
  <dimension ref="A1:N7051"/>
  <sheetViews>
    <sheetView topLeftCell="H1" zoomScale="130" zoomScaleNormal="130" workbookViewId="0">
      <selection activeCell="O3" sqref="O3"/>
    </sheetView>
  </sheetViews>
  <sheetFormatPr baseColWidth="10" defaultColWidth="14.5" defaultRowHeight="15.75" customHeight="1"/>
  <cols>
    <col min="1" max="16384" width="14.5" style="9"/>
  </cols>
  <sheetData>
    <row r="1" spans="1:14" ht="15.75" customHeight="1">
      <c r="A1" t="s">
        <v>7070</v>
      </c>
      <c r="B1" t="s">
        <v>0</v>
      </c>
      <c r="C1" t="s">
        <v>7071</v>
      </c>
      <c r="D1" t="s">
        <v>7066</v>
      </c>
      <c r="E1" t="s">
        <v>7067</v>
      </c>
      <c r="F1" t="s">
        <v>7074</v>
      </c>
      <c r="G1" t="s">
        <v>7072</v>
      </c>
      <c r="H1" t="s">
        <v>7073</v>
      </c>
      <c r="I1" t="s">
        <v>7075</v>
      </c>
      <c r="J1" t="s">
        <v>7076</v>
      </c>
      <c r="K1" s="42" t="s">
        <v>7068</v>
      </c>
      <c r="L1" t="s">
        <v>7069</v>
      </c>
    </row>
    <row r="2" spans="1:14" ht="25" customHeight="1">
      <c r="A2" s="42" t="s">
        <v>2318</v>
      </c>
      <c r="B2" t="s">
        <v>3</v>
      </c>
      <c r="C2">
        <v>0</v>
      </c>
      <c r="D2" t="s">
        <v>4</v>
      </c>
      <c r="E2" t="s">
        <v>4</v>
      </c>
      <c r="F2">
        <v>1</v>
      </c>
      <c r="G2">
        <v>1</v>
      </c>
      <c r="H2">
        <v>1</v>
      </c>
      <c r="I2" t="s">
        <v>10</v>
      </c>
      <c r="J2">
        <v>65.599999999999994</v>
      </c>
      <c r="K2">
        <v>593.29999999999995</v>
      </c>
      <c r="L2" t="s">
        <v>5</v>
      </c>
      <c r="M2" s="9" t="str">
        <f>IF(B2="Female", "Yes")</f>
        <v>Yes</v>
      </c>
      <c r="N2" s="10"/>
    </row>
    <row r="3" spans="1:14" ht="15.75" customHeight="1">
      <c r="A3" t="s">
        <v>3499</v>
      </c>
      <c r="B3" t="s">
        <v>9</v>
      </c>
      <c r="C3">
        <v>0</v>
      </c>
      <c r="D3" t="s">
        <v>5</v>
      </c>
      <c r="E3" t="s">
        <v>5</v>
      </c>
      <c r="F3">
        <v>2</v>
      </c>
      <c r="G3">
        <v>1</v>
      </c>
      <c r="H3">
        <v>0</v>
      </c>
      <c r="I3" t="s">
        <v>10</v>
      </c>
      <c r="J3">
        <v>59.9</v>
      </c>
      <c r="K3">
        <v>542.4</v>
      </c>
      <c r="L3" t="s">
        <v>5</v>
      </c>
      <c r="N3" s="10"/>
    </row>
    <row r="4" spans="1:14" ht="15.75" customHeight="1">
      <c r="A4" t="s">
        <v>3856</v>
      </c>
      <c r="B4" t="s">
        <v>9</v>
      </c>
      <c r="C4">
        <v>0</v>
      </c>
      <c r="D4" t="s">
        <v>5</v>
      </c>
      <c r="E4" t="s">
        <v>5</v>
      </c>
      <c r="F4">
        <v>1</v>
      </c>
      <c r="G4">
        <v>2</v>
      </c>
      <c r="H4">
        <v>0</v>
      </c>
      <c r="I4" t="s">
        <v>7</v>
      </c>
      <c r="J4">
        <v>73.900000000000006</v>
      </c>
      <c r="K4">
        <v>280.85000000000002</v>
      </c>
      <c r="L4" t="s">
        <v>4</v>
      </c>
      <c r="N4" s="10"/>
    </row>
    <row r="5" spans="1:14" ht="15.75" customHeight="1">
      <c r="A5" t="s">
        <v>5942</v>
      </c>
      <c r="B5" t="s">
        <v>9</v>
      </c>
      <c r="C5">
        <v>1</v>
      </c>
      <c r="D5" t="s">
        <v>4</v>
      </c>
      <c r="E5" t="s">
        <v>5</v>
      </c>
      <c r="F5">
        <v>1</v>
      </c>
      <c r="G5">
        <v>2</v>
      </c>
      <c r="H5">
        <v>0</v>
      </c>
      <c r="I5" t="s">
        <v>7</v>
      </c>
      <c r="J5">
        <v>98</v>
      </c>
      <c r="K5">
        <v>1237.8499999999999</v>
      </c>
      <c r="L5" t="s">
        <v>4</v>
      </c>
      <c r="N5" s="10"/>
    </row>
    <row r="6" spans="1:14" ht="15.75" customHeight="1">
      <c r="A6" t="s">
        <v>5580</v>
      </c>
      <c r="B6" t="s">
        <v>3</v>
      </c>
      <c r="C6">
        <v>1</v>
      </c>
      <c r="D6" t="s">
        <v>4</v>
      </c>
      <c r="E6" t="s">
        <v>5</v>
      </c>
      <c r="F6">
        <v>1</v>
      </c>
      <c r="G6">
        <v>2</v>
      </c>
      <c r="H6">
        <v>0</v>
      </c>
      <c r="I6" t="s">
        <v>10</v>
      </c>
      <c r="J6">
        <v>83.9</v>
      </c>
      <c r="K6">
        <v>267.39999999999998</v>
      </c>
      <c r="L6" t="s">
        <v>4</v>
      </c>
    </row>
    <row r="7" spans="1:14" ht="15.75" customHeight="1">
      <c r="A7" t="s">
        <v>1218</v>
      </c>
      <c r="B7" t="s">
        <v>3</v>
      </c>
      <c r="C7">
        <v>0</v>
      </c>
      <c r="D7" t="s">
        <v>5</v>
      </c>
      <c r="E7" t="s">
        <v>4</v>
      </c>
      <c r="F7">
        <v>1</v>
      </c>
      <c r="G7">
        <v>1</v>
      </c>
      <c r="H7">
        <v>0</v>
      </c>
      <c r="I7" t="s">
        <v>17</v>
      </c>
      <c r="J7">
        <v>69.400000000000006</v>
      </c>
      <c r="K7">
        <v>571.45000000000005</v>
      </c>
      <c r="L7" t="s">
        <v>5</v>
      </c>
      <c r="N7" s="10"/>
    </row>
    <row r="8" spans="1:14" ht="15.75" customHeight="1">
      <c r="A8" t="s">
        <v>2386</v>
      </c>
      <c r="B8" t="s">
        <v>3</v>
      </c>
      <c r="C8">
        <v>1</v>
      </c>
      <c r="D8" t="s">
        <v>4</v>
      </c>
      <c r="E8" t="s">
        <v>5</v>
      </c>
      <c r="F8">
        <v>1</v>
      </c>
      <c r="G8">
        <v>2</v>
      </c>
      <c r="H8">
        <v>2</v>
      </c>
      <c r="I8" t="s">
        <v>13</v>
      </c>
      <c r="J8">
        <v>109.7</v>
      </c>
      <c r="K8">
        <v>7904.25</v>
      </c>
      <c r="L8" t="s">
        <v>5</v>
      </c>
      <c r="N8" s="10"/>
    </row>
    <row r="9" spans="1:14" ht="15.75" customHeight="1">
      <c r="A9" t="s">
        <v>2641</v>
      </c>
      <c r="B9" t="s">
        <v>9</v>
      </c>
      <c r="C9">
        <v>0</v>
      </c>
      <c r="D9" t="s">
        <v>4</v>
      </c>
      <c r="E9" t="s">
        <v>5</v>
      </c>
      <c r="F9">
        <v>2</v>
      </c>
      <c r="G9">
        <v>2</v>
      </c>
      <c r="H9">
        <v>2</v>
      </c>
      <c r="I9" t="s">
        <v>17</v>
      </c>
      <c r="J9">
        <v>84.65</v>
      </c>
      <c r="K9">
        <v>5377.8</v>
      </c>
      <c r="L9" t="s">
        <v>5</v>
      </c>
      <c r="N9" s="10"/>
    </row>
    <row r="10" spans="1:14" ht="15.75" customHeight="1">
      <c r="A10" t="s">
        <v>2289</v>
      </c>
      <c r="B10" t="s">
        <v>3</v>
      </c>
      <c r="C10">
        <v>1</v>
      </c>
      <c r="D10" t="s">
        <v>5</v>
      </c>
      <c r="E10" t="s">
        <v>5</v>
      </c>
      <c r="F10">
        <v>1</v>
      </c>
      <c r="G10">
        <v>1</v>
      </c>
      <c r="H10">
        <v>0</v>
      </c>
      <c r="I10" t="s">
        <v>7</v>
      </c>
      <c r="J10">
        <v>48.2</v>
      </c>
      <c r="K10">
        <v>340.35</v>
      </c>
      <c r="L10" t="s">
        <v>5</v>
      </c>
      <c r="N10" s="10"/>
    </row>
    <row r="11" spans="1:14" ht="15.75" customHeight="1">
      <c r="A11" t="s">
        <v>4725</v>
      </c>
      <c r="B11" t="s">
        <v>3</v>
      </c>
      <c r="C11">
        <v>0</v>
      </c>
      <c r="D11" t="s">
        <v>4</v>
      </c>
      <c r="E11" t="s">
        <v>4</v>
      </c>
      <c r="F11">
        <v>2</v>
      </c>
      <c r="G11">
        <v>1</v>
      </c>
      <c r="H11">
        <v>2</v>
      </c>
      <c r="I11" t="s">
        <v>10</v>
      </c>
      <c r="J11">
        <v>90.45</v>
      </c>
      <c r="K11">
        <v>5957.9</v>
      </c>
      <c r="L11" t="s">
        <v>5</v>
      </c>
    </row>
    <row r="12" spans="1:14" ht="15.75" customHeight="1">
      <c r="A12" t="s">
        <v>2013</v>
      </c>
      <c r="B12" t="s">
        <v>9</v>
      </c>
      <c r="C12">
        <v>0</v>
      </c>
      <c r="D12" t="s">
        <v>5</v>
      </c>
      <c r="E12" t="s">
        <v>5</v>
      </c>
      <c r="F12">
        <v>0</v>
      </c>
      <c r="G12">
        <v>1</v>
      </c>
      <c r="H12">
        <v>2</v>
      </c>
      <c r="I12" t="s">
        <v>17</v>
      </c>
      <c r="J12">
        <v>45.2</v>
      </c>
      <c r="K12">
        <v>2460.5500000000002</v>
      </c>
      <c r="L12" t="s">
        <v>5</v>
      </c>
    </row>
    <row r="13" spans="1:14" ht="15.75" customHeight="1">
      <c r="A13" s="5" t="s">
        <v>4217</v>
      </c>
      <c r="B13" t="s">
        <v>3</v>
      </c>
      <c r="C13">
        <v>0</v>
      </c>
      <c r="D13" t="s">
        <v>4</v>
      </c>
      <c r="E13" t="s">
        <v>4</v>
      </c>
      <c r="F13">
        <v>2</v>
      </c>
      <c r="G13">
        <v>2</v>
      </c>
      <c r="H13">
        <v>2</v>
      </c>
      <c r="I13" t="s">
        <v>17</v>
      </c>
      <c r="J13">
        <v>116.8</v>
      </c>
      <c r="K13">
        <v>8456.75</v>
      </c>
      <c r="L13" t="s">
        <v>5</v>
      </c>
    </row>
    <row r="14" spans="1:14" ht="15.75" customHeight="1">
      <c r="A14" t="s">
        <v>4787</v>
      </c>
      <c r="B14" t="s">
        <v>3</v>
      </c>
      <c r="C14">
        <v>0</v>
      </c>
      <c r="D14" t="s">
        <v>4</v>
      </c>
      <c r="E14" t="s">
        <v>5</v>
      </c>
      <c r="F14">
        <v>1</v>
      </c>
      <c r="G14">
        <v>2</v>
      </c>
      <c r="H14">
        <v>0</v>
      </c>
      <c r="I14" t="s">
        <v>7</v>
      </c>
      <c r="J14">
        <v>68.95</v>
      </c>
      <c r="K14">
        <v>351.5</v>
      </c>
      <c r="L14" t="s">
        <v>5</v>
      </c>
    </row>
    <row r="15" spans="1:14" ht="15.75" customHeight="1">
      <c r="A15" t="s">
        <v>1967</v>
      </c>
      <c r="B15" t="s">
        <v>3</v>
      </c>
      <c r="C15">
        <v>0</v>
      </c>
      <c r="D15" t="s">
        <v>5</v>
      </c>
      <c r="E15" t="s">
        <v>5</v>
      </c>
      <c r="F15">
        <v>2</v>
      </c>
      <c r="G15">
        <v>2</v>
      </c>
      <c r="H15">
        <v>2</v>
      </c>
      <c r="I15" t="s">
        <v>13</v>
      </c>
      <c r="J15">
        <v>101.3</v>
      </c>
      <c r="K15">
        <v>7261.25</v>
      </c>
      <c r="L15" t="s">
        <v>5</v>
      </c>
    </row>
    <row r="16" spans="1:14" ht="15.75" customHeight="1">
      <c r="A16" t="s">
        <v>4040</v>
      </c>
      <c r="B16" t="s">
        <v>3</v>
      </c>
      <c r="C16">
        <v>0</v>
      </c>
      <c r="D16" t="s">
        <v>5</v>
      </c>
      <c r="E16" t="s">
        <v>5</v>
      </c>
      <c r="F16">
        <v>0</v>
      </c>
      <c r="G16">
        <v>1</v>
      </c>
      <c r="H16">
        <v>2</v>
      </c>
      <c r="I16" t="s">
        <v>13</v>
      </c>
      <c r="J16">
        <v>45.05</v>
      </c>
      <c r="K16">
        <v>2560.1</v>
      </c>
      <c r="L16" t="s">
        <v>5</v>
      </c>
    </row>
    <row r="17" spans="1:12" ht="15.75" customHeight="1">
      <c r="A17" t="s">
        <v>2357</v>
      </c>
      <c r="B17" t="s">
        <v>3</v>
      </c>
      <c r="C17">
        <v>0</v>
      </c>
      <c r="D17" t="s">
        <v>4</v>
      </c>
      <c r="E17" t="s">
        <v>4</v>
      </c>
      <c r="F17">
        <v>2</v>
      </c>
      <c r="G17">
        <v>2</v>
      </c>
      <c r="H17">
        <v>2</v>
      </c>
      <c r="I17" t="s">
        <v>17</v>
      </c>
      <c r="J17">
        <v>95.75</v>
      </c>
      <c r="K17">
        <v>6849.4</v>
      </c>
      <c r="L17" t="s">
        <v>5</v>
      </c>
    </row>
    <row r="18" spans="1:12" ht="15.75" customHeight="1">
      <c r="A18" t="s">
        <v>6031</v>
      </c>
      <c r="B18" t="s">
        <v>3</v>
      </c>
      <c r="C18">
        <v>0</v>
      </c>
      <c r="D18" t="s">
        <v>4</v>
      </c>
      <c r="E18" t="s">
        <v>4</v>
      </c>
      <c r="F18">
        <v>0</v>
      </c>
      <c r="G18">
        <v>1</v>
      </c>
      <c r="H18">
        <v>1</v>
      </c>
      <c r="I18" t="s">
        <v>10</v>
      </c>
      <c r="J18">
        <v>61.25</v>
      </c>
      <c r="K18">
        <v>1993.2</v>
      </c>
      <c r="L18" t="s">
        <v>5</v>
      </c>
    </row>
    <row r="19" spans="1:12" ht="15.75" customHeight="1">
      <c r="A19" t="s">
        <v>356</v>
      </c>
      <c r="B19" t="s">
        <v>3</v>
      </c>
      <c r="C19">
        <v>1</v>
      </c>
      <c r="D19" t="s">
        <v>5</v>
      </c>
      <c r="E19" t="s">
        <v>5</v>
      </c>
      <c r="F19">
        <v>2</v>
      </c>
      <c r="G19">
        <v>2</v>
      </c>
      <c r="H19">
        <v>0</v>
      </c>
      <c r="I19" t="s">
        <v>7</v>
      </c>
      <c r="J19">
        <v>72.099999999999994</v>
      </c>
      <c r="K19">
        <v>72.099999999999994</v>
      </c>
      <c r="L19" t="s">
        <v>5</v>
      </c>
    </row>
    <row r="20" spans="1:12" ht="15.75" customHeight="1">
      <c r="A20" t="s">
        <v>2540</v>
      </c>
      <c r="B20" t="s">
        <v>9</v>
      </c>
      <c r="C20">
        <v>1</v>
      </c>
      <c r="D20" t="s">
        <v>5</v>
      </c>
      <c r="E20" t="s">
        <v>5</v>
      </c>
      <c r="F20">
        <v>1</v>
      </c>
      <c r="G20">
        <v>1</v>
      </c>
      <c r="H20">
        <v>1</v>
      </c>
      <c r="I20" t="s">
        <v>17</v>
      </c>
      <c r="J20">
        <v>62.7</v>
      </c>
      <c r="K20">
        <v>2791.5</v>
      </c>
      <c r="L20" t="s">
        <v>4</v>
      </c>
    </row>
    <row r="21" spans="1:12" ht="15.75" customHeight="1">
      <c r="A21" t="s">
        <v>4407</v>
      </c>
      <c r="B21" t="s">
        <v>9</v>
      </c>
      <c r="C21">
        <v>1</v>
      </c>
      <c r="D21" t="s">
        <v>5</v>
      </c>
      <c r="E21" t="s">
        <v>5</v>
      </c>
      <c r="F21">
        <v>0</v>
      </c>
      <c r="G21">
        <v>1</v>
      </c>
      <c r="H21">
        <v>0</v>
      </c>
      <c r="I21" t="s">
        <v>7</v>
      </c>
      <c r="J21">
        <v>25.1</v>
      </c>
      <c r="K21">
        <v>25.1</v>
      </c>
      <c r="L21" t="s">
        <v>4</v>
      </c>
    </row>
    <row r="22" spans="1:12" ht="15.75" customHeight="1">
      <c r="A22" t="s">
        <v>2443</v>
      </c>
      <c r="B22" t="s">
        <v>3</v>
      </c>
      <c r="C22">
        <v>1</v>
      </c>
      <c r="D22" t="s">
        <v>4</v>
      </c>
      <c r="E22" t="s">
        <v>5</v>
      </c>
      <c r="F22">
        <v>2</v>
      </c>
      <c r="G22">
        <v>0</v>
      </c>
      <c r="H22">
        <v>1</v>
      </c>
      <c r="I22" t="s">
        <v>7</v>
      </c>
      <c r="J22">
        <v>25.2</v>
      </c>
      <c r="K22">
        <v>1306.3</v>
      </c>
      <c r="L22" t="s">
        <v>5</v>
      </c>
    </row>
    <row r="23" spans="1:12" ht="15.75" customHeight="1">
      <c r="A23" t="s">
        <v>6610</v>
      </c>
      <c r="B23" t="s">
        <v>3</v>
      </c>
      <c r="C23">
        <v>0</v>
      </c>
      <c r="D23" t="s">
        <v>4</v>
      </c>
      <c r="E23" t="s">
        <v>5</v>
      </c>
      <c r="F23">
        <v>2</v>
      </c>
      <c r="G23">
        <v>2</v>
      </c>
      <c r="H23">
        <v>0</v>
      </c>
      <c r="I23" t="s">
        <v>7</v>
      </c>
      <c r="J23">
        <v>94.1</v>
      </c>
      <c r="K23">
        <v>1215.5999999999999</v>
      </c>
      <c r="L23" t="s">
        <v>4</v>
      </c>
    </row>
    <row r="24" spans="1:12" ht="15.75" customHeight="1">
      <c r="A24" t="s">
        <v>5605</v>
      </c>
      <c r="B24" t="s">
        <v>3</v>
      </c>
      <c r="C24">
        <v>0</v>
      </c>
      <c r="D24" t="s">
        <v>4</v>
      </c>
      <c r="E24" t="s">
        <v>4</v>
      </c>
      <c r="F24">
        <v>2</v>
      </c>
      <c r="G24">
        <v>2</v>
      </c>
      <c r="H24">
        <v>0</v>
      </c>
      <c r="I24" t="s">
        <v>7</v>
      </c>
      <c r="J24">
        <v>83.75</v>
      </c>
      <c r="K24">
        <v>1849.95</v>
      </c>
      <c r="L24" t="s">
        <v>5</v>
      </c>
    </row>
    <row r="25" spans="1:12" ht="15.75" customHeight="1">
      <c r="A25" t="s">
        <v>768</v>
      </c>
      <c r="B25" t="s">
        <v>3</v>
      </c>
      <c r="C25">
        <v>0</v>
      </c>
      <c r="D25" t="s">
        <v>5</v>
      </c>
      <c r="E25" t="s">
        <v>5</v>
      </c>
      <c r="F25">
        <v>1</v>
      </c>
      <c r="G25">
        <v>0</v>
      </c>
      <c r="H25">
        <v>0</v>
      </c>
      <c r="I25" t="s">
        <v>10</v>
      </c>
      <c r="J25">
        <v>19.850000000000001</v>
      </c>
      <c r="K25">
        <v>57.2</v>
      </c>
      <c r="L25" t="s">
        <v>5</v>
      </c>
    </row>
    <row r="26" spans="1:12" ht="15.75" customHeight="1">
      <c r="A26" t="s">
        <v>1335</v>
      </c>
      <c r="B26" t="s">
        <v>3</v>
      </c>
      <c r="C26">
        <v>0</v>
      </c>
      <c r="D26" t="s">
        <v>4</v>
      </c>
      <c r="E26" t="s">
        <v>4</v>
      </c>
      <c r="F26">
        <v>1</v>
      </c>
      <c r="G26">
        <v>0</v>
      </c>
      <c r="H26">
        <v>0</v>
      </c>
      <c r="I26" t="s">
        <v>10</v>
      </c>
      <c r="J26">
        <v>20.350000000000001</v>
      </c>
      <c r="K26">
        <v>76.349999999999994</v>
      </c>
      <c r="L26" t="s">
        <v>4</v>
      </c>
    </row>
    <row r="27" spans="1:12" ht="15.75" customHeight="1">
      <c r="A27" t="s">
        <v>6954</v>
      </c>
      <c r="B27" t="s">
        <v>3</v>
      </c>
      <c r="C27">
        <v>0</v>
      </c>
      <c r="D27" t="s">
        <v>4</v>
      </c>
      <c r="E27" t="s">
        <v>4</v>
      </c>
      <c r="F27">
        <v>0</v>
      </c>
      <c r="G27">
        <v>1</v>
      </c>
      <c r="H27">
        <v>0</v>
      </c>
      <c r="I27" t="s">
        <v>13</v>
      </c>
      <c r="J27">
        <v>30.5</v>
      </c>
      <c r="K27">
        <v>30.5</v>
      </c>
      <c r="L27" t="s">
        <v>4</v>
      </c>
    </row>
    <row r="28" spans="1:12" ht="15.75" customHeight="1">
      <c r="A28" t="s">
        <v>828</v>
      </c>
      <c r="B28" t="s">
        <v>3</v>
      </c>
      <c r="C28">
        <v>0</v>
      </c>
      <c r="D28" t="s">
        <v>4</v>
      </c>
      <c r="E28" t="s">
        <v>4</v>
      </c>
      <c r="F28">
        <v>1</v>
      </c>
      <c r="G28">
        <v>2</v>
      </c>
      <c r="H28">
        <v>1</v>
      </c>
      <c r="I28" t="s">
        <v>13</v>
      </c>
      <c r="J28">
        <v>103.7</v>
      </c>
      <c r="K28">
        <v>5656.75</v>
      </c>
      <c r="L28" t="s">
        <v>5</v>
      </c>
    </row>
    <row r="29" spans="1:12" ht="15.75" customHeight="1">
      <c r="A29" t="s">
        <v>1227</v>
      </c>
      <c r="B29" t="s">
        <v>9</v>
      </c>
      <c r="C29">
        <v>0</v>
      </c>
      <c r="D29" t="s">
        <v>4</v>
      </c>
      <c r="E29" t="s">
        <v>4</v>
      </c>
      <c r="F29">
        <v>1</v>
      </c>
      <c r="G29">
        <v>0</v>
      </c>
      <c r="H29">
        <v>2</v>
      </c>
      <c r="I29" t="s">
        <v>17</v>
      </c>
      <c r="J29">
        <v>20.399999999999999</v>
      </c>
      <c r="K29">
        <v>1090.5999999999999</v>
      </c>
      <c r="L29" t="s">
        <v>5</v>
      </c>
    </row>
    <row r="30" spans="1:12" ht="15.75" customHeight="1">
      <c r="A30" t="s">
        <v>6232</v>
      </c>
      <c r="B30" t="s">
        <v>9</v>
      </c>
      <c r="C30">
        <v>0</v>
      </c>
      <c r="D30" t="s">
        <v>5</v>
      </c>
      <c r="E30" t="s">
        <v>5</v>
      </c>
      <c r="F30">
        <v>1</v>
      </c>
      <c r="G30">
        <v>0</v>
      </c>
      <c r="H30">
        <v>1</v>
      </c>
      <c r="I30" t="s">
        <v>13</v>
      </c>
      <c r="J30">
        <v>19.600000000000001</v>
      </c>
      <c r="K30">
        <v>471.85</v>
      </c>
      <c r="L30" t="s">
        <v>5</v>
      </c>
    </row>
    <row r="31" spans="1:12" ht="15.75" customHeight="1">
      <c r="A31" t="s">
        <v>1314</v>
      </c>
      <c r="B31" t="s">
        <v>3</v>
      </c>
      <c r="C31">
        <v>0</v>
      </c>
      <c r="D31" t="s">
        <v>4</v>
      </c>
      <c r="E31" t="s">
        <v>4</v>
      </c>
      <c r="F31">
        <v>1</v>
      </c>
      <c r="G31">
        <v>0</v>
      </c>
      <c r="H31">
        <v>2</v>
      </c>
      <c r="I31" t="s">
        <v>13</v>
      </c>
      <c r="J31">
        <v>19.7</v>
      </c>
      <c r="K31">
        <v>1396.9</v>
      </c>
      <c r="L31" t="s">
        <v>5</v>
      </c>
    </row>
    <row r="32" spans="1:12" ht="15.75" customHeight="1">
      <c r="A32" t="s">
        <v>899</v>
      </c>
      <c r="B32" t="s">
        <v>9</v>
      </c>
      <c r="C32">
        <v>0</v>
      </c>
      <c r="D32" t="s">
        <v>4</v>
      </c>
      <c r="E32" t="s">
        <v>4</v>
      </c>
      <c r="F32">
        <v>1</v>
      </c>
      <c r="G32">
        <v>2</v>
      </c>
      <c r="H32">
        <v>1</v>
      </c>
      <c r="I32" t="s">
        <v>17</v>
      </c>
      <c r="J32">
        <v>91.2</v>
      </c>
      <c r="K32">
        <v>3247.55</v>
      </c>
      <c r="L32" t="s">
        <v>5</v>
      </c>
    </row>
    <row r="33" spans="1:12" ht="15.75" customHeight="1">
      <c r="A33" t="s">
        <v>6668</v>
      </c>
      <c r="B33" t="s">
        <v>3</v>
      </c>
      <c r="C33">
        <v>0</v>
      </c>
      <c r="D33" t="s">
        <v>4</v>
      </c>
      <c r="E33" t="s">
        <v>5</v>
      </c>
      <c r="F33">
        <v>1</v>
      </c>
      <c r="G33">
        <v>0</v>
      </c>
      <c r="H33">
        <v>1</v>
      </c>
      <c r="I33" t="s">
        <v>13</v>
      </c>
      <c r="J33">
        <v>20.45</v>
      </c>
      <c r="K33">
        <v>900.9</v>
      </c>
      <c r="L33" t="s">
        <v>5</v>
      </c>
    </row>
    <row r="34" spans="1:12" ht="15.75" customHeight="1">
      <c r="A34" t="s">
        <v>5020</v>
      </c>
      <c r="B34" t="s">
        <v>9</v>
      </c>
      <c r="C34">
        <v>0</v>
      </c>
      <c r="D34" t="s">
        <v>4</v>
      </c>
      <c r="E34" t="s">
        <v>5</v>
      </c>
      <c r="F34">
        <v>2</v>
      </c>
      <c r="G34">
        <v>2</v>
      </c>
      <c r="H34">
        <v>1</v>
      </c>
      <c r="I34" t="s">
        <v>13</v>
      </c>
      <c r="J34">
        <v>115.8</v>
      </c>
      <c r="K34">
        <v>7942.15</v>
      </c>
      <c r="L34" t="s">
        <v>5</v>
      </c>
    </row>
    <row r="35" spans="1:12" ht="15.75" customHeight="1">
      <c r="A35" t="s">
        <v>7011</v>
      </c>
      <c r="B35" t="s">
        <v>3</v>
      </c>
      <c r="C35">
        <v>0</v>
      </c>
      <c r="D35" t="s">
        <v>5</v>
      </c>
      <c r="E35" t="s">
        <v>5</v>
      </c>
      <c r="F35">
        <v>1</v>
      </c>
      <c r="G35">
        <v>0</v>
      </c>
      <c r="H35">
        <v>1</v>
      </c>
      <c r="I35" t="s">
        <v>7</v>
      </c>
      <c r="J35">
        <v>20.55</v>
      </c>
      <c r="K35">
        <v>1343.4</v>
      </c>
      <c r="L35" t="s">
        <v>5</v>
      </c>
    </row>
    <row r="36" spans="1:12" ht="15.75" customHeight="1">
      <c r="A36" t="s">
        <v>4856</v>
      </c>
      <c r="B36" t="s">
        <v>9</v>
      </c>
      <c r="C36">
        <v>0</v>
      </c>
      <c r="D36" t="s">
        <v>4</v>
      </c>
      <c r="E36" t="s">
        <v>4</v>
      </c>
      <c r="F36">
        <v>0</v>
      </c>
      <c r="G36">
        <v>1</v>
      </c>
      <c r="H36">
        <v>2</v>
      </c>
      <c r="I36" t="s">
        <v>17</v>
      </c>
      <c r="J36">
        <v>39.4</v>
      </c>
      <c r="K36">
        <v>825.4</v>
      </c>
      <c r="L36" t="s">
        <v>5</v>
      </c>
    </row>
    <row r="37" spans="1:12" ht="15.75" customHeight="1">
      <c r="A37" t="s">
        <v>6064</v>
      </c>
      <c r="B37" t="s">
        <v>3</v>
      </c>
      <c r="C37">
        <v>0</v>
      </c>
      <c r="D37" t="s">
        <v>5</v>
      </c>
      <c r="E37" t="s">
        <v>4</v>
      </c>
      <c r="F37">
        <v>2</v>
      </c>
      <c r="G37">
        <v>0</v>
      </c>
      <c r="H37">
        <v>2</v>
      </c>
      <c r="I37" t="s">
        <v>7</v>
      </c>
      <c r="J37">
        <v>25.1</v>
      </c>
      <c r="K37">
        <v>1070.1500000000001</v>
      </c>
      <c r="L37" t="s">
        <v>5</v>
      </c>
    </row>
    <row r="38" spans="1:12" ht="15.75" customHeight="1">
      <c r="A38" t="s">
        <v>2807</v>
      </c>
      <c r="B38" t="s">
        <v>3</v>
      </c>
      <c r="C38">
        <v>0</v>
      </c>
      <c r="D38" t="s">
        <v>4</v>
      </c>
      <c r="E38" t="s">
        <v>5</v>
      </c>
      <c r="F38">
        <v>2</v>
      </c>
      <c r="G38">
        <v>2</v>
      </c>
      <c r="H38">
        <v>0</v>
      </c>
      <c r="I38" t="s">
        <v>13</v>
      </c>
      <c r="J38">
        <v>89.8</v>
      </c>
      <c r="K38">
        <v>4959.6000000000004</v>
      </c>
      <c r="L38" t="s">
        <v>5</v>
      </c>
    </row>
    <row r="39" spans="1:12" ht="15.75" customHeight="1">
      <c r="A39" t="s">
        <v>4969</v>
      </c>
      <c r="B39" t="s">
        <v>3</v>
      </c>
      <c r="C39">
        <v>0</v>
      </c>
      <c r="D39" t="s">
        <v>4</v>
      </c>
      <c r="E39" t="s">
        <v>5</v>
      </c>
      <c r="F39">
        <v>2</v>
      </c>
      <c r="G39">
        <v>2</v>
      </c>
      <c r="H39">
        <v>0</v>
      </c>
      <c r="I39" t="s">
        <v>7</v>
      </c>
      <c r="J39">
        <v>94.75</v>
      </c>
      <c r="K39">
        <v>5597.65</v>
      </c>
      <c r="L39" t="s">
        <v>5</v>
      </c>
    </row>
    <row r="40" spans="1:12" ht="15.75" customHeight="1">
      <c r="A40" t="s">
        <v>6699</v>
      </c>
      <c r="B40" t="s">
        <v>3</v>
      </c>
      <c r="C40">
        <v>0</v>
      </c>
      <c r="D40" t="s">
        <v>4</v>
      </c>
      <c r="E40" t="s">
        <v>4</v>
      </c>
      <c r="F40">
        <v>1</v>
      </c>
      <c r="G40">
        <v>0</v>
      </c>
      <c r="H40">
        <v>2</v>
      </c>
      <c r="I40" t="s">
        <v>13</v>
      </c>
      <c r="J40">
        <v>20.3</v>
      </c>
      <c r="K40">
        <v>224.5</v>
      </c>
      <c r="L40" t="s">
        <v>5</v>
      </c>
    </row>
    <row r="41" spans="1:12" ht="15.75" customHeight="1">
      <c r="A41" t="s">
        <v>3797</v>
      </c>
      <c r="B41" t="s">
        <v>9</v>
      </c>
      <c r="C41">
        <v>0</v>
      </c>
      <c r="D41" t="s">
        <v>4</v>
      </c>
      <c r="E41" t="s">
        <v>4</v>
      </c>
      <c r="F41">
        <v>2</v>
      </c>
      <c r="G41">
        <v>2</v>
      </c>
      <c r="H41">
        <v>0</v>
      </c>
      <c r="I41" t="s">
        <v>13</v>
      </c>
      <c r="J41">
        <v>75.75</v>
      </c>
      <c r="K41">
        <v>1929</v>
      </c>
      <c r="L41" t="s">
        <v>5</v>
      </c>
    </row>
    <row r="42" spans="1:12" ht="15.75" customHeight="1">
      <c r="A42" t="s">
        <v>698</v>
      </c>
      <c r="B42" t="s">
        <v>9</v>
      </c>
      <c r="C42">
        <v>1</v>
      </c>
      <c r="D42" t="s">
        <v>5</v>
      </c>
      <c r="E42" t="s">
        <v>5</v>
      </c>
      <c r="F42">
        <v>1</v>
      </c>
      <c r="G42">
        <v>1</v>
      </c>
      <c r="H42">
        <v>0</v>
      </c>
      <c r="I42" t="s">
        <v>7</v>
      </c>
      <c r="J42">
        <v>49.25</v>
      </c>
      <c r="K42">
        <v>91.1</v>
      </c>
      <c r="L42" t="s">
        <v>4</v>
      </c>
    </row>
    <row r="43" spans="1:12" ht="15.75" customHeight="1">
      <c r="A43" t="s">
        <v>5932</v>
      </c>
      <c r="B43" t="s">
        <v>3</v>
      </c>
      <c r="C43">
        <v>0</v>
      </c>
      <c r="D43" t="s">
        <v>5</v>
      </c>
      <c r="E43" t="s">
        <v>5</v>
      </c>
      <c r="F43">
        <v>1</v>
      </c>
      <c r="G43">
        <v>1</v>
      </c>
      <c r="H43">
        <v>1</v>
      </c>
      <c r="I43" t="s">
        <v>10</v>
      </c>
      <c r="J43">
        <v>78.2</v>
      </c>
      <c r="K43">
        <v>2078.9499999999998</v>
      </c>
      <c r="L43" t="s">
        <v>5</v>
      </c>
    </row>
    <row r="44" spans="1:12" ht="15.75" customHeight="1">
      <c r="A44" t="s">
        <v>6209</v>
      </c>
      <c r="B44" t="s">
        <v>9</v>
      </c>
      <c r="C44">
        <v>0</v>
      </c>
      <c r="D44" t="s">
        <v>4</v>
      </c>
      <c r="E44" t="s">
        <v>4</v>
      </c>
      <c r="F44">
        <v>2</v>
      </c>
      <c r="G44">
        <v>0</v>
      </c>
      <c r="H44">
        <v>2</v>
      </c>
      <c r="I44" t="s">
        <v>17</v>
      </c>
      <c r="J44">
        <v>25.5</v>
      </c>
      <c r="K44">
        <v>630.6</v>
      </c>
      <c r="L44" t="s">
        <v>5</v>
      </c>
    </row>
    <row r="45" spans="1:12" ht="15.75" customHeight="1">
      <c r="A45" t="s">
        <v>1134</v>
      </c>
      <c r="B45" t="s">
        <v>9</v>
      </c>
      <c r="C45">
        <v>0</v>
      </c>
      <c r="D45" t="s">
        <v>4</v>
      </c>
      <c r="E45" t="s">
        <v>4</v>
      </c>
      <c r="F45">
        <v>1</v>
      </c>
      <c r="G45">
        <v>1</v>
      </c>
      <c r="H45">
        <v>1</v>
      </c>
      <c r="I45" t="s">
        <v>13</v>
      </c>
      <c r="J45">
        <v>61.6</v>
      </c>
      <c r="K45">
        <v>1611</v>
      </c>
      <c r="L45" t="s">
        <v>5</v>
      </c>
    </row>
    <row r="46" spans="1:12" ht="15.75" customHeight="1">
      <c r="A46" t="s">
        <v>6790</v>
      </c>
      <c r="B46" t="s">
        <v>9</v>
      </c>
      <c r="C46">
        <v>0</v>
      </c>
      <c r="D46" t="s">
        <v>5</v>
      </c>
      <c r="E46" t="s">
        <v>4</v>
      </c>
      <c r="F46">
        <v>0</v>
      </c>
      <c r="G46">
        <v>1</v>
      </c>
      <c r="H46">
        <v>0</v>
      </c>
      <c r="I46" t="s">
        <v>10</v>
      </c>
      <c r="J46">
        <v>45</v>
      </c>
      <c r="K46">
        <v>1242.45</v>
      </c>
      <c r="L46" t="s">
        <v>5</v>
      </c>
    </row>
    <row r="47" spans="1:12" ht="15.75" customHeight="1">
      <c r="A47" t="s">
        <v>707</v>
      </c>
      <c r="B47" t="s">
        <v>9</v>
      </c>
      <c r="C47">
        <v>0</v>
      </c>
      <c r="D47" t="s">
        <v>4</v>
      </c>
      <c r="E47" t="s">
        <v>5</v>
      </c>
      <c r="F47">
        <v>2</v>
      </c>
      <c r="G47">
        <v>1</v>
      </c>
      <c r="H47">
        <v>2</v>
      </c>
      <c r="I47" t="s">
        <v>13</v>
      </c>
      <c r="J47">
        <v>85.15</v>
      </c>
      <c r="K47">
        <v>6316.2</v>
      </c>
      <c r="L47" t="s">
        <v>5</v>
      </c>
    </row>
    <row r="48" spans="1:12" ht="15.75" customHeight="1">
      <c r="A48" t="s">
        <v>6130</v>
      </c>
      <c r="B48" t="s">
        <v>3</v>
      </c>
      <c r="C48">
        <v>0</v>
      </c>
      <c r="D48" t="s">
        <v>5</v>
      </c>
      <c r="E48" t="s">
        <v>5</v>
      </c>
      <c r="F48">
        <v>1</v>
      </c>
      <c r="G48">
        <v>1</v>
      </c>
      <c r="H48">
        <v>1</v>
      </c>
      <c r="I48" t="s">
        <v>17</v>
      </c>
      <c r="J48">
        <v>51.45</v>
      </c>
      <c r="K48">
        <v>727.85</v>
      </c>
      <c r="L48" t="s">
        <v>5</v>
      </c>
    </row>
    <row r="49" spans="1:12" ht="15.75" customHeight="1">
      <c r="A49" t="s">
        <v>1199</v>
      </c>
      <c r="B49" t="s">
        <v>3</v>
      </c>
      <c r="C49">
        <v>0</v>
      </c>
      <c r="D49" t="s">
        <v>5</v>
      </c>
      <c r="E49" t="s">
        <v>5</v>
      </c>
      <c r="F49">
        <v>1</v>
      </c>
      <c r="G49">
        <v>2</v>
      </c>
      <c r="H49">
        <v>1</v>
      </c>
      <c r="I49" t="s">
        <v>7</v>
      </c>
      <c r="J49">
        <v>99.25</v>
      </c>
      <c r="K49">
        <v>3532</v>
      </c>
      <c r="L49" t="s">
        <v>5</v>
      </c>
    </row>
    <row r="50" spans="1:12" ht="15.75" customHeight="1">
      <c r="A50" t="s">
        <v>5918</v>
      </c>
      <c r="B50" t="s">
        <v>9</v>
      </c>
      <c r="C50">
        <v>0</v>
      </c>
      <c r="D50" t="s">
        <v>5</v>
      </c>
      <c r="E50" t="s">
        <v>5</v>
      </c>
      <c r="F50">
        <v>1</v>
      </c>
      <c r="G50">
        <v>1</v>
      </c>
      <c r="H50">
        <v>0</v>
      </c>
      <c r="I50" t="s">
        <v>10</v>
      </c>
      <c r="J50">
        <v>44.3</v>
      </c>
      <c r="K50">
        <v>44.3</v>
      </c>
      <c r="L50" t="s">
        <v>5</v>
      </c>
    </row>
    <row r="51" spans="1:12" ht="15.75" customHeight="1">
      <c r="A51" t="s">
        <v>4472</v>
      </c>
      <c r="B51" t="s">
        <v>9</v>
      </c>
      <c r="C51">
        <v>0</v>
      </c>
      <c r="D51" t="s">
        <v>5</v>
      </c>
      <c r="E51" t="s">
        <v>5</v>
      </c>
      <c r="F51">
        <v>1</v>
      </c>
      <c r="G51">
        <v>2</v>
      </c>
      <c r="H51">
        <v>0</v>
      </c>
      <c r="I51" t="s">
        <v>7</v>
      </c>
      <c r="J51">
        <v>94.2</v>
      </c>
      <c r="K51">
        <v>2607.6</v>
      </c>
      <c r="L51" t="s">
        <v>5</v>
      </c>
    </row>
    <row r="52" spans="1:12" ht="15.75" customHeight="1">
      <c r="A52" t="s">
        <v>6607</v>
      </c>
      <c r="B52" t="s">
        <v>9</v>
      </c>
      <c r="C52">
        <v>0</v>
      </c>
      <c r="D52" t="s">
        <v>5</v>
      </c>
      <c r="E52" t="s">
        <v>5</v>
      </c>
      <c r="F52">
        <v>2</v>
      </c>
      <c r="G52">
        <v>1</v>
      </c>
      <c r="H52">
        <v>1</v>
      </c>
      <c r="I52" t="s">
        <v>7</v>
      </c>
      <c r="J52">
        <v>81.25</v>
      </c>
      <c r="K52">
        <v>5567.55</v>
      </c>
      <c r="L52" t="s">
        <v>5</v>
      </c>
    </row>
    <row r="53" spans="1:12" ht="15.75" customHeight="1">
      <c r="A53" t="s">
        <v>4932</v>
      </c>
      <c r="B53" t="s">
        <v>3</v>
      </c>
      <c r="C53">
        <v>0</v>
      </c>
      <c r="D53" t="s">
        <v>4</v>
      </c>
      <c r="E53" t="s">
        <v>4</v>
      </c>
      <c r="F53">
        <v>2</v>
      </c>
      <c r="G53">
        <v>2</v>
      </c>
      <c r="H53">
        <v>0</v>
      </c>
      <c r="I53" t="s">
        <v>17</v>
      </c>
      <c r="J53">
        <v>99.95</v>
      </c>
      <c r="K53">
        <v>3767.4</v>
      </c>
      <c r="L53" t="s">
        <v>5</v>
      </c>
    </row>
    <row r="54" spans="1:12" ht="15.75" customHeight="1">
      <c r="A54" t="s">
        <v>2282</v>
      </c>
      <c r="B54" t="s">
        <v>3</v>
      </c>
      <c r="C54">
        <v>1</v>
      </c>
      <c r="D54" t="s">
        <v>5</v>
      </c>
      <c r="E54" t="s">
        <v>5</v>
      </c>
      <c r="F54">
        <v>1</v>
      </c>
      <c r="G54">
        <v>2</v>
      </c>
      <c r="H54">
        <v>0</v>
      </c>
      <c r="I54" t="s">
        <v>7</v>
      </c>
      <c r="J54">
        <v>91.55</v>
      </c>
      <c r="K54">
        <v>3673.6</v>
      </c>
      <c r="L54" t="s">
        <v>5</v>
      </c>
    </row>
    <row r="55" spans="1:12" ht="16">
      <c r="A55" t="s">
        <v>7017</v>
      </c>
      <c r="B55" t="s">
        <v>9</v>
      </c>
      <c r="C55">
        <v>0</v>
      </c>
      <c r="D55" t="s">
        <v>5</v>
      </c>
      <c r="E55" t="s">
        <v>5</v>
      </c>
      <c r="F55">
        <v>2</v>
      </c>
      <c r="G55">
        <v>2</v>
      </c>
      <c r="H55">
        <v>0</v>
      </c>
      <c r="I55" t="s">
        <v>17</v>
      </c>
      <c r="J55">
        <v>104.5</v>
      </c>
      <c r="K55">
        <v>4036.85</v>
      </c>
      <c r="L55" t="s">
        <v>4</v>
      </c>
    </row>
    <row r="56" spans="1:12" ht="16">
      <c r="A56" t="s">
        <v>249</v>
      </c>
      <c r="B56" t="s">
        <v>3</v>
      </c>
      <c r="C56">
        <v>1</v>
      </c>
      <c r="D56" t="s">
        <v>5</v>
      </c>
      <c r="E56" t="s">
        <v>5</v>
      </c>
      <c r="F56">
        <v>1</v>
      </c>
      <c r="G56">
        <v>2</v>
      </c>
      <c r="H56">
        <v>0</v>
      </c>
      <c r="I56" t="s">
        <v>7</v>
      </c>
      <c r="J56">
        <v>95</v>
      </c>
      <c r="K56">
        <v>1120.3</v>
      </c>
      <c r="L56" t="s">
        <v>4</v>
      </c>
    </row>
    <row r="57" spans="1:12" ht="16">
      <c r="A57" t="s">
        <v>4366</v>
      </c>
      <c r="B57" t="s">
        <v>3</v>
      </c>
      <c r="C57">
        <v>0</v>
      </c>
      <c r="D57" t="s">
        <v>4</v>
      </c>
      <c r="E57" t="s">
        <v>5</v>
      </c>
      <c r="F57">
        <v>2</v>
      </c>
      <c r="G57">
        <v>1</v>
      </c>
      <c r="H57">
        <v>0</v>
      </c>
      <c r="I57" t="s">
        <v>7</v>
      </c>
      <c r="J57">
        <v>50.35</v>
      </c>
      <c r="K57">
        <v>314.55</v>
      </c>
      <c r="L57" t="s">
        <v>5</v>
      </c>
    </row>
    <row r="58" spans="1:12" ht="16">
      <c r="A58" t="s">
        <v>1252</v>
      </c>
      <c r="B58" t="s">
        <v>9</v>
      </c>
      <c r="C58">
        <v>0</v>
      </c>
      <c r="D58" t="s">
        <v>5</v>
      </c>
      <c r="E58" t="s">
        <v>5</v>
      </c>
      <c r="F58">
        <v>2</v>
      </c>
      <c r="G58">
        <v>1</v>
      </c>
      <c r="H58">
        <v>0</v>
      </c>
      <c r="I58" t="s">
        <v>10</v>
      </c>
      <c r="J58">
        <v>64.5</v>
      </c>
      <c r="K58">
        <v>1888.45</v>
      </c>
      <c r="L58" t="s">
        <v>5</v>
      </c>
    </row>
    <row r="59" spans="1:12" ht="16">
      <c r="A59" t="s">
        <v>1139</v>
      </c>
      <c r="B59" t="s">
        <v>9</v>
      </c>
      <c r="C59">
        <v>0</v>
      </c>
      <c r="D59" t="s">
        <v>5</v>
      </c>
      <c r="E59" t="s">
        <v>5</v>
      </c>
      <c r="F59">
        <v>1</v>
      </c>
      <c r="G59">
        <v>0</v>
      </c>
      <c r="H59">
        <v>0</v>
      </c>
      <c r="I59" t="s">
        <v>7</v>
      </c>
      <c r="J59">
        <v>19.399999999999999</v>
      </c>
      <c r="K59">
        <v>529.79999999999995</v>
      </c>
      <c r="L59" t="s">
        <v>5</v>
      </c>
    </row>
    <row r="60" spans="1:12" ht="16">
      <c r="A60" t="s">
        <v>3461</v>
      </c>
      <c r="B60" t="s">
        <v>9</v>
      </c>
      <c r="C60">
        <v>1</v>
      </c>
      <c r="D60" t="s">
        <v>4</v>
      </c>
      <c r="E60" t="s">
        <v>5</v>
      </c>
      <c r="F60">
        <v>2</v>
      </c>
      <c r="G60">
        <v>2</v>
      </c>
      <c r="H60">
        <v>1</v>
      </c>
      <c r="I60" t="s">
        <v>7</v>
      </c>
      <c r="J60">
        <v>104.8</v>
      </c>
      <c r="K60">
        <v>7308.95</v>
      </c>
      <c r="L60" t="s">
        <v>5</v>
      </c>
    </row>
    <row r="61" spans="1:12" ht="16">
      <c r="A61" t="s">
        <v>4530</v>
      </c>
      <c r="B61" t="s">
        <v>3</v>
      </c>
      <c r="C61">
        <v>0</v>
      </c>
      <c r="D61" t="s">
        <v>4</v>
      </c>
      <c r="E61" t="s">
        <v>5</v>
      </c>
      <c r="F61">
        <v>2</v>
      </c>
      <c r="G61">
        <v>2</v>
      </c>
      <c r="H61">
        <v>1</v>
      </c>
      <c r="I61" t="s">
        <v>13</v>
      </c>
      <c r="J61">
        <v>109.4</v>
      </c>
      <c r="K61">
        <v>6252.7</v>
      </c>
      <c r="L61" t="s">
        <v>5</v>
      </c>
    </row>
    <row r="62" spans="1:12" ht="16">
      <c r="A62" t="s">
        <v>373</v>
      </c>
      <c r="B62" t="s">
        <v>9</v>
      </c>
      <c r="C62">
        <v>0</v>
      </c>
      <c r="D62" t="s">
        <v>4</v>
      </c>
      <c r="E62" t="s">
        <v>5</v>
      </c>
      <c r="F62">
        <v>1</v>
      </c>
      <c r="G62">
        <v>1</v>
      </c>
      <c r="H62">
        <v>1</v>
      </c>
      <c r="I62" t="s">
        <v>17</v>
      </c>
      <c r="J62">
        <v>50.3</v>
      </c>
      <c r="K62">
        <v>2878.55</v>
      </c>
      <c r="L62" t="s">
        <v>5</v>
      </c>
    </row>
    <row r="63" spans="1:12" ht="16">
      <c r="A63" t="s">
        <v>1752</v>
      </c>
      <c r="B63" t="s">
        <v>9</v>
      </c>
      <c r="C63">
        <v>0</v>
      </c>
      <c r="D63" t="s">
        <v>5</v>
      </c>
      <c r="E63" t="s">
        <v>5</v>
      </c>
      <c r="F63">
        <v>2</v>
      </c>
      <c r="G63">
        <v>1</v>
      </c>
      <c r="H63">
        <v>0</v>
      </c>
      <c r="I63" t="s">
        <v>13</v>
      </c>
      <c r="J63">
        <v>71.400000000000006</v>
      </c>
      <c r="K63">
        <v>1212.0999999999999</v>
      </c>
      <c r="L63" t="s">
        <v>5</v>
      </c>
    </row>
    <row r="64" spans="1:12" ht="16">
      <c r="A64" t="s">
        <v>2937</v>
      </c>
      <c r="B64" t="s">
        <v>3</v>
      </c>
      <c r="C64">
        <v>0</v>
      </c>
      <c r="D64" t="s">
        <v>4</v>
      </c>
      <c r="E64" t="s">
        <v>5</v>
      </c>
      <c r="F64">
        <v>2</v>
      </c>
      <c r="G64">
        <v>2</v>
      </c>
      <c r="H64">
        <v>2</v>
      </c>
      <c r="I64" t="s">
        <v>7</v>
      </c>
      <c r="J64">
        <v>116</v>
      </c>
      <c r="K64">
        <v>8182.85</v>
      </c>
      <c r="L64" t="s">
        <v>5</v>
      </c>
    </row>
    <row r="65" spans="1:12" ht="16">
      <c r="A65" t="s">
        <v>1184</v>
      </c>
      <c r="B65" t="s">
        <v>9</v>
      </c>
      <c r="C65">
        <v>0</v>
      </c>
      <c r="D65" t="s">
        <v>5</v>
      </c>
      <c r="E65" t="s">
        <v>5</v>
      </c>
      <c r="F65">
        <v>1</v>
      </c>
      <c r="G65">
        <v>0</v>
      </c>
      <c r="H65">
        <v>0</v>
      </c>
      <c r="I65" t="s">
        <v>7</v>
      </c>
      <c r="J65">
        <v>19.850000000000001</v>
      </c>
      <c r="K65">
        <v>19.850000000000001</v>
      </c>
      <c r="L65" t="s">
        <v>4</v>
      </c>
    </row>
    <row r="66" spans="1:12" ht="16">
      <c r="A66" t="s">
        <v>1715</v>
      </c>
      <c r="B66" t="s">
        <v>9</v>
      </c>
      <c r="C66">
        <v>0</v>
      </c>
      <c r="D66" t="s">
        <v>5</v>
      </c>
      <c r="E66" t="s">
        <v>4</v>
      </c>
      <c r="F66">
        <v>2</v>
      </c>
      <c r="G66">
        <v>2</v>
      </c>
      <c r="H66">
        <v>0</v>
      </c>
      <c r="I66" t="s">
        <v>7</v>
      </c>
      <c r="J66">
        <v>99.75</v>
      </c>
      <c r="K66">
        <v>99.75</v>
      </c>
      <c r="L66" t="s">
        <v>4</v>
      </c>
    </row>
    <row r="67" spans="1:12" ht="16">
      <c r="A67" t="s">
        <v>418</v>
      </c>
      <c r="B67" t="s">
        <v>9</v>
      </c>
      <c r="C67">
        <v>1</v>
      </c>
      <c r="D67" t="s">
        <v>4</v>
      </c>
      <c r="E67" t="s">
        <v>4</v>
      </c>
      <c r="F67">
        <v>1</v>
      </c>
      <c r="G67">
        <v>2</v>
      </c>
      <c r="H67">
        <v>0</v>
      </c>
      <c r="I67" t="s">
        <v>10</v>
      </c>
      <c r="J67">
        <v>93.95</v>
      </c>
      <c r="K67">
        <v>2861.45</v>
      </c>
      <c r="L67" t="s">
        <v>5</v>
      </c>
    </row>
    <row r="68" spans="1:12" ht="16">
      <c r="A68" t="s">
        <v>5381</v>
      </c>
      <c r="B68" t="s">
        <v>9</v>
      </c>
      <c r="C68">
        <v>0</v>
      </c>
      <c r="D68" t="s">
        <v>4</v>
      </c>
      <c r="E68" t="s">
        <v>4</v>
      </c>
      <c r="F68">
        <v>2</v>
      </c>
      <c r="G68">
        <v>2</v>
      </c>
      <c r="H68">
        <v>0</v>
      </c>
      <c r="I68" t="s">
        <v>13</v>
      </c>
      <c r="J68">
        <v>90.8</v>
      </c>
      <c r="K68">
        <v>1442.2</v>
      </c>
      <c r="L68" t="s">
        <v>5</v>
      </c>
    </row>
    <row r="69" spans="1:12" ht="16">
      <c r="A69" t="s">
        <v>4093</v>
      </c>
      <c r="B69" t="s">
        <v>9</v>
      </c>
      <c r="C69">
        <v>0</v>
      </c>
      <c r="D69" t="s">
        <v>4</v>
      </c>
      <c r="E69" t="s">
        <v>5</v>
      </c>
      <c r="F69">
        <v>2</v>
      </c>
      <c r="G69">
        <v>1</v>
      </c>
      <c r="H69">
        <v>1</v>
      </c>
      <c r="I69" t="s">
        <v>7</v>
      </c>
      <c r="J69">
        <v>84.35</v>
      </c>
      <c r="K69">
        <v>4059.35</v>
      </c>
      <c r="L69" t="s">
        <v>4</v>
      </c>
    </row>
    <row r="70" spans="1:12" ht="16">
      <c r="A70" t="s">
        <v>727</v>
      </c>
      <c r="B70" t="s">
        <v>3</v>
      </c>
      <c r="C70">
        <v>0</v>
      </c>
      <c r="D70" t="s">
        <v>4</v>
      </c>
      <c r="E70" t="s">
        <v>5</v>
      </c>
      <c r="F70">
        <v>0</v>
      </c>
      <c r="G70">
        <v>1</v>
      </c>
      <c r="H70">
        <v>2</v>
      </c>
      <c r="I70" t="s">
        <v>13</v>
      </c>
      <c r="J70">
        <v>58.25</v>
      </c>
      <c r="K70">
        <v>4145.8999999999996</v>
      </c>
      <c r="L70" t="s">
        <v>5</v>
      </c>
    </row>
    <row r="71" spans="1:12" ht="16">
      <c r="A71" t="s">
        <v>4915</v>
      </c>
      <c r="B71" t="s">
        <v>3</v>
      </c>
      <c r="C71">
        <v>0</v>
      </c>
      <c r="D71" t="s">
        <v>5</v>
      </c>
      <c r="E71" t="s">
        <v>5</v>
      </c>
      <c r="F71">
        <v>2</v>
      </c>
      <c r="G71">
        <v>2</v>
      </c>
      <c r="H71">
        <v>0</v>
      </c>
      <c r="I71" t="s">
        <v>7</v>
      </c>
      <c r="J71">
        <v>107.55</v>
      </c>
      <c r="K71">
        <v>3645.5</v>
      </c>
      <c r="L71" t="s">
        <v>5</v>
      </c>
    </row>
    <row r="72" spans="1:12" ht="16">
      <c r="A72" t="s">
        <v>1333</v>
      </c>
      <c r="B72" t="s">
        <v>3</v>
      </c>
      <c r="C72">
        <v>0</v>
      </c>
      <c r="D72" t="s">
        <v>4</v>
      </c>
      <c r="E72" t="s">
        <v>5</v>
      </c>
      <c r="F72">
        <v>1</v>
      </c>
      <c r="G72">
        <v>0</v>
      </c>
      <c r="H72">
        <v>0</v>
      </c>
      <c r="I72" t="s">
        <v>13</v>
      </c>
      <c r="J72">
        <v>19.95</v>
      </c>
      <c r="K72">
        <v>187.75</v>
      </c>
      <c r="L72" t="s">
        <v>5</v>
      </c>
    </row>
    <row r="73" spans="1:12" ht="16">
      <c r="A73" t="s">
        <v>829</v>
      </c>
      <c r="B73" t="s">
        <v>9</v>
      </c>
      <c r="C73">
        <v>0</v>
      </c>
      <c r="D73" t="s">
        <v>4</v>
      </c>
      <c r="E73" t="s">
        <v>5</v>
      </c>
      <c r="F73">
        <v>2</v>
      </c>
      <c r="G73">
        <v>2</v>
      </c>
      <c r="H73">
        <v>0</v>
      </c>
      <c r="I73" t="s">
        <v>7</v>
      </c>
      <c r="J73">
        <v>111.2</v>
      </c>
      <c r="K73">
        <v>2317.1</v>
      </c>
      <c r="L73" t="s">
        <v>4</v>
      </c>
    </row>
    <row r="74" spans="1:12" ht="16">
      <c r="A74" t="s">
        <v>5911</v>
      </c>
      <c r="B74" t="s">
        <v>9</v>
      </c>
      <c r="C74">
        <v>0</v>
      </c>
      <c r="D74" t="s">
        <v>4</v>
      </c>
      <c r="E74" t="s">
        <v>4</v>
      </c>
      <c r="F74">
        <v>0</v>
      </c>
      <c r="G74">
        <v>1</v>
      </c>
      <c r="H74">
        <v>0</v>
      </c>
      <c r="I74" t="s">
        <v>13</v>
      </c>
      <c r="J74">
        <v>40.200000000000003</v>
      </c>
      <c r="K74">
        <v>1448.8</v>
      </c>
      <c r="L74" t="s">
        <v>4</v>
      </c>
    </row>
    <row r="75" spans="1:12" ht="16">
      <c r="A75" t="s">
        <v>6167</v>
      </c>
      <c r="B75" t="s">
        <v>3</v>
      </c>
      <c r="C75">
        <v>1</v>
      </c>
      <c r="D75" t="s">
        <v>5</v>
      </c>
      <c r="E75" t="s">
        <v>5</v>
      </c>
      <c r="F75">
        <v>1</v>
      </c>
      <c r="G75">
        <v>2</v>
      </c>
      <c r="H75">
        <v>0</v>
      </c>
      <c r="I75" t="s">
        <v>17</v>
      </c>
      <c r="J75">
        <v>85.8</v>
      </c>
      <c r="K75">
        <v>2193.65</v>
      </c>
      <c r="L75" t="s">
        <v>5</v>
      </c>
    </row>
    <row r="76" spans="1:12" ht="16">
      <c r="A76" t="s">
        <v>1344</v>
      </c>
      <c r="B76" t="s">
        <v>9</v>
      </c>
      <c r="C76">
        <v>0</v>
      </c>
      <c r="D76" t="s">
        <v>5</v>
      </c>
      <c r="E76" t="s">
        <v>5</v>
      </c>
      <c r="F76">
        <v>0</v>
      </c>
      <c r="G76">
        <v>1</v>
      </c>
      <c r="H76">
        <v>1</v>
      </c>
      <c r="I76" t="s">
        <v>10</v>
      </c>
      <c r="J76">
        <v>35.4</v>
      </c>
      <c r="K76">
        <v>1748.9</v>
      </c>
      <c r="L76" t="s">
        <v>5</v>
      </c>
    </row>
    <row r="77" spans="1:12" ht="16">
      <c r="A77" t="s">
        <v>344</v>
      </c>
      <c r="B77" t="s">
        <v>3</v>
      </c>
      <c r="C77">
        <v>0</v>
      </c>
      <c r="D77" t="s">
        <v>5</v>
      </c>
      <c r="E77" t="s">
        <v>5</v>
      </c>
      <c r="F77">
        <v>2</v>
      </c>
      <c r="G77">
        <v>2</v>
      </c>
      <c r="H77">
        <v>0</v>
      </c>
      <c r="I77" t="s">
        <v>7</v>
      </c>
      <c r="J77">
        <v>73.849999999999994</v>
      </c>
      <c r="K77">
        <v>511.25</v>
      </c>
      <c r="L77" t="s">
        <v>4</v>
      </c>
    </row>
    <row r="78" spans="1:12" ht="16">
      <c r="A78" t="s">
        <v>276</v>
      </c>
      <c r="B78" t="s">
        <v>3</v>
      </c>
      <c r="C78">
        <v>0</v>
      </c>
      <c r="D78" t="s">
        <v>4</v>
      </c>
      <c r="E78" t="s">
        <v>4</v>
      </c>
      <c r="F78">
        <v>2</v>
      </c>
      <c r="G78">
        <v>1</v>
      </c>
      <c r="H78">
        <v>2</v>
      </c>
      <c r="I78" t="s">
        <v>10</v>
      </c>
      <c r="J78">
        <v>88.1</v>
      </c>
      <c r="K78">
        <v>5526.75</v>
      </c>
      <c r="L78" t="s">
        <v>5</v>
      </c>
    </row>
    <row r="79" spans="1:12" ht="16">
      <c r="A79" t="s">
        <v>1189</v>
      </c>
      <c r="B79" t="s">
        <v>9</v>
      </c>
      <c r="C79">
        <v>0</v>
      </c>
      <c r="D79" t="s">
        <v>5</v>
      </c>
      <c r="E79" t="s">
        <v>5</v>
      </c>
      <c r="F79">
        <v>1</v>
      </c>
      <c r="G79">
        <v>2</v>
      </c>
      <c r="H79">
        <v>0</v>
      </c>
      <c r="I79" t="s">
        <v>7</v>
      </c>
      <c r="J79">
        <v>101.35</v>
      </c>
      <c r="K79">
        <v>1553.95</v>
      </c>
      <c r="L79" t="s">
        <v>4</v>
      </c>
    </row>
    <row r="80" spans="1:12" ht="16">
      <c r="A80" t="s">
        <v>5187</v>
      </c>
      <c r="B80" t="s">
        <v>3</v>
      </c>
      <c r="C80">
        <v>0</v>
      </c>
      <c r="D80" t="s">
        <v>5</v>
      </c>
      <c r="E80" t="s">
        <v>4</v>
      </c>
      <c r="F80">
        <v>0</v>
      </c>
      <c r="G80">
        <v>1</v>
      </c>
      <c r="H80">
        <v>0</v>
      </c>
      <c r="I80" t="s">
        <v>10</v>
      </c>
      <c r="J80">
        <v>45.8</v>
      </c>
      <c r="K80">
        <v>1147</v>
      </c>
      <c r="L80" t="s">
        <v>5</v>
      </c>
    </row>
    <row r="81" spans="1:12" ht="16">
      <c r="A81" t="s">
        <v>4708</v>
      </c>
      <c r="B81" t="s">
        <v>9</v>
      </c>
      <c r="C81">
        <v>0</v>
      </c>
      <c r="D81" t="s">
        <v>4</v>
      </c>
      <c r="E81" t="s">
        <v>5</v>
      </c>
      <c r="F81">
        <v>1</v>
      </c>
      <c r="G81">
        <v>2</v>
      </c>
      <c r="H81">
        <v>0</v>
      </c>
      <c r="I81" t="s">
        <v>7</v>
      </c>
      <c r="J81">
        <v>94.65</v>
      </c>
      <c r="K81">
        <v>6747.35</v>
      </c>
      <c r="L81" t="s">
        <v>5</v>
      </c>
    </row>
    <row r="82" spans="1:12" ht="16">
      <c r="A82" t="s">
        <v>1923</v>
      </c>
      <c r="B82" t="s">
        <v>9</v>
      </c>
      <c r="C82">
        <v>0</v>
      </c>
      <c r="D82" t="s">
        <v>4</v>
      </c>
      <c r="E82" t="s">
        <v>4</v>
      </c>
      <c r="F82">
        <v>1</v>
      </c>
      <c r="G82">
        <v>0</v>
      </c>
      <c r="H82">
        <v>1</v>
      </c>
      <c r="I82" t="s">
        <v>13</v>
      </c>
      <c r="J82">
        <v>20.5</v>
      </c>
      <c r="K82">
        <v>865.05</v>
      </c>
      <c r="L82" t="s">
        <v>5</v>
      </c>
    </row>
    <row r="83" spans="1:12" ht="16">
      <c r="A83" t="s">
        <v>6233</v>
      </c>
      <c r="B83" t="s">
        <v>9</v>
      </c>
      <c r="C83">
        <v>0</v>
      </c>
      <c r="D83" t="s">
        <v>5</v>
      </c>
      <c r="E83" t="s">
        <v>5</v>
      </c>
      <c r="F83">
        <v>2</v>
      </c>
      <c r="G83">
        <v>2</v>
      </c>
      <c r="H83">
        <v>0</v>
      </c>
      <c r="I83" t="s">
        <v>17</v>
      </c>
      <c r="J83">
        <v>89.4</v>
      </c>
      <c r="K83">
        <v>5976.9</v>
      </c>
      <c r="L83" t="s">
        <v>5</v>
      </c>
    </row>
    <row r="84" spans="1:12" ht="16">
      <c r="A84" t="s">
        <v>3602</v>
      </c>
      <c r="B84" t="s">
        <v>3</v>
      </c>
      <c r="C84">
        <v>0</v>
      </c>
      <c r="D84" t="s">
        <v>5</v>
      </c>
      <c r="E84" t="s">
        <v>5</v>
      </c>
      <c r="F84">
        <v>1</v>
      </c>
      <c r="G84">
        <v>2</v>
      </c>
      <c r="H84">
        <v>0</v>
      </c>
      <c r="I84" t="s">
        <v>7</v>
      </c>
      <c r="J84">
        <v>86.25</v>
      </c>
      <c r="K84">
        <v>181.65</v>
      </c>
      <c r="L84" t="s">
        <v>4</v>
      </c>
    </row>
    <row r="85" spans="1:12" ht="16">
      <c r="A85" t="s">
        <v>1767</v>
      </c>
      <c r="B85" t="s">
        <v>3</v>
      </c>
      <c r="C85">
        <v>1</v>
      </c>
      <c r="D85" t="s">
        <v>5</v>
      </c>
      <c r="E85" t="s">
        <v>5</v>
      </c>
      <c r="F85">
        <v>1</v>
      </c>
      <c r="G85">
        <v>1</v>
      </c>
      <c r="H85">
        <v>1</v>
      </c>
      <c r="I85" t="s">
        <v>13</v>
      </c>
      <c r="J85">
        <v>74.849999999999994</v>
      </c>
      <c r="K85">
        <v>3268.05</v>
      </c>
      <c r="L85" t="s">
        <v>5</v>
      </c>
    </row>
    <row r="86" spans="1:12" ht="16">
      <c r="A86" t="s">
        <v>1174</v>
      </c>
      <c r="B86" t="s">
        <v>3</v>
      </c>
      <c r="C86">
        <v>0</v>
      </c>
      <c r="D86" t="s">
        <v>5</v>
      </c>
      <c r="E86" t="s">
        <v>5</v>
      </c>
      <c r="F86">
        <v>2</v>
      </c>
      <c r="G86">
        <v>2</v>
      </c>
      <c r="H86">
        <v>0</v>
      </c>
      <c r="I86" t="s">
        <v>13</v>
      </c>
      <c r="J86">
        <v>89.75</v>
      </c>
      <c r="K86">
        <v>1052.4000000000001</v>
      </c>
      <c r="L86" t="s">
        <v>4</v>
      </c>
    </row>
    <row r="87" spans="1:12" ht="16">
      <c r="A87" t="s">
        <v>3315</v>
      </c>
      <c r="B87" t="s">
        <v>9</v>
      </c>
      <c r="C87">
        <v>1</v>
      </c>
      <c r="D87" t="s">
        <v>4</v>
      </c>
      <c r="E87" t="s">
        <v>5</v>
      </c>
      <c r="F87">
        <v>2</v>
      </c>
      <c r="G87">
        <v>2</v>
      </c>
      <c r="H87">
        <v>2</v>
      </c>
      <c r="I87" t="s">
        <v>7</v>
      </c>
      <c r="J87">
        <v>109.95</v>
      </c>
      <c r="K87">
        <v>7634.25</v>
      </c>
      <c r="L87" t="s">
        <v>5</v>
      </c>
    </row>
    <row r="88" spans="1:12" ht="16">
      <c r="A88" t="s">
        <v>2624</v>
      </c>
      <c r="B88" t="s">
        <v>3</v>
      </c>
      <c r="C88">
        <v>0</v>
      </c>
      <c r="D88" t="s">
        <v>5</v>
      </c>
      <c r="E88" t="s">
        <v>5</v>
      </c>
      <c r="F88">
        <v>2</v>
      </c>
      <c r="G88">
        <v>2</v>
      </c>
      <c r="H88">
        <v>0</v>
      </c>
      <c r="I88" t="s">
        <v>10</v>
      </c>
      <c r="J88">
        <v>80.2</v>
      </c>
      <c r="K88">
        <v>80.2</v>
      </c>
      <c r="L88" t="s">
        <v>4</v>
      </c>
    </row>
    <row r="89" spans="1:12" ht="16">
      <c r="A89" t="s">
        <v>4455</v>
      </c>
      <c r="B89" t="s">
        <v>3</v>
      </c>
      <c r="C89">
        <v>0</v>
      </c>
      <c r="D89" t="s">
        <v>5</v>
      </c>
      <c r="E89" t="s">
        <v>5</v>
      </c>
      <c r="F89">
        <v>1</v>
      </c>
      <c r="G89">
        <v>0</v>
      </c>
      <c r="H89">
        <v>0</v>
      </c>
      <c r="I89" t="s">
        <v>10</v>
      </c>
      <c r="J89">
        <v>19.850000000000001</v>
      </c>
      <c r="K89">
        <v>63.75</v>
      </c>
      <c r="L89" t="s">
        <v>4</v>
      </c>
    </row>
    <row r="90" spans="1:12" ht="16">
      <c r="A90" t="s">
        <v>765</v>
      </c>
      <c r="B90" t="s">
        <v>3</v>
      </c>
      <c r="C90">
        <v>0</v>
      </c>
      <c r="D90" t="s">
        <v>4</v>
      </c>
      <c r="E90" t="s">
        <v>5</v>
      </c>
      <c r="F90">
        <v>1</v>
      </c>
      <c r="G90">
        <v>2</v>
      </c>
      <c r="H90">
        <v>0</v>
      </c>
      <c r="I90" t="s">
        <v>7</v>
      </c>
      <c r="J90">
        <v>90.35</v>
      </c>
      <c r="K90">
        <v>190.5</v>
      </c>
      <c r="L90" t="s">
        <v>5</v>
      </c>
    </row>
    <row r="91" spans="1:12" ht="16">
      <c r="A91" t="s">
        <v>2429</v>
      </c>
      <c r="B91" t="s">
        <v>3</v>
      </c>
      <c r="C91">
        <v>1</v>
      </c>
      <c r="D91" t="s">
        <v>5</v>
      </c>
      <c r="E91" t="s">
        <v>5</v>
      </c>
      <c r="F91">
        <v>2</v>
      </c>
      <c r="G91">
        <v>2</v>
      </c>
      <c r="H91">
        <v>0</v>
      </c>
      <c r="I91" t="s">
        <v>13</v>
      </c>
      <c r="J91">
        <v>86.45</v>
      </c>
      <c r="K91">
        <v>2401.0500000000002</v>
      </c>
      <c r="L91" t="s">
        <v>5</v>
      </c>
    </row>
    <row r="92" spans="1:12" ht="16">
      <c r="A92" t="s">
        <v>2436</v>
      </c>
      <c r="B92" t="s">
        <v>9</v>
      </c>
      <c r="C92">
        <v>0</v>
      </c>
      <c r="D92" t="s">
        <v>5</v>
      </c>
      <c r="E92" t="s">
        <v>5</v>
      </c>
      <c r="F92">
        <v>1</v>
      </c>
      <c r="G92">
        <v>0</v>
      </c>
      <c r="H92">
        <v>0</v>
      </c>
      <c r="I92" t="s">
        <v>7</v>
      </c>
      <c r="J92">
        <v>20.3</v>
      </c>
      <c r="K92">
        <v>511.25</v>
      </c>
      <c r="L92" t="s">
        <v>5</v>
      </c>
    </row>
    <row r="93" spans="1:12" ht="16">
      <c r="A93" t="s">
        <v>5679</v>
      </c>
      <c r="B93" t="s">
        <v>3</v>
      </c>
      <c r="C93">
        <v>1</v>
      </c>
      <c r="D93" t="s">
        <v>4</v>
      </c>
      <c r="E93" t="s">
        <v>5</v>
      </c>
      <c r="F93">
        <v>2</v>
      </c>
      <c r="G93">
        <v>2</v>
      </c>
      <c r="H93">
        <v>0</v>
      </c>
      <c r="I93" t="s">
        <v>7</v>
      </c>
      <c r="J93">
        <v>101.25</v>
      </c>
      <c r="K93">
        <v>3949.15</v>
      </c>
      <c r="L93" t="s">
        <v>5</v>
      </c>
    </row>
    <row r="94" spans="1:12" ht="16">
      <c r="A94" t="s">
        <v>2884</v>
      </c>
      <c r="B94" t="s">
        <v>9</v>
      </c>
      <c r="C94">
        <v>0</v>
      </c>
      <c r="D94" t="s">
        <v>5</v>
      </c>
      <c r="E94" t="s">
        <v>5</v>
      </c>
      <c r="F94">
        <v>2</v>
      </c>
      <c r="G94">
        <v>2</v>
      </c>
      <c r="H94">
        <v>0</v>
      </c>
      <c r="I94" t="s">
        <v>13</v>
      </c>
      <c r="J94">
        <v>94.7</v>
      </c>
      <c r="K94">
        <v>2362.1</v>
      </c>
      <c r="L94" t="s">
        <v>4</v>
      </c>
    </row>
    <row r="95" spans="1:12" ht="16">
      <c r="A95" t="s">
        <v>2280</v>
      </c>
      <c r="B95" t="s">
        <v>3</v>
      </c>
      <c r="C95">
        <v>0</v>
      </c>
      <c r="D95" t="s">
        <v>5</v>
      </c>
      <c r="E95" t="s">
        <v>5</v>
      </c>
      <c r="F95">
        <v>1</v>
      </c>
      <c r="G95">
        <v>2</v>
      </c>
      <c r="H95">
        <v>0</v>
      </c>
      <c r="I95" t="s">
        <v>10</v>
      </c>
      <c r="J95">
        <v>70.900000000000006</v>
      </c>
      <c r="K95">
        <v>70.900000000000006</v>
      </c>
      <c r="L95" t="s">
        <v>4</v>
      </c>
    </row>
    <row r="96" spans="1:12" ht="16">
      <c r="A96" t="s">
        <v>5707</v>
      </c>
      <c r="B96" t="s">
        <v>9</v>
      </c>
      <c r="C96">
        <v>0</v>
      </c>
      <c r="D96" t="s">
        <v>4</v>
      </c>
      <c r="E96" t="s">
        <v>5</v>
      </c>
      <c r="F96">
        <v>1</v>
      </c>
      <c r="G96">
        <v>1</v>
      </c>
      <c r="H96">
        <v>0</v>
      </c>
      <c r="I96" t="s">
        <v>7</v>
      </c>
      <c r="J96">
        <v>54.2</v>
      </c>
      <c r="K96">
        <v>1152.7</v>
      </c>
      <c r="L96" t="s">
        <v>4</v>
      </c>
    </row>
    <row r="97" spans="1:12" ht="16">
      <c r="A97" t="s">
        <v>2614</v>
      </c>
      <c r="B97" t="s">
        <v>3</v>
      </c>
      <c r="C97">
        <v>0</v>
      </c>
      <c r="D97" t="s">
        <v>5</v>
      </c>
      <c r="E97" t="s">
        <v>5</v>
      </c>
      <c r="F97">
        <v>2</v>
      </c>
      <c r="G97">
        <v>2</v>
      </c>
      <c r="H97">
        <v>2</v>
      </c>
      <c r="I97" t="s">
        <v>7</v>
      </c>
      <c r="J97">
        <v>114.9</v>
      </c>
      <c r="K97">
        <v>8496.7000000000007</v>
      </c>
      <c r="L97" t="s">
        <v>5</v>
      </c>
    </row>
    <row r="98" spans="1:12" ht="16">
      <c r="A98" t="s">
        <v>6742</v>
      </c>
      <c r="B98" t="s">
        <v>3</v>
      </c>
      <c r="C98">
        <v>0</v>
      </c>
      <c r="D98" t="s">
        <v>5</v>
      </c>
      <c r="E98" t="s">
        <v>5</v>
      </c>
      <c r="F98">
        <v>1</v>
      </c>
      <c r="G98">
        <v>0</v>
      </c>
      <c r="H98">
        <v>2</v>
      </c>
      <c r="I98" t="s">
        <v>13</v>
      </c>
      <c r="J98">
        <v>19.55</v>
      </c>
      <c r="K98">
        <v>470.2</v>
      </c>
      <c r="L98" t="s">
        <v>5</v>
      </c>
    </row>
    <row r="99" spans="1:12" ht="16">
      <c r="A99" t="s">
        <v>5715</v>
      </c>
      <c r="B99" t="s">
        <v>3</v>
      </c>
      <c r="C99">
        <v>0</v>
      </c>
      <c r="D99" t="s">
        <v>4</v>
      </c>
      <c r="E99" t="s">
        <v>5</v>
      </c>
      <c r="F99">
        <v>2</v>
      </c>
      <c r="G99">
        <v>2</v>
      </c>
      <c r="H99">
        <v>0</v>
      </c>
      <c r="I99" t="s">
        <v>7</v>
      </c>
      <c r="J99">
        <v>86.85</v>
      </c>
      <c r="K99">
        <v>1564.4</v>
      </c>
      <c r="L99" t="s">
        <v>5</v>
      </c>
    </row>
    <row r="100" spans="1:12" ht="16">
      <c r="A100" t="s">
        <v>3660</v>
      </c>
      <c r="B100" t="s">
        <v>9</v>
      </c>
      <c r="C100">
        <v>0</v>
      </c>
      <c r="D100" t="s">
        <v>4</v>
      </c>
      <c r="E100" t="s">
        <v>4</v>
      </c>
      <c r="F100">
        <v>2</v>
      </c>
      <c r="G100">
        <v>0</v>
      </c>
      <c r="H100">
        <v>2</v>
      </c>
      <c r="I100" t="s">
        <v>17</v>
      </c>
      <c r="J100">
        <v>25.35</v>
      </c>
      <c r="K100">
        <v>1847.55</v>
      </c>
      <c r="L100" t="s">
        <v>5</v>
      </c>
    </row>
    <row r="101" spans="1:12" ht="16">
      <c r="A101" t="s">
        <v>407</v>
      </c>
      <c r="B101" t="s">
        <v>9</v>
      </c>
      <c r="C101">
        <v>1</v>
      </c>
      <c r="D101" t="s">
        <v>4</v>
      </c>
      <c r="E101" t="s">
        <v>5</v>
      </c>
      <c r="F101">
        <v>2</v>
      </c>
      <c r="G101">
        <v>2</v>
      </c>
      <c r="H101">
        <v>0</v>
      </c>
      <c r="I101" t="s">
        <v>13</v>
      </c>
      <c r="J101">
        <v>109.9</v>
      </c>
      <c r="K101">
        <v>3694.7</v>
      </c>
      <c r="L101" t="s">
        <v>5</v>
      </c>
    </row>
    <row r="102" spans="1:12" ht="16">
      <c r="A102" t="s">
        <v>6151</v>
      </c>
      <c r="B102" t="s">
        <v>3</v>
      </c>
      <c r="C102">
        <v>0</v>
      </c>
      <c r="D102" t="s">
        <v>5</v>
      </c>
      <c r="E102" t="s">
        <v>5</v>
      </c>
      <c r="F102">
        <v>1</v>
      </c>
      <c r="G102">
        <v>0</v>
      </c>
      <c r="H102">
        <v>0</v>
      </c>
      <c r="I102" t="s">
        <v>10</v>
      </c>
      <c r="J102">
        <v>19.95</v>
      </c>
      <c r="K102">
        <v>58</v>
      </c>
      <c r="L102" t="s">
        <v>5</v>
      </c>
    </row>
    <row r="103" spans="1:12" ht="16">
      <c r="A103" t="s">
        <v>1241</v>
      </c>
      <c r="B103" t="s">
        <v>9</v>
      </c>
      <c r="C103">
        <v>0</v>
      </c>
      <c r="D103" t="s">
        <v>4</v>
      </c>
      <c r="E103" t="s">
        <v>4</v>
      </c>
      <c r="F103">
        <v>2</v>
      </c>
      <c r="G103">
        <v>2</v>
      </c>
      <c r="H103">
        <v>0</v>
      </c>
      <c r="I103" t="s">
        <v>7</v>
      </c>
      <c r="J103">
        <v>87.2</v>
      </c>
      <c r="K103">
        <v>4017.45</v>
      </c>
      <c r="L103" t="s">
        <v>5</v>
      </c>
    </row>
    <row r="104" spans="1:12" ht="16">
      <c r="A104" t="s">
        <v>2032</v>
      </c>
      <c r="B104" t="s">
        <v>9</v>
      </c>
      <c r="C104">
        <v>0</v>
      </c>
      <c r="D104" t="s">
        <v>4</v>
      </c>
      <c r="E104" t="s">
        <v>4</v>
      </c>
      <c r="F104">
        <v>1</v>
      </c>
      <c r="G104">
        <v>2</v>
      </c>
      <c r="H104">
        <v>2</v>
      </c>
      <c r="I104" t="s">
        <v>10</v>
      </c>
      <c r="J104">
        <v>108.15</v>
      </c>
      <c r="K104">
        <v>6825.65</v>
      </c>
      <c r="L104" t="s">
        <v>5</v>
      </c>
    </row>
    <row r="105" spans="1:12" ht="16">
      <c r="A105" t="s">
        <v>6317</v>
      </c>
      <c r="B105" t="s">
        <v>9</v>
      </c>
      <c r="C105">
        <v>0</v>
      </c>
      <c r="D105" t="s">
        <v>5</v>
      </c>
      <c r="E105" t="s">
        <v>5</v>
      </c>
      <c r="F105">
        <v>2</v>
      </c>
      <c r="G105">
        <v>2</v>
      </c>
      <c r="H105">
        <v>1</v>
      </c>
      <c r="I105" t="s">
        <v>13</v>
      </c>
      <c r="J105">
        <v>116.3</v>
      </c>
      <c r="K105">
        <v>8309.5499999999993</v>
      </c>
      <c r="L105" t="s">
        <v>5</v>
      </c>
    </row>
    <row r="106" spans="1:12" ht="16">
      <c r="A106" t="s">
        <v>4161</v>
      </c>
      <c r="B106" t="s">
        <v>9</v>
      </c>
      <c r="C106">
        <v>1</v>
      </c>
      <c r="D106" t="s">
        <v>4</v>
      </c>
      <c r="E106" t="s">
        <v>5</v>
      </c>
      <c r="F106">
        <v>1</v>
      </c>
      <c r="G106">
        <v>2</v>
      </c>
      <c r="H106">
        <v>0</v>
      </c>
      <c r="I106" t="s">
        <v>7</v>
      </c>
      <c r="J106">
        <v>89</v>
      </c>
      <c r="K106">
        <v>605.45000000000005</v>
      </c>
      <c r="L106" t="s">
        <v>5</v>
      </c>
    </row>
    <row r="107" spans="1:12" ht="16">
      <c r="A107" t="s">
        <v>2456</v>
      </c>
      <c r="B107" t="s">
        <v>3</v>
      </c>
      <c r="C107">
        <v>0</v>
      </c>
      <c r="D107" t="s">
        <v>4</v>
      </c>
      <c r="E107" t="s">
        <v>4</v>
      </c>
      <c r="F107">
        <v>1</v>
      </c>
      <c r="G107">
        <v>2</v>
      </c>
      <c r="H107">
        <v>0</v>
      </c>
      <c r="I107" t="s">
        <v>10</v>
      </c>
      <c r="J107">
        <v>74.400000000000006</v>
      </c>
      <c r="K107">
        <v>1972.35</v>
      </c>
      <c r="L107" t="s">
        <v>5</v>
      </c>
    </row>
    <row r="108" spans="1:12" ht="16">
      <c r="A108" t="s">
        <v>2560</v>
      </c>
      <c r="B108" t="s">
        <v>9</v>
      </c>
      <c r="C108">
        <v>0</v>
      </c>
      <c r="D108" t="s">
        <v>5</v>
      </c>
      <c r="E108" t="s">
        <v>5</v>
      </c>
      <c r="F108">
        <v>1</v>
      </c>
      <c r="G108">
        <v>0</v>
      </c>
      <c r="H108">
        <v>0</v>
      </c>
      <c r="I108" t="s">
        <v>10</v>
      </c>
      <c r="J108">
        <v>20.05</v>
      </c>
      <c r="K108">
        <v>33.700000000000003</v>
      </c>
      <c r="L108" t="s">
        <v>5</v>
      </c>
    </row>
    <row r="109" spans="1:12" ht="16">
      <c r="A109" t="s">
        <v>3744</v>
      </c>
      <c r="B109" t="s">
        <v>3</v>
      </c>
      <c r="C109">
        <v>0</v>
      </c>
      <c r="D109" t="s">
        <v>5</v>
      </c>
      <c r="E109" t="s">
        <v>4</v>
      </c>
      <c r="F109">
        <v>0</v>
      </c>
      <c r="G109">
        <v>1</v>
      </c>
      <c r="H109">
        <v>2</v>
      </c>
      <c r="I109" t="s">
        <v>13</v>
      </c>
      <c r="J109">
        <v>35.049999999999997</v>
      </c>
      <c r="K109">
        <v>844.45</v>
      </c>
      <c r="L109" t="s">
        <v>5</v>
      </c>
    </row>
    <row r="110" spans="1:12" ht="16">
      <c r="A110" t="s">
        <v>89</v>
      </c>
      <c r="B110" t="s">
        <v>9</v>
      </c>
      <c r="C110">
        <v>1</v>
      </c>
      <c r="D110" t="s">
        <v>5</v>
      </c>
      <c r="E110" t="s">
        <v>5</v>
      </c>
      <c r="F110">
        <v>1</v>
      </c>
      <c r="G110">
        <v>1</v>
      </c>
      <c r="H110">
        <v>0</v>
      </c>
      <c r="I110" t="s">
        <v>7</v>
      </c>
      <c r="J110">
        <v>74.75</v>
      </c>
      <c r="K110">
        <v>2111.3000000000002</v>
      </c>
      <c r="L110" t="s">
        <v>5</v>
      </c>
    </row>
    <row r="111" spans="1:12" ht="16">
      <c r="A111" t="s">
        <v>5695</v>
      </c>
      <c r="B111" t="s">
        <v>3</v>
      </c>
      <c r="C111">
        <v>1</v>
      </c>
      <c r="D111" t="s">
        <v>4</v>
      </c>
      <c r="E111" t="s">
        <v>5</v>
      </c>
      <c r="F111">
        <v>1</v>
      </c>
      <c r="G111">
        <v>2</v>
      </c>
      <c r="H111">
        <v>1</v>
      </c>
      <c r="I111" t="s">
        <v>17</v>
      </c>
      <c r="J111">
        <v>105.5</v>
      </c>
      <c r="K111">
        <v>6205.5</v>
      </c>
      <c r="L111" t="s">
        <v>4</v>
      </c>
    </row>
    <row r="112" spans="1:12" ht="16">
      <c r="A112" t="s">
        <v>650</v>
      </c>
      <c r="B112" t="s">
        <v>9</v>
      </c>
      <c r="C112">
        <v>0</v>
      </c>
      <c r="D112" t="s">
        <v>4</v>
      </c>
      <c r="E112" t="s">
        <v>5</v>
      </c>
      <c r="F112">
        <v>2</v>
      </c>
      <c r="G112">
        <v>2</v>
      </c>
      <c r="H112">
        <v>0</v>
      </c>
      <c r="I112" t="s">
        <v>7</v>
      </c>
      <c r="J112">
        <v>85.25</v>
      </c>
      <c r="K112">
        <v>855.3</v>
      </c>
      <c r="L112" t="s">
        <v>4</v>
      </c>
    </row>
    <row r="113" spans="1:12" ht="16">
      <c r="A113" t="s">
        <v>1367</v>
      </c>
      <c r="B113" t="s">
        <v>3</v>
      </c>
      <c r="C113">
        <v>0</v>
      </c>
      <c r="D113" t="s">
        <v>5</v>
      </c>
      <c r="E113" t="s">
        <v>5</v>
      </c>
      <c r="F113">
        <v>2</v>
      </c>
      <c r="G113">
        <v>2</v>
      </c>
      <c r="H113">
        <v>0</v>
      </c>
      <c r="I113" t="s">
        <v>17</v>
      </c>
      <c r="J113">
        <v>75.2</v>
      </c>
      <c r="K113">
        <v>633.85</v>
      </c>
      <c r="L113" t="s">
        <v>5</v>
      </c>
    </row>
    <row r="114" spans="1:12" ht="16">
      <c r="A114" t="s">
        <v>5504</v>
      </c>
      <c r="B114" t="s">
        <v>3</v>
      </c>
      <c r="C114">
        <v>1</v>
      </c>
      <c r="D114" t="s">
        <v>4</v>
      </c>
      <c r="E114" t="s">
        <v>5</v>
      </c>
      <c r="F114">
        <v>2</v>
      </c>
      <c r="G114">
        <v>2</v>
      </c>
      <c r="H114">
        <v>0</v>
      </c>
      <c r="I114" t="s">
        <v>7</v>
      </c>
      <c r="J114">
        <v>84.35</v>
      </c>
      <c r="K114">
        <v>474.9</v>
      </c>
      <c r="L114" t="s">
        <v>4</v>
      </c>
    </row>
    <row r="115" spans="1:12" ht="16">
      <c r="A115" t="s">
        <v>2768</v>
      </c>
      <c r="B115" t="s">
        <v>3</v>
      </c>
      <c r="C115">
        <v>0</v>
      </c>
      <c r="D115" t="s">
        <v>4</v>
      </c>
      <c r="E115" t="s">
        <v>4</v>
      </c>
      <c r="F115">
        <v>2</v>
      </c>
      <c r="G115">
        <v>2</v>
      </c>
      <c r="H115">
        <v>1</v>
      </c>
      <c r="I115" t="s">
        <v>13</v>
      </c>
      <c r="J115">
        <v>84.45</v>
      </c>
      <c r="K115">
        <v>5848.6</v>
      </c>
      <c r="L115" t="s">
        <v>5</v>
      </c>
    </row>
    <row r="116" spans="1:12" ht="16">
      <c r="A116" t="s">
        <v>6191</v>
      </c>
      <c r="B116" t="s">
        <v>3</v>
      </c>
      <c r="C116">
        <v>1</v>
      </c>
      <c r="D116" t="s">
        <v>5</v>
      </c>
      <c r="E116" t="s">
        <v>5</v>
      </c>
      <c r="F116">
        <v>2</v>
      </c>
      <c r="G116">
        <v>2</v>
      </c>
      <c r="H116">
        <v>2</v>
      </c>
      <c r="I116" t="s">
        <v>13</v>
      </c>
      <c r="J116">
        <v>102.4</v>
      </c>
      <c r="K116">
        <v>6471.85</v>
      </c>
      <c r="L116" t="s">
        <v>5</v>
      </c>
    </row>
    <row r="117" spans="1:12" ht="16">
      <c r="A117" t="s">
        <v>1317</v>
      </c>
      <c r="B117" t="s">
        <v>3</v>
      </c>
      <c r="C117">
        <v>0</v>
      </c>
      <c r="D117" t="s">
        <v>5</v>
      </c>
      <c r="E117" t="s">
        <v>5</v>
      </c>
      <c r="F117">
        <v>2</v>
      </c>
      <c r="G117">
        <v>2</v>
      </c>
      <c r="H117">
        <v>1</v>
      </c>
      <c r="I117" t="s">
        <v>17</v>
      </c>
      <c r="J117">
        <v>115.55</v>
      </c>
      <c r="K117">
        <v>8127.6</v>
      </c>
      <c r="L117" t="s">
        <v>4</v>
      </c>
    </row>
    <row r="118" spans="1:12" ht="16">
      <c r="A118" t="s">
        <v>2547</v>
      </c>
      <c r="B118" t="s">
        <v>9</v>
      </c>
      <c r="C118">
        <v>0</v>
      </c>
      <c r="D118" t="s">
        <v>5</v>
      </c>
      <c r="E118" t="s">
        <v>5</v>
      </c>
      <c r="F118">
        <v>2</v>
      </c>
      <c r="G118">
        <v>0</v>
      </c>
      <c r="H118">
        <v>1</v>
      </c>
      <c r="I118" t="s">
        <v>13</v>
      </c>
      <c r="J118">
        <v>25.3</v>
      </c>
      <c r="K118">
        <v>676.35</v>
      </c>
      <c r="L118" t="s">
        <v>4</v>
      </c>
    </row>
    <row r="119" spans="1:12" ht="16">
      <c r="A119" t="s">
        <v>3862</v>
      </c>
      <c r="B119" t="s">
        <v>3</v>
      </c>
      <c r="C119">
        <v>0</v>
      </c>
      <c r="D119" t="s">
        <v>4</v>
      </c>
      <c r="E119" t="s">
        <v>4</v>
      </c>
      <c r="F119">
        <v>1</v>
      </c>
      <c r="G119">
        <v>0</v>
      </c>
      <c r="H119">
        <v>2</v>
      </c>
      <c r="I119" t="s">
        <v>10</v>
      </c>
      <c r="J119">
        <v>19.25</v>
      </c>
      <c r="K119">
        <v>864.2</v>
      </c>
      <c r="L119" t="s">
        <v>5</v>
      </c>
    </row>
    <row r="120" spans="1:12" ht="16">
      <c r="A120" t="s">
        <v>453</v>
      </c>
      <c r="B120" t="s">
        <v>3</v>
      </c>
      <c r="C120">
        <v>0</v>
      </c>
      <c r="D120" t="s">
        <v>4</v>
      </c>
      <c r="E120" t="s">
        <v>5</v>
      </c>
      <c r="F120">
        <v>2</v>
      </c>
      <c r="G120">
        <v>2</v>
      </c>
      <c r="H120">
        <v>1</v>
      </c>
      <c r="I120" t="s">
        <v>10</v>
      </c>
      <c r="J120">
        <v>114.65</v>
      </c>
      <c r="K120">
        <v>6049.5</v>
      </c>
      <c r="L120" t="s">
        <v>5</v>
      </c>
    </row>
    <row r="121" spans="1:12" ht="16">
      <c r="A121" t="s">
        <v>887</v>
      </c>
      <c r="B121" t="s">
        <v>3</v>
      </c>
      <c r="C121">
        <v>0</v>
      </c>
      <c r="D121" t="s">
        <v>5</v>
      </c>
      <c r="E121" t="s">
        <v>5</v>
      </c>
      <c r="F121">
        <v>1</v>
      </c>
      <c r="G121">
        <v>2</v>
      </c>
      <c r="H121">
        <v>0</v>
      </c>
      <c r="I121" t="s">
        <v>7</v>
      </c>
      <c r="J121">
        <v>105.1</v>
      </c>
      <c r="K121">
        <v>1582.75</v>
      </c>
      <c r="L121" t="s">
        <v>4</v>
      </c>
    </row>
    <row r="122" spans="1:12" ht="16">
      <c r="A122" t="s">
        <v>2945</v>
      </c>
      <c r="B122" t="s">
        <v>3</v>
      </c>
      <c r="C122">
        <v>0</v>
      </c>
      <c r="D122" t="s">
        <v>4</v>
      </c>
      <c r="E122" t="s">
        <v>4</v>
      </c>
      <c r="F122">
        <v>1</v>
      </c>
      <c r="G122">
        <v>0</v>
      </c>
      <c r="H122">
        <v>0</v>
      </c>
      <c r="I122" t="s">
        <v>13</v>
      </c>
      <c r="J122">
        <v>19.399999999999999</v>
      </c>
      <c r="K122">
        <v>198.1</v>
      </c>
      <c r="L122" t="s">
        <v>5</v>
      </c>
    </row>
    <row r="123" spans="1:12" ht="16">
      <c r="A123" t="s">
        <v>5994</v>
      </c>
      <c r="B123" t="s">
        <v>3</v>
      </c>
      <c r="C123">
        <v>0</v>
      </c>
      <c r="D123" t="s">
        <v>5</v>
      </c>
      <c r="E123" t="s">
        <v>5</v>
      </c>
      <c r="F123">
        <v>0</v>
      </c>
      <c r="G123">
        <v>1</v>
      </c>
      <c r="H123">
        <v>0</v>
      </c>
      <c r="I123" t="s">
        <v>7</v>
      </c>
      <c r="J123">
        <v>50.35</v>
      </c>
      <c r="K123">
        <v>1098.8499999999999</v>
      </c>
      <c r="L123" t="s">
        <v>5</v>
      </c>
    </row>
    <row r="124" spans="1:12" ht="16">
      <c r="A124" t="s">
        <v>680</v>
      </c>
      <c r="B124" t="s">
        <v>3</v>
      </c>
      <c r="C124">
        <v>0</v>
      </c>
      <c r="D124" t="s">
        <v>4</v>
      </c>
      <c r="E124" t="s">
        <v>5</v>
      </c>
      <c r="F124">
        <v>0</v>
      </c>
      <c r="G124">
        <v>1</v>
      </c>
      <c r="H124">
        <v>2</v>
      </c>
      <c r="I124" t="s">
        <v>13</v>
      </c>
      <c r="J124">
        <v>57.8</v>
      </c>
      <c r="K124">
        <v>4039.3</v>
      </c>
      <c r="L124" t="s">
        <v>5</v>
      </c>
    </row>
    <row r="125" spans="1:12" ht="16">
      <c r="A125" t="s">
        <v>604</v>
      </c>
      <c r="B125" t="s">
        <v>9</v>
      </c>
      <c r="C125">
        <v>0</v>
      </c>
      <c r="D125" t="s">
        <v>5</v>
      </c>
      <c r="E125" t="s">
        <v>5</v>
      </c>
      <c r="F125">
        <v>1</v>
      </c>
      <c r="G125">
        <v>2</v>
      </c>
      <c r="H125">
        <v>0</v>
      </c>
      <c r="I125" t="s">
        <v>17</v>
      </c>
      <c r="J125">
        <v>84.3</v>
      </c>
      <c r="K125">
        <v>2438.6</v>
      </c>
      <c r="L125" t="s">
        <v>5</v>
      </c>
    </row>
    <row r="126" spans="1:12" ht="16">
      <c r="A126" t="s">
        <v>7003</v>
      </c>
      <c r="B126" t="s">
        <v>9</v>
      </c>
      <c r="C126">
        <v>0</v>
      </c>
      <c r="D126" t="s">
        <v>4</v>
      </c>
      <c r="E126" t="s">
        <v>4</v>
      </c>
      <c r="F126">
        <v>2</v>
      </c>
      <c r="G126">
        <v>2</v>
      </c>
      <c r="H126">
        <v>1</v>
      </c>
      <c r="I126" t="s">
        <v>13</v>
      </c>
      <c r="J126">
        <v>100.55</v>
      </c>
      <c r="K126">
        <v>7113.75</v>
      </c>
      <c r="L126" t="s">
        <v>5</v>
      </c>
    </row>
    <row r="127" spans="1:12" ht="16">
      <c r="A127" t="s">
        <v>2284</v>
      </c>
      <c r="B127" t="s">
        <v>9</v>
      </c>
      <c r="C127">
        <v>0</v>
      </c>
      <c r="D127" t="s">
        <v>4</v>
      </c>
      <c r="E127" t="s">
        <v>5</v>
      </c>
      <c r="F127">
        <v>1</v>
      </c>
      <c r="G127">
        <v>0</v>
      </c>
      <c r="H127">
        <v>1</v>
      </c>
      <c r="I127" t="s">
        <v>17</v>
      </c>
      <c r="J127">
        <v>19.8</v>
      </c>
      <c r="K127">
        <v>576.65</v>
      </c>
      <c r="L127" t="s">
        <v>5</v>
      </c>
    </row>
    <row r="128" spans="1:12" ht="16">
      <c r="A128" t="s">
        <v>364</v>
      </c>
      <c r="B128" t="s">
        <v>9</v>
      </c>
      <c r="C128">
        <v>0</v>
      </c>
      <c r="D128" t="s">
        <v>4</v>
      </c>
      <c r="E128" t="s">
        <v>4</v>
      </c>
      <c r="F128">
        <v>2</v>
      </c>
      <c r="G128">
        <v>2</v>
      </c>
      <c r="H128">
        <v>0</v>
      </c>
      <c r="I128" t="s">
        <v>13</v>
      </c>
      <c r="J128">
        <v>84.8</v>
      </c>
      <c r="K128">
        <v>371.9</v>
      </c>
      <c r="L128" t="s">
        <v>4</v>
      </c>
    </row>
    <row r="129" spans="1:12" ht="16">
      <c r="A129" t="s">
        <v>6531</v>
      </c>
      <c r="B129" t="s">
        <v>9</v>
      </c>
      <c r="C129">
        <v>0</v>
      </c>
      <c r="D129" t="s">
        <v>5</v>
      </c>
      <c r="E129" t="s">
        <v>5</v>
      </c>
      <c r="F129">
        <v>1</v>
      </c>
      <c r="G129">
        <v>2</v>
      </c>
      <c r="H129">
        <v>0</v>
      </c>
      <c r="I129" t="s">
        <v>7</v>
      </c>
      <c r="J129">
        <v>85.85</v>
      </c>
      <c r="K129">
        <v>167.3</v>
      </c>
      <c r="L129" t="s">
        <v>4</v>
      </c>
    </row>
    <row r="130" spans="1:12" ht="16">
      <c r="A130" t="s">
        <v>5477</v>
      </c>
      <c r="B130" t="s">
        <v>9</v>
      </c>
      <c r="C130">
        <v>0</v>
      </c>
      <c r="D130" t="s">
        <v>5</v>
      </c>
      <c r="E130" t="s">
        <v>4</v>
      </c>
      <c r="F130">
        <v>1</v>
      </c>
      <c r="G130">
        <v>0</v>
      </c>
      <c r="H130">
        <v>1</v>
      </c>
      <c r="I130" t="s">
        <v>13</v>
      </c>
      <c r="J130">
        <v>19.95</v>
      </c>
      <c r="K130">
        <v>219.5</v>
      </c>
      <c r="L130" t="s">
        <v>5</v>
      </c>
    </row>
    <row r="131" spans="1:12" ht="16">
      <c r="A131" t="s">
        <v>256</v>
      </c>
      <c r="B131" t="s">
        <v>9</v>
      </c>
      <c r="C131">
        <v>1</v>
      </c>
      <c r="D131" t="s">
        <v>5</v>
      </c>
      <c r="E131" t="s">
        <v>5</v>
      </c>
      <c r="F131">
        <v>1</v>
      </c>
      <c r="G131">
        <v>2</v>
      </c>
      <c r="H131">
        <v>0</v>
      </c>
      <c r="I131" t="s">
        <v>7</v>
      </c>
      <c r="J131">
        <v>75.349999999999994</v>
      </c>
      <c r="K131">
        <v>273.39999999999998</v>
      </c>
      <c r="L131" t="s">
        <v>5</v>
      </c>
    </row>
    <row r="132" spans="1:12" ht="16">
      <c r="A132" t="s">
        <v>1463</v>
      </c>
      <c r="B132" t="s">
        <v>9</v>
      </c>
      <c r="C132">
        <v>1</v>
      </c>
      <c r="D132" t="s">
        <v>5</v>
      </c>
      <c r="E132" t="s">
        <v>5</v>
      </c>
      <c r="F132">
        <v>0</v>
      </c>
      <c r="G132">
        <v>1</v>
      </c>
      <c r="H132">
        <v>0</v>
      </c>
      <c r="I132" t="s">
        <v>17</v>
      </c>
      <c r="J132">
        <v>48.8</v>
      </c>
      <c r="K132">
        <v>2555.0500000000002</v>
      </c>
      <c r="L132" t="s">
        <v>5</v>
      </c>
    </row>
    <row r="133" spans="1:12" ht="16">
      <c r="A133" t="s">
        <v>2017</v>
      </c>
      <c r="B133" t="s">
        <v>9</v>
      </c>
      <c r="C133">
        <v>0</v>
      </c>
      <c r="D133" t="s">
        <v>5</v>
      </c>
      <c r="E133" t="s">
        <v>5</v>
      </c>
      <c r="F133">
        <v>2</v>
      </c>
      <c r="G133">
        <v>1</v>
      </c>
      <c r="H133">
        <v>0</v>
      </c>
      <c r="I133" t="s">
        <v>7</v>
      </c>
      <c r="J133">
        <v>47.15</v>
      </c>
      <c r="K133">
        <v>223.15</v>
      </c>
      <c r="L133" t="s">
        <v>4</v>
      </c>
    </row>
    <row r="134" spans="1:12" ht="16">
      <c r="A134" t="s">
        <v>6198</v>
      </c>
      <c r="B134" t="s">
        <v>9</v>
      </c>
      <c r="C134">
        <v>0</v>
      </c>
      <c r="D134" t="s">
        <v>4</v>
      </c>
      <c r="E134" t="s">
        <v>4</v>
      </c>
      <c r="F134">
        <v>1</v>
      </c>
      <c r="G134">
        <v>0</v>
      </c>
      <c r="H134">
        <v>2</v>
      </c>
      <c r="I134" t="s">
        <v>10</v>
      </c>
      <c r="J134">
        <v>20.149999999999999</v>
      </c>
      <c r="K134">
        <v>165.5</v>
      </c>
      <c r="L134" t="s">
        <v>5</v>
      </c>
    </row>
    <row r="135" spans="1:12" ht="16">
      <c r="A135" t="s">
        <v>403</v>
      </c>
      <c r="B135" t="s">
        <v>3</v>
      </c>
      <c r="C135">
        <v>1</v>
      </c>
      <c r="D135" t="s">
        <v>5</v>
      </c>
      <c r="E135" t="s">
        <v>5</v>
      </c>
      <c r="F135">
        <v>1</v>
      </c>
      <c r="G135">
        <v>1</v>
      </c>
      <c r="H135">
        <v>0</v>
      </c>
      <c r="I135" t="s">
        <v>7</v>
      </c>
      <c r="J135">
        <v>44.3</v>
      </c>
      <c r="K135">
        <v>89.3</v>
      </c>
      <c r="L135" t="s">
        <v>5</v>
      </c>
    </row>
    <row r="136" spans="1:12" ht="16">
      <c r="A136" t="s">
        <v>4505</v>
      </c>
      <c r="B136" t="s">
        <v>9</v>
      </c>
      <c r="C136">
        <v>0</v>
      </c>
      <c r="D136" t="s">
        <v>5</v>
      </c>
      <c r="E136" t="s">
        <v>5</v>
      </c>
      <c r="F136">
        <v>1</v>
      </c>
      <c r="G136">
        <v>2</v>
      </c>
      <c r="H136">
        <v>0</v>
      </c>
      <c r="I136" t="s">
        <v>7</v>
      </c>
      <c r="J136">
        <v>84.3</v>
      </c>
      <c r="K136">
        <v>235.05</v>
      </c>
      <c r="L136" t="s">
        <v>5</v>
      </c>
    </row>
    <row r="137" spans="1:12" ht="16">
      <c r="A137" t="s">
        <v>4405</v>
      </c>
      <c r="B137" t="s">
        <v>9</v>
      </c>
      <c r="C137">
        <v>0</v>
      </c>
      <c r="D137" t="s">
        <v>5</v>
      </c>
      <c r="E137" t="s">
        <v>5</v>
      </c>
      <c r="F137">
        <v>2</v>
      </c>
      <c r="G137">
        <v>1</v>
      </c>
      <c r="H137">
        <v>0</v>
      </c>
      <c r="I137" t="s">
        <v>7</v>
      </c>
      <c r="J137">
        <v>59.55</v>
      </c>
      <c r="K137">
        <v>1144.5999999999999</v>
      </c>
      <c r="L137" t="s">
        <v>5</v>
      </c>
    </row>
    <row r="138" spans="1:12" ht="16">
      <c r="A138" t="s">
        <v>800</v>
      </c>
      <c r="B138" t="s">
        <v>9</v>
      </c>
      <c r="C138">
        <v>0</v>
      </c>
      <c r="D138" t="s">
        <v>5</v>
      </c>
      <c r="E138" t="s">
        <v>5</v>
      </c>
      <c r="F138">
        <v>2</v>
      </c>
      <c r="G138">
        <v>1</v>
      </c>
      <c r="H138">
        <v>2</v>
      </c>
      <c r="I138" t="s">
        <v>13</v>
      </c>
      <c r="J138">
        <v>69.650000000000006</v>
      </c>
      <c r="K138">
        <v>4908.25</v>
      </c>
      <c r="L138" t="s">
        <v>5</v>
      </c>
    </row>
    <row r="139" spans="1:12" ht="16">
      <c r="A139" t="s">
        <v>6541</v>
      </c>
      <c r="B139" t="s">
        <v>9</v>
      </c>
      <c r="C139">
        <v>1</v>
      </c>
      <c r="D139" t="s">
        <v>4</v>
      </c>
      <c r="E139" t="s">
        <v>5</v>
      </c>
      <c r="F139">
        <v>0</v>
      </c>
      <c r="G139">
        <v>1</v>
      </c>
      <c r="H139">
        <v>1</v>
      </c>
      <c r="I139" t="s">
        <v>13</v>
      </c>
      <c r="J139">
        <v>36.1</v>
      </c>
      <c r="K139">
        <v>2298.9</v>
      </c>
      <c r="L139" t="s">
        <v>5</v>
      </c>
    </row>
    <row r="140" spans="1:12" ht="16">
      <c r="A140" t="s">
        <v>228</v>
      </c>
      <c r="B140" t="s">
        <v>9</v>
      </c>
      <c r="C140">
        <v>0</v>
      </c>
      <c r="D140" t="s">
        <v>4</v>
      </c>
      <c r="E140" t="s">
        <v>5</v>
      </c>
      <c r="F140">
        <v>0</v>
      </c>
      <c r="G140">
        <v>1</v>
      </c>
      <c r="H140">
        <v>2</v>
      </c>
      <c r="I140" t="s">
        <v>13</v>
      </c>
      <c r="J140">
        <v>56.6</v>
      </c>
      <c r="K140">
        <v>3789.2</v>
      </c>
      <c r="L140" t="s">
        <v>5</v>
      </c>
    </row>
    <row r="141" spans="1:12" ht="16">
      <c r="A141" t="s">
        <v>5654</v>
      </c>
      <c r="B141" t="s">
        <v>9</v>
      </c>
      <c r="C141">
        <v>0</v>
      </c>
      <c r="D141" t="s">
        <v>5</v>
      </c>
      <c r="E141" t="s">
        <v>5</v>
      </c>
      <c r="F141">
        <v>1</v>
      </c>
      <c r="G141">
        <v>2</v>
      </c>
      <c r="H141">
        <v>0</v>
      </c>
      <c r="I141" t="s">
        <v>7</v>
      </c>
      <c r="J141">
        <v>75.900000000000006</v>
      </c>
      <c r="K141">
        <v>75.900000000000006</v>
      </c>
      <c r="L141" t="s">
        <v>4</v>
      </c>
    </row>
    <row r="142" spans="1:12" ht="16">
      <c r="A142" t="s">
        <v>2864</v>
      </c>
      <c r="B142" t="s">
        <v>3</v>
      </c>
      <c r="C142">
        <v>0</v>
      </c>
      <c r="D142" t="s">
        <v>5</v>
      </c>
      <c r="E142" t="s">
        <v>5</v>
      </c>
      <c r="F142">
        <v>2</v>
      </c>
      <c r="G142">
        <v>2</v>
      </c>
      <c r="H142">
        <v>1</v>
      </c>
      <c r="I142" t="s">
        <v>13</v>
      </c>
      <c r="J142">
        <v>79.2</v>
      </c>
      <c r="K142">
        <v>4765</v>
      </c>
      <c r="L142" t="s">
        <v>5</v>
      </c>
    </row>
    <row r="143" spans="1:12" ht="16">
      <c r="A143" t="s">
        <v>2351</v>
      </c>
      <c r="B143" t="s">
        <v>3</v>
      </c>
      <c r="C143">
        <v>0</v>
      </c>
      <c r="D143" t="s">
        <v>4</v>
      </c>
      <c r="E143" t="s">
        <v>4</v>
      </c>
      <c r="F143">
        <v>0</v>
      </c>
      <c r="G143">
        <v>1</v>
      </c>
      <c r="H143">
        <v>1</v>
      </c>
      <c r="I143" t="s">
        <v>17</v>
      </c>
      <c r="J143">
        <v>45</v>
      </c>
      <c r="K143">
        <v>2196.3000000000002</v>
      </c>
      <c r="L143" t="s">
        <v>5</v>
      </c>
    </row>
    <row r="144" spans="1:12" ht="16">
      <c r="A144" t="s">
        <v>2378</v>
      </c>
      <c r="B144" t="s">
        <v>3</v>
      </c>
      <c r="C144">
        <v>0</v>
      </c>
      <c r="D144" t="s">
        <v>5</v>
      </c>
      <c r="E144" t="s">
        <v>5</v>
      </c>
      <c r="F144">
        <v>1</v>
      </c>
      <c r="G144">
        <v>2</v>
      </c>
      <c r="H144">
        <v>0</v>
      </c>
      <c r="I144" t="s">
        <v>17</v>
      </c>
      <c r="J144">
        <v>85.55</v>
      </c>
      <c r="K144">
        <v>85.55</v>
      </c>
      <c r="L144" t="s">
        <v>4</v>
      </c>
    </row>
    <row r="145" spans="1:12" ht="16">
      <c r="A145" t="s">
        <v>782</v>
      </c>
      <c r="B145" t="s">
        <v>9</v>
      </c>
      <c r="C145">
        <v>0</v>
      </c>
      <c r="D145" t="s">
        <v>5</v>
      </c>
      <c r="E145" t="s">
        <v>5</v>
      </c>
      <c r="F145">
        <v>2</v>
      </c>
      <c r="G145">
        <v>2</v>
      </c>
      <c r="H145">
        <v>0</v>
      </c>
      <c r="I145" t="s">
        <v>7</v>
      </c>
      <c r="J145">
        <v>93.35</v>
      </c>
      <c r="K145">
        <v>1444.65</v>
      </c>
      <c r="L145" t="s">
        <v>4</v>
      </c>
    </row>
    <row r="146" spans="1:12" ht="16">
      <c r="A146" t="s">
        <v>3865</v>
      </c>
      <c r="B146" t="s">
        <v>3</v>
      </c>
      <c r="C146">
        <v>0</v>
      </c>
      <c r="D146" t="s">
        <v>4</v>
      </c>
      <c r="E146" t="s">
        <v>5</v>
      </c>
      <c r="F146">
        <v>2</v>
      </c>
      <c r="G146">
        <v>2</v>
      </c>
      <c r="H146">
        <v>0</v>
      </c>
      <c r="I146" t="s">
        <v>13</v>
      </c>
      <c r="J146">
        <v>109.65</v>
      </c>
      <c r="K146">
        <v>5405.8</v>
      </c>
      <c r="L146" t="s">
        <v>5</v>
      </c>
    </row>
    <row r="147" spans="1:12" ht="16">
      <c r="A147" t="s">
        <v>3034</v>
      </c>
      <c r="B147" t="s">
        <v>9</v>
      </c>
      <c r="C147">
        <v>0</v>
      </c>
      <c r="D147" t="s">
        <v>4</v>
      </c>
      <c r="E147" t="s">
        <v>4</v>
      </c>
      <c r="F147">
        <v>2</v>
      </c>
      <c r="G147">
        <v>1</v>
      </c>
      <c r="H147">
        <v>2</v>
      </c>
      <c r="I147" t="s">
        <v>17</v>
      </c>
      <c r="J147">
        <v>89.7</v>
      </c>
      <c r="K147">
        <v>6339.3</v>
      </c>
      <c r="L147" t="s">
        <v>5</v>
      </c>
    </row>
    <row r="148" spans="1:12" ht="16">
      <c r="A148" t="s">
        <v>5989</v>
      </c>
      <c r="B148" t="s">
        <v>3</v>
      </c>
      <c r="C148">
        <v>0</v>
      </c>
      <c r="D148" t="s">
        <v>5</v>
      </c>
      <c r="E148" t="s">
        <v>5</v>
      </c>
      <c r="F148">
        <v>2</v>
      </c>
      <c r="G148">
        <v>2</v>
      </c>
      <c r="H148">
        <v>0</v>
      </c>
      <c r="I148" t="s">
        <v>10</v>
      </c>
      <c r="J148">
        <v>84.25</v>
      </c>
      <c r="K148">
        <v>3847.6</v>
      </c>
      <c r="L148" t="s">
        <v>5</v>
      </c>
    </row>
    <row r="149" spans="1:12" ht="16">
      <c r="A149" t="s">
        <v>2728</v>
      </c>
      <c r="B149" t="s">
        <v>3</v>
      </c>
      <c r="C149">
        <v>0</v>
      </c>
      <c r="D149" t="s">
        <v>4</v>
      </c>
      <c r="E149" t="s">
        <v>4</v>
      </c>
      <c r="F149">
        <v>2</v>
      </c>
      <c r="G149">
        <v>1</v>
      </c>
      <c r="H149">
        <v>2</v>
      </c>
      <c r="I149" t="s">
        <v>13</v>
      </c>
      <c r="J149">
        <v>92.65</v>
      </c>
      <c r="K149">
        <v>6733</v>
      </c>
      <c r="L149" t="s">
        <v>5</v>
      </c>
    </row>
    <row r="150" spans="1:12" ht="16">
      <c r="A150" t="s">
        <v>3479</v>
      </c>
      <c r="B150" t="s">
        <v>9</v>
      </c>
      <c r="C150">
        <v>0</v>
      </c>
      <c r="D150" t="s">
        <v>4</v>
      </c>
      <c r="E150" t="s">
        <v>4</v>
      </c>
      <c r="F150">
        <v>1</v>
      </c>
      <c r="G150">
        <v>0</v>
      </c>
      <c r="H150">
        <v>0</v>
      </c>
      <c r="I150" t="s">
        <v>10</v>
      </c>
      <c r="J150">
        <v>19.7</v>
      </c>
      <c r="K150">
        <v>19.7</v>
      </c>
      <c r="L150" t="s">
        <v>5</v>
      </c>
    </row>
    <row r="151" spans="1:12" ht="16">
      <c r="A151" t="s">
        <v>2163</v>
      </c>
      <c r="B151" t="s">
        <v>3</v>
      </c>
      <c r="C151">
        <v>0</v>
      </c>
      <c r="D151" t="s">
        <v>5</v>
      </c>
      <c r="E151" t="s">
        <v>5</v>
      </c>
      <c r="F151">
        <v>2</v>
      </c>
      <c r="G151">
        <v>1</v>
      </c>
      <c r="H151">
        <v>0</v>
      </c>
      <c r="I151" t="s">
        <v>7</v>
      </c>
      <c r="J151">
        <v>50.1</v>
      </c>
      <c r="K151">
        <v>50.1</v>
      </c>
      <c r="L151" t="s">
        <v>5</v>
      </c>
    </row>
    <row r="152" spans="1:12" ht="16">
      <c r="A152" t="s">
        <v>5524</v>
      </c>
      <c r="B152" t="s">
        <v>3</v>
      </c>
      <c r="C152">
        <v>1</v>
      </c>
      <c r="D152" t="s">
        <v>5</v>
      </c>
      <c r="E152" t="s">
        <v>5</v>
      </c>
      <c r="F152">
        <v>1</v>
      </c>
      <c r="G152">
        <v>2</v>
      </c>
      <c r="H152">
        <v>2</v>
      </c>
      <c r="I152" t="s">
        <v>13</v>
      </c>
      <c r="J152">
        <v>92.45</v>
      </c>
      <c r="K152">
        <v>6140.85</v>
      </c>
      <c r="L152" t="s">
        <v>5</v>
      </c>
    </row>
    <row r="153" spans="1:12" ht="16">
      <c r="A153" t="s">
        <v>3318</v>
      </c>
      <c r="B153" t="s">
        <v>3</v>
      </c>
      <c r="C153">
        <v>0</v>
      </c>
      <c r="D153" t="s">
        <v>4</v>
      </c>
      <c r="E153" t="s">
        <v>4</v>
      </c>
      <c r="F153">
        <v>2</v>
      </c>
      <c r="G153">
        <v>1</v>
      </c>
      <c r="H153">
        <v>2</v>
      </c>
      <c r="I153" t="s">
        <v>7</v>
      </c>
      <c r="J153">
        <v>79.650000000000006</v>
      </c>
      <c r="K153">
        <v>3870.3</v>
      </c>
      <c r="L153" t="s">
        <v>5</v>
      </c>
    </row>
    <row r="154" spans="1:12" ht="16">
      <c r="A154" t="s">
        <v>5039</v>
      </c>
      <c r="B154" t="s">
        <v>3</v>
      </c>
      <c r="C154">
        <v>0</v>
      </c>
      <c r="D154" t="s">
        <v>5</v>
      </c>
      <c r="E154" t="s">
        <v>5</v>
      </c>
      <c r="F154">
        <v>1</v>
      </c>
      <c r="G154">
        <v>2</v>
      </c>
      <c r="H154">
        <v>2</v>
      </c>
      <c r="I154" t="s">
        <v>7</v>
      </c>
      <c r="J154">
        <v>109.9</v>
      </c>
      <c r="K154">
        <v>7624.2</v>
      </c>
      <c r="L154" t="s">
        <v>5</v>
      </c>
    </row>
    <row r="155" spans="1:12" ht="16">
      <c r="A155" t="s">
        <v>2706</v>
      </c>
      <c r="B155" t="s">
        <v>9</v>
      </c>
      <c r="C155">
        <v>0</v>
      </c>
      <c r="D155" t="s">
        <v>4</v>
      </c>
      <c r="E155" t="s">
        <v>5</v>
      </c>
      <c r="F155">
        <v>2</v>
      </c>
      <c r="G155">
        <v>1</v>
      </c>
      <c r="H155">
        <v>1</v>
      </c>
      <c r="I155" t="s">
        <v>17</v>
      </c>
      <c r="J155">
        <v>81.400000000000006</v>
      </c>
      <c r="K155">
        <v>4354.45</v>
      </c>
      <c r="L155" t="s">
        <v>5</v>
      </c>
    </row>
    <row r="156" spans="1:12" ht="16">
      <c r="A156" t="s">
        <v>6453</v>
      </c>
      <c r="B156" t="s">
        <v>3</v>
      </c>
      <c r="C156">
        <v>0</v>
      </c>
      <c r="D156" t="s">
        <v>4</v>
      </c>
      <c r="E156" t="s">
        <v>4</v>
      </c>
      <c r="F156">
        <v>1</v>
      </c>
      <c r="G156">
        <v>1</v>
      </c>
      <c r="H156">
        <v>1</v>
      </c>
      <c r="I156" t="s">
        <v>17</v>
      </c>
      <c r="J156">
        <v>50.55</v>
      </c>
      <c r="K156">
        <v>3431.75</v>
      </c>
      <c r="L156" t="s">
        <v>5</v>
      </c>
    </row>
    <row r="157" spans="1:12" ht="16">
      <c r="A157" t="s">
        <v>464</v>
      </c>
      <c r="B157" t="s">
        <v>3</v>
      </c>
      <c r="C157">
        <v>0</v>
      </c>
      <c r="D157" t="s">
        <v>4</v>
      </c>
      <c r="E157" t="s">
        <v>4</v>
      </c>
      <c r="F157">
        <v>1</v>
      </c>
      <c r="G157">
        <v>2</v>
      </c>
      <c r="H157">
        <v>0</v>
      </c>
      <c r="I157" t="s">
        <v>7</v>
      </c>
      <c r="J157">
        <v>81.05</v>
      </c>
      <c r="K157">
        <v>2227.1</v>
      </c>
      <c r="L157" t="s">
        <v>4</v>
      </c>
    </row>
    <row r="158" spans="1:12" ht="16">
      <c r="A158" t="s">
        <v>4414</v>
      </c>
      <c r="B158" t="s">
        <v>3</v>
      </c>
      <c r="C158">
        <v>0</v>
      </c>
      <c r="D158" t="s">
        <v>4</v>
      </c>
      <c r="E158" t="s">
        <v>4</v>
      </c>
      <c r="F158">
        <v>2</v>
      </c>
      <c r="G158">
        <v>1</v>
      </c>
      <c r="H158">
        <v>0</v>
      </c>
      <c r="I158" t="s">
        <v>13</v>
      </c>
      <c r="J158">
        <v>62.45</v>
      </c>
      <c r="K158">
        <v>2045.55</v>
      </c>
      <c r="L158" t="s">
        <v>5</v>
      </c>
    </row>
    <row r="159" spans="1:12" ht="16">
      <c r="A159" t="s">
        <v>529</v>
      </c>
      <c r="B159" t="s">
        <v>3</v>
      </c>
      <c r="C159">
        <v>1</v>
      </c>
      <c r="D159" t="s">
        <v>4</v>
      </c>
      <c r="E159" t="s">
        <v>5</v>
      </c>
      <c r="F159">
        <v>1</v>
      </c>
      <c r="G159">
        <v>2</v>
      </c>
      <c r="H159">
        <v>0</v>
      </c>
      <c r="I159" t="s">
        <v>13</v>
      </c>
      <c r="J159">
        <v>75.2</v>
      </c>
      <c r="K159">
        <v>1929.35</v>
      </c>
      <c r="L159" t="s">
        <v>4</v>
      </c>
    </row>
    <row r="160" spans="1:12" ht="16">
      <c r="A160" t="s">
        <v>2979</v>
      </c>
      <c r="B160" t="s">
        <v>9</v>
      </c>
      <c r="C160">
        <v>0</v>
      </c>
      <c r="D160" t="s">
        <v>5</v>
      </c>
      <c r="E160" t="s">
        <v>5</v>
      </c>
      <c r="F160">
        <v>1</v>
      </c>
      <c r="G160">
        <v>2</v>
      </c>
      <c r="H160">
        <v>0</v>
      </c>
      <c r="I160" t="s">
        <v>7</v>
      </c>
      <c r="J160">
        <v>90.4</v>
      </c>
      <c r="K160">
        <v>268.45</v>
      </c>
      <c r="L160" t="s">
        <v>5</v>
      </c>
    </row>
    <row r="161" spans="1:12" ht="16">
      <c r="A161" t="s">
        <v>382</v>
      </c>
      <c r="B161" t="s">
        <v>9</v>
      </c>
      <c r="C161">
        <v>0</v>
      </c>
      <c r="D161" t="s">
        <v>5</v>
      </c>
      <c r="E161" t="s">
        <v>5</v>
      </c>
      <c r="F161">
        <v>2</v>
      </c>
      <c r="G161">
        <v>2</v>
      </c>
      <c r="H161">
        <v>0</v>
      </c>
      <c r="I161" t="s">
        <v>7</v>
      </c>
      <c r="J161">
        <v>85.65</v>
      </c>
      <c r="K161">
        <v>181.5</v>
      </c>
      <c r="L161" t="s">
        <v>4</v>
      </c>
    </row>
    <row r="162" spans="1:12" ht="16">
      <c r="A162" t="s">
        <v>3591</v>
      </c>
      <c r="B162" t="s">
        <v>3</v>
      </c>
      <c r="C162">
        <v>0</v>
      </c>
      <c r="D162" t="s">
        <v>5</v>
      </c>
      <c r="E162" t="s">
        <v>4</v>
      </c>
      <c r="F162">
        <v>1</v>
      </c>
      <c r="G162">
        <v>1</v>
      </c>
      <c r="H162">
        <v>0</v>
      </c>
      <c r="I162" t="s">
        <v>10</v>
      </c>
      <c r="J162">
        <v>72.900000000000006</v>
      </c>
      <c r="K162">
        <v>651.4</v>
      </c>
      <c r="L162" t="s">
        <v>4</v>
      </c>
    </row>
    <row r="163" spans="1:12" ht="16">
      <c r="A163" t="s">
        <v>3067</v>
      </c>
      <c r="B163" t="s">
        <v>9</v>
      </c>
      <c r="C163">
        <v>0</v>
      </c>
      <c r="D163" t="s">
        <v>4</v>
      </c>
      <c r="E163" t="s">
        <v>4</v>
      </c>
      <c r="F163">
        <v>2</v>
      </c>
      <c r="G163">
        <v>1</v>
      </c>
      <c r="H163">
        <v>2</v>
      </c>
      <c r="I163" t="s">
        <v>17</v>
      </c>
      <c r="J163">
        <v>70.5</v>
      </c>
      <c r="K163">
        <v>3486.65</v>
      </c>
      <c r="L163" t="s">
        <v>5</v>
      </c>
    </row>
    <row r="164" spans="1:12" ht="16">
      <c r="A164" t="s">
        <v>4931</v>
      </c>
      <c r="B164" t="s">
        <v>3</v>
      </c>
      <c r="C164">
        <v>0</v>
      </c>
      <c r="D164" t="s">
        <v>4</v>
      </c>
      <c r="E164" t="s">
        <v>4</v>
      </c>
      <c r="F164">
        <v>1</v>
      </c>
      <c r="G164">
        <v>0</v>
      </c>
      <c r="H164">
        <v>2</v>
      </c>
      <c r="I164" t="s">
        <v>13</v>
      </c>
      <c r="J164">
        <v>20.100000000000001</v>
      </c>
      <c r="K164">
        <v>1389.6</v>
      </c>
      <c r="L164" t="s">
        <v>5</v>
      </c>
    </row>
    <row r="165" spans="1:12" ht="16">
      <c r="A165" t="s">
        <v>317</v>
      </c>
      <c r="B165" t="s">
        <v>9</v>
      </c>
      <c r="C165">
        <v>1</v>
      </c>
      <c r="D165" t="s">
        <v>4</v>
      </c>
      <c r="E165" t="s">
        <v>5</v>
      </c>
      <c r="F165">
        <v>2</v>
      </c>
      <c r="G165">
        <v>2</v>
      </c>
      <c r="H165">
        <v>0</v>
      </c>
      <c r="I165" t="s">
        <v>7</v>
      </c>
      <c r="J165">
        <v>74.900000000000006</v>
      </c>
      <c r="K165">
        <v>2303.35</v>
      </c>
      <c r="L165" t="s">
        <v>4</v>
      </c>
    </row>
    <row r="166" spans="1:12" ht="16">
      <c r="A166" t="s">
        <v>4703</v>
      </c>
      <c r="B166" t="s">
        <v>3</v>
      </c>
      <c r="C166">
        <v>0</v>
      </c>
      <c r="D166" t="s">
        <v>4</v>
      </c>
      <c r="E166" t="s">
        <v>4</v>
      </c>
      <c r="F166">
        <v>1</v>
      </c>
      <c r="G166">
        <v>2</v>
      </c>
      <c r="H166">
        <v>0</v>
      </c>
      <c r="I166" t="s">
        <v>13</v>
      </c>
      <c r="J166">
        <v>100.7</v>
      </c>
      <c r="K166">
        <v>1522.7</v>
      </c>
      <c r="L166" t="s">
        <v>5</v>
      </c>
    </row>
    <row r="167" spans="1:12" ht="16">
      <c r="A167" t="s">
        <v>2008</v>
      </c>
      <c r="B167" t="s">
        <v>3</v>
      </c>
      <c r="C167">
        <v>0</v>
      </c>
      <c r="D167" t="s">
        <v>4</v>
      </c>
      <c r="E167" t="s">
        <v>4</v>
      </c>
      <c r="F167">
        <v>2</v>
      </c>
      <c r="G167">
        <v>2</v>
      </c>
      <c r="H167">
        <v>2</v>
      </c>
      <c r="I167" t="s">
        <v>13</v>
      </c>
      <c r="J167">
        <v>105.65</v>
      </c>
      <c r="K167">
        <v>6717.9</v>
      </c>
      <c r="L167" t="s">
        <v>5</v>
      </c>
    </row>
    <row r="168" spans="1:12" ht="16">
      <c r="A168" t="s">
        <v>4037</v>
      </c>
      <c r="B168" t="s">
        <v>9</v>
      </c>
      <c r="C168">
        <v>0</v>
      </c>
      <c r="D168" t="s">
        <v>4</v>
      </c>
      <c r="E168" t="s">
        <v>4</v>
      </c>
      <c r="F168">
        <v>2</v>
      </c>
      <c r="G168">
        <v>2</v>
      </c>
      <c r="H168">
        <v>2</v>
      </c>
      <c r="I168" t="s">
        <v>17</v>
      </c>
      <c r="J168">
        <v>114.3</v>
      </c>
      <c r="K168">
        <v>8058.55</v>
      </c>
      <c r="L168" t="s">
        <v>5</v>
      </c>
    </row>
    <row r="169" spans="1:12" ht="16">
      <c r="A169" t="s">
        <v>3060</v>
      </c>
      <c r="B169" t="s">
        <v>3</v>
      </c>
      <c r="C169">
        <v>0</v>
      </c>
      <c r="D169" t="s">
        <v>5</v>
      </c>
      <c r="E169" t="s">
        <v>5</v>
      </c>
      <c r="F169">
        <v>1</v>
      </c>
      <c r="G169">
        <v>0</v>
      </c>
      <c r="H169">
        <v>0</v>
      </c>
      <c r="I169" t="s">
        <v>7</v>
      </c>
      <c r="J169">
        <v>19.75</v>
      </c>
      <c r="K169">
        <v>58.85</v>
      </c>
      <c r="L169" t="s">
        <v>4</v>
      </c>
    </row>
    <row r="170" spans="1:12" ht="16">
      <c r="A170" t="s">
        <v>5896</v>
      </c>
      <c r="B170" t="s">
        <v>9</v>
      </c>
      <c r="C170">
        <v>0</v>
      </c>
      <c r="D170" t="s">
        <v>4</v>
      </c>
      <c r="E170" t="s">
        <v>4</v>
      </c>
      <c r="F170">
        <v>2</v>
      </c>
      <c r="G170">
        <v>0</v>
      </c>
      <c r="H170">
        <v>1</v>
      </c>
      <c r="I170" t="s">
        <v>10</v>
      </c>
      <c r="J170">
        <v>24.35</v>
      </c>
      <c r="K170">
        <v>538.5</v>
      </c>
      <c r="L170" t="s">
        <v>5</v>
      </c>
    </row>
    <row r="171" spans="1:12" ht="16">
      <c r="A171" t="s">
        <v>6826</v>
      </c>
      <c r="B171" t="s">
        <v>9</v>
      </c>
      <c r="C171">
        <v>0</v>
      </c>
      <c r="D171" t="s">
        <v>4</v>
      </c>
      <c r="E171" t="s">
        <v>4</v>
      </c>
      <c r="F171">
        <v>2</v>
      </c>
      <c r="G171">
        <v>1</v>
      </c>
      <c r="H171">
        <v>2</v>
      </c>
      <c r="I171" t="s">
        <v>13</v>
      </c>
      <c r="J171">
        <v>69.849999999999994</v>
      </c>
      <c r="K171">
        <v>5102.3500000000004</v>
      </c>
      <c r="L171" t="s">
        <v>5</v>
      </c>
    </row>
    <row r="172" spans="1:12" ht="16">
      <c r="A172" t="s">
        <v>1700</v>
      </c>
      <c r="B172" t="s">
        <v>9</v>
      </c>
      <c r="C172">
        <v>0</v>
      </c>
      <c r="D172" t="s">
        <v>4</v>
      </c>
      <c r="E172" t="s">
        <v>4</v>
      </c>
      <c r="F172">
        <v>0</v>
      </c>
      <c r="G172">
        <v>1</v>
      </c>
      <c r="H172">
        <v>0</v>
      </c>
      <c r="I172" t="s">
        <v>10</v>
      </c>
      <c r="J172">
        <v>58.85</v>
      </c>
      <c r="K172">
        <v>465.7</v>
      </c>
      <c r="L172" t="s">
        <v>5</v>
      </c>
    </row>
    <row r="173" spans="1:12" ht="16">
      <c r="A173" t="s">
        <v>5100</v>
      </c>
      <c r="B173" t="s">
        <v>9</v>
      </c>
      <c r="C173">
        <v>0</v>
      </c>
      <c r="D173" t="s">
        <v>4</v>
      </c>
      <c r="E173" t="s">
        <v>4</v>
      </c>
      <c r="F173">
        <v>1</v>
      </c>
      <c r="G173">
        <v>1</v>
      </c>
      <c r="H173">
        <v>0</v>
      </c>
      <c r="I173" t="s">
        <v>7</v>
      </c>
      <c r="J173">
        <v>54.4</v>
      </c>
      <c r="K173">
        <v>475.1</v>
      </c>
      <c r="L173" t="s">
        <v>5</v>
      </c>
    </row>
    <row r="174" spans="1:12" ht="16">
      <c r="A174" t="s">
        <v>2573</v>
      </c>
      <c r="B174" t="s">
        <v>9</v>
      </c>
      <c r="C174">
        <v>0</v>
      </c>
      <c r="D174" t="s">
        <v>4</v>
      </c>
      <c r="E174" t="s">
        <v>4</v>
      </c>
      <c r="F174">
        <v>0</v>
      </c>
      <c r="G174">
        <v>1</v>
      </c>
      <c r="H174">
        <v>2</v>
      </c>
      <c r="I174" t="s">
        <v>13</v>
      </c>
      <c r="J174">
        <v>50.55</v>
      </c>
      <c r="K174">
        <v>3364.55</v>
      </c>
      <c r="L174" t="s">
        <v>5</v>
      </c>
    </row>
    <row r="175" spans="1:12" ht="16">
      <c r="A175" t="s">
        <v>108</v>
      </c>
      <c r="B175" t="s">
        <v>9</v>
      </c>
      <c r="C175">
        <v>0</v>
      </c>
      <c r="D175" t="s">
        <v>5</v>
      </c>
      <c r="E175" t="s">
        <v>5</v>
      </c>
      <c r="F175">
        <v>1</v>
      </c>
      <c r="G175">
        <v>0</v>
      </c>
      <c r="H175">
        <v>0</v>
      </c>
      <c r="I175" t="s">
        <v>10</v>
      </c>
      <c r="J175">
        <v>21.05</v>
      </c>
      <c r="K175">
        <v>113.85</v>
      </c>
      <c r="L175" t="s">
        <v>4</v>
      </c>
    </row>
    <row r="176" spans="1:12" ht="16">
      <c r="A176" t="s">
        <v>24</v>
      </c>
      <c r="B176" t="s">
        <v>9</v>
      </c>
      <c r="C176">
        <v>0</v>
      </c>
      <c r="D176" t="s">
        <v>5</v>
      </c>
      <c r="E176" t="s">
        <v>5</v>
      </c>
      <c r="F176">
        <v>2</v>
      </c>
      <c r="G176">
        <v>2</v>
      </c>
      <c r="H176">
        <v>0</v>
      </c>
      <c r="I176" t="s">
        <v>13</v>
      </c>
      <c r="J176">
        <v>103.7</v>
      </c>
      <c r="K176">
        <v>5036.3</v>
      </c>
      <c r="L176" t="s">
        <v>4</v>
      </c>
    </row>
    <row r="177" spans="1:12" ht="16">
      <c r="A177" t="s">
        <v>5860</v>
      </c>
      <c r="B177" t="s">
        <v>9</v>
      </c>
      <c r="C177">
        <v>0</v>
      </c>
      <c r="D177" t="s">
        <v>4</v>
      </c>
      <c r="E177" t="s">
        <v>5</v>
      </c>
      <c r="F177">
        <v>1</v>
      </c>
      <c r="G177">
        <v>0</v>
      </c>
      <c r="H177">
        <v>2</v>
      </c>
      <c r="I177" t="s">
        <v>13</v>
      </c>
      <c r="J177">
        <v>19.95</v>
      </c>
      <c r="K177">
        <v>1234.8</v>
      </c>
      <c r="L177" t="s">
        <v>5</v>
      </c>
    </row>
    <row r="178" spans="1:12" ht="16">
      <c r="A178" t="s">
        <v>6042</v>
      </c>
      <c r="B178" t="s">
        <v>3</v>
      </c>
      <c r="C178">
        <v>1</v>
      </c>
      <c r="D178" t="s">
        <v>4</v>
      </c>
      <c r="E178" t="s">
        <v>4</v>
      </c>
      <c r="F178">
        <v>0</v>
      </c>
      <c r="G178">
        <v>1</v>
      </c>
      <c r="H178">
        <v>0</v>
      </c>
      <c r="I178" t="s">
        <v>10</v>
      </c>
      <c r="J178">
        <v>29.3</v>
      </c>
      <c r="K178">
        <v>355.9</v>
      </c>
      <c r="L178" t="s">
        <v>5</v>
      </c>
    </row>
    <row r="179" spans="1:12" ht="16">
      <c r="A179" t="s">
        <v>793</v>
      </c>
      <c r="B179" t="s">
        <v>9</v>
      </c>
      <c r="C179">
        <v>0</v>
      </c>
      <c r="D179" t="s">
        <v>4</v>
      </c>
      <c r="E179" t="s">
        <v>4</v>
      </c>
      <c r="F179">
        <v>1</v>
      </c>
      <c r="G179">
        <v>1</v>
      </c>
      <c r="H179">
        <v>0</v>
      </c>
      <c r="I179" t="s">
        <v>17</v>
      </c>
      <c r="J179">
        <v>54.75</v>
      </c>
      <c r="K179">
        <v>1510.3</v>
      </c>
      <c r="L179" t="s">
        <v>5</v>
      </c>
    </row>
    <row r="180" spans="1:12" ht="16">
      <c r="A180" t="s">
        <v>5784</v>
      </c>
      <c r="B180" t="s">
        <v>3</v>
      </c>
      <c r="C180">
        <v>0</v>
      </c>
      <c r="D180" t="s">
        <v>5</v>
      </c>
      <c r="E180" t="s">
        <v>5</v>
      </c>
      <c r="F180">
        <v>1</v>
      </c>
      <c r="G180">
        <v>1</v>
      </c>
      <c r="H180">
        <v>0</v>
      </c>
      <c r="I180" t="s">
        <v>7</v>
      </c>
      <c r="J180">
        <v>60.55</v>
      </c>
      <c r="K180">
        <v>1982.6</v>
      </c>
      <c r="L180" t="s">
        <v>5</v>
      </c>
    </row>
    <row r="181" spans="1:12" ht="16">
      <c r="A181" t="s">
        <v>5414</v>
      </c>
      <c r="B181" t="s">
        <v>3</v>
      </c>
      <c r="C181">
        <v>0</v>
      </c>
      <c r="D181" t="s">
        <v>4</v>
      </c>
      <c r="E181" t="s">
        <v>4</v>
      </c>
      <c r="F181">
        <v>2</v>
      </c>
      <c r="G181">
        <v>1</v>
      </c>
      <c r="H181">
        <v>0</v>
      </c>
      <c r="I181" t="s">
        <v>7</v>
      </c>
      <c r="J181">
        <v>86.2</v>
      </c>
      <c r="K181">
        <v>4524.05</v>
      </c>
      <c r="L181" t="s">
        <v>5</v>
      </c>
    </row>
    <row r="182" spans="1:12" ht="16">
      <c r="A182" t="s">
        <v>6877</v>
      </c>
      <c r="B182" t="s">
        <v>9</v>
      </c>
      <c r="C182">
        <v>0</v>
      </c>
      <c r="D182" t="s">
        <v>5</v>
      </c>
      <c r="E182" t="s">
        <v>5</v>
      </c>
      <c r="F182">
        <v>2</v>
      </c>
      <c r="G182">
        <v>2</v>
      </c>
      <c r="H182">
        <v>0</v>
      </c>
      <c r="I182" t="s">
        <v>7</v>
      </c>
      <c r="J182">
        <v>95.45</v>
      </c>
      <c r="K182">
        <v>95.45</v>
      </c>
      <c r="L182" t="s">
        <v>4</v>
      </c>
    </row>
    <row r="183" spans="1:12" ht="16">
      <c r="A183" t="s">
        <v>834</v>
      </c>
      <c r="B183" t="s">
        <v>9</v>
      </c>
      <c r="C183">
        <v>0</v>
      </c>
      <c r="D183" t="s">
        <v>5</v>
      </c>
      <c r="E183" t="s">
        <v>5</v>
      </c>
      <c r="F183">
        <v>1</v>
      </c>
      <c r="G183">
        <v>1</v>
      </c>
      <c r="H183">
        <v>0</v>
      </c>
      <c r="I183" t="s">
        <v>17</v>
      </c>
      <c r="J183">
        <v>63.95</v>
      </c>
      <c r="K183">
        <v>318.10000000000002</v>
      </c>
      <c r="L183" t="s">
        <v>5</v>
      </c>
    </row>
    <row r="184" spans="1:12" ht="16">
      <c r="A184" t="s">
        <v>918</v>
      </c>
      <c r="B184" t="s">
        <v>9</v>
      </c>
      <c r="C184">
        <v>0</v>
      </c>
      <c r="D184" t="s">
        <v>5</v>
      </c>
      <c r="E184" t="s">
        <v>5</v>
      </c>
      <c r="F184">
        <v>1</v>
      </c>
      <c r="G184">
        <v>1</v>
      </c>
      <c r="H184">
        <v>1</v>
      </c>
      <c r="I184" t="s">
        <v>13</v>
      </c>
      <c r="J184">
        <v>65.349999999999994</v>
      </c>
      <c r="K184">
        <v>1231.8499999999999</v>
      </c>
      <c r="L184" t="s">
        <v>5</v>
      </c>
    </row>
    <row r="185" spans="1:12" ht="16">
      <c r="A185" t="s">
        <v>6446</v>
      </c>
      <c r="B185" t="s">
        <v>9</v>
      </c>
      <c r="C185">
        <v>0</v>
      </c>
      <c r="D185" t="s">
        <v>4</v>
      </c>
      <c r="E185" t="s">
        <v>4</v>
      </c>
      <c r="F185">
        <v>0</v>
      </c>
      <c r="G185">
        <v>1</v>
      </c>
      <c r="H185">
        <v>2</v>
      </c>
      <c r="I185" t="s">
        <v>10</v>
      </c>
      <c r="J185">
        <v>50.2</v>
      </c>
      <c r="K185">
        <v>2554</v>
      </c>
      <c r="L185" t="s">
        <v>5</v>
      </c>
    </row>
    <row r="186" spans="1:12" ht="16">
      <c r="A186" t="s">
        <v>2926</v>
      </c>
      <c r="B186" t="s">
        <v>3</v>
      </c>
      <c r="C186">
        <v>0</v>
      </c>
      <c r="D186" t="s">
        <v>4</v>
      </c>
      <c r="E186" t="s">
        <v>4</v>
      </c>
      <c r="F186">
        <v>0</v>
      </c>
      <c r="G186">
        <v>1</v>
      </c>
      <c r="H186">
        <v>2</v>
      </c>
      <c r="I186" t="s">
        <v>13</v>
      </c>
      <c r="J186">
        <v>63.8</v>
      </c>
      <c r="K186">
        <v>4684.3</v>
      </c>
      <c r="L186" t="s">
        <v>5</v>
      </c>
    </row>
    <row r="187" spans="1:12" ht="16">
      <c r="A187" t="s">
        <v>1091</v>
      </c>
      <c r="B187" t="s">
        <v>9</v>
      </c>
      <c r="C187">
        <v>0</v>
      </c>
      <c r="D187" t="s">
        <v>5</v>
      </c>
      <c r="E187" t="s">
        <v>5</v>
      </c>
      <c r="F187">
        <v>1</v>
      </c>
      <c r="G187">
        <v>0</v>
      </c>
      <c r="H187">
        <v>2</v>
      </c>
      <c r="I187" t="s">
        <v>13</v>
      </c>
      <c r="J187">
        <v>20.05</v>
      </c>
      <c r="K187">
        <v>614.45000000000005</v>
      </c>
      <c r="L187" t="s">
        <v>5</v>
      </c>
    </row>
    <row r="188" spans="1:12" ht="16">
      <c r="A188" t="s">
        <v>5244</v>
      </c>
      <c r="B188" t="s">
        <v>3</v>
      </c>
      <c r="C188">
        <v>0</v>
      </c>
      <c r="D188" t="s">
        <v>4</v>
      </c>
      <c r="E188" t="s">
        <v>5</v>
      </c>
      <c r="F188">
        <v>1</v>
      </c>
      <c r="G188">
        <v>2</v>
      </c>
      <c r="H188">
        <v>0</v>
      </c>
      <c r="I188" t="s">
        <v>7</v>
      </c>
      <c r="J188">
        <v>101.15</v>
      </c>
      <c r="K188">
        <v>842.9</v>
      </c>
      <c r="L188" t="s">
        <v>4</v>
      </c>
    </row>
    <row r="189" spans="1:12" ht="16">
      <c r="A189" t="s">
        <v>257</v>
      </c>
      <c r="B189" t="s">
        <v>9</v>
      </c>
      <c r="C189">
        <v>0</v>
      </c>
      <c r="D189" t="s">
        <v>5</v>
      </c>
      <c r="E189" t="s">
        <v>5</v>
      </c>
      <c r="F189">
        <v>2</v>
      </c>
      <c r="G189">
        <v>1</v>
      </c>
      <c r="H189">
        <v>1</v>
      </c>
      <c r="I189" t="s">
        <v>10</v>
      </c>
      <c r="J189">
        <v>65</v>
      </c>
      <c r="K189">
        <v>2531.8000000000002</v>
      </c>
      <c r="L189" t="s">
        <v>5</v>
      </c>
    </row>
    <row r="190" spans="1:12" ht="16">
      <c r="A190" t="s">
        <v>5152</v>
      </c>
      <c r="B190" t="s">
        <v>9</v>
      </c>
      <c r="C190">
        <v>0</v>
      </c>
      <c r="D190" t="s">
        <v>5</v>
      </c>
      <c r="E190" t="s">
        <v>5</v>
      </c>
      <c r="F190">
        <v>1</v>
      </c>
      <c r="G190">
        <v>0</v>
      </c>
      <c r="H190">
        <v>0</v>
      </c>
      <c r="I190" t="s">
        <v>10</v>
      </c>
      <c r="J190">
        <v>19.25</v>
      </c>
      <c r="K190">
        <v>86.05</v>
      </c>
      <c r="L190" t="s">
        <v>5</v>
      </c>
    </row>
    <row r="191" spans="1:12" ht="16">
      <c r="A191" t="s">
        <v>6695</v>
      </c>
      <c r="B191" t="s">
        <v>3</v>
      </c>
      <c r="C191">
        <v>0</v>
      </c>
      <c r="D191" t="s">
        <v>5</v>
      </c>
      <c r="E191" t="s">
        <v>4</v>
      </c>
      <c r="F191">
        <v>0</v>
      </c>
      <c r="G191">
        <v>1</v>
      </c>
      <c r="H191">
        <v>1</v>
      </c>
      <c r="I191" t="s">
        <v>10</v>
      </c>
      <c r="J191">
        <v>36.049999999999997</v>
      </c>
      <c r="K191">
        <v>402.6</v>
      </c>
      <c r="L191" t="s">
        <v>5</v>
      </c>
    </row>
    <row r="192" spans="1:12" ht="16">
      <c r="A192" t="s">
        <v>489</v>
      </c>
      <c r="B192" t="s">
        <v>9</v>
      </c>
      <c r="C192">
        <v>0</v>
      </c>
      <c r="D192" t="s">
        <v>5</v>
      </c>
      <c r="E192" t="s">
        <v>5</v>
      </c>
      <c r="F192">
        <v>1</v>
      </c>
      <c r="G192">
        <v>2</v>
      </c>
      <c r="H192">
        <v>0</v>
      </c>
      <c r="I192" t="s">
        <v>7</v>
      </c>
      <c r="J192">
        <v>96.1</v>
      </c>
      <c r="K192">
        <v>453.4</v>
      </c>
      <c r="L192" t="s">
        <v>4</v>
      </c>
    </row>
    <row r="193" spans="1:12" ht="16">
      <c r="A193" t="s">
        <v>4245</v>
      </c>
      <c r="B193" t="s">
        <v>3</v>
      </c>
      <c r="C193">
        <v>0</v>
      </c>
      <c r="D193" t="s">
        <v>5</v>
      </c>
      <c r="E193" t="s">
        <v>5</v>
      </c>
      <c r="F193">
        <v>1</v>
      </c>
      <c r="G193">
        <v>0</v>
      </c>
      <c r="H193">
        <v>1</v>
      </c>
      <c r="I193" t="s">
        <v>10</v>
      </c>
      <c r="J193">
        <v>19.05</v>
      </c>
      <c r="K193">
        <v>326.64999999999998</v>
      </c>
      <c r="L193" t="s">
        <v>5</v>
      </c>
    </row>
    <row r="194" spans="1:12" ht="16">
      <c r="A194" t="s">
        <v>2037</v>
      </c>
      <c r="B194" t="s">
        <v>9</v>
      </c>
      <c r="C194">
        <v>1</v>
      </c>
      <c r="D194" t="s">
        <v>5</v>
      </c>
      <c r="E194" t="s">
        <v>5</v>
      </c>
      <c r="F194">
        <v>2</v>
      </c>
      <c r="G194">
        <v>2</v>
      </c>
      <c r="H194">
        <v>1</v>
      </c>
      <c r="I194" t="s">
        <v>13</v>
      </c>
      <c r="J194">
        <v>105.75</v>
      </c>
      <c r="K194">
        <v>7382.85</v>
      </c>
      <c r="L194" t="s">
        <v>5</v>
      </c>
    </row>
    <row r="195" spans="1:12" ht="16">
      <c r="A195" t="s">
        <v>580</v>
      </c>
      <c r="B195" t="s">
        <v>3</v>
      </c>
      <c r="C195">
        <v>0</v>
      </c>
      <c r="D195" t="s">
        <v>5</v>
      </c>
      <c r="E195" t="s">
        <v>5</v>
      </c>
      <c r="F195">
        <v>0</v>
      </c>
      <c r="G195">
        <v>1</v>
      </c>
      <c r="H195">
        <v>1</v>
      </c>
      <c r="I195" t="s">
        <v>17</v>
      </c>
      <c r="J195">
        <v>40.4</v>
      </c>
      <c r="K195">
        <v>422.6</v>
      </c>
      <c r="L195" t="s">
        <v>5</v>
      </c>
    </row>
    <row r="196" spans="1:12" ht="16">
      <c r="A196" t="s">
        <v>2888</v>
      </c>
      <c r="B196" t="s">
        <v>3</v>
      </c>
      <c r="C196">
        <v>0</v>
      </c>
      <c r="D196" t="s">
        <v>4</v>
      </c>
      <c r="E196" t="s">
        <v>4</v>
      </c>
      <c r="F196">
        <v>2</v>
      </c>
      <c r="G196">
        <v>2</v>
      </c>
      <c r="H196">
        <v>0</v>
      </c>
      <c r="I196" t="s">
        <v>7</v>
      </c>
      <c r="J196">
        <v>99.15</v>
      </c>
      <c r="K196">
        <v>6010.05</v>
      </c>
      <c r="L196" t="s">
        <v>4</v>
      </c>
    </row>
    <row r="197" spans="1:12" ht="16">
      <c r="A197" t="s">
        <v>2414</v>
      </c>
      <c r="B197" t="s">
        <v>3</v>
      </c>
      <c r="C197">
        <v>0</v>
      </c>
      <c r="D197" t="s">
        <v>4</v>
      </c>
      <c r="E197" t="s">
        <v>5</v>
      </c>
      <c r="F197">
        <v>1</v>
      </c>
      <c r="G197">
        <v>1</v>
      </c>
      <c r="H197">
        <v>1</v>
      </c>
      <c r="I197" t="s">
        <v>13</v>
      </c>
      <c r="J197">
        <v>84.8</v>
      </c>
      <c r="K197">
        <v>6046.1</v>
      </c>
      <c r="L197" t="s">
        <v>5</v>
      </c>
    </row>
    <row r="198" spans="1:12" ht="16">
      <c r="A198" t="s">
        <v>3800</v>
      </c>
      <c r="B198" t="s">
        <v>9</v>
      </c>
      <c r="C198">
        <v>0</v>
      </c>
      <c r="D198" t="s">
        <v>5</v>
      </c>
      <c r="E198" t="s">
        <v>5</v>
      </c>
      <c r="F198">
        <v>1</v>
      </c>
      <c r="G198">
        <v>0</v>
      </c>
      <c r="H198">
        <v>0</v>
      </c>
      <c r="I198" t="s">
        <v>10</v>
      </c>
      <c r="J198">
        <v>19.850000000000001</v>
      </c>
      <c r="K198">
        <v>178.8</v>
      </c>
      <c r="L198" t="s">
        <v>5</v>
      </c>
    </row>
    <row r="199" spans="1:12" ht="16">
      <c r="A199" t="s">
        <v>4632</v>
      </c>
      <c r="B199" t="s">
        <v>3</v>
      </c>
      <c r="C199">
        <v>0</v>
      </c>
      <c r="D199" t="s">
        <v>5</v>
      </c>
      <c r="E199" t="s">
        <v>5</v>
      </c>
      <c r="F199">
        <v>1</v>
      </c>
      <c r="G199">
        <v>1</v>
      </c>
      <c r="H199">
        <v>0</v>
      </c>
      <c r="I199" t="s">
        <v>7</v>
      </c>
      <c r="J199">
        <v>49.45</v>
      </c>
      <c r="K199">
        <v>314.60000000000002</v>
      </c>
      <c r="L199" t="s">
        <v>5</v>
      </c>
    </row>
    <row r="200" spans="1:12" ht="16">
      <c r="A200" t="s">
        <v>3469</v>
      </c>
      <c r="B200" t="s">
        <v>3</v>
      </c>
      <c r="C200">
        <v>0</v>
      </c>
      <c r="D200" t="s">
        <v>5</v>
      </c>
      <c r="E200" t="s">
        <v>5</v>
      </c>
      <c r="F200">
        <v>1</v>
      </c>
      <c r="G200">
        <v>2</v>
      </c>
      <c r="H200">
        <v>0</v>
      </c>
      <c r="I200" t="s">
        <v>13</v>
      </c>
      <c r="J200">
        <v>88.8</v>
      </c>
      <c r="K200">
        <v>2274.35</v>
      </c>
      <c r="L200" t="s">
        <v>4</v>
      </c>
    </row>
    <row r="201" spans="1:12" ht="16">
      <c r="A201" t="s">
        <v>291</v>
      </c>
      <c r="B201" t="s">
        <v>3</v>
      </c>
      <c r="C201">
        <v>0</v>
      </c>
      <c r="D201" t="s">
        <v>5</v>
      </c>
      <c r="E201" t="s">
        <v>5</v>
      </c>
      <c r="F201">
        <v>1</v>
      </c>
      <c r="G201">
        <v>1</v>
      </c>
      <c r="H201">
        <v>0</v>
      </c>
      <c r="I201" t="s">
        <v>10</v>
      </c>
      <c r="J201">
        <v>55.15</v>
      </c>
      <c r="K201">
        <v>322.89999999999998</v>
      </c>
      <c r="L201" t="s">
        <v>5</v>
      </c>
    </row>
    <row r="202" spans="1:12" ht="16">
      <c r="A202" t="s">
        <v>3106</v>
      </c>
      <c r="B202" t="s">
        <v>9</v>
      </c>
      <c r="C202">
        <v>0</v>
      </c>
      <c r="D202" t="s">
        <v>5</v>
      </c>
      <c r="E202" t="s">
        <v>5</v>
      </c>
      <c r="F202">
        <v>1</v>
      </c>
      <c r="G202">
        <v>2</v>
      </c>
      <c r="H202">
        <v>0</v>
      </c>
      <c r="I202" t="s">
        <v>7</v>
      </c>
      <c r="J202">
        <v>84.8</v>
      </c>
      <c r="K202">
        <v>888.75</v>
      </c>
      <c r="L202" t="s">
        <v>5</v>
      </c>
    </row>
    <row r="203" spans="1:12" ht="16">
      <c r="A203" t="s">
        <v>4555</v>
      </c>
      <c r="B203" t="s">
        <v>9</v>
      </c>
      <c r="C203">
        <v>0</v>
      </c>
      <c r="D203" t="s">
        <v>4</v>
      </c>
      <c r="E203" t="s">
        <v>5</v>
      </c>
      <c r="F203">
        <v>1</v>
      </c>
      <c r="G203">
        <v>2</v>
      </c>
      <c r="H203">
        <v>0</v>
      </c>
      <c r="I203" t="s">
        <v>7</v>
      </c>
      <c r="J203">
        <v>80.55</v>
      </c>
      <c r="K203">
        <v>80.55</v>
      </c>
      <c r="L203" t="s">
        <v>4</v>
      </c>
    </row>
    <row r="204" spans="1:12" ht="16">
      <c r="A204" t="s">
        <v>95</v>
      </c>
      <c r="B204" t="s">
        <v>3</v>
      </c>
      <c r="C204">
        <v>0</v>
      </c>
      <c r="D204" t="s">
        <v>4</v>
      </c>
      <c r="E204" t="s">
        <v>5</v>
      </c>
      <c r="F204">
        <v>1</v>
      </c>
      <c r="G204">
        <v>0</v>
      </c>
      <c r="H204">
        <v>2</v>
      </c>
      <c r="I204" t="s">
        <v>13</v>
      </c>
      <c r="J204">
        <v>20.149999999999999</v>
      </c>
      <c r="K204">
        <v>973.35</v>
      </c>
      <c r="L204" t="s">
        <v>5</v>
      </c>
    </row>
    <row r="205" spans="1:12" ht="16">
      <c r="A205" t="s">
        <v>1250</v>
      </c>
      <c r="B205" t="s">
        <v>3</v>
      </c>
      <c r="C205">
        <v>0</v>
      </c>
      <c r="D205" t="s">
        <v>4</v>
      </c>
      <c r="E205" t="s">
        <v>4</v>
      </c>
      <c r="F205">
        <v>1</v>
      </c>
      <c r="G205">
        <v>1</v>
      </c>
      <c r="H205">
        <v>0</v>
      </c>
      <c r="I205" t="s">
        <v>17</v>
      </c>
      <c r="J205">
        <v>58.7</v>
      </c>
      <c r="K205">
        <v>168.6</v>
      </c>
      <c r="L205" t="s">
        <v>5</v>
      </c>
    </row>
    <row r="206" spans="1:12" ht="16">
      <c r="A206" t="s">
        <v>2486</v>
      </c>
      <c r="B206" t="s">
        <v>3</v>
      </c>
      <c r="C206">
        <v>0</v>
      </c>
      <c r="D206" t="s">
        <v>5</v>
      </c>
      <c r="E206" t="s">
        <v>5</v>
      </c>
      <c r="F206">
        <v>1</v>
      </c>
      <c r="G206">
        <v>2</v>
      </c>
      <c r="H206">
        <v>2</v>
      </c>
      <c r="I206" t="s">
        <v>10</v>
      </c>
      <c r="J206">
        <v>99.5</v>
      </c>
      <c r="K206">
        <v>5424.25</v>
      </c>
      <c r="L206" t="s">
        <v>5</v>
      </c>
    </row>
    <row r="207" spans="1:12" ht="16">
      <c r="A207" t="s">
        <v>2285</v>
      </c>
      <c r="B207" t="s">
        <v>9</v>
      </c>
      <c r="C207">
        <v>0</v>
      </c>
      <c r="D207" t="s">
        <v>4</v>
      </c>
      <c r="E207" t="s">
        <v>4</v>
      </c>
      <c r="F207">
        <v>1</v>
      </c>
      <c r="G207">
        <v>2</v>
      </c>
      <c r="H207">
        <v>0</v>
      </c>
      <c r="I207" t="s">
        <v>7</v>
      </c>
      <c r="J207">
        <v>99.85</v>
      </c>
      <c r="K207">
        <v>2331.3000000000002</v>
      </c>
      <c r="L207" t="s">
        <v>4</v>
      </c>
    </row>
    <row r="208" spans="1:12" ht="16">
      <c r="A208" t="s">
        <v>790</v>
      </c>
      <c r="B208" t="s">
        <v>9</v>
      </c>
      <c r="C208">
        <v>0</v>
      </c>
      <c r="D208" t="s">
        <v>5</v>
      </c>
      <c r="E208" t="s">
        <v>5</v>
      </c>
      <c r="F208">
        <v>1</v>
      </c>
      <c r="G208">
        <v>1</v>
      </c>
      <c r="H208">
        <v>0</v>
      </c>
      <c r="I208" t="s">
        <v>7</v>
      </c>
      <c r="J208">
        <v>45.35</v>
      </c>
      <c r="K208">
        <v>89.5</v>
      </c>
      <c r="L208" t="s">
        <v>4</v>
      </c>
    </row>
    <row r="209" spans="1:12" ht="16">
      <c r="A209" t="s">
        <v>259</v>
      </c>
      <c r="B209" t="s">
        <v>9</v>
      </c>
      <c r="C209">
        <v>0</v>
      </c>
      <c r="D209" t="s">
        <v>5</v>
      </c>
      <c r="E209" t="s">
        <v>5</v>
      </c>
      <c r="F209">
        <v>1</v>
      </c>
      <c r="G209">
        <v>1</v>
      </c>
      <c r="H209">
        <v>0</v>
      </c>
      <c r="I209" t="s">
        <v>10</v>
      </c>
      <c r="J209">
        <v>48.55</v>
      </c>
      <c r="K209">
        <v>48.55</v>
      </c>
      <c r="L209" t="s">
        <v>4</v>
      </c>
    </row>
    <row r="210" spans="1:12" ht="16">
      <c r="A210" t="s">
        <v>880</v>
      </c>
      <c r="B210" t="s">
        <v>9</v>
      </c>
      <c r="C210">
        <v>0</v>
      </c>
      <c r="D210" t="s">
        <v>5</v>
      </c>
      <c r="E210" t="s">
        <v>4</v>
      </c>
      <c r="F210">
        <v>2</v>
      </c>
      <c r="G210">
        <v>0</v>
      </c>
      <c r="H210">
        <v>2</v>
      </c>
      <c r="I210" t="s">
        <v>10</v>
      </c>
      <c r="J210">
        <v>26.4</v>
      </c>
      <c r="K210">
        <v>121.25</v>
      </c>
      <c r="L210" t="s">
        <v>5</v>
      </c>
    </row>
    <row r="211" spans="1:12" ht="16">
      <c r="A211" t="s">
        <v>4094</v>
      </c>
      <c r="B211" t="s">
        <v>3</v>
      </c>
      <c r="C211">
        <v>1</v>
      </c>
      <c r="D211" t="s">
        <v>4</v>
      </c>
      <c r="E211" t="s">
        <v>5</v>
      </c>
      <c r="F211">
        <v>2</v>
      </c>
      <c r="G211">
        <v>2</v>
      </c>
      <c r="H211">
        <v>0</v>
      </c>
      <c r="I211" t="s">
        <v>7</v>
      </c>
      <c r="J211">
        <v>100.2</v>
      </c>
      <c r="K211">
        <v>6851.65</v>
      </c>
      <c r="L211" t="s">
        <v>4</v>
      </c>
    </row>
    <row r="212" spans="1:12" ht="16">
      <c r="A212" t="s">
        <v>4635</v>
      </c>
      <c r="B212" t="s">
        <v>9</v>
      </c>
      <c r="C212">
        <v>0</v>
      </c>
      <c r="D212" t="s">
        <v>5</v>
      </c>
      <c r="E212" t="s">
        <v>5</v>
      </c>
      <c r="F212">
        <v>1</v>
      </c>
      <c r="G212">
        <v>2</v>
      </c>
      <c r="H212">
        <v>0</v>
      </c>
      <c r="I212" t="s">
        <v>7</v>
      </c>
      <c r="J212">
        <v>94.7</v>
      </c>
      <c r="K212">
        <v>740.3</v>
      </c>
      <c r="L212" t="s">
        <v>4</v>
      </c>
    </row>
    <row r="213" spans="1:12" ht="16">
      <c r="A213" t="s">
        <v>3464</v>
      </c>
      <c r="B213" t="s">
        <v>3</v>
      </c>
      <c r="C213">
        <v>0</v>
      </c>
      <c r="D213" t="s">
        <v>4</v>
      </c>
      <c r="E213" t="s">
        <v>5</v>
      </c>
      <c r="F213">
        <v>2</v>
      </c>
      <c r="G213">
        <v>2</v>
      </c>
      <c r="H213">
        <v>1</v>
      </c>
      <c r="I213" t="s">
        <v>7</v>
      </c>
      <c r="J213">
        <v>97.65</v>
      </c>
      <c r="K213">
        <v>6982.5</v>
      </c>
      <c r="L213" t="s">
        <v>5</v>
      </c>
    </row>
    <row r="214" spans="1:12" ht="16">
      <c r="A214" t="s">
        <v>6303</v>
      </c>
      <c r="B214" t="s">
        <v>9</v>
      </c>
      <c r="C214">
        <v>0</v>
      </c>
      <c r="D214" t="s">
        <v>4</v>
      </c>
      <c r="E214" t="s">
        <v>4</v>
      </c>
      <c r="F214">
        <v>2</v>
      </c>
      <c r="G214">
        <v>2</v>
      </c>
      <c r="H214">
        <v>1</v>
      </c>
      <c r="I214" t="s">
        <v>7</v>
      </c>
      <c r="J214">
        <v>100</v>
      </c>
      <c r="K214">
        <v>3835.55</v>
      </c>
      <c r="L214" t="s">
        <v>5</v>
      </c>
    </row>
    <row r="215" spans="1:12" ht="16">
      <c r="A215" t="s">
        <v>6278</v>
      </c>
      <c r="B215" t="s">
        <v>3</v>
      </c>
      <c r="C215">
        <v>0</v>
      </c>
      <c r="D215" t="s">
        <v>5</v>
      </c>
      <c r="E215" t="s">
        <v>5</v>
      </c>
      <c r="F215">
        <v>1</v>
      </c>
      <c r="G215">
        <v>2</v>
      </c>
      <c r="H215">
        <v>0</v>
      </c>
      <c r="I215" t="s">
        <v>7</v>
      </c>
      <c r="J215">
        <v>70.099999999999994</v>
      </c>
      <c r="K215">
        <v>70.099999999999994</v>
      </c>
      <c r="L215" t="s">
        <v>4</v>
      </c>
    </row>
    <row r="216" spans="1:12" ht="16">
      <c r="A216" t="s">
        <v>5560</v>
      </c>
      <c r="B216" t="s">
        <v>3</v>
      </c>
      <c r="C216">
        <v>0</v>
      </c>
      <c r="D216" t="s">
        <v>5</v>
      </c>
      <c r="E216" t="s">
        <v>5</v>
      </c>
      <c r="F216">
        <v>1</v>
      </c>
      <c r="G216">
        <v>2</v>
      </c>
      <c r="H216">
        <v>0</v>
      </c>
      <c r="I216" t="s">
        <v>7</v>
      </c>
      <c r="J216">
        <v>97.9</v>
      </c>
      <c r="K216">
        <v>315.3</v>
      </c>
      <c r="L216" t="s">
        <v>4</v>
      </c>
    </row>
    <row r="217" spans="1:12" ht="16">
      <c r="A217" t="s">
        <v>3293</v>
      </c>
      <c r="B217" t="s">
        <v>9</v>
      </c>
      <c r="C217">
        <v>0</v>
      </c>
      <c r="D217" t="s">
        <v>4</v>
      </c>
      <c r="E217" t="s">
        <v>5</v>
      </c>
      <c r="F217">
        <v>2</v>
      </c>
      <c r="G217">
        <v>2</v>
      </c>
      <c r="H217">
        <v>1</v>
      </c>
      <c r="I217" t="s">
        <v>13</v>
      </c>
      <c r="J217">
        <v>102.5</v>
      </c>
      <c r="K217">
        <v>6157.6</v>
      </c>
      <c r="L217" t="s">
        <v>5</v>
      </c>
    </row>
    <row r="218" spans="1:12" ht="16">
      <c r="A218" t="s">
        <v>1554</v>
      </c>
      <c r="B218" t="s">
        <v>3</v>
      </c>
      <c r="C218">
        <v>0</v>
      </c>
      <c r="D218" t="s">
        <v>4</v>
      </c>
      <c r="E218" t="s">
        <v>5</v>
      </c>
      <c r="F218">
        <v>1</v>
      </c>
      <c r="G218">
        <v>2</v>
      </c>
      <c r="H218">
        <v>0</v>
      </c>
      <c r="I218" t="s">
        <v>7</v>
      </c>
      <c r="J218">
        <v>69.95</v>
      </c>
      <c r="K218">
        <v>330.15</v>
      </c>
      <c r="L218" t="s">
        <v>4</v>
      </c>
    </row>
    <row r="219" spans="1:12" ht="16">
      <c r="A219" t="s">
        <v>421</v>
      </c>
      <c r="B219" t="s">
        <v>9</v>
      </c>
      <c r="C219">
        <v>1</v>
      </c>
      <c r="D219" t="s">
        <v>5</v>
      </c>
      <c r="E219" t="s">
        <v>5</v>
      </c>
      <c r="F219">
        <v>2</v>
      </c>
      <c r="G219">
        <v>2</v>
      </c>
      <c r="H219">
        <v>0</v>
      </c>
      <c r="I219" t="s">
        <v>7</v>
      </c>
      <c r="J219">
        <v>81.349999999999994</v>
      </c>
      <c r="K219">
        <v>233.7</v>
      </c>
      <c r="L219" t="s">
        <v>4</v>
      </c>
    </row>
    <row r="220" spans="1:12" ht="16">
      <c r="A220" t="s">
        <v>5339</v>
      </c>
      <c r="B220" t="s">
        <v>3</v>
      </c>
      <c r="C220">
        <v>0</v>
      </c>
      <c r="D220" t="s">
        <v>4</v>
      </c>
      <c r="E220" t="s">
        <v>5</v>
      </c>
      <c r="F220">
        <v>2</v>
      </c>
      <c r="G220">
        <v>1</v>
      </c>
      <c r="H220">
        <v>1</v>
      </c>
      <c r="I220" t="s">
        <v>17</v>
      </c>
      <c r="J220">
        <v>66.05</v>
      </c>
      <c r="K220">
        <v>3462.1</v>
      </c>
      <c r="L220" t="s">
        <v>5</v>
      </c>
    </row>
    <row r="221" spans="1:12" ht="16">
      <c r="A221" t="s">
        <v>5701</v>
      </c>
      <c r="B221" t="s">
        <v>9</v>
      </c>
      <c r="C221">
        <v>0</v>
      </c>
      <c r="D221" t="s">
        <v>5</v>
      </c>
      <c r="E221" t="s">
        <v>5</v>
      </c>
      <c r="F221">
        <v>0</v>
      </c>
      <c r="G221">
        <v>1</v>
      </c>
      <c r="H221">
        <v>2</v>
      </c>
      <c r="I221" t="s">
        <v>17</v>
      </c>
      <c r="J221">
        <v>61.2</v>
      </c>
      <c r="K221">
        <v>4390.25</v>
      </c>
      <c r="L221" t="s">
        <v>5</v>
      </c>
    </row>
    <row r="222" spans="1:12" ht="16">
      <c r="A222" t="s">
        <v>2264</v>
      </c>
      <c r="B222" t="s">
        <v>9</v>
      </c>
      <c r="C222">
        <v>1</v>
      </c>
      <c r="D222" t="s">
        <v>4</v>
      </c>
      <c r="E222" t="s">
        <v>5</v>
      </c>
      <c r="F222">
        <v>1</v>
      </c>
      <c r="G222">
        <v>1</v>
      </c>
      <c r="H222">
        <v>2</v>
      </c>
      <c r="I222" t="s">
        <v>13</v>
      </c>
      <c r="J222">
        <v>74.400000000000006</v>
      </c>
      <c r="K222">
        <v>5360.75</v>
      </c>
      <c r="L222" t="s">
        <v>5</v>
      </c>
    </row>
    <row r="223" spans="1:12" ht="16">
      <c r="A223" t="s">
        <v>3345</v>
      </c>
      <c r="B223" t="s">
        <v>3</v>
      </c>
      <c r="C223">
        <v>0</v>
      </c>
      <c r="D223" t="s">
        <v>5</v>
      </c>
      <c r="E223" t="s">
        <v>5</v>
      </c>
      <c r="F223">
        <v>2</v>
      </c>
      <c r="G223">
        <v>2</v>
      </c>
      <c r="H223">
        <v>0</v>
      </c>
      <c r="I223" t="s">
        <v>7</v>
      </c>
      <c r="J223">
        <v>106.3</v>
      </c>
      <c r="K223">
        <v>4443.45</v>
      </c>
      <c r="L223" t="s">
        <v>4</v>
      </c>
    </row>
    <row r="224" spans="1:12" ht="16">
      <c r="A224" t="s">
        <v>1121</v>
      </c>
      <c r="B224" t="s">
        <v>9</v>
      </c>
      <c r="C224">
        <v>0</v>
      </c>
      <c r="D224" t="s">
        <v>5</v>
      </c>
      <c r="E224" t="s">
        <v>5</v>
      </c>
      <c r="F224">
        <v>0</v>
      </c>
      <c r="G224">
        <v>1</v>
      </c>
      <c r="H224">
        <v>2</v>
      </c>
      <c r="I224" t="s">
        <v>13</v>
      </c>
      <c r="J224">
        <v>39.6</v>
      </c>
      <c r="K224">
        <v>2424.5</v>
      </c>
      <c r="L224" t="s">
        <v>5</v>
      </c>
    </row>
    <row r="225" spans="1:12" ht="16">
      <c r="A225" t="s">
        <v>5288</v>
      </c>
      <c r="B225" t="s">
        <v>3</v>
      </c>
      <c r="C225">
        <v>0</v>
      </c>
      <c r="D225" t="s">
        <v>5</v>
      </c>
      <c r="E225" t="s">
        <v>5</v>
      </c>
      <c r="F225">
        <v>1</v>
      </c>
      <c r="G225">
        <v>2</v>
      </c>
      <c r="H225">
        <v>0</v>
      </c>
      <c r="I225" t="s">
        <v>7</v>
      </c>
      <c r="J225">
        <v>89.3</v>
      </c>
      <c r="K225">
        <v>577.6</v>
      </c>
      <c r="L225" t="s">
        <v>4</v>
      </c>
    </row>
    <row r="226" spans="1:12" ht="16">
      <c r="A226" t="s">
        <v>4696</v>
      </c>
      <c r="B226" t="s">
        <v>3</v>
      </c>
      <c r="C226">
        <v>0</v>
      </c>
      <c r="D226" t="s">
        <v>4</v>
      </c>
      <c r="E226" t="s">
        <v>5</v>
      </c>
      <c r="F226">
        <v>2</v>
      </c>
      <c r="G226">
        <v>2</v>
      </c>
      <c r="H226">
        <v>2</v>
      </c>
      <c r="I226" t="s">
        <v>17</v>
      </c>
      <c r="J226">
        <v>108.9</v>
      </c>
      <c r="K226">
        <v>4854.3</v>
      </c>
      <c r="L226" t="s">
        <v>5</v>
      </c>
    </row>
    <row r="227" spans="1:12" ht="16">
      <c r="A227" t="s">
        <v>950</v>
      </c>
      <c r="B227" t="s">
        <v>3</v>
      </c>
      <c r="C227">
        <v>0</v>
      </c>
      <c r="D227" t="s">
        <v>5</v>
      </c>
      <c r="E227" t="s">
        <v>5</v>
      </c>
      <c r="F227">
        <v>1</v>
      </c>
      <c r="G227">
        <v>0</v>
      </c>
      <c r="H227">
        <v>0</v>
      </c>
      <c r="I227" t="s">
        <v>10</v>
      </c>
      <c r="J227">
        <v>19.899999999999999</v>
      </c>
      <c r="K227">
        <v>320.45</v>
      </c>
      <c r="L227" t="s">
        <v>5</v>
      </c>
    </row>
    <row r="228" spans="1:12" ht="16">
      <c r="A228" t="s">
        <v>1992</v>
      </c>
      <c r="B228" t="s">
        <v>3</v>
      </c>
      <c r="C228">
        <v>0</v>
      </c>
      <c r="D228" t="s">
        <v>4</v>
      </c>
      <c r="E228" t="s">
        <v>5</v>
      </c>
      <c r="F228">
        <v>2</v>
      </c>
      <c r="G228">
        <v>2</v>
      </c>
      <c r="H228">
        <v>0</v>
      </c>
      <c r="I228" t="s">
        <v>17</v>
      </c>
      <c r="J228">
        <v>102.1</v>
      </c>
      <c r="K228">
        <v>5885.4</v>
      </c>
      <c r="L228" t="s">
        <v>4</v>
      </c>
    </row>
    <row r="229" spans="1:12" ht="16">
      <c r="A229" t="s">
        <v>1694</v>
      </c>
      <c r="B229" t="s">
        <v>9</v>
      </c>
      <c r="C229">
        <v>0</v>
      </c>
      <c r="D229" t="s">
        <v>4</v>
      </c>
      <c r="E229" t="s">
        <v>4</v>
      </c>
      <c r="F229">
        <v>1</v>
      </c>
      <c r="G229">
        <v>0</v>
      </c>
      <c r="H229">
        <v>2</v>
      </c>
      <c r="I229" t="s">
        <v>17</v>
      </c>
      <c r="J229">
        <v>19.600000000000001</v>
      </c>
      <c r="K229">
        <v>426.65</v>
      </c>
      <c r="L229" t="s">
        <v>5</v>
      </c>
    </row>
    <row r="230" spans="1:12" ht="16">
      <c r="A230" t="s">
        <v>2589</v>
      </c>
      <c r="B230" t="s">
        <v>3</v>
      </c>
      <c r="C230">
        <v>1</v>
      </c>
      <c r="D230" t="s">
        <v>4</v>
      </c>
      <c r="E230" t="s">
        <v>4</v>
      </c>
      <c r="F230">
        <v>1</v>
      </c>
      <c r="G230">
        <v>2</v>
      </c>
      <c r="H230">
        <v>0</v>
      </c>
      <c r="I230" t="s">
        <v>7</v>
      </c>
      <c r="J230">
        <v>98.9</v>
      </c>
      <c r="K230">
        <v>2911.3</v>
      </c>
      <c r="L230" t="s">
        <v>4</v>
      </c>
    </row>
    <row r="231" spans="1:12" ht="16">
      <c r="A231" t="s">
        <v>6069</v>
      </c>
      <c r="B231" t="s">
        <v>9</v>
      </c>
      <c r="C231">
        <v>0</v>
      </c>
      <c r="D231" t="s">
        <v>4</v>
      </c>
      <c r="E231" t="s">
        <v>5</v>
      </c>
      <c r="F231">
        <v>1</v>
      </c>
      <c r="G231">
        <v>1</v>
      </c>
      <c r="H231">
        <v>0</v>
      </c>
      <c r="I231" t="s">
        <v>13</v>
      </c>
      <c r="J231">
        <v>45.9</v>
      </c>
      <c r="K231">
        <v>521.9</v>
      </c>
      <c r="L231" t="s">
        <v>5</v>
      </c>
    </row>
    <row r="232" spans="1:12" ht="16">
      <c r="A232" t="s">
        <v>540</v>
      </c>
      <c r="B232" t="s">
        <v>3</v>
      </c>
      <c r="C232">
        <v>1</v>
      </c>
      <c r="D232" t="s">
        <v>5</v>
      </c>
      <c r="E232" t="s">
        <v>5</v>
      </c>
      <c r="F232">
        <v>2</v>
      </c>
      <c r="G232">
        <v>2</v>
      </c>
      <c r="H232">
        <v>2</v>
      </c>
      <c r="I232" t="s">
        <v>13</v>
      </c>
      <c r="J232">
        <v>99.9</v>
      </c>
      <c r="K232">
        <v>5706.3</v>
      </c>
      <c r="L232" t="s">
        <v>5</v>
      </c>
    </row>
    <row r="233" spans="1:12" ht="16">
      <c r="A233" t="s">
        <v>6940</v>
      </c>
      <c r="B233" t="s">
        <v>3</v>
      </c>
      <c r="C233">
        <v>0</v>
      </c>
      <c r="D233" t="s">
        <v>5</v>
      </c>
      <c r="E233" t="s">
        <v>4</v>
      </c>
      <c r="F233">
        <v>1</v>
      </c>
      <c r="G233">
        <v>0</v>
      </c>
      <c r="H233">
        <v>0</v>
      </c>
      <c r="I233" t="s">
        <v>17</v>
      </c>
      <c r="J233">
        <v>20.05</v>
      </c>
      <c r="K233">
        <v>471.7</v>
      </c>
      <c r="L233" t="s">
        <v>5</v>
      </c>
    </row>
    <row r="234" spans="1:12" ht="16">
      <c r="A234" t="s">
        <v>5191</v>
      </c>
      <c r="B234" t="s">
        <v>3</v>
      </c>
      <c r="C234">
        <v>0</v>
      </c>
      <c r="D234" t="s">
        <v>5</v>
      </c>
      <c r="E234" t="s">
        <v>5</v>
      </c>
      <c r="F234">
        <v>0</v>
      </c>
      <c r="G234">
        <v>1</v>
      </c>
      <c r="H234">
        <v>2</v>
      </c>
      <c r="I234" t="s">
        <v>17</v>
      </c>
      <c r="J234">
        <v>64.349999999999994</v>
      </c>
      <c r="K234">
        <v>4539.6000000000004</v>
      </c>
      <c r="L234" t="s">
        <v>5</v>
      </c>
    </row>
    <row r="235" spans="1:12" ht="16">
      <c r="A235" t="s">
        <v>2258</v>
      </c>
      <c r="B235" t="s">
        <v>3</v>
      </c>
      <c r="C235">
        <v>0</v>
      </c>
      <c r="D235" t="s">
        <v>5</v>
      </c>
      <c r="E235" t="s">
        <v>5</v>
      </c>
      <c r="F235">
        <v>1</v>
      </c>
      <c r="G235">
        <v>0</v>
      </c>
      <c r="H235">
        <v>2</v>
      </c>
      <c r="I235" t="s">
        <v>17</v>
      </c>
      <c r="J235">
        <v>19.649999999999999</v>
      </c>
      <c r="K235">
        <v>830.25</v>
      </c>
      <c r="L235" t="s">
        <v>5</v>
      </c>
    </row>
    <row r="236" spans="1:12" ht="16">
      <c r="A236" t="s">
        <v>4730</v>
      </c>
      <c r="B236" t="s">
        <v>9</v>
      </c>
      <c r="C236">
        <v>0</v>
      </c>
      <c r="D236" t="s">
        <v>5</v>
      </c>
      <c r="E236" t="s">
        <v>5</v>
      </c>
      <c r="F236">
        <v>2</v>
      </c>
      <c r="G236">
        <v>2</v>
      </c>
      <c r="H236">
        <v>0</v>
      </c>
      <c r="I236" t="s">
        <v>7</v>
      </c>
      <c r="J236">
        <v>84.9</v>
      </c>
      <c r="K236">
        <v>3067.2</v>
      </c>
      <c r="L236" t="s">
        <v>4</v>
      </c>
    </row>
    <row r="237" spans="1:12" ht="16">
      <c r="A237" t="s">
        <v>5726</v>
      </c>
      <c r="B237" t="s">
        <v>9</v>
      </c>
      <c r="C237">
        <v>0</v>
      </c>
      <c r="D237" t="s">
        <v>5</v>
      </c>
      <c r="E237" t="s">
        <v>5</v>
      </c>
      <c r="F237">
        <v>2</v>
      </c>
      <c r="G237">
        <v>2</v>
      </c>
      <c r="H237">
        <v>0</v>
      </c>
      <c r="I237" t="s">
        <v>17</v>
      </c>
      <c r="J237">
        <v>108.15</v>
      </c>
      <c r="K237">
        <v>3432.9</v>
      </c>
      <c r="L237" t="s">
        <v>4</v>
      </c>
    </row>
    <row r="238" spans="1:12" ht="16">
      <c r="A238" t="s">
        <v>5107</v>
      </c>
      <c r="B238" t="s">
        <v>9</v>
      </c>
      <c r="C238">
        <v>0</v>
      </c>
      <c r="D238" t="s">
        <v>4</v>
      </c>
      <c r="E238" t="s">
        <v>4</v>
      </c>
      <c r="F238">
        <v>2</v>
      </c>
      <c r="G238">
        <v>1</v>
      </c>
      <c r="H238">
        <v>2</v>
      </c>
      <c r="I238" t="s">
        <v>13</v>
      </c>
      <c r="J238">
        <v>86.85</v>
      </c>
      <c r="K238">
        <v>6263.8</v>
      </c>
      <c r="L238" t="s">
        <v>5</v>
      </c>
    </row>
    <row r="239" spans="1:12" ht="16">
      <c r="A239" t="s">
        <v>3874</v>
      </c>
      <c r="B239" t="s">
        <v>9</v>
      </c>
      <c r="C239">
        <v>0</v>
      </c>
      <c r="D239" t="s">
        <v>4</v>
      </c>
      <c r="E239" t="s">
        <v>5</v>
      </c>
      <c r="F239">
        <v>2</v>
      </c>
      <c r="G239">
        <v>2</v>
      </c>
      <c r="H239">
        <v>0</v>
      </c>
      <c r="I239" t="s">
        <v>7</v>
      </c>
      <c r="J239">
        <v>102.55</v>
      </c>
      <c r="K239">
        <v>1742.5</v>
      </c>
      <c r="L239" t="s">
        <v>5</v>
      </c>
    </row>
    <row r="240" spans="1:12" ht="16">
      <c r="A240" t="s">
        <v>4471</v>
      </c>
      <c r="B240" t="s">
        <v>9</v>
      </c>
      <c r="C240">
        <v>0</v>
      </c>
      <c r="D240" t="s">
        <v>4</v>
      </c>
      <c r="E240" t="s">
        <v>5</v>
      </c>
      <c r="F240">
        <v>1</v>
      </c>
      <c r="G240">
        <v>2</v>
      </c>
      <c r="H240">
        <v>0</v>
      </c>
      <c r="I240" t="s">
        <v>7</v>
      </c>
      <c r="J240">
        <v>78.2</v>
      </c>
      <c r="K240">
        <v>1468.75</v>
      </c>
      <c r="L240" t="s">
        <v>5</v>
      </c>
    </row>
    <row r="241" spans="1:12" ht="16">
      <c r="A241" t="s">
        <v>5216</v>
      </c>
      <c r="B241" t="s">
        <v>3</v>
      </c>
      <c r="C241">
        <v>0</v>
      </c>
      <c r="D241" t="s">
        <v>5</v>
      </c>
      <c r="E241" t="s">
        <v>5</v>
      </c>
      <c r="F241">
        <v>2</v>
      </c>
      <c r="G241">
        <v>2</v>
      </c>
      <c r="H241">
        <v>0</v>
      </c>
      <c r="I241" t="s">
        <v>13</v>
      </c>
      <c r="J241">
        <v>91.2</v>
      </c>
      <c r="K241">
        <v>3382.3</v>
      </c>
      <c r="L241" t="s">
        <v>5</v>
      </c>
    </row>
    <row r="242" spans="1:12" ht="16">
      <c r="A242" t="s">
        <v>4805</v>
      </c>
      <c r="B242" t="s">
        <v>9</v>
      </c>
      <c r="C242">
        <v>0</v>
      </c>
      <c r="D242" t="s">
        <v>5</v>
      </c>
      <c r="E242" t="s">
        <v>5</v>
      </c>
      <c r="F242">
        <v>1</v>
      </c>
      <c r="G242">
        <v>0</v>
      </c>
      <c r="H242">
        <v>0</v>
      </c>
      <c r="I242" t="s">
        <v>10</v>
      </c>
      <c r="J242">
        <v>19.350000000000001</v>
      </c>
      <c r="K242">
        <v>46.35</v>
      </c>
      <c r="L242" t="s">
        <v>5</v>
      </c>
    </row>
    <row r="243" spans="1:12" ht="16">
      <c r="A243" t="s">
        <v>3436</v>
      </c>
      <c r="B243" t="s">
        <v>3</v>
      </c>
      <c r="C243">
        <v>0</v>
      </c>
      <c r="D243" t="s">
        <v>4</v>
      </c>
      <c r="E243" t="s">
        <v>4</v>
      </c>
      <c r="F243">
        <v>1</v>
      </c>
      <c r="G243">
        <v>2</v>
      </c>
      <c r="H243">
        <v>1</v>
      </c>
      <c r="I243" t="s">
        <v>13</v>
      </c>
      <c r="J243">
        <v>70.400000000000006</v>
      </c>
      <c r="K243">
        <v>1992.2</v>
      </c>
      <c r="L243" t="s">
        <v>5</v>
      </c>
    </row>
    <row r="244" spans="1:12" ht="16">
      <c r="A244" t="s">
        <v>4761</v>
      </c>
      <c r="B244" t="s">
        <v>9</v>
      </c>
      <c r="C244">
        <v>0</v>
      </c>
      <c r="D244" t="s">
        <v>5</v>
      </c>
      <c r="E244" t="s">
        <v>5</v>
      </c>
      <c r="F244">
        <v>0</v>
      </c>
      <c r="G244">
        <v>1</v>
      </c>
      <c r="H244">
        <v>1</v>
      </c>
      <c r="I244" t="s">
        <v>10</v>
      </c>
      <c r="J244">
        <v>39.549999999999997</v>
      </c>
      <c r="K244">
        <v>373</v>
      </c>
      <c r="L244" t="s">
        <v>5</v>
      </c>
    </row>
    <row r="245" spans="1:12" ht="16">
      <c r="A245" t="s">
        <v>4075</v>
      </c>
      <c r="B245" t="s">
        <v>3</v>
      </c>
      <c r="C245">
        <v>0</v>
      </c>
      <c r="D245" t="s">
        <v>5</v>
      </c>
      <c r="E245" t="s">
        <v>5</v>
      </c>
      <c r="F245">
        <v>1</v>
      </c>
      <c r="G245">
        <v>1</v>
      </c>
      <c r="H245">
        <v>0</v>
      </c>
      <c r="I245" t="s">
        <v>7</v>
      </c>
      <c r="J245">
        <v>50.15</v>
      </c>
      <c r="K245">
        <v>50.15</v>
      </c>
      <c r="L245" t="s">
        <v>5</v>
      </c>
    </row>
    <row r="246" spans="1:12" ht="16">
      <c r="A246" t="s">
        <v>610</v>
      </c>
      <c r="B246" t="s">
        <v>9</v>
      </c>
      <c r="C246">
        <v>0</v>
      </c>
      <c r="D246" t="s">
        <v>4</v>
      </c>
      <c r="E246" t="s">
        <v>5</v>
      </c>
      <c r="F246">
        <v>1</v>
      </c>
      <c r="G246">
        <v>0</v>
      </c>
      <c r="H246">
        <v>2</v>
      </c>
      <c r="I246" t="s">
        <v>17</v>
      </c>
      <c r="J246">
        <v>20.399999999999999</v>
      </c>
      <c r="K246">
        <v>1414.45</v>
      </c>
      <c r="L246" t="s">
        <v>5</v>
      </c>
    </row>
    <row r="247" spans="1:12" ht="16">
      <c r="A247" t="s">
        <v>5827</v>
      </c>
      <c r="B247" t="s">
        <v>3</v>
      </c>
      <c r="C247">
        <v>0</v>
      </c>
      <c r="D247" t="s">
        <v>5</v>
      </c>
      <c r="E247" t="s">
        <v>5</v>
      </c>
      <c r="F247">
        <v>1</v>
      </c>
      <c r="G247">
        <v>1</v>
      </c>
      <c r="H247">
        <v>0</v>
      </c>
      <c r="I247" t="s">
        <v>7</v>
      </c>
      <c r="J247">
        <v>44.6</v>
      </c>
      <c r="K247">
        <v>122.7</v>
      </c>
      <c r="L247" t="s">
        <v>5</v>
      </c>
    </row>
    <row r="248" spans="1:12" ht="16">
      <c r="A248" t="s">
        <v>1705</v>
      </c>
      <c r="B248" t="s">
        <v>3</v>
      </c>
      <c r="C248">
        <v>0</v>
      </c>
      <c r="D248" t="s">
        <v>5</v>
      </c>
      <c r="E248" t="s">
        <v>5</v>
      </c>
      <c r="F248">
        <v>0</v>
      </c>
      <c r="G248">
        <v>1</v>
      </c>
      <c r="H248">
        <v>0</v>
      </c>
      <c r="I248" t="s">
        <v>7</v>
      </c>
      <c r="J248">
        <v>34.700000000000003</v>
      </c>
      <c r="K248">
        <v>34.700000000000003</v>
      </c>
      <c r="L248" t="s">
        <v>4</v>
      </c>
    </row>
    <row r="249" spans="1:12" ht="16">
      <c r="A249" t="s">
        <v>7001</v>
      </c>
      <c r="B249" t="s">
        <v>9</v>
      </c>
      <c r="C249">
        <v>0</v>
      </c>
      <c r="D249" t="s">
        <v>4</v>
      </c>
      <c r="E249" t="s">
        <v>5</v>
      </c>
      <c r="F249">
        <v>1</v>
      </c>
      <c r="G249">
        <v>2</v>
      </c>
      <c r="H249">
        <v>0</v>
      </c>
      <c r="I249" t="s">
        <v>7</v>
      </c>
      <c r="J249">
        <v>93.6</v>
      </c>
      <c r="K249">
        <v>3366.05</v>
      </c>
      <c r="L249" t="s">
        <v>5</v>
      </c>
    </row>
    <row r="250" spans="1:12" ht="16">
      <c r="A250" t="s">
        <v>1070</v>
      </c>
      <c r="B250" t="s">
        <v>9</v>
      </c>
      <c r="C250">
        <v>0</v>
      </c>
      <c r="D250" t="s">
        <v>5</v>
      </c>
      <c r="E250" t="s">
        <v>5</v>
      </c>
      <c r="F250">
        <v>2</v>
      </c>
      <c r="G250">
        <v>2</v>
      </c>
      <c r="H250">
        <v>0</v>
      </c>
      <c r="I250" t="s">
        <v>7</v>
      </c>
      <c r="J250">
        <v>90.6</v>
      </c>
      <c r="K250">
        <v>1943.2</v>
      </c>
      <c r="L250" t="s">
        <v>4</v>
      </c>
    </row>
    <row r="251" spans="1:12" ht="16">
      <c r="A251" t="s">
        <v>4401</v>
      </c>
      <c r="B251" t="s">
        <v>9</v>
      </c>
      <c r="C251">
        <v>0</v>
      </c>
      <c r="D251" t="s">
        <v>4</v>
      </c>
      <c r="E251" t="s">
        <v>4</v>
      </c>
      <c r="F251">
        <v>1</v>
      </c>
      <c r="G251">
        <v>1</v>
      </c>
      <c r="H251">
        <v>0</v>
      </c>
      <c r="I251" t="s">
        <v>10</v>
      </c>
      <c r="J251">
        <v>57.95</v>
      </c>
      <c r="K251">
        <v>1271.8</v>
      </c>
      <c r="L251" t="s">
        <v>5</v>
      </c>
    </row>
    <row r="252" spans="1:12" ht="16">
      <c r="A252" t="s">
        <v>3534</v>
      </c>
      <c r="B252" t="s">
        <v>3</v>
      </c>
      <c r="C252">
        <v>0</v>
      </c>
      <c r="D252" t="s">
        <v>4</v>
      </c>
      <c r="E252" t="s">
        <v>5</v>
      </c>
      <c r="F252">
        <v>2</v>
      </c>
      <c r="G252">
        <v>2</v>
      </c>
      <c r="H252">
        <v>2</v>
      </c>
      <c r="I252" t="s">
        <v>17</v>
      </c>
      <c r="J252">
        <v>112.1</v>
      </c>
      <c r="K252">
        <v>7965.95</v>
      </c>
      <c r="L252" t="s">
        <v>5</v>
      </c>
    </row>
    <row r="253" spans="1:12" ht="16">
      <c r="A253" t="s">
        <v>5868</v>
      </c>
      <c r="B253" t="s">
        <v>3</v>
      </c>
      <c r="C253">
        <v>0</v>
      </c>
      <c r="D253" t="s">
        <v>4</v>
      </c>
      <c r="E253" t="s">
        <v>4</v>
      </c>
      <c r="F253">
        <v>2</v>
      </c>
      <c r="G253">
        <v>2</v>
      </c>
      <c r="H253">
        <v>0</v>
      </c>
      <c r="I253" t="s">
        <v>7</v>
      </c>
      <c r="J253">
        <v>88.25</v>
      </c>
      <c r="K253">
        <v>1460.65</v>
      </c>
      <c r="L253" t="s">
        <v>4</v>
      </c>
    </row>
    <row r="254" spans="1:12" ht="16">
      <c r="A254" t="s">
        <v>4549</v>
      </c>
      <c r="B254" t="s">
        <v>3</v>
      </c>
      <c r="C254">
        <v>0</v>
      </c>
      <c r="D254" t="s">
        <v>5</v>
      </c>
      <c r="E254" t="s">
        <v>5</v>
      </c>
      <c r="F254">
        <v>1</v>
      </c>
      <c r="G254">
        <v>2</v>
      </c>
      <c r="H254">
        <v>0</v>
      </c>
      <c r="I254" t="s">
        <v>7</v>
      </c>
      <c r="J254">
        <v>85.8</v>
      </c>
      <c r="K254">
        <v>272.2</v>
      </c>
      <c r="L254" t="s">
        <v>4</v>
      </c>
    </row>
    <row r="255" spans="1:12" ht="16">
      <c r="A255" t="s">
        <v>4429</v>
      </c>
      <c r="B255" t="s">
        <v>9</v>
      </c>
      <c r="C255">
        <v>0</v>
      </c>
      <c r="D255" t="s">
        <v>4</v>
      </c>
      <c r="E255" t="s">
        <v>5</v>
      </c>
      <c r="F255">
        <v>1</v>
      </c>
      <c r="G255">
        <v>1</v>
      </c>
      <c r="H255">
        <v>1</v>
      </c>
      <c r="I255" t="s">
        <v>17</v>
      </c>
      <c r="J255">
        <v>60.3</v>
      </c>
      <c r="K255">
        <v>3563.8</v>
      </c>
      <c r="L255" t="s">
        <v>4</v>
      </c>
    </row>
    <row r="256" spans="1:12" ht="16">
      <c r="A256" t="s">
        <v>915</v>
      </c>
      <c r="B256" t="s">
        <v>9</v>
      </c>
      <c r="C256">
        <v>0</v>
      </c>
      <c r="D256" t="s">
        <v>4</v>
      </c>
      <c r="E256" t="s">
        <v>4</v>
      </c>
      <c r="F256">
        <v>1</v>
      </c>
      <c r="G256">
        <v>1</v>
      </c>
      <c r="H256">
        <v>2</v>
      </c>
      <c r="I256" t="s">
        <v>17</v>
      </c>
      <c r="J256">
        <v>81.349999999999994</v>
      </c>
      <c r="K256">
        <v>5398.6</v>
      </c>
      <c r="L256" t="s">
        <v>5</v>
      </c>
    </row>
    <row r="257" spans="1:12" ht="16">
      <c r="A257" t="s">
        <v>2216</v>
      </c>
      <c r="B257" t="s">
        <v>9</v>
      </c>
      <c r="C257">
        <v>1</v>
      </c>
      <c r="D257" t="s">
        <v>5</v>
      </c>
      <c r="E257" t="s">
        <v>5</v>
      </c>
      <c r="F257">
        <v>1</v>
      </c>
      <c r="G257">
        <v>2</v>
      </c>
      <c r="H257">
        <v>1</v>
      </c>
      <c r="I257" t="s">
        <v>7</v>
      </c>
      <c r="J257">
        <v>99.85</v>
      </c>
      <c r="K257">
        <v>3343.15</v>
      </c>
      <c r="L257" t="s">
        <v>5</v>
      </c>
    </row>
    <row r="258" spans="1:12" ht="16">
      <c r="A258" t="s">
        <v>2592</v>
      </c>
      <c r="B258" t="s">
        <v>9</v>
      </c>
      <c r="C258">
        <v>0</v>
      </c>
      <c r="D258" t="s">
        <v>5</v>
      </c>
      <c r="E258" t="s">
        <v>5</v>
      </c>
      <c r="F258">
        <v>1</v>
      </c>
      <c r="G258">
        <v>0</v>
      </c>
      <c r="H258">
        <v>0</v>
      </c>
      <c r="I258" t="s">
        <v>17</v>
      </c>
      <c r="J258">
        <v>20</v>
      </c>
      <c r="K258">
        <v>198.7</v>
      </c>
      <c r="L258" t="s">
        <v>5</v>
      </c>
    </row>
    <row r="259" spans="1:12" ht="16">
      <c r="A259" t="s">
        <v>5901</v>
      </c>
      <c r="B259" t="s">
        <v>3</v>
      </c>
      <c r="C259">
        <v>0</v>
      </c>
      <c r="D259" t="s">
        <v>5</v>
      </c>
      <c r="E259" t="s">
        <v>5</v>
      </c>
      <c r="F259">
        <v>2</v>
      </c>
      <c r="G259">
        <v>1</v>
      </c>
      <c r="H259">
        <v>2</v>
      </c>
      <c r="I259" t="s">
        <v>17</v>
      </c>
      <c r="J259">
        <v>85.35</v>
      </c>
      <c r="K259">
        <v>5897.4</v>
      </c>
      <c r="L259" t="s">
        <v>5</v>
      </c>
    </row>
    <row r="260" spans="1:12" ht="16">
      <c r="A260" t="s">
        <v>3353</v>
      </c>
      <c r="B260" t="s">
        <v>9</v>
      </c>
      <c r="C260">
        <v>0</v>
      </c>
      <c r="D260" t="s">
        <v>5</v>
      </c>
      <c r="E260" t="s">
        <v>5</v>
      </c>
      <c r="F260">
        <v>0</v>
      </c>
      <c r="G260">
        <v>1</v>
      </c>
      <c r="H260">
        <v>1</v>
      </c>
      <c r="I260" t="s">
        <v>17</v>
      </c>
      <c r="J260">
        <v>62.05</v>
      </c>
      <c r="K260">
        <v>2511.5500000000002</v>
      </c>
      <c r="L260" t="s">
        <v>5</v>
      </c>
    </row>
    <row r="261" spans="1:12" ht="16">
      <c r="A261" t="s">
        <v>1242</v>
      </c>
      <c r="B261" t="s">
        <v>9</v>
      </c>
      <c r="C261">
        <v>0</v>
      </c>
      <c r="D261" t="s">
        <v>5</v>
      </c>
      <c r="E261" t="s">
        <v>5</v>
      </c>
      <c r="F261">
        <v>1</v>
      </c>
      <c r="G261">
        <v>1</v>
      </c>
      <c r="H261">
        <v>0</v>
      </c>
      <c r="I261" t="s">
        <v>17</v>
      </c>
      <c r="J261">
        <v>64.400000000000006</v>
      </c>
      <c r="K261">
        <v>1398.6</v>
      </c>
      <c r="L261" t="s">
        <v>5</v>
      </c>
    </row>
    <row r="262" spans="1:12" ht="16">
      <c r="A262" t="s">
        <v>1726</v>
      </c>
      <c r="B262" t="s">
        <v>3</v>
      </c>
      <c r="C262">
        <v>0</v>
      </c>
      <c r="D262" t="s">
        <v>4</v>
      </c>
      <c r="E262" t="s">
        <v>4</v>
      </c>
      <c r="F262">
        <v>1</v>
      </c>
      <c r="G262">
        <v>0</v>
      </c>
      <c r="H262">
        <v>2</v>
      </c>
      <c r="I262" t="s">
        <v>10</v>
      </c>
      <c r="J262">
        <v>19.399999999999999</v>
      </c>
      <c r="K262">
        <v>967.85</v>
      </c>
      <c r="L262" t="s">
        <v>5</v>
      </c>
    </row>
    <row r="263" spans="1:12" ht="16">
      <c r="A263" t="s">
        <v>503</v>
      </c>
      <c r="B263" t="s">
        <v>3</v>
      </c>
      <c r="C263">
        <v>0</v>
      </c>
      <c r="D263" t="s">
        <v>4</v>
      </c>
      <c r="E263" t="s">
        <v>5</v>
      </c>
      <c r="F263">
        <v>1</v>
      </c>
      <c r="G263">
        <v>2</v>
      </c>
      <c r="H263">
        <v>0</v>
      </c>
      <c r="I263" t="s">
        <v>7</v>
      </c>
      <c r="J263">
        <v>74.400000000000006</v>
      </c>
      <c r="K263">
        <v>139.4</v>
      </c>
      <c r="L263" t="s">
        <v>4</v>
      </c>
    </row>
    <row r="264" spans="1:12" ht="16">
      <c r="A264" t="s">
        <v>150</v>
      </c>
      <c r="B264" t="s">
        <v>3</v>
      </c>
      <c r="C264">
        <v>1</v>
      </c>
      <c r="D264" t="s">
        <v>4</v>
      </c>
      <c r="E264" t="s">
        <v>5</v>
      </c>
      <c r="F264">
        <v>1</v>
      </c>
      <c r="G264">
        <v>2</v>
      </c>
      <c r="H264">
        <v>0</v>
      </c>
      <c r="I264" t="s">
        <v>10</v>
      </c>
      <c r="J264">
        <v>70.45</v>
      </c>
      <c r="K264">
        <v>70.45</v>
      </c>
      <c r="L264" t="s">
        <v>4</v>
      </c>
    </row>
    <row r="265" spans="1:12" ht="16">
      <c r="A265" t="s">
        <v>852</v>
      </c>
      <c r="B265" t="s">
        <v>3</v>
      </c>
      <c r="C265">
        <v>0</v>
      </c>
      <c r="D265" t="s">
        <v>4</v>
      </c>
      <c r="E265" t="s">
        <v>5</v>
      </c>
      <c r="F265">
        <v>2</v>
      </c>
      <c r="G265">
        <v>2</v>
      </c>
      <c r="H265">
        <v>2</v>
      </c>
      <c r="I265" t="s">
        <v>17</v>
      </c>
      <c r="J265">
        <v>105</v>
      </c>
      <c r="K265">
        <v>7589.8</v>
      </c>
      <c r="L265" t="s">
        <v>5</v>
      </c>
    </row>
    <row r="266" spans="1:12" ht="16">
      <c r="A266" t="s">
        <v>5290</v>
      </c>
      <c r="B266" t="s">
        <v>9</v>
      </c>
      <c r="C266">
        <v>0</v>
      </c>
      <c r="D266" t="s">
        <v>4</v>
      </c>
      <c r="E266" t="s">
        <v>4</v>
      </c>
      <c r="F266">
        <v>2</v>
      </c>
      <c r="G266">
        <v>0</v>
      </c>
      <c r="H266">
        <v>2</v>
      </c>
      <c r="I266" t="s">
        <v>17</v>
      </c>
      <c r="J266">
        <v>25.15</v>
      </c>
      <c r="K266">
        <v>1790.15</v>
      </c>
      <c r="L266" t="s">
        <v>5</v>
      </c>
    </row>
    <row r="267" spans="1:12" ht="16">
      <c r="A267" t="s">
        <v>3390</v>
      </c>
      <c r="B267" t="s">
        <v>3</v>
      </c>
      <c r="C267">
        <v>0</v>
      </c>
      <c r="D267" t="s">
        <v>5</v>
      </c>
      <c r="E267" t="s">
        <v>5</v>
      </c>
      <c r="F267">
        <v>1</v>
      </c>
      <c r="G267">
        <v>0</v>
      </c>
      <c r="H267">
        <v>0</v>
      </c>
      <c r="I267" t="s">
        <v>10</v>
      </c>
      <c r="J267">
        <v>19.3</v>
      </c>
      <c r="K267">
        <v>44.4</v>
      </c>
      <c r="L267" t="s">
        <v>5</v>
      </c>
    </row>
    <row r="268" spans="1:12" ht="16">
      <c r="A268" t="s">
        <v>3637</v>
      </c>
      <c r="B268" t="s">
        <v>9</v>
      </c>
      <c r="C268">
        <v>0</v>
      </c>
      <c r="D268" t="s">
        <v>5</v>
      </c>
      <c r="E268" t="s">
        <v>4</v>
      </c>
      <c r="F268">
        <v>1</v>
      </c>
      <c r="G268">
        <v>1</v>
      </c>
      <c r="H268">
        <v>0</v>
      </c>
      <c r="I268" t="s">
        <v>13</v>
      </c>
      <c r="J268">
        <v>55.3</v>
      </c>
      <c r="K268">
        <v>1284.2</v>
      </c>
      <c r="L268" t="s">
        <v>5</v>
      </c>
    </row>
    <row r="269" spans="1:12" ht="16">
      <c r="A269" t="s">
        <v>3124</v>
      </c>
      <c r="B269" t="s">
        <v>9</v>
      </c>
      <c r="C269">
        <v>0</v>
      </c>
      <c r="D269" t="s">
        <v>4</v>
      </c>
      <c r="E269" t="s">
        <v>5</v>
      </c>
      <c r="F269">
        <v>2</v>
      </c>
      <c r="G269">
        <v>2</v>
      </c>
      <c r="H269">
        <v>0</v>
      </c>
      <c r="I269" t="s">
        <v>7</v>
      </c>
      <c r="J269">
        <v>95.4</v>
      </c>
      <c r="K269">
        <v>3474.2</v>
      </c>
      <c r="L269" t="s">
        <v>5</v>
      </c>
    </row>
    <row r="270" spans="1:12" ht="16">
      <c r="A270" t="s">
        <v>2491</v>
      </c>
      <c r="B270" t="s">
        <v>9</v>
      </c>
      <c r="C270">
        <v>1</v>
      </c>
      <c r="D270" t="s">
        <v>4</v>
      </c>
      <c r="E270" t="s">
        <v>5</v>
      </c>
      <c r="F270">
        <v>2</v>
      </c>
      <c r="G270">
        <v>2</v>
      </c>
      <c r="H270">
        <v>0</v>
      </c>
      <c r="I270" t="s">
        <v>13</v>
      </c>
      <c r="J270">
        <v>93.85</v>
      </c>
      <c r="K270">
        <v>5574.75</v>
      </c>
      <c r="L270" t="s">
        <v>4</v>
      </c>
    </row>
    <row r="271" spans="1:12" ht="16">
      <c r="A271" t="s">
        <v>2992</v>
      </c>
      <c r="B271" t="s">
        <v>9</v>
      </c>
      <c r="C271">
        <v>0</v>
      </c>
      <c r="D271" t="s">
        <v>5</v>
      </c>
      <c r="E271" t="s">
        <v>5</v>
      </c>
      <c r="F271">
        <v>1</v>
      </c>
      <c r="G271">
        <v>0</v>
      </c>
      <c r="H271">
        <v>2</v>
      </c>
      <c r="I271" t="s">
        <v>13</v>
      </c>
      <c r="J271">
        <v>20.5</v>
      </c>
      <c r="K271">
        <v>1430.95</v>
      </c>
      <c r="L271" t="s">
        <v>5</v>
      </c>
    </row>
    <row r="272" spans="1:12" ht="16">
      <c r="A272" t="s">
        <v>6082</v>
      </c>
      <c r="B272" t="s">
        <v>9</v>
      </c>
      <c r="C272">
        <v>0</v>
      </c>
      <c r="D272" t="s">
        <v>4</v>
      </c>
      <c r="E272" t="s">
        <v>4</v>
      </c>
      <c r="F272">
        <v>2</v>
      </c>
      <c r="G272">
        <v>2</v>
      </c>
      <c r="H272">
        <v>2</v>
      </c>
      <c r="I272" t="s">
        <v>13</v>
      </c>
      <c r="J272">
        <v>105.55</v>
      </c>
      <c r="K272">
        <v>7542.25</v>
      </c>
      <c r="L272" t="s">
        <v>5</v>
      </c>
    </row>
    <row r="273" spans="1:12" ht="16">
      <c r="A273" t="s">
        <v>6871</v>
      </c>
      <c r="B273" t="s">
        <v>3</v>
      </c>
      <c r="C273">
        <v>0</v>
      </c>
      <c r="D273" t="s">
        <v>5</v>
      </c>
      <c r="E273" t="s">
        <v>5</v>
      </c>
      <c r="F273">
        <v>2</v>
      </c>
      <c r="G273">
        <v>2</v>
      </c>
      <c r="H273">
        <v>0</v>
      </c>
      <c r="I273" t="s">
        <v>13</v>
      </c>
      <c r="J273">
        <v>101.9</v>
      </c>
      <c r="K273">
        <v>3545.35</v>
      </c>
      <c r="L273" t="s">
        <v>4</v>
      </c>
    </row>
    <row r="274" spans="1:12" ht="16">
      <c r="A274" t="s">
        <v>5839</v>
      </c>
      <c r="B274" t="s">
        <v>3</v>
      </c>
      <c r="C274">
        <v>0</v>
      </c>
      <c r="D274" t="s">
        <v>4</v>
      </c>
      <c r="E274" t="s">
        <v>4</v>
      </c>
      <c r="F274">
        <v>2</v>
      </c>
      <c r="G274">
        <v>0</v>
      </c>
      <c r="H274">
        <v>2</v>
      </c>
      <c r="I274" t="s">
        <v>13</v>
      </c>
      <c r="J274">
        <v>24.45</v>
      </c>
      <c r="K274">
        <v>1709.1</v>
      </c>
      <c r="L274" t="s">
        <v>5</v>
      </c>
    </row>
    <row r="275" spans="1:12" ht="16">
      <c r="A275" t="s">
        <v>1728</v>
      </c>
      <c r="B275" t="s">
        <v>9</v>
      </c>
      <c r="C275">
        <v>0</v>
      </c>
      <c r="D275" t="s">
        <v>4</v>
      </c>
      <c r="E275" t="s">
        <v>5</v>
      </c>
      <c r="F275">
        <v>1</v>
      </c>
      <c r="G275">
        <v>0</v>
      </c>
      <c r="H275">
        <v>2</v>
      </c>
      <c r="I275" t="s">
        <v>17</v>
      </c>
      <c r="J275">
        <v>19.7</v>
      </c>
      <c r="K275">
        <v>1421.9</v>
      </c>
      <c r="L275" t="s">
        <v>5</v>
      </c>
    </row>
    <row r="276" spans="1:12" ht="16">
      <c r="A276" t="s">
        <v>133</v>
      </c>
      <c r="B276" t="s">
        <v>9</v>
      </c>
      <c r="C276">
        <v>0</v>
      </c>
      <c r="D276" t="s">
        <v>5</v>
      </c>
      <c r="E276" t="s">
        <v>5</v>
      </c>
      <c r="F276">
        <v>2</v>
      </c>
      <c r="G276">
        <v>2</v>
      </c>
      <c r="H276">
        <v>0</v>
      </c>
      <c r="I276" t="s">
        <v>7</v>
      </c>
      <c r="J276">
        <v>74.400000000000006</v>
      </c>
      <c r="K276">
        <v>229.55</v>
      </c>
      <c r="L276" t="s">
        <v>4</v>
      </c>
    </row>
    <row r="277" spans="1:12" ht="16">
      <c r="A277" t="s">
        <v>4005</v>
      </c>
      <c r="B277" t="s">
        <v>3</v>
      </c>
      <c r="C277">
        <v>1</v>
      </c>
      <c r="D277" t="s">
        <v>4</v>
      </c>
      <c r="E277" t="s">
        <v>5</v>
      </c>
      <c r="F277">
        <v>2</v>
      </c>
      <c r="G277">
        <v>2</v>
      </c>
      <c r="H277">
        <v>1</v>
      </c>
      <c r="I277" t="s">
        <v>17</v>
      </c>
      <c r="J277">
        <v>101.5</v>
      </c>
      <c r="K277">
        <v>5373.1</v>
      </c>
      <c r="L277" t="s">
        <v>4</v>
      </c>
    </row>
    <row r="278" spans="1:12" ht="16">
      <c r="A278" t="s">
        <v>2578</v>
      </c>
      <c r="B278" t="s">
        <v>9</v>
      </c>
      <c r="C278">
        <v>0</v>
      </c>
      <c r="D278" t="s">
        <v>4</v>
      </c>
      <c r="E278" t="s">
        <v>5</v>
      </c>
      <c r="F278">
        <v>2</v>
      </c>
      <c r="G278">
        <v>2</v>
      </c>
      <c r="H278">
        <v>0</v>
      </c>
      <c r="I278" t="s">
        <v>7</v>
      </c>
      <c r="J278">
        <v>95.75</v>
      </c>
      <c r="K278">
        <v>5742.9</v>
      </c>
      <c r="L278" t="s">
        <v>4</v>
      </c>
    </row>
    <row r="279" spans="1:12" ht="16">
      <c r="A279" t="s">
        <v>1776</v>
      </c>
      <c r="B279" t="s">
        <v>3</v>
      </c>
      <c r="C279">
        <v>0</v>
      </c>
      <c r="D279" t="s">
        <v>4</v>
      </c>
      <c r="E279" t="s">
        <v>5</v>
      </c>
      <c r="F279">
        <v>2</v>
      </c>
      <c r="G279">
        <v>2</v>
      </c>
      <c r="H279">
        <v>1</v>
      </c>
      <c r="I279" t="s">
        <v>17</v>
      </c>
      <c r="J279">
        <v>110.65</v>
      </c>
      <c r="K279">
        <v>6526.65</v>
      </c>
      <c r="L279" t="s">
        <v>5</v>
      </c>
    </row>
    <row r="280" spans="1:12" ht="16">
      <c r="A280" t="s">
        <v>3475</v>
      </c>
      <c r="B280" t="s">
        <v>3</v>
      </c>
      <c r="C280">
        <v>0</v>
      </c>
      <c r="D280" t="s">
        <v>4</v>
      </c>
      <c r="E280" t="s">
        <v>5</v>
      </c>
      <c r="F280">
        <v>1</v>
      </c>
      <c r="G280">
        <v>2</v>
      </c>
      <c r="H280">
        <v>0</v>
      </c>
      <c r="I280" t="s">
        <v>13</v>
      </c>
      <c r="J280">
        <v>83.85</v>
      </c>
      <c r="K280">
        <v>2674.15</v>
      </c>
      <c r="L280" t="s">
        <v>5</v>
      </c>
    </row>
    <row r="281" spans="1:12" ht="16">
      <c r="A281" t="s">
        <v>1158</v>
      </c>
      <c r="B281" t="s">
        <v>3</v>
      </c>
      <c r="C281">
        <v>0</v>
      </c>
      <c r="D281" t="s">
        <v>5</v>
      </c>
      <c r="E281" t="s">
        <v>5</v>
      </c>
      <c r="F281">
        <v>2</v>
      </c>
      <c r="G281">
        <v>1</v>
      </c>
      <c r="H281">
        <v>0</v>
      </c>
      <c r="I281" t="s">
        <v>7</v>
      </c>
      <c r="J281">
        <v>60.25</v>
      </c>
      <c r="K281">
        <v>170.5</v>
      </c>
      <c r="L281" t="s">
        <v>5</v>
      </c>
    </row>
    <row r="282" spans="1:12" ht="16">
      <c r="A282" t="s">
        <v>3763</v>
      </c>
      <c r="B282" t="s">
        <v>9</v>
      </c>
      <c r="C282">
        <v>0</v>
      </c>
      <c r="D282" t="s">
        <v>5</v>
      </c>
      <c r="E282" t="s">
        <v>5</v>
      </c>
      <c r="F282">
        <v>1</v>
      </c>
      <c r="G282">
        <v>1</v>
      </c>
      <c r="H282">
        <v>2</v>
      </c>
      <c r="I282" t="s">
        <v>7</v>
      </c>
      <c r="J282">
        <v>59.2</v>
      </c>
      <c r="K282">
        <v>3175.85</v>
      </c>
      <c r="L282" t="s">
        <v>5</v>
      </c>
    </row>
    <row r="283" spans="1:12" ht="16">
      <c r="A283" t="s">
        <v>2751</v>
      </c>
      <c r="B283" t="s">
        <v>3</v>
      </c>
      <c r="C283">
        <v>0</v>
      </c>
      <c r="D283" t="s">
        <v>5</v>
      </c>
      <c r="E283" t="s">
        <v>5</v>
      </c>
      <c r="F283">
        <v>1</v>
      </c>
      <c r="G283">
        <v>1</v>
      </c>
      <c r="H283">
        <v>0</v>
      </c>
      <c r="I283" t="s">
        <v>10</v>
      </c>
      <c r="J283">
        <v>44.4</v>
      </c>
      <c r="K283">
        <v>44.4</v>
      </c>
      <c r="L283" t="s">
        <v>4</v>
      </c>
    </row>
    <row r="284" spans="1:12" ht="16">
      <c r="A284" t="s">
        <v>6472</v>
      </c>
      <c r="B284" t="s">
        <v>9</v>
      </c>
      <c r="C284">
        <v>0</v>
      </c>
      <c r="D284" t="s">
        <v>4</v>
      </c>
      <c r="E284" t="s">
        <v>5</v>
      </c>
      <c r="F284">
        <v>1</v>
      </c>
      <c r="G284">
        <v>2</v>
      </c>
      <c r="H284">
        <v>0</v>
      </c>
      <c r="I284" t="s">
        <v>17</v>
      </c>
      <c r="J284">
        <v>85.3</v>
      </c>
      <c r="K284">
        <v>4297.95</v>
      </c>
      <c r="L284" t="s">
        <v>5</v>
      </c>
    </row>
    <row r="285" spans="1:12" ht="16">
      <c r="A285" t="s">
        <v>1955</v>
      </c>
      <c r="B285" t="s">
        <v>9</v>
      </c>
      <c r="C285">
        <v>0</v>
      </c>
      <c r="D285" t="s">
        <v>5</v>
      </c>
      <c r="E285" t="s">
        <v>4</v>
      </c>
      <c r="F285">
        <v>0</v>
      </c>
      <c r="G285">
        <v>1</v>
      </c>
      <c r="H285">
        <v>0</v>
      </c>
      <c r="I285" t="s">
        <v>10</v>
      </c>
      <c r="J285">
        <v>25.5</v>
      </c>
      <c r="K285">
        <v>215.2</v>
      </c>
      <c r="L285" t="s">
        <v>4</v>
      </c>
    </row>
    <row r="286" spans="1:12" ht="16">
      <c r="A286" t="s">
        <v>4011</v>
      </c>
      <c r="B286" t="s">
        <v>3</v>
      </c>
      <c r="C286">
        <v>1</v>
      </c>
      <c r="D286" t="s">
        <v>5</v>
      </c>
      <c r="E286" t="s">
        <v>5</v>
      </c>
      <c r="F286">
        <v>2</v>
      </c>
      <c r="G286">
        <v>2</v>
      </c>
      <c r="H286">
        <v>0</v>
      </c>
      <c r="I286" t="s">
        <v>7</v>
      </c>
      <c r="J286">
        <v>99.75</v>
      </c>
      <c r="K286">
        <v>4036</v>
      </c>
      <c r="L286" t="s">
        <v>5</v>
      </c>
    </row>
    <row r="287" spans="1:12" ht="16">
      <c r="A287" t="s">
        <v>4426</v>
      </c>
      <c r="B287" t="s">
        <v>9</v>
      </c>
      <c r="C287">
        <v>0</v>
      </c>
      <c r="D287" t="s">
        <v>4</v>
      </c>
      <c r="E287" t="s">
        <v>5</v>
      </c>
      <c r="F287">
        <v>2</v>
      </c>
      <c r="G287">
        <v>1</v>
      </c>
      <c r="H287">
        <v>2</v>
      </c>
      <c r="I287" t="s">
        <v>17</v>
      </c>
      <c r="J287">
        <v>66.099999999999994</v>
      </c>
      <c r="K287">
        <v>4428.45</v>
      </c>
      <c r="L287" t="s">
        <v>5</v>
      </c>
    </row>
    <row r="288" spans="1:12" ht="16">
      <c r="A288" t="s">
        <v>856</v>
      </c>
      <c r="B288" t="s">
        <v>3</v>
      </c>
      <c r="C288">
        <v>0</v>
      </c>
      <c r="D288" t="s">
        <v>4</v>
      </c>
      <c r="E288" t="s">
        <v>4</v>
      </c>
      <c r="F288">
        <v>1</v>
      </c>
      <c r="G288">
        <v>0</v>
      </c>
      <c r="H288">
        <v>1</v>
      </c>
      <c r="I288" t="s">
        <v>10</v>
      </c>
      <c r="J288">
        <v>20.55</v>
      </c>
      <c r="K288">
        <v>295.95</v>
      </c>
      <c r="L288" t="s">
        <v>5</v>
      </c>
    </row>
    <row r="289" spans="1:12" ht="16">
      <c r="A289" t="s">
        <v>6985</v>
      </c>
      <c r="B289" t="s">
        <v>3</v>
      </c>
      <c r="C289">
        <v>0</v>
      </c>
      <c r="D289" t="s">
        <v>4</v>
      </c>
      <c r="E289" t="s">
        <v>5</v>
      </c>
      <c r="F289">
        <v>2</v>
      </c>
      <c r="G289">
        <v>2</v>
      </c>
      <c r="H289">
        <v>1</v>
      </c>
      <c r="I289" t="s">
        <v>7</v>
      </c>
      <c r="J289">
        <v>98.85</v>
      </c>
      <c r="K289">
        <v>4947.55</v>
      </c>
      <c r="L289" t="s">
        <v>5</v>
      </c>
    </row>
    <row r="290" spans="1:12" ht="16">
      <c r="A290" t="s">
        <v>4540</v>
      </c>
      <c r="B290" t="s">
        <v>9</v>
      </c>
      <c r="C290">
        <v>1</v>
      </c>
      <c r="D290" t="s">
        <v>5</v>
      </c>
      <c r="E290" t="s">
        <v>5</v>
      </c>
      <c r="F290">
        <v>1</v>
      </c>
      <c r="G290">
        <v>1</v>
      </c>
      <c r="H290">
        <v>0</v>
      </c>
      <c r="I290" t="s">
        <v>10</v>
      </c>
      <c r="J290">
        <v>49.2</v>
      </c>
      <c r="K290">
        <v>447.9</v>
      </c>
      <c r="L290" t="s">
        <v>5</v>
      </c>
    </row>
    <row r="291" spans="1:12" ht="16">
      <c r="A291" t="s">
        <v>3510</v>
      </c>
      <c r="B291" t="s">
        <v>3</v>
      </c>
      <c r="C291">
        <v>0</v>
      </c>
      <c r="D291" t="s">
        <v>5</v>
      </c>
      <c r="E291" t="s">
        <v>5</v>
      </c>
      <c r="F291">
        <v>1</v>
      </c>
      <c r="G291">
        <v>0</v>
      </c>
      <c r="H291">
        <v>0</v>
      </c>
      <c r="I291" t="s">
        <v>10</v>
      </c>
      <c r="J291">
        <v>20.9</v>
      </c>
      <c r="K291">
        <v>20.9</v>
      </c>
      <c r="L291" t="s">
        <v>4</v>
      </c>
    </row>
    <row r="292" spans="1:12" ht="16">
      <c r="A292" t="s">
        <v>3447</v>
      </c>
      <c r="B292" t="s">
        <v>9</v>
      </c>
      <c r="C292">
        <v>0</v>
      </c>
      <c r="D292" t="s">
        <v>5</v>
      </c>
      <c r="E292" t="s">
        <v>5</v>
      </c>
      <c r="F292">
        <v>1</v>
      </c>
      <c r="G292">
        <v>0</v>
      </c>
      <c r="H292">
        <v>1</v>
      </c>
      <c r="I292" t="s">
        <v>13</v>
      </c>
      <c r="J292">
        <v>19.5</v>
      </c>
      <c r="K292">
        <v>516.29999999999995</v>
      </c>
      <c r="L292" t="s">
        <v>5</v>
      </c>
    </row>
    <row r="293" spans="1:12" ht="16">
      <c r="A293" t="s">
        <v>2889</v>
      </c>
      <c r="B293" t="s">
        <v>9</v>
      </c>
      <c r="C293">
        <v>0</v>
      </c>
      <c r="D293" t="s">
        <v>4</v>
      </c>
      <c r="E293" t="s">
        <v>5</v>
      </c>
      <c r="F293">
        <v>1</v>
      </c>
      <c r="G293">
        <v>2</v>
      </c>
      <c r="H293">
        <v>0</v>
      </c>
      <c r="I293" t="s">
        <v>13</v>
      </c>
      <c r="J293">
        <v>87</v>
      </c>
      <c r="K293">
        <v>1850.65</v>
      </c>
      <c r="L293" t="s">
        <v>5</v>
      </c>
    </row>
    <row r="294" spans="1:12" ht="16">
      <c r="A294" t="s">
        <v>3773</v>
      </c>
      <c r="B294" t="s">
        <v>9</v>
      </c>
      <c r="C294">
        <v>0</v>
      </c>
      <c r="D294" t="s">
        <v>5</v>
      </c>
      <c r="E294" t="s">
        <v>5</v>
      </c>
      <c r="F294">
        <v>2</v>
      </c>
      <c r="G294">
        <v>1</v>
      </c>
      <c r="H294">
        <v>0</v>
      </c>
      <c r="I294" t="s">
        <v>7</v>
      </c>
      <c r="J294">
        <v>49</v>
      </c>
      <c r="K294">
        <v>749.25</v>
      </c>
      <c r="L294" t="s">
        <v>5</v>
      </c>
    </row>
    <row r="295" spans="1:12" ht="16">
      <c r="A295" t="s">
        <v>2722</v>
      </c>
      <c r="B295" t="s">
        <v>3</v>
      </c>
      <c r="C295">
        <v>0</v>
      </c>
      <c r="D295" t="s">
        <v>4</v>
      </c>
      <c r="E295" t="s">
        <v>4</v>
      </c>
      <c r="F295">
        <v>1</v>
      </c>
      <c r="G295">
        <v>2</v>
      </c>
      <c r="H295">
        <v>1</v>
      </c>
      <c r="I295" t="s">
        <v>13</v>
      </c>
      <c r="J295">
        <v>90.1</v>
      </c>
      <c r="K295">
        <v>2598.9499999999998</v>
      </c>
      <c r="L295" t="s">
        <v>4</v>
      </c>
    </row>
    <row r="296" spans="1:12" ht="16">
      <c r="A296" t="s">
        <v>3989</v>
      </c>
      <c r="B296" t="s">
        <v>9</v>
      </c>
      <c r="C296">
        <v>0</v>
      </c>
      <c r="D296" t="s">
        <v>5</v>
      </c>
      <c r="E296" t="s">
        <v>5</v>
      </c>
      <c r="F296">
        <v>1</v>
      </c>
      <c r="G296">
        <v>2</v>
      </c>
      <c r="H296">
        <v>0</v>
      </c>
      <c r="I296" t="s">
        <v>10</v>
      </c>
      <c r="J296">
        <v>90.7</v>
      </c>
      <c r="K296">
        <v>237.65</v>
      </c>
      <c r="L296" t="s">
        <v>5</v>
      </c>
    </row>
    <row r="297" spans="1:12" ht="16">
      <c r="A297" t="s">
        <v>71</v>
      </c>
      <c r="B297" t="s">
        <v>3</v>
      </c>
      <c r="C297">
        <v>0</v>
      </c>
      <c r="D297" t="s">
        <v>4</v>
      </c>
      <c r="E297" t="s">
        <v>5</v>
      </c>
      <c r="F297">
        <v>2</v>
      </c>
      <c r="G297">
        <v>2</v>
      </c>
      <c r="H297">
        <v>0</v>
      </c>
      <c r="I297" t="s">
        <v>7</v>
      </c>
      <c r="J297">
        <v>100.5</v>
      </c>
      <c r="K297">
        <v>4707.1000000000004</v>
      </c>
      <c r="L297" t="s">
        <v>5</v>
      </c>
    </row>
    <row r="298" spans="1:12" ht="16">
      <c r="A298" t="s">
        <v>3467</v>
      </c>
      <c r="B298" t="s">
        <v>3</v>
      </c>
      <c r="C298">
        <v>0</v>
      </c>
      <c r="D298" t="s">
        <v>5</v>
      </c>
      <c r="E298" t="s">
        <v>5</v>
      </c>
      <c r="F298">
        <v>2</v>
      </c>
      <c r="G298">
        <v>1</v>
      </c>
      <c r="H298">
        <v>2</v>
      </c>
      <c r="I298" t="s">
        <v>10</v>
      </c>
      <c r="J298">
        <v>85.25</v>
      </c>
      <c r="K298">
        <v>5714.2</v>
      </c>
      <c r="L298" t="s">
        <v>5</v>
      </c>
    </row>
    <row r="299" spans="1:12" ht="16">
      <c r="A299" t="s">
        <v>6203</v>
      </c>
      <c r="B299" t="s">
        <v>3</v>
      </c>
      <c r="C299">
        <v>1</v>
      </c>
      <c r="D299" t="s">
        <v>5</v>
      </c>
      <c r="E299" t="s">
        <v>5</v>
      </c>
      <c r="F299">
        <v>1</v>
      </c>
      <c r="G299">
        <v>2</v>
      </c>
      <c r="H299">
        <v>0</v>
      </c>
      <c r="I299" t="s">
        <v>7</v>
      </c>
      <c r="J299">
        <v>74.7</v>
      </c>
      <c r="K299">
        <v>1294.5999999999999</v>
      </c>
      <c r="L299" t="s">
        <v>5</v>
      </c>
    </row>
    <row r="300" spans="1:12" ht="16">
      <c r="A300" t="s">
        <v>4937</v>
      </c>
      <c r="B300" t="s">
        <v>9</v>
      </c>
      <c r="C300">
        <v>0</v>
      </c>
      <c r="D300" t="s">
        <v>4</v>
      </c>
      <c r="E300" t="s">
        <v>5</v>
      </c>
      <c r="F300">
        <v>1</v>
      </c>
      <c r="G300">
        <v>1</v>
      </c>
      <c r="H300">
        <v>2</v>
      </c>
      <c r="I300" t="s">
        <v>17</v>
      </c>
      <c r="J300">
        <v>60.15</v>
      </c>
      <c r="K300">
        <v>3753.2</v>
      </c>
      <c r="L300" t="s">
        <v>5</v>
      </c>
    </row>
    <row r="301" spans="1:12" ht="16">
      <c r="A301" t="s">
        <v>6030</v>
      </c>
      <c r="B301" t="s">
        <v>3</v>
      </c>
      <c r="C301">
        <v>0</v>
      </c>
      <c r="D301" t="s">
        <v>5</v>
      </c>
      <c r="E301" t="s">
        <v>5</v>
      </c>
      <c r="F301">
        <v>2</v>
      </c>
      <c r="G301">
        <v>1</v>
      </c>
      <c r="H301">
        <v>1</v>
      </c>
      <c r="I301" t="s">
        <v>7</v>
      </c>
      <c r="J301">
        <v>80.55</v>
      </c>
      <c r="K301">
        <v>3263.9</v>
      </c>
      <c r="L301" t="s">
        <v>5</v>
      </c>
    </row>
    <row r="302" spans="1:12" ht="16">
      <c r="A302" t="s">
        <v>4057</v>
      </c>
      <c r="B302" t="s">
        <v>3</v>
      </c>
      <c r="C302">
        <v>0</v>
      </c>
      <c r="D302" t="s">
        <v>5</v>
      </c>
      <c r="E302" t="s">
        <v>5</v>
      </c>
      <c r="F302">
        <v>2</v>
      </c>
      <c r="G302">
        <v>1</v>
      </c>
      <c r="H302">
        <v>0</v>
      </c>
      <c r="I302" t="s">
        <v>10</v>
      </c>
      <c r="J302">
        <v>50.15</v>
      </c>
      <c r="K302">
        <v>2139.1</v>
      </c>
      <c r="L302" t="s">
        <v>5</v>
      </c>
    </row>
    <row r="303" spans="1:12" ht="16">
      <c r="A303" t="s">
        <v>4864</v>
      </c>
      <c r="B303" t="s">
        <v>3</v>
      </c>
      <c r="C303">
        <v>0</v>
      </c>
      <c r="D303" t="s">
        <v>5</v>
      </c>
      <c r="E303" t="s">
        <v>5</v>
      </c>
      <c r="F303">
        <v>1</v>
      </c>
      <c r="G303">
        <v>2</v>
      </c>
      <c r="H303">
        <v>1</v>
      </c>
      <c r="I303" t="s">
        <v>17</v>
      </c>
      <c r="J303">
        <v>94.45</v>
      </c>
      <c r="K303">
        <v>5042.75</v>
      </c>
      <c r="L303" t="s">
        <v>5</v>
      </c>
    </row>
    <row r="304" spans="1:12" ht="16">
      <c r="A304" t="s">
        <v>6009</v>
      </c>
      <c r="B304" t="s">
        <v>9</v>
      </c>
      <c r="C304">
        <v>0</v>
      </c>
      <c r="D304" t="s">
        <v>4</v>
      </c>
      <c r="E304" t="s">
        <v>5</v>
      </c>
      <c r="F304">
        <v>1</v>
      </c>
      <c r="G304">
        <v>0</v>
      </c>
      <c r="H304">
        <v>2</v>
      </c>
      <c r="I304" t="s">
        <v>10</v>
      </c>
      <c r="J304">
        <v>20.05</v>
      </c>
      <c r="K304">
        <v>1036</v>
      </c>
      <c r="L304" t="s">
        <v>5</v>
      </c>
    </row>
    <row r="305" spans="1:12" ht="16">
      <c r="A305" t="s">
        <v>4501</v>
      </c>
      <c r="B305" t="s">
        <v>3</v>
      </c>
      <c r="C305">
        <v>1</v>
      </c>
      <c r="D305" t="s">
        <v>4</v>
      </c>
      <c r="E305" t="s">
        <v>5</v>
      </c>
      <c r="F305">
        <v>2</v>
      </c>
      <c r="G305">
        <v>2</v>
      </c>
      <c r="H305">
        <v>1</v>
      </c>
      <c r="I305" t="s">
        <v>13</v>
      </c>
      <c r="J305">
        <v>115.6</v>
      </c>
      <c r="K305">
        <v>6431.05</v>
      </c>
      <c r="L305" t="s">
        <v>5</v>
      </c>
    </row>
    <row r="306" spans="1:12" ht="16">
      <c r="A306" t="s">
        <v>492</v>
      </c>
      <c r="B306" t="s">
        <v>3</v>
      </c>
      <c r="C306">
        <v>0</v>
      </c>
      <c r="D306" t="s">
        <v>4</v>
      </c>
      <c r="E306" t="s">
        <v>5</v>
      </c>
      <c r="F306">
        <v>0</v>
      </c>
      <c r="G306">
        <v>1</v>
      </c>
      <c r="H306">
        <v>0</v>
      </c>
      <c r="I306" t="s">
        <v>13</v>
      </c>
      <c r="J306">
        <v>45.3</v>
      </c>
      <c r="K306">
        <v>2145</v>
      </c>
      <c r="L306" t="s">
        <v>4</v>
      </c>
    </row>
    <row r="307" spans="1:12" ht="16">
      <c r="A307" t="s">
        <v>2529</v>
      </c>
      <c r="B307" t="s">
        <v>9</v>
      </c>
      <c r="C307">
        <v>0</v>
      </c>
      <c r="D307" t="s">
        <v>5</v>
      </c>
      <c r="E307" t="s">
        <v>5</v>
      </c>
      <c r="F307">
        <v>2</v>
      </c>
      <c r="G307">
        <v>2</v>
      </c>
      <c r="H307">
        <v>0</v>
      </c>
      <c r="I307" t="s">
        <v>13</v>
      </c>
      <c r="J307">
        <v>99.65</v>
      </c>
      <c r="K307">
        <v>2404.85</v>
      </c>
      <c r="L307" t="s">
        <v>5</v>
      </c>
    </row>
    <row r="308" spans="1:12" ht="16">
      <c r="A308" t="s">
        <v>942</v>
      </c>
      <c r="B308" t="s">
        <v>9</v>
      </c>
      <c r="C308">
        <v>0</v>
      </c>
      <c r="D308" t="s">
        <v>5</v>
      </c>
      <c r="E308" t="s">
        <v>5</v>
      </c>
      <c r="F308">
        <v>1</v>
      </c>
      <c r="G308">
        <v>2</v>
      </c>
      <c r="H308">
        <v>2</v>
      </c>
      <c r="I308" t="s">
        <v>13</v>
      </c>
      <c r="J308">
        <v>80.599999999999994</v>
      </c>
      <c r="K308">
        <v>2651.1</v>
      </c>
      <c r="L308" t="s">
        <v>5</v>
      </c>
    </row>
    <row r="309" spans="1:12" ht="16">
      <c r="A309" t="s">
        <v>1207</v>
      </c>
      <c r="B309" t="s">
        <v>9</v>
      </c>
      <c r="C309">
        <v>0</v>
      </c>
      <c r="D309" t="s">
        <v>4</v>
      </c>
      <c r="E309" t="s">
        <v>5</v>
      </c>
      <c r="F309">
        <v>2</v>
      </c>
      <c r="G309">
        <v>1</v>
      </c>
      <c r="H309">
        <v>2</v>
      </c>
      <c r="I309" t="s">
        <v>7</v>
      </c>
      <c r="J309">
        <v>85.25</v>
      </c>
      <c r="K309">
        <v>5538.35</v>
      </c>
      <c r="L309" t="s">
        <v>5</v>
      </c>
    </row>
    <row r="310" spans="1:12" ht="16">
      <c r="A310" t="s">
        <v>1090</v>
      </c>
      <c r="B310" t="s">
        <v>3</v>
      </c>
      <c r="C310">
        <v>0</v>
      </c>
      <c r="D310" t="s">
        <v>4</v>
      </c>
      <c r="E310" t="s">
        <v>4</v>
      </c>
      <c r="F310">
        <v>1</v>
      </c>
      <c r="G310">
        <v>2</v>
      </c>
      <c r="H310">
        <v>0</v>
      </c>
      <c r="I310" t="s">
        <v>7</v>
      </c>
      <c r="J310">
        <v>69.55</v>
      </c>
      <c r="K310">
        <v>200.2</v>
      </c>
      <c r="L310" t="s">
        <v>5</v>
      </c>
    </row>
    <row r="311" spans="1:12" ht="16">
      <c r="A311" t="s">
        <v>6271</v>
      </c>
      <c r="B311" t="s">
        <v>3</v>
      </c>
      <c r="C311">
        <v>0</v>
      </c>
      <c r="D311" t="s">
        <v>5</v>
      </c>
      <c r="E311" t="s">
        <v>5</v>
      </c>
      <c r="F311">
        <v>0</v>
      </c>
      <c r="G311">
        <v>1</v>
      </c>
      <c r="H311">
        <v>2</v>
      </c>
      <c r="I311" t="s">
        <v>10</v>
      </c>
      <c r="J311">
        <v>35.4</v>
      </c>
      <c r="K311">
        <v>450.4</v>
      </c>
      <c r="L311" t="s">
        <v>5</v>
      </c>
    </row>
    <row r="312" spans="1:12" ht="16">
      <c r="A312" t="s">
        <v>603</v>
      </c>
      <c r="B312" t="s">
        <v>9</v>
      </c>
      <c r="C312">
        <v>0</v>
      </c>
      <c r="D312" t="s">
        <v>4</v>
      </c>
      <c r="E312" t="s">
        <v>4</v>
      </c>
      <c r="F312">
        <v>2</v>
      </c>
      <c r="G312">
        <v>1</v>
      </c>
      <c r="H312">
        <v>2</v>
      </c>
      <c r="I312" t="s">
        <v>17</v>
      </c>
      <c r="J312">
        <v>83.5</v>
      </c>
      <c r="K312">
        <v>5435</v>
      </c>
      <c r="L312" t="s">
        <v>5</v>
      </c>
    </row>
    <row r="313" spans="1:12" ht="16">
      <c r="A313" t="s">
        <v>3256</v>
      </c>
      <c r="B313" t="s">
        <v>3</v>
      </c>
      <c r="C313">
        <v>0</v>
      </c>
      <c r="D313" t="s">
        <v>4</v>
      </c>
      <c r="E313" t="s">
        <v>4</v>
      </c>
      <c r="F313">
        <v>1</v>
      </c>
      <c r="G313">
        <v>2</v>
      </c>
      <c r="H313">
        <v>0</v>
      </c>
      <c r="I313" t="s">
        <v>7</v>
      </c>
      <c r="J313">
        <v>83.8</v>
      </c>
      <c r="K313">
        <v>1900.25</v>
      </c>
      <c r="L313" t="s">
        <v>4</v>
      </c>
    </row>
    <row r="314" spans="1:12" ht="16">
      <c r="A314" t="s">
        <v>4704</v>
      </c>
      <c r="B314" t="s">
        <v>9</v>
      </c>
      <c r="C314">
        <v>0</v>
      </c>
      <c r="D314" t="s">
        <v>5</v>
      </c>
      <c r="E314" t="s">
        <v>4</v>
      </c>
      <c r="F314">
        <v>2</v>
      </c>
      <c r="G314">
        <v>0</v>
      </c>
      <c r="H314">
        <v>2</v>
      </c>
      <c r="I314" t="s">
        <v>17</v>
      </c>
      <c r="J314">
        <v>25.6</v>
      </c>
      <c r="K314">
        <v>1334.5</v>
      </c>
      <c r="L314" t="s">
        <v>5</v>
      </c>
    </row>
    <row r="315" spans="1:12" ht="16">
      <c r="A315" t="s">
        <v>1889</v>
      </c>
      <c r="B315" t="s">
        <v>9</v>
      </c>
      <c r="C315">
        <v>0</v>
      </c>
      <c r="D315" t="s">
        <v>5</v>
      </c>
      <c r="E315" t="s">
        <v>5</v>
      </c>
      <c r="F315">
        <v>1</v>
      </c>
      <c r="G315">
        <v>0</v>
      </c>
      <c r="H315">
        <v>0</v>
      </c>
      <c r="I315" t="s">
        <v>17</v>
      </c>
      <c r="J315">
        <v>20.75</v>
      </c>
      <c r="K315">
        <v>67.099999999999994</v>
      </c>
      <c r="L315" t="s">
        <v>5</v>
      </c>
    </row>
    <row r="316" spans="1:12" ht="16">
      <c r="A316" t="s">
        <v>6943</v>
      </c>
      <c r="B316" t="s">
        <v>9</v>
      </c>
      <c r="C316">
        <v>0</v>
      </c>
      <c r="D316" t="s">
        <v>5</v>
      </c>
      <c r="E316" t="s">
        <v>5</v>
      </c>
      <c r="F316">
        <v>1</v>
      </c>
      <c r="G316">
        <v>1</v>
      </c>
      <c r="H316">
        <v>0</v>
      </c>
      <c r="I316" t="s">
        <v>13</v>
      </c>
      <c r="J316">
        <v>56.75</v>
      </c>
      <c r="K316">
        <v>503.25</v>
      </c>
      <c r="L316" t="s">
        <v>5</v>
      </c>
    </row>
    <row r="317" spans="1:12" ht="16">
      <c r="A317" t="s">
        <v>3277</v>
      </c>
      <c r="B317" t="s">
        <v>3</v>
      </c>
      <c r="C317">
        <v>0</v>
      </c>
      <c r="D317" t="s">
        <v>4</v>
      </c>
      <c r="E317" t="s">
        <v>4</v>
      </c>
      <c r="F317">
        <v>1</v>
      </c>
      <c r="G317">
        <v>0</v>
      </c>
      <c r="H317">
        <v>2</v>
      </c>
      <c r="I317" t="s">
        <v>13</v>
      </c>
      <c r="J317">
        <v>20.100000000000001</v>
      </c>
      <c r="K317">
        <v>1460.85</v>
      </c>
      <c r="L317" t="s">
        <v>5</v>
      </c>
    </row>
    <row r="318" spans="1:12" ht="16">
      <c r="A318" t="s">
        <v>3453</v>
      </c>
      <c r="B318" t="s">
        <v>9</v>
      </c>
      <c r="C318">
        <v>0</v>
      </c>
      <c r="D318" t="s">
        <v>5</v>
      </c>
      <c r="E318" t="s">
        <v>5</v>
      </c>
      <c r="F318">
        <v>1</v>
      </c>
      <c r="G318">
        <v>2</v>
      </c>
      <c r="H318">
        <v>0</v>
      </c>
      <c r="I318" t="s">
        <v>17</v>
      </c>
      <c r="J318">
        <v>98.8</v>
      </c>
      <c r="K318">
        <v>2807.1</v>
      </c>
      <c r="L318" t="s">
        <v>5</v>
      </c>
    </row>
    <row r="319" spans="1:12" ht="16">
      <c r="A319" t="s">
        <v>4588</v>
      </c>
      <c r="B319" t="s">
        <v>3</v>
      </c>
      <c r="C319">
        <v>1</v>
      </c>
      <c r="D319" t="s">
        <v>4</v>
      </c>
      <c r="E319" t="s">
        <v>5</v>
      </c>
      <c r="F319">
        <v>2</v>
      </c>
      <c r="G319">
        <v>2</v>
      </c>
      <c r="H319">
        <v>1</v>
      </c>
      <c r="I319" t="s">
        <v>7</v>
      </c>
      <c r="J319">
        <v>104.85</v>
      </c>
      <c r="K319">
        <v>6312.9</v>
      </c>
      <c r="L319" t="s">
        <v>5</v>
      </c>
    </row>
    <row r="320" spans="1:12" ht="16">
      <c r="A320" t="s">
        <v>1406</v>
      </c>
      <c r="B320" t="s">
        <v>9</v>
      </c>
      <c r="C320">
        <v>0</v>
      </c>
      <c r="D320" t="s">
        <v>4</v>
      </c>
      <c r="E320" t="s">
        <v>5</v>
      </c>
      <c r="F320">
        <v>2</v>
      </c>
      <c r="G320">
        <v>1</v>
      </c>
      <c r="H320">
        <v>1</v>
      </c>
      <c r="I320" t="s">
        <v>7</v>
      </c>
      <c r="J320">
        <v>73</v>
      </c>
      <c r="K320">
        <v>3001.2</v>
      </c>
      <c r="L320" t="s">
        <v>4</v>
      </c>
    </row>
    <row r="321" spans="1:12" ht="16">
      <c r="A321" t="s">
        <v>6187</v>
      </c>
      <c r="B321" t="s">
        <v>9</v>
      </c>
      <c r="C321">
        <v>0</v>
      </c>
      <c r="D321" t="s">
        <v>5</v>
      </c>
      <c r="E321" t="s">
        <v>5</v>
      </c>
      <c r="F321">
        <v>2</v>
      </c>
      <c r="G321">
        <v>2</v>
      </c>
      <c r="H321">
        <v>0</v>
      </c>
      <c r="I321" t="s">
        <v>7</v>
      </c>
      <c r="J321">
        <v>77.849999999999994</v>
      </c>
      <c r="K321">
        <v>3365.85</v>
      </c>
      <c r="L321" t="s">
        <v>4</v>
      </c>
    </row>
    <row r="322" spans="1:12" ht="16">
      <c r="A322" t="s">
        <v>3872</v>
      </c>
      <c r="B322" t="s">
        <v>3</v>
      </c>
      <c r="C322">
        <v>0</v>
      </c>
      <c r="D322" t="s">
        <v>5</v>
      </c>
      <c r="E322" t="s">
        <v>4</v>
      </c>
      <c r="F322">
        <v>1</v>
      </c>
      <c r="G322">
        <v>2</v>
      </c>
      <c r="H322">
        <v>2</v>
      </c>
      <c r="I322" t="s">
        <v>7</v>
      </c>
      <c r="J322">
        <v>105.45</v>
      </c>
      <c r="K322">
        <v>2715.3</v>
      </c>
      <c r="L322" t="s">
        <v>5</v>
      </c>
    </row>
    <row r="323" spans="1:12" ht="16">
      <c r="A323" t="s">
        <v>4790</v>
      </c>
      <c r="B323" t="s">
        <v>3</v>
      </c>
      <c r="C323">
        <v>0</v>
      </c>
      <c r="D323" t="s">
        <v>4</v>
      </c>
      <c r="E323" t="s">
        <v>5</v>
      </c>
      <c r="F323">
        <v>1</v>
      </c>
      <c r="G323">
        <v>2</v>
      </c>
      <c r="H323">
        <v>0</v>
      </c>
      <c r="I323" t="s">
        <v>7</v>
      </c>
      <c r="J323">
        <v>96.8</v>
      </c>
      <c r="K323">
        <v>1743.05</v>
      </c>
      <c r="L323" t="s">
        <v>5</v>
      </c>
    </row>
    <row r="324" spans="1:12" ht="16">
      <c r="A324" t="s">
        <v>6434</v>
      </c>
      <c r="B324" t="s">
        <v>3</v>
      </c>
      <c r="C324">
        <v>0</v>
      </c>
      <c r="D324" t="s">
        <v>4</v>
      </c>
      <c r="E324" t="s">
        <v>4</v>
      </c>
      <c r="F324">
        <v>2</v>
      </c>
      <c r="G324">
        <v>0</v>
      </c>
      <c r="H324">
        <v>2</v>
      </c>
      <c r="I324" t="s">
        <v>17</v>
      </c>
      <c r="J324">
        <v>24.25</v>
      </c>
      <c r="K324">
        <v>1784.5</v>
      </c>
      <c r="L324" t="s">
        <v>5</v>
      </c>
    </row>
    <row r="325" spans="1:12" ht="16">
      <c r="A325" t="s">
        <v>1514</v>
      </c>
      <c r="B325" t="s">
        <v>3</v>
      </c>
      <c r="C325">
        <v>1</v>
      </c>
      <c r="D325" t="s">
        <v>5</v>
      </c>
      <c r="E325" t="s">
        <v>5</v>
      </c>
      <c r="F325">
        <v>2</v>
      </c>
      <c r="G325">
        <v>2</v>
      </c>
      <c r="H325">
        <v>1</v>
      </c>
      <c r="I325" t="s">
        <v>13</v>
      </c>
      <c r="J325">
        <v>102.15</v>
      </c>
      <c r="K325">
        <v>4735.3500000000004</v>
      </c>
      <c r="L325" t="s">
        <v>5</v>
      </c>
    </row>
    <row r="326" spans="1:12" ht="16">
      <c r="A326" t="s">
        <v>2925</v>
      </c>
      <c r="B326" t="s">
        <v>9</v>
      </c>
      <c r="C326">
        <v>0</v>
      </c>
      <c r="D326" t="s">
        <v>5</v>
      </c>
      <c r="E326" t="s">
        <v>5</v>
      </c>
      <c r="F326">
        <v>1</v>
      </c>
      <c r="G326">
        <v>1</v>
      </c>
      <c r="H326">
        <v>1</v>
      </c>
      <c r="I326" t="s">
        <v>13</v>
      </c>
      <c r="J326">
        <v>64.849999999999994</v>
      </c>
      <c r="K326">
        <v>2010.95</v>
      </c>
      <c r="L326" t="s">
        <v>5</v>
      </c>
    </row>
    <row r="327" spans="1:12" ht="16">
      <c r="A327" t="s">
        <v>2726</v>
      </c>
      <c r="B327" t="s">
        <v>9</v>
      </c>
      <c r="C327">
        <v>0</v>
      </c>
      <c r="D327" t="s">
        <v>5</v>
      </c>
      <c r="E327" t="s">
        <v>5</v>
      </c>
      <c r="F327">
        <v>2</v>
      </c>
      <c r="G327">
        <v>0</v>
      </c>
      <c r="H327">
        <v>0</v>
      </c>
      <c r="I327" t="s">
        <v>13</v>
      </c>
      <c r="J327">
        <v>25.25</v>
      </c>
      <c r="K327">
        <v>996.45</v>
      </c>
      <c r="L327" t="s">
        <v>5</v>
      </c>
    </row>
    <row r="328" spans="1:12" ht="16">
      <c r="A328" t="s">
        <v>5373</v>
      </c>
      <c r="B328" t="s">
        <v>9</v>
      </c>
      <c r="C328">
        <v>0</v>
      </c>
      <c r="D328" t="s">
        <v>4</v>
      </c>
      <c r="E328" t="s">
        <v>4</v>
      </c>
      <c r="F328">
        <v>2</v>
      </c>
      <c r="G328">
        <v>0</v>
      </c>
      <c r="H328">
        <v>2</v>
      </c>
      <c r="I328" t="s">
        <v>17</v>
      </c>
      <c r="J328">
        <v>24.75</v>
      </c>
      <c r="K328">
        <v>1715.1</v>
      </c>
      <c r="L328" t="s">
        <v>5</v>
      </c>
    </row>
    <row r="329" spans="1:12" ht="16">
      <c r="A329" t="s">
        <v>121</v>
      </c>
      <c r="B329" t="s">
        <v>9</v>
      </c>
      <c r="C329">
        <v>0</v>
      </c>
      <c r="D329" t="s">
        <v>4</v>
      </c>
      <c r="E329" t="s">
        <v>5</v>
      </c>
      <c r="F329">
        <v>2</v>
      </c>
      <c r="G329">
        <v>2</v>
      </c>
      <c r="H329">
        <v>0</v>
      </c>
      <c r="I329" t="s">
        <v>7</v>
      </c>
      <c r="J329">
        <v>96.75</v>
      </c>
      <c r="K329">
        <v>5238.8999999999996</v>
      </c>
      <c r="L329" t="s">
        <v>4</v>
      </c>
    </row>
    <row r="330" spans="1:12" ht="16">
      <c r="A330" t="s">
        <v>491</v>
      </c>
      <c r="B330" t="s">
        <v>9</v>
      </c>
      <c r="C330">
        <v>0</v>
      </c>
      <c r="D330" t="s">
        <v>4</v>
      </c>
      <c r="E330" t="s">
        <v>4</v>
      </c>
      <c r="F330">
        <v>1</v>
      </c>
      <c r="G330">
        <v>0</v>
      </c>
      <c r="H330">
        <v>2</v>
      </c>
      <c r="I330" t="s">
        <v>10</v>
      </c>
      <c r="J330">
        <v>19.649999999999999</v>
      </c>
      <c r="K330">
        <v>225.75</v>
      </c>
      <c r="L330" t="s">
        <v>5</v>
      </c>
    </row>
    <row r="331" spans="1:12" ht="16">
      <c r="A331" t="s">
        <v>3652</v>
      </c>
      <c r="B331" t="s">
        <v>3</v>
      </c>
      <c r="C331">
        <v>0</v>
      </c>
      <c r="D331" t="s">
        <v>5</v>
      </c>
      <c r="E331" t="s">
        <v>5</v>
      </c>
      <c r="F331">
        <v>1</v>
      </c>
      <c r="G331">
        <v>1</v>
      </c>
      <c r="H331">
        <v>2</v>
      </c>
      <c r="I331" t="s">
        <v>13</v>
      </c>
      <c r="J331">
        <v>74.45</v>
      </c>
      <c r="K331">
        <v>3721.9</v>
      </c>
      <c r="L331" t="s">
        <v>5</v>
      </c>
    </row>
    <row r="332" spans="1:12" ht="16">
      <c r="A332" t="s">
        <v>6061</v>
      </c>
      <c r="B332" t="s">
        <v>9</v>
      </c>
      <c r="C332">
        <v>0</v>
      </c>
      <c r="D332" t="s">
        <v>4</v>
      </c>
      <c r="E332" t="s">
        <v>5</v>
      </c>
      <c r="F332">
        <v>2</v>
      </c>
      <c r="G332">
        <v>2</v>
      </c>
      <c r="H332">
        <v>0</v>
      </c>
      <c r="I332" t="s">
        <v>13</v>
      </c>
      <c r="J332">
        <v>99.4</v>
      </c>
      <c r="K332">
        <v>5943.65</v>
      </c>
      <c r="L332" t="s">
        <v>5</v>
      </c>
    </row>
    <row r="333" spans="1:12" ht="16">
      <c r="A333" t="s">
        <v>5601</v>
      </c>
      <c r="B333" t="s">
        <v>9</v>
      </c>
      <c r="C333">
        <v>0</v>
      </c>
      <c r="D333" t="s">
        <v>4</v>
      </c>
      <c r="E333" t="s">
        <v>4</v>
      </c>
      <c r="F333">
        <v>1</v>
      </c>
      <c r="G333">
        <v>0</v>
      </c>
      <c r="H333">
        <v>0</v>
      </c>
      <c r="I333" t="s">
        <v>10</v>
      </c>
      <c r="J333">
        <v>19.149999999999999</v>
      </c>
      <c r="K333">
        <v>477.6</v>
      </c>
      <c r="L333" t="s">
        <v>5</v>
      </c>
    </row>
    <row r="334" spans="1:12" ht="16">
      <c r="A334" t="s">
        <v>6499</v>
      </c>
      <c r="B334" t="s">
        <v>3</v>
      </c>
      <c r="C334">
        <v>0</v>
      </c>
      <c r="D334" t="s">
        <v>5</v>
      </c>
      <c r="E334" t="s">
        <v>5</v>
      </c>
      <c r="F334">
        <v>1</v>
      </c>
      <c r="G334">
        <v>2</v>
      </c>
      <c r="H334">
        <v>0</v>
      </c>
      <c r="I334" t="s">
        <v>7</v>
      </c>
      <c r="J334">
        <v>69.5</v>
      </c>
      <c r="K334">
        <v>69.5</v>
      </c>
      <c r="L334" t="s">
        <v>4</v>
      </c>
    </row>
    <row r="335" spans="1:12" ht="16">
      <c r="A335" t="s">
        <v>6291</v>
      </c>
      <c r="B335" t="s">
        <v>3</v>
      </c>
      <c r="C335">
        <v>0</v>
      </c>
      <c r="D335" t="s">
        <v>5</v>
      </c>
      <c r="E335" t="s">
        <v>4</v>
      </c>
      <c r="F335">
        <v>1</v>
      </c>
      <c r="G335">
        <v>1</v>
      </c>
      <c r="H335">
        <v>1</v>
      </c>
      <c r="I335" t="s">
        <v>7</v>
      </c>
      <c r="J335">
        <v>49.45</v>
      </c>
      <c r="K335">
        <v>1119.3499999999999</v>
      </c>
      <c r="L335" t="s">
        <v>5</v>
      </c>
    </row>
    <row r="336" spans="1:12" ht="16">
      <c r="A336" t="s">
        <v>3623</v>
      </c>
      <c r="B336" t="s">
        <v>9</v>
      </c>
      <c r="C336">
        <v>0</v>
      </c>
      <c r="D336" t="s">
        <v>5</v>
      </c>
      <c r="E336" t="s">
        <v>5</v>
      </c>
      <c r="F336">
        <v>2</v>
      </c>
      <c r="G336">
        <v>2</v>
      </c>
      <c r="H336">
        <v>0</v>
      </c>
      <c r="I336" t="s">
        <v>7</v>
      </c>
      <c r="J336">
        <v>73.7</v>
      </c>
      <c r="K336">
        <v>1558.7</v>
      </c>
      <c r="L336" t="s">
        <v>5</v>
      </c>
    </row>
    <row r="337" spans="1:12" ht="16">
      <c r="A337" t="s">
        <v>2902</v>
      </c>
      <c r="B337" t="s">
        <v>3</v>
      </c>
      <c r="C337">
        <v>0</v>
      </c>
      <c r="D337" t="s">
        <v>5</v>
      </c>
      <c r="E337" t="s">
        <v>5</v>
      </c>
      <c r="F337">
        <v>1</v>
      </c>
      <c r="G337">
        <v>2</v>
      </c>
      <c r="H337">
        <v>0</v>
      </c>
      <c r="I337" t="s">
        <v>7</v>
      </c>
      <c r="J337">
        <v>79.7</v>
      </c>
      <c r="K337">
        <v>79.7</v>
      </c>
      <c r="L337" t="s">
        <v>4</v>
      </c>
    </row>
    <row r="338" spans="1:12" ht="16">
      <c r="A338" t="s">
        <v>4195</v>
      </c>
      <c r="B338" t="s">
        <v>9</v>
      </c>
      <c r="C338">
        <v>1</v>
      </c>
      <c r="D338" t="s">
        <v>4</v>
      </c>
      <c r="E338" t="s">
        <v>5</v>
      </c>
      <c r="F338">
        <v>2</v>
      </c>
      <c r="G338">
        <v>2</v>
      </c>
      <c r="H338">
        <v>0</v>
      </c>
      <c r="I338" t="s">
        <v>13</v>
      </c>
      <c r="J338">
        <v>79.900000000000006</v>
      </c>
      <c r="K338">
        <v>343.95</v>
      </c>
      <c r="L338" t="s">
        <v>4</v>
      </c>
    </row>
    <row r="339" spans="1:12" ht="16">
      <c r="A339" t="s">
        <v>3141</v>
      </c>
      <c r="B339" t="s">
        <v>9</v>
      </c>
      <c r="C339">
        <v>0</v>
      </c>
      <c r="D339" t="s">
        <v>4</v>
      </c>
      <c r="E339" t="s">
        <v>5</v>
      </c>
      <c r="F339">
        <v>1</v>
      </c>
      <c r="G339">
        <v>1</v>
      </c>
      <c r="H339">
        <v>1</v>
      </c>
      <c r="I339" t="s">
        <v>13</v>
      </c>
      <c r="J339">
        <v>74.400000000000006</v>
      </c>
      <c r="K339">
        <v>1712.9</v>
      </c>
      <c r="L339" t="s">
        <v>5</v>
      </c>
    </row>
    <row r="340" spans="1:12" ht="16">
      <c r="A340" t="s">
        <v>4693</v>
      </c>
      <c r="B340" t="s">
        <v>3</v>
      </c>
      <c r="C340">
        <v>1</v>
      </c>
      <c r="D340" t="s">
        <v>5</v>
      </c>
      <c r="E340" t="s">
        <v>5</v>
      </c>
      <c r="F340">
        <v>2</v>
      </c>
      <c r="G340">
        <v>2</v>
      </c>
      <c r="H340">
        <v>0</v>
      </c>
      <c r="I340" t="s">
        <v>17</v>
      </c>
      <c r="J340">
        <v>88.3</v>
      </c>
      <c r="K340">
        <v>2467.75</v>
      </c>
      <c r="L340" t="s">
        <v>4</v>
      </c>
    </row>
    <row r="341" spans="1:12" ht="16">
      <c r="A341" t="s">
        <v>508</v>
      </c>
      <c r="B341" t="s">
        <v>3</v>
      </c>
      <c r="C341">
        <v>0</v>
      </c>
      <c r="D341" t="s">
        <v>4</v>
      </c>
      <c r="E341" t="s">
        <v>5</v>
      </c>
      <c r="F341">
        <v>1</v>
      </c>
      <c r="G341">
        <v>0</v>
      </c>
      <c r="H341">
        <v>2</v>
      </c>
      <c r="I341" t="s">
        <v>13</v>
      </c>
      <c r="J341">
        <v>19.8</v>
      </c>
      <c r="K341">
        <v>1397.65</v>
      </c>
      <c r="L341" t="s">
        <v>5</v>
      </c>
    </row>
    <row r="342" spans="1:12" ht="16">
      <c r="A342" t="s">
        <v>1450</v>
      </c>
      <c r="B342" t="s">
        <v>3</v>
      </c>
      <c r="C342">
        <v>1</v>
      </c>
      <c r="D342" t="s">
        <v>5</v>
      </c>
      <c r="E342" t="s">
        <v>5</v>
      </c>
      <c r="F342">
        <v>1</v>
      </c>
      <c r="G342">
        <v>2</v>
      </c>
      <c r="H342">
        <v>0</v>
      </c>
      <c r="I342" t="s">
        <v>17</v>
      </c>
      <c r="J342">
        <v>75.55</v>
      </c>
      <c r="K342">
        <v>349.65</v>
      </c>
      <c r="L342" t="s">
        <v>4</v>
      </c>
    </row>
    <row r="343" spans="1:12" ht="16">
      <c r="A343" t="s">
        <v>5796</v>
      </c>
      <c r="B343" t="s">
        <v>9</v>
      </c>
      <c r="C343">
        <v>0</v>
      </c>
      <c r="D343" t="s">
        <v>4</v>
      </c>
      <c r="E343" t="s">
        <v>4</v>
      </c>
      <c r="F343">
        <v>1</v>
      </c>
      <c r="G343">
        <v>0</v>
      </c>
      <c r="H343">
        <v>2</v>
      </c>
      <c r="I343" t="s">
        <v>10</v>
      </c>
      <c r="J343">
        <v>20.2</v>
      </c>
      <c r="K343">
        <v>917.45</v>
      </c>
      <c r="L343" t="s">
        <v>5</v>
      </c>
    </row>
    <row r="344" spans="1:12" ht="16">
      <c r="A344" t="s">
        <v>3751</v>
      </c>
      <c r="B344" t="s">
        <v>3</v>
      </c>
      <c r="C344">
        <v>0</v>
      </c>
      <c r="D344" t="s">
        <v>4</v>
      </c>
      <c r="E344" t="s">
        <v>4</v>
      </c>
      <c r="F344">
        <v>1</v>
      </c>
      <c r="G344">
        <v>2</v>
      </c>
      <c r="H344">
        <v>0</v>
      </c>
      <c r="I344" t="s">
        <v>7</v>
      </c>
      <c r="J344">
        <v>71.650000000000006</v>
      </c>
      <c r="K344">
        <v>135.75</v>
      </c>
      <c r="L344" t="s">
        <v>5</v>
      </c>
    </row>
    <row r="345" spans="1:12" ht="16">
      <c r="A345" t="s">
        <v>6922</v>
      </c>
      <c r="B345" t="s">
        <v>3</v>
      </c>
      <c r="C345">
        <v>0</v>
      </c>
      <c r="D345" t="s">
        <v>4</v>
      </c>
      <c r="E345" t="s">
        <v>4</v>
      </c>
      <c r="F345">
        <v>1</v>
      </c>
      <c r="G345">
        <v>0</v>
      </c>
      <c r="H345">
        <v>2</v>
      </c>
      <c r="I345" t="s">
        <v>13</v>
      </c>
      <c r="J345">
        <v>20.100000000000001</v>
      </c>
      <c r="K345">
        <v>1087.7</v>
      </c>
      <c r="L345" t="s">
        <v>5</v>
      </c>
    </row>
    <row r="346" spans="1:12" ht="16">
      <c r="A346" t="s">
        <v>4800</v>
      </c>
      <c r="B346" t="s">
        <v>3</v>
      </c>
      <c r="C346">
        <v>0</v>
      </c>
      <c r="D346" t="s">
        <v>5</v>
      </c>
      <c r="E346" t="s">
        <v>5</v>
      </c>
      <c r="F346">
        <v>1</v>
      </c>
      <c r="G346">
        <v>2</v>
      </c>
      <c r="H346">
        <v>0</v>
      </c>
      <c r="I346" t="s">
        <v>10</v>
      </c>
      <c r="J346">
        <v>71.099999999999994</v>
      </c>
      <c r="K346">
        <v>71.099999999999994</v>
      </c>
      <c r="L346" t="s">
        <v>4</v>
      </c>
    </row>
    <row r="347" spans="1:12" ht="16">
      <c r="A347" t="s">
        <v>3650</v>
      </c>
      <c r="B347" t="s">
        <v>3</v>
      </c>
      <c r="C347">
        <v>1</v>
      </c>
      <c r="D347" t="s">
        <v>4</v>
      </c>
      <c r="E347" t="s">
        <v>5</v>
      </c>
      <c r="F347">
        <v>2</v>
      </c>
      <c r="G347">
        <v>2</v>
      </c>
      <c r="H347">
        <v>1</v>
      </c>
      <c r="I347" t="s">
        <v>17</v>
      </c>
      <c r="J347">
        <v>100.5</v>
      </c>
      <c r="K347">
        <v>6029</v>
      </c>
      <c r="L347" t="s">
        <v>5</v>
      </c>
    </row>
    <row r="348" spans="1:12" ht="16">
      <c r="A348" t="s">
        <v>361</v>
      </c>
      <c r="B348" t="s">
        <v>9</v>
      </c>
      <c r="C348">
        <v>0</v>
      </c>
      <c r="D348" t="s">
        <v>4</v>
      </c>
      <c r="E348" t="s">
        <v>4</v>
      </c>
      <c r="F348">
        <v>2</v>
      </c>
      <c r="G348">
        <v>1</v>
      </c>
      <c r="H348">
        <v>2</v>
      </c>
      <c r="I348" t="s">
        <v>17</v>
      </c>
      <c r="J348">
        <v>62.8</v>
      </c>
      <c r="K348">
        <v>2278.75</v>
      </c>
      <c r="L348" t="s">
        <v>5</v>
      </c>
    </row>
    <row r="349" spans="1:12" ht="16">
      <c r="A349" t="s">
        <v>4428</v>
      </c>
      <c r="B349" t="s">
        <v>9</v>
      </c>
      <c r="C349">
        <v>0</v>
      </c>
      <c r="D349" t="s">
        <v>5</v>
      </c>
      <c r="E349" t="s">
        <v>4</v>
      </c>
      <c r="F349">
        <v>1</v>
      </c>
      <c r="G349">
        <v>2</v>
      </c>
      <c r="H349">
        <v>0</v>
      </c>
      <c r="I349" t="s">
        <v>10</v>
      </c>
      <c r="J349">
        <v>70.45</v>
      </c>
      <c r="K349">
        <v>70.45</v>
      </c>
      <c r="L349" t="s">
        <v>4</v>
      </c>
    </row>
    <row r="350" spans="1:12" ht="16">
      <c r="A350" t="s">
        <v>6712</v>
      </c>
      <c r="B350" t="s">
        <v>9</v>
      </c>
      <c r="C350">
        <v>0</v>
      </c>
      <c r="D350" t="s">
        <v>4</v>
      </c>
      <c r="E350" t="s">
        <v>4</v>
      </c>
      <c r="F350">
        <v>1</v>
      </c>
      <c r="G350">
        <v>2</v>
      </c>
      <c r="H350">
        <v>1</v>
      </c>
      <c r="I350" t="s">
        <v>13</v>
      </c>
      <c r="J350">
        <v>100.35</v>
      </c>
      <c r="K350">
        <v>2799</v>
      </c>
      <c r="L350" t="s">
        <v>5</v>
      </c>
    </row>
    <row r="351" spans="1:12" ht="16">
      <c r="A351" t="s">
        <v>3016</v>
      </c>
      <c r="B351" t="s">
        <v>3</v>
      </c>
      <c r="C351">
        <v>1</v>
      </c>
      <c r="D351" t="s">
        <v>5</v>
      </c>
      <c r="E351" t="s">
        <v>5</v>
      </c>
      <c r="F351">
        <v>1</v>
      </c>
      <c r="G351">
        <v>0</v>
      </c>
      <c r="H351">
        <v>0</v>
      </c>
      <c r="I351" t="s">
        <v>10</v>
      </c>
      <c r="J351">
        <v>20.3</v>
      </c>
      <c r="K351">
        <v>459.95</v>
      </c>
      <c r="L351" t="s">
        <v>5</v>
      </c>
    </row>
    <row r="352" spans="1:12" ht="16">
      <c r="A352" t="s">
        <v>632</v>
      </c>
      <c r="B352" t="s">
        <v>3</v>
      </c>
      <c r="C352">
        <v>0</v>
      </c>
      <c r="D352" t="s">
        <v>5</v>
      </c>
      <c r="E352" t="s">
        <v>5</v>
      </c>
      <c r="F352">
        <v>2</v>
      </c>
      <c r="G352">
        <v>2</v>
      </c>
      <c r="H352">
        <v>1</v>
      </c>
      <c r="I352" t="s">
        <v>7</v>
      </c>
      <c r="J352">
        <v>92.05</v>
      </c>
      <c r="K352">
        <v>5755.8</v>
      </c>
      <c r="L352" t="s">
        <v>5</v>
      </c>
    </row>
    <row r="353" spans="1:12" ht="16">
      <c r="A353" t="s">
        <v>1791</v>
      </c>
      <c r="B353" t="s">
        <v>3</v>
      </c>
      <c r="C353">
        <v>0</v>
      </c>
      <c r="D353" t="s">
        <v>5</v>
      </c>
      <c r="E353" t="s">
        <v>4</v>
      </c>
      <c r="F353">
        <v>1</v>
      </c>
      <c r="G353">
        <v>0</v>
      </c>
      <c r="H353">
        <v>1</v>
      </c>
      <c r="I353" t="s">
        <v>13</v>
      </c>
      <c r="J353">
        <v>20.149999999999999</v>
      </c>
      <c r="K353">
        <v>390.85</v>
      </c>
      <c r="L353" t="s">
        <v>4</v>
      </c>
    </row>
    <row r="354" spans="1:12" ht="16">
      <c r="A354" t="s">
        <v>3113</v>
      </c>
      <c r="B354" t="s">
        <v>3</v>
      </c>
      <c r="C354">
        <v>0</v>
      </c>
      <c r="D354" t="s">
        <v>5</v>
      </c>
      <c r="E354" t="s">
        <v>5</v>
      </c>
      <c r="F354">
        <v>1</v>
      </c>
      <c r="G354">
        <v>1</v>
      </c>
      <c r="H354">
        <v>0</v>
      </c>
      <c r="I354" t="s">
        <v>7</v>
      </c>
      <c r="J354">
        <v>54.2</v>
      </c>
      <c r="K354">
        <v>308.25</v>
      </c>
      <c r="L354" t="s">
        <v>4</v>
      </c>
    </row>
    <row r="355" spans="1:12" ht="16">
      <c r="A355" t="s">
        <v>2811</v>
      </c>
      <c r="B355" t="s">
        <v>3</v>
      </c>
      <c r="C355">
        <v>0</v>
      </c>
      <c r="D355" t="s">
        <v>4</v>
      </c>
      <c r="E355" t="s">
        <v>4</v>
      </c>
      <c r="F355">
        <v>1</v>
      </c>
      <c r="G355">
        <v>0</v>
      </c>
      <c r="H355">
        <v>0</v>
      </c>
      <c r="I355" t="s">
        <v>10</v>
      </c>
      <c r="J355">
        <v>20.350000000000001</v>
      </c>
      <c r="K355">
        <v>442.6</v>
      </c>
      <c r="L355" t="s">
        <v>5</v>
      </c>
    </row>
    <row r="356" spans="1:12" ht="16">
      <c r="A356" t="s">
        <v>6051</v>
      </c>
      <c r="B356" t="s">
        <v>3</v>
      </c>
      <c r="C356">
        <v>0</v>
      </c>
      <c r="D356" t="s">
        <v>5</v>
      </c>
      <c r="E356" t="s">
        <v>5</v>
      </c>
      <c r="F356">
        <v>1</v>
      </c>
      <c r="G356">
        <v>2</v>
      </c>
      <c r="H356">
        <v>0</v>
      </c>
      <c r="I356" t="s">
        <v>10</v>
      </c>
      <c r="J356">
        <v>70.75</v>
      </c>
      <c r="K356">
        <v>70.75</v>
      </c>
      <c r="L356" t="s">
        <v>4</v>
      </c>
    </row>
    <row r="357" spans="1:12" ht="16">
      <c r="A357" t="s">
        <v>6546</v>
      </c>
      <c r="B357" t="s">
        <v>9</v>
      </c>
      <c r="C357">
        <v>0</v>
      </c>
      <c r="D357" t="s">
        <v>5</v>
      </c>
      <c r="E357" t="s">
        <v>5</v>
      </c>
      <c r="F357">
        <v>1</v>
      </c>
      <c r="G357">
        <v>2</v>
      </c>
      <c r="H357">
        <v>1</v>
      </c>
      <c r="I357" t="s">
        <v>13</v>
      </c>
      <c r="J357">
        <v>102.35</v>
      </c>
      <c r="K357">
        <v>3626.1</v>
      </c>
      <c r="L357" t="s">
        <v>4</v>
      </c>
    </row>
    <row r="358" spans="1:12" ht="16">
      <c r="A358" t="s">
        <v>1873</v>
      </c>
      <c r="B358" t="s">
        <v>3</v>
      </c>
      <c r="C358">
        <v>1</v>
      </c>
      <c r="D358" t="s">
        <v>5</v>
      </c>
      <c r="E358" t="s">
        <v>5</v>
      </c>
      <c r="F358">
        <v>0</v>
      </c>
      <c r="G358">
        <v>1</v>
      </c>
      <c r="H358">
        <v>0</v>
      </c>
      <c r="I358" t="s">
        <v>7</v>
      </c>
      <c r="J358">
        <v>50.5</v>
      </c>
      <c r="K358">
        <v>2566.3000000000002</v>
      </c>
      <c r="L358" t="s">
        <v>5</v>
      </c>
    </row>
    <row r="359" spans="1:12" ht="16">
      <c r="A359" t="s">
        <v>2166</v>
      </c>
      <c r="B359" t="s">
        <v>3</v>
      </c>
      <c r="C359">
        <v>0</v>
      </c>
      <c r="D359" t="s">
        <v>4</v>
      </c>
      <c r="E359" t="s">
        <v>5</v>
      </c>
      <c r="F359">
        <v>2</v>
      </c>
      <c r="G359">
        <v>2</v>
      </c>
      <c r="H359">
        <v>0</v>
      </c>
      <c r="I359" t="s">
        <v>7</v>
      </c>
      <c r="J359">
        <v>85</v>
      </c>
      <c r="K359">
        <v>2624.25</v>
      </c>
      <c r="L359" t="s">
        <v>4</v>
      </c>
    </row>
    <row r="360" spans="1:12" ht="16">
      <c r="A360" t="s">
        <v>73</v>
      </c>
      <c r="B360" t="s">
        <v>9</v>
      </c>
      <c r="C360">
        <v>0</v>
      </c>
      <c r="D360" t="s">
        <v>4</v>
      </c>
      <c r="E360" t="s">
        <v>5</v>
      </c>
      <c r="F360">
        <v>0</v>
      </c>
      <c r="G360">
        <v>1</v>
      </c>
      <c r="H360">
        <v>2</v>
      </c>
      <c r="I360" t="s">
        <v>13</v>
      </c>
      <c r="J360">
        <v>42.1</v>
      </c>
      <c r="K360">
        <v>2962</v>
      </c>
      <c r="L360" t="s">
        <v>5</v>
      </c>
    </row>
    <row r="361" spans="1:12" ht="16">
      <c r="A361" t="s">
        <v>1509</v>
      </c>
      <c r="B361" t="s">
        <v>9</v>
      </c>
      <c r="C361">
        <v>1</v>
      </c>
      <c r="D361" t="s">
        <v>5</v>
      </c>
      <c r="E361" t="s">
        <v>5</v>
      </c>
      <c r="F361">
        <v>2</v>
      </c>
      <c r="G361">
        <v>2</v>
      </c>
      <c r="H361">
        <v>0</v>
      </c>
      <c r="I361" t="s">
        <v>7</v>
      </c>
      <c r="J361">
        <v>75.650000000000006</v>
      </c>
      <c r="K361">
        <v>1146.6500000000001</v>
      </c>
      <c r="L361" t="s">
        <v>4</v>
      </c>
    </row>
    <row r="362" spans="1:12" ht="16">
      <c r="A362" t="s">
        <v>6921</v>
      </c>
      <c r="B362" t="s">
        <v>9</v>
      </c>
      <c r="C362">
        <v>0</v>
      </c>
      <c r="D362" t="s">
        <v>5</v>
      </c>
      <c r="E362" t="s">
        <v>4</v>
      </c>
      <c r="F362">
        <v>2</v>
      </c>
      <c r="G362">
        <v>2</v>
      </c>
      <c r="H362">
        <v>2</v>
      </c>
      <c r="I362" t="s">
        <v>7</v>
      </c>
      <c r="J362">
        <v>114.6</v>
      </c>
      <c r="K362">
        <v>7882.5</v>
      </c>
      <c r="L362" t="s">
        <v>5</v>
      </c>
    </row>
    <row r="363" spans="1:12" ht="16">
      <c r="A363" t="s">
        <v>6861</v>
      </c>
      <c r="B363" t="s">
        <v>9</v>
      </c>
      <c r="C363">
        <v>0</v>
      </c>
      <c r="D363" t="s">
        <v>5</v>
      </c>
      <c r="E363" t="s">
        <v>4</v>
      </c>
      <c r="F363">
        <v>2</v>
      </c>
      <c r="G363">
        <v>1</v>
      </c>
      <c r="H363">
        <v>2</v>
      </c>
      <c r="I363" t="s">
        <v>13</v>
      </c>
      <c r="J363">
        <v>65.7</v>
      </c>
      <c r="K363">
        <v>4378.8999999999996</v>
      </c>
      <c r="L363" t="s">
        <v>5</v>
      </c>
    </row>
    <row r="364" spans="1:12" ht="16">
      <c r="A364" t="s">
        <v>4081</v>
      </c>
      <c r="B364" t="s">
        <v>9</v>
      </c>
      <c r="C364">
        <v>1</v>
      </c>
      <c r="D364" t="s">
        <v>4</v>
      </c>
      <c r="E364" t="s">
        <v>5</v>
      </c>
      <c r="F364">
        <v>2</v>
      </c>
      <c r="G364">
        <v>2</v>
      </c>
      <c r="H364">
        <v>0</v>
      </c>
      <c r="I364" t="s">
        <v>7</v>
      </c>
      <c r="J364">
        <v>74</v>
      </c>
      <c r="K364">
        <v>4052.4</v>
      </c>
      <c r="L364" t="s">
        <v>5</v>
      </c>
    </row>
    <row r="365" spans="1:12" ht="16">
      <c r="A365" t="s">
        <v>397</v>
      </c>
      <c r="B365" t="s">
        <v>3</v>
      </c>
      <c r="C365">
        <v>1</v>
      </c>
      <c r="D365" t="s">
        <v>4</v>
      </c>
      <c r="E365" t="s">
        <v>5</v>
      </c>
      <c r="F365">
        <v>2</v>
      </c>
      <c r="G365">
        <v>2</v>
      </c>
      <c r="H365">
        <v>0</v>
      </c>
      <c r="I365" t="s">
        <v>7</v>
      </c>
      <c r="J365">
        <v>85.45</v>
      </c>
      <c r="K365">
        <v>4874.7</v>
      </c>
      <c r="L365" t="s">
        <v>4</v>
      </c>
    </row>
    <row r="366" spans="1:12" ht="16">
      <c r="A366" t="s">
        <v>4905</v>
      </c>
      <c r="B366" t="s">
        <v>9</v>
      </c>
      <c r="C366">
        <v>1</v>
      </c>
      <c r="D366" t="s">
        <v>4</v>
      </c>
      <c r="E366" t="s">
        <v>5</v>
      </c>
      <c r="F366">
        <v>2</v>
      </c>
      <c r="G366">
        <v>1</v>
      </c>
      <c r="H366">
        <v>1</v>
      </c>
      <c r="I366" t="s">
        <v>17</v>
      </c>
      <c r="J366">
        <v>71.099999999999994</v>
      </c>
      <c r="K366">
        <v>4140.1000000000004</v>
      </c>
      <c r="L366" t="s">
        <v>5</v>
      </c>
    </row>
    <row r="367" spans="1:12" ht="16">
      <c r="A367" t="s">
        <v>2827</v>
      </c>
      <c r="B367" t="s">
        <v>3</v>
      </c>
      <c r="C367">
        <v>0</v>
      </c>
      <c r="D367" t="s">
        <v>4</v>
      </c>
      <c r="E367" t="s">
        <v>5</v>
      </c>
      <c r="F367">
        <v>2</v>
      </c>
      <c r="G367">
        <v>2</v>
      </c>
      <c r="H367">
        <v>2</v>
      </c>
      <c r="I367" t="s">
        <v>7</v>
      </c>
      <c r="J367">
        <v>109.55</v>
      </c>
      <c r="K367">
        <v>8165.1</v>
      </c>
      <c r="L367" t="s">
        <v>5</v>
      </c>
    </row>
    <row r="368" spans="1:12" ht="16">
      <c r="A368" t="s">
        <v>1355</v>
      </c>
      <c r="B368" t="s">
        <v>3</v>
      </c>
      <c r="C368">
        <v>0</v>
      </c>
      <c r="D368" t="s">
        <v>4</v>
      </c>
      <c r="E368" t="s">
        <v>5</v>
      </c>
      <c r="F368">
        <v>1</v>
      </c>
      <c r="G368">
        <v>0</v>
      </c>
      <c r="H368">
        <v>0</v>
      </c>
      <c r="I368" t="s">
        <v>10</v>
      </c>
      <c r="J368">
        <v>20.5</v>
      </c>
      <c r="K368">
        <v>563.04999999999995</v>
      </c>
      <c r="L368" t="s">
        <v>5</v>
      </c>
    </row>
    <row r="369" spans="1:12" ht="16">
      <c r="A369" t="s">
        <v>4841</v>
      </c>
      <c r="B369" t="s">
        <v>9</v>
      </c>
      <c r="C369">
        <v>0</v>
      </c>
      <c r="D369" t="s">
        <v>4</v>
      </c>
      <c r="E369" t="s">
        <v>5</v>
      </c>
      <c r="F369">
        <v>1</v>
      </c>
      <c r="G369">
        <v>1</v>
      </c>
      <c r="H369">
        <v>2</v>
      </c>
      <c r="I369" t="s">
        <v>13</v>
      </c>
      <c r="J369">
        <v>74.55</v>
      </c>
      <c r="K369">
        <v>4191.45</v>
      </c>
      <c r="L369" t="s">
        <v>5</v>
      </c>
    </row>
    <row r="370" spans="1:12" ht="16">
      <c r="A370" t="s">
        <v>4377</v>
      </c>
      <c r="B370" t="s">
        <v>9</v>
      </c>
      <c r="C370">
        <v>1</v>
      </c>
      <c r="D370" t="s">
        <v>4</v>
      </c>
      <c r="E370" t="s">
        <v>4</v>
      </c>
      <c r="F370">
        <v>2</v>
      </c>
      <c r="G370">
        <v>2</v>
      </c>
      <c r="H370">
        <v>0</v>
      </c>
      <c r="I370" t="s">
        <v>7</v>
      </c>
      <c r="J370">
        <v>79.849999999999994</v>
      </c>
      <c r="K370">
        <v>1857.75</v>
      </c>
      <c r="L370" t="s">
        <v>5</v>
      </c>
    </row>
    <row r="371" spans="1:12" ht="16">
      <c r="A371" t="s">
        <v>2857</v>
      </c>
      <c r="B371" t="s">
        <v>3</v>
      </c>
      <c r="C371">
        <v>0</v>
      </c>
      <c r="D371" t="s">
        <v>4</v>
      </c>
      <c r="E371" t="s">
        <v>5</v>
      </c>
      <c r="F371">
        <v>1</v>
      </c>
      <c r="G371">
        <v>1</v>
      </c>
      <c r="H371">
        <v>0</v>
      </c>
      <c r="I371" t="s">
        <v>10</v>
      </c>
      <c r="J371">
        <v>62.15</v>
      </c>
      <c r="K371">
        <v>113.1</v>
      </c>
      <c r="L371" t="s">
        <v>5</v>
      </c>
    </row>
    <row r="372" spans="1:12" ht="16">
      <c r="A372" t="s">
        <v>6329</v>
      </c>
      <c r="B372" t="s">
        <v>9</v>
      </c>
      <c r="C372">
        <v>0</v>
      </c>
      <c r="D372" t="s">
        <v>5</v>
      </c>
      <c r="E372" t="s">
        <v>4</v>
      </c>
      <c r="F372">
        <v>1</v>
      </c>
      <c r="G372">
        <v>0</v>
      </c>
      <c r="H372">
        <v>0</v>
      </c>
      <c r="I372" t="s">
        <v>17</v>
      </c>
      <c r="J372">
        <v>21.05</v>
      </c>
      <c r="K372">
        <v>235.8</v>
      </c>
      <c r="L372" t="s">
        <v>5</v>
      </c>
    </row>
    <row r="373" spans="1:12" ht="16">
      <c r="A373" t="s">
        <v>3225</v>
      </c>
      <c r="B373" t="s">
        <v>9</v>
      </c>
      <c r="C373">
        <v>1</v>
      </c>
      <c r="D373" t="s">
        <v>5</v>
      </c>
      <c r="E373" t="s">
        <v>5</v>
      </c>
      <c r="F373">
        <v>2</v>
      </c>
      <c r="G373">
        <v>2</v>
      </c>
      <c r="H373">
        <v>1</v>
      </c>
      <c r="I373" t="s">
        <v>13</v>
      </c>
      <c r="J373">
        <v>79.599999999999994</v>
      </c>
      <c r="K373">
        <v>3974.7</v>
      </c>
      <c r="L373" t="s">
        <v>5</v>
      </c>
    </row>
    <row r="374" spans="1:12" ht="16">
      <c r="A374" t="s">
        <v>7038</v>
      </c>
      <c r="B374" t="s">
        <v>9</v>
      </c>
      <c r="C374">
        <v>0</v>
      </c>
      <c r="D374" t="s">
        <v>5</v>
      </c>
      <c r="E374" t="s">
        <v>5</v>
      </c>
      <c r="F374">
        <v>1</v>
      </c>
      <c r="G374">
        <v>1</v>
      </c>
      <c r="H374">
        <v>0</v>
      </c>
      <c r="I374" t="s">
        <v>10</v>
      </c>
      <c r="J374">
        <v>73.349999999999994</v>
      </c>
      <c r="K374">
        <v>931.55</v>
      </c>
      <c r="L374" t="s">
        <v>5</v>
      </c>
    </row>
    <row r="375" spans="1:12" ht="16">
      <c r="A375" t="s">
        <v>983</v>
      </c>
      <c r="B375" t="s">
        <v>9</v>
      </c>
      <c r="C375">
        <v>0</v>
      </c>
      <c r="D375" t="s">
        <v>5</v>
      </c>
      <c r="E375" t="s">
        <v>5</v>
      </c>
      <c r="F375">
        <v>1</v>
      </c>
      <c r="G375">
        <v>1</v>
      </c>
      <c r="H375">
        <v>2</v>
      </c>
      <c r="I375" t="s">
        <v>13</v>
      </c>
      <c r="J375">
        <v>70.099999999999994</v>
      </c>
      <c r="K375">
        <v>4048.95</v>
      </c>
      <c r="L375" t="s">
        <v>5</v>
      </c>
    </row>
    <row r="376" spans="1:12" ht="16">
      <c r="A376" t="s">
        <v>74</v>
      </c>
      <c r="B376" t="s">
        <v>3</v>
      </c>
      <c r="C376">
        <v>0</v>
      </c>
      <c r="D376" t="s">
        <v>4</v>
      </c>
      <c r="E376" t="s">
        <v>4</v>
      </c>
      <c r="F376">
        <v>1</v>
      </c>
      <c r="G376">
        <v>1</v>
      </c>
      <c r="H376">
        <v>1</v>
      </c>
      <c r="I376" t="s">
        <v>17</v>
      </c>
      <c r="J376">
        <v>54.4</v>
      </c>
      <c r="K376">
        <v>957.1</v>
      </c>
      <c r="L376" t="s">
        <v>5</v>
      </c>
    </row>
    <row r="377" spans="1:12" ht="16">
      <c r="A377" t="s">
        <v>4316</v>
      </c>
      <c r="B377" t="s">
        <v>3</v>
      </c>
      <c r="C377">
        <v>0</v>
      </c>
      <c r="D377" t="s">
        <v>4</v>
      </c>
      <c r="E377" t="s">
        <v>5</v>
      </c>
      <c r="F377">
        <v>1</v>
      </c>
      <c r="G377">
        <v>0</v>
      </c>
      <c r="H377">
        <v>2</v>
      </c>
      <c r="I377" t="s">
        <v>10</v>
      </c>
      <c r="J377">
        <v>19.55</v>
      </c>
      <c r="K377">
        <v>521.79999999999995</v>
      </c>
      <c r="L377" t="s">
        <v>5</v>
      </c>
    </row>
    <row r="378" spans="1:12" ht="16">
      <c r="A378" t="s">
        <v>4925</v>
      </c>
      <c r="B378" t="s">
        <v>3</v>
      </c>
      <c r="C378">
        <v>0</v>
      </c>
      <c r="D378" t="s">
        <v>4</v>
      </c>
      <c r="E378" t="s">
        <v>4</v>
      </c>
      <c r="F378">
        <v>2</v>
      </c>
      <c r="G378">
        <v>1</v>
      </c>
      <c r="H378">
        <v>2</v>
      </c>
      <c r="I378" t="s">
        <v>10</v>
      </c>
      <c r="J378">
        <v>74.55</v>
      </c>
      <c r="K378">
        <v>5430.65</v>
      </c>
      <c r="L378" t="s">
        <v>5</v>
      </c>
    </row>
    <row r="379" spans="1:12" ht="16">
      <c r="A379" t="s">
        <v>5908</v>
      </c>
      <c r="B379" t="s">
        <v>9</v>
      </c>
      <c r="C379">
        <v>0</v>
      </c>
      <c r="D379" t="s">
        <v>4</v>
      </c>
      <c r="E379" t="s">
        <v>4</v>
      </c>
      <c r="F379">
        <v>2</v>
      </c>
      <c r="G379">
        <v>0</v>
      </c>
      <c r="H379">
        <v>2</v>
      </c>
      <c r="I379" t="s">
        <v>17</v>
      </c>
      <c r="J379">
        <v>23.9</v>
      </c>
      <c r="K379">
        <v>1626.4</v>
      </c>
      <c r="L379" t="s">
        <v>5</v>
      </c>
    </row>
    <row r="380" spans="1:12" ht="16">
      <c r="A380" t="s">
        <v>1390</v>
      </c>
      <c r="B380" t="s">
        <v>3</v>
      </c>
      <c r="C380">
        <v>0</v>
      </c>
      <c r="D380" t="s">
        <v>5</v>
      </c>
      <c r="E380" t="s">
        <v>5</v>
      </c>
      <c r="F380">
        <v>0</v>
      </c>
      <c r="G380">
        <v>1</v>
      </c>
      <c r="H380">
        <v>2</v>
      </c>
      <c r="I380" t="s">
        <v>13</v>
      </c>
      <c r="J380">
        <v>44.6</v>
      </c>
      <c r="K380">
        <v>3058.15</v>
      </c>
      <c r="L380" t="s">
        <v>5</v>
      </c>
    </row>
    <row r="381" spans="1:12" ht="16">
      <c r="A381" t="s">
        <v>2932</v>
      </c>
      <c r="B381" t="s">
        <v>9</v>
      </c>
      <c r="C381">
        <v>0</v>
      </c>
      <c r="D381" t="s">
        <v>5</v>
      </c>
      <c r="E381" t="s">
        <v>5</v>
      </c>
      <c r="F381">
        <v>2</v>
      </c>
      <c r="G381">
        <v>2</v>
      </c>
      <c r="H381">
        <v>0</v>
      </c>
      <c r="I381" t="s">
        <v>7</v>
      </c>
      <c r="J381">
        <v>95.5</v>
      </c>
      <c r="K381">
        <v>829.1</v>
      </c>
      <c r="L381" t="s">
        <v>4</v>
      </c>
    </row>
    <row r="382" spans="1:12" ht="16">
      <c r="A382" t="s">
        <v>1963</v>
      </c>
      <c r="B382" t="s">
        <v>3</v>
      </c>
      <c r="C382">
        <v>0</v>
      </c>
      <c r="D382" t="s">
        <v>4</v>
      </c>
      <c r="E382" t="s">
        <v>4</v>
      </c>
      <c r="F382">
        <v>2</v>
      </c>
      <c r="G382">
        <v>2</v>
      </c>
      <c r="H382">
        <v>0</v>
      </c>
      <c r="I382" t="s">
        <v>13</v>
      </c>
      <c r="J382">
        <v>95.5</v>
      </c>
      <c r="K382">
        <v>1916.2</v>
      </c>
      <c r="L382" t="s">
        <v>5</v>
      </c>
    </row>
    <row r="383" spans="1:12" ht="16">
      <c r="A383" t="s">
        <v>1978</v>
      </c>
      <c r="B383" t="s">
        <v>9</v>
      </c>
      <c r="C383">
        <v>0</v>
      </c>
      <c r="D383" t="s">
        <v>5</v>
      </c>
      <c r="E383" t="s">
        <v>5</v>
      </c>
      <c r="F383">
        <v>2</v>
      </c>
      <c r="G383">
        <v>1</v>
      </c>
      <c r="H383">
        <v>1</v>
      </c>
      <c r="I383" t="s">
        <v>17</v>
      </c>
      <c r="J383">
        <v>78.599999999999994</v>
      </c>
      <c r="K383">
        <v>5356.45</v>
      </c>
      <c r="L383" t="s">
        <v>4</v>
      </c>
    </row>
    <row r="384" spans="1:12" ht="16">
      <c r="A384" t="s">
        <v>4261</v>
      </c>
      <c r="B384" t="s">
        <v>9</v>
      </c>
      <c r="C384">
        <v>0</v>
      </c>
      <c r="D384" t="s">
        <v>5</v>
      </c>
      <c r="E384" t="s">
        <v>5</v>
      </c>
      <c r="F384">
        <v>2</v>
      </c>
      <c r="G384">
        <v>2</v>
      </c>
      <c r="H384">
        <v>1</v>
      </c>
      <c r="I384" t="s">
        <v>17</v>
      </c>
      <c r="J384">
        <v>104.5</v>
      </c>
      <c r="K384">
        <v>6590.8</v>
      </c>
      <c r="L384" t="s">
        <v>5</v>
      </c>
    </row>
    <row r="385" spans="1:12" ht="16">
      <c r="A385" t="s">
        <v>2448</v>
      </c>
      <c r="B385" t="s">
        <v>3</v>
      </c>
      <c r="C385">
        <v>0</v>
      </c>
      <c r="D385" t="s">
        <v>5</v>
      </c>
      <c r="E385" t="s">
        <v>5</v>
      </c>
      <c r="F385">
        <v>1</v>
      </c>
      <c r="G385">
        <v>1</v>
      </c>
      <c r="H385">
        <v>0</v>
      </c>
      <c r="I385" t="s">
        <v>7</v>
      </c>
      <c r="J385">
        <v>61.4</v>
      </c>
      <c r="K385">
        <v>438.9</v>
      </c>
      <c r="L385" t="s">
        <v>5</v>
      </c>
    </row>
    <row r="386" spans="1:12" ht="16">
      <c r="A386" t="s">
        <v>5013</v>
      </c>
      <c r="B386" t="s">
        <v>3</v>
      </c>
      <c r="C386">
        <v>0</v>
      </c>
      <c r="D386" t="s">
        <v>4</v>
      </c>
      <c r="E386" t="s">
        <v>4</v>
      </c>
      <c r="F386">
        <v>0</v>
      </c>
      <c r="G386">
        <v>1</v>
      </c>
      <c r="H386">
        <v>2</v>
      </c>
      <c r="I386" t="s">
        <v>17</v>
      </c>
      <c r="J386">
        <v>43.95</v>
      </c>
      <c r="K386">
        <v>2960.1</v>
      </c>
      <c r="L386" t="s">
        <v>5</v>
      </c>
    </row>
    <row r="387" spans="1:12" ht="16">
      <c r="A387" t="s">
        <v>5881</v>
      </c>
      <c r="B387" t="s">
        <v>9</v>
      </c>
      <c r="C387">
        <v>0</v>
      </c>
      <c r="D387" t="s">
        <v>4</v>
      </c>
      <c r="E387" t="s">
        <v>4</v>
      </c>
      <c r="F387">
        <v>2</v>
      </c>
      <c r="G387">
        <v>0</v>
      </c>
      <c r="H387">
        <v>0</v>
      </c>
      <c r="I387" t="s">
        <v>13</v>
      </c>
      <c r="J387">
        <v>25.9</v>
      </c>
      <c r="K387">
        <v>135</v>
      </c>
      <c r="L387" t="s">
        <v>4</v>
      </c>
    </row>
    <row r="388" spans="1:12" ht="16">
      <c r="A388" t="s">
        <v>3206</v>
      </c>
      <c r="B388" t="s">
        <v>3</v>
      </c>
      <c r="C388">
        <v>0</v>
      </c>
      <c r="D388" t="s">
        <v>5</v>
      </c>
      <c r="E388" t="s">
        <v>5</v>
      </c>
      <c r="F388">
        <v>1</v>
      </c>
      <c r="G388">
        <v>2</v>
      </c>
      <c r="H388">
        <v>0</v>
      </c>
      <c r="I388" t="s">
        <v>7</v>
      </c>
      <c r="J388">
        <v>80.55</v>
      </c>
      <c r="K388">
        <v>653.9</v>
      </c>
      <c r="L388" t="s">
        <v>5</v>
      </c>
    </row>
    <row r="389" spans="1:12" ht="16">
      <c r="A389" t="s">
        <v>6521</v>
      </c>
      <c r="B389" t="s">
        <v>3</v>
      </c>
      <c r="C389">
        <v>0</v>
      </c>
      <c r="D389" t="s">
        <v>4</v>
      </c>
      <c r="E389" t="s">
        <v>4</v>
      </c>
      <c r="F389">
        <v>2</v>
      </c>
      <c r="G389">
        <v>2</v>
      </c>
      <c r="H389">
        <v>2</v>
      </c>
      <c r="I389" t="s">
        <v>10</v>
      </c>
      <c r="J389">
        <v>99.65</v>
      </c>
      <c r="K389">
        <v>4630.2</v>
      </c>
      <c r="L389" t="s">
        <v>5</v>
      </c>
    </row>
    <row r="390" spans="1:12" ht="16">
      <c r="A390" t="s">
        <v>4508</v>
      </c>
      <c r="B390" t="s">
        <v>9</v>
      </c>
      <c r="C390">
        <v>1</v>
      </c>
      <c r="D390" t="s">
        <v>4</v>
      </c>
      <c r="E390" t="s">
        <v>5</v>
      </c>
      <c r="F390">
        <v>1</v>
      </c>
      <c r="G390">
        <v>2</v>
      </c>
      <c r="H390">
        <v>1</v>
      </c>
      <c r="I390" t="s">
        <v>7</v>
      </c>
      <c r="J390">
        <v>97.95</v>
      </c>
      <c r="K390">
        <v>5867</v>
      </c>
      <c r="L390" t="s">
        <v>5</v>
      </c>
    </row>
    <row r="391" spans="1:12" ht="16">
      <c r="A391" t="s">
        <v>4132</v>
      </c>
      <c r="B391" t="s">
        <v>9</v>
      </c>
      <c r="C391">
        <v>1</v>
      </c>
      <c r="D391" t="s">
        <v>4</v>
      </c>
      <c r="E391" t="s">
        <v>5</v>
      </c>
      <c r="F391">
        <v>2</v>
      </c>
      <c r="G391">
        <v>2</v>
      </c>
      <c r="H391">
        <v>0</v>
      </c>
      <c r="I391" t="s">
        <v>7</v>
      </c>
      <c r="J391">
        <v>95.55</v>
      </c>
      <c r="K391">
        <v>2510.1999999999998</v>
      </c>
      <c r="L391" t="s">
        <v>4</v>
      </c>
    </row>
    <row r="392" spans="1:12" ht="16">
      <c r="A392" t="s">
        <v>4445</v>
      </c>
      <c r="B392" t="s">
        <v>3</v>
      </c>
      <c r="C392">
        <v>0</v>
      </c>
      <c r="D392" t="s">
        <v>4</v>
      </c>
      <c r="E392" t="s">
        <v>5</v>
      </c>
      <c r="F392">
        <v>2</v>
      </c>
      <c r="G392">
        <v>2</v>
      </c>
      <c r="H392">
        <v>0</v>
      </c>
      <c r="I392" t="s">
        <v>7</v>
      </c>
      <c r="J392">
        <v>90.7</v>
      </c>
      <c r="K392">
        <v>1374.9</v>
      </c>
      <c r="L392" t="s">
        <v>5</v>
      </c>
    </row>
    <row r="393" spans="1:12" ht="16">
      <c r="A393" t="s">
        <v>429</v>
      </c>
      <c r="B393" t="s">
        <v>3</v>
      </c>
      <c r="C393">
        <v>0</v>
      </c>
      <c r="D393" t="s">
        <v>4</v>
      </c>
      <c r="E393" t="s">
        <v>4</v>
      </c>
      <c r="F393">
        <v>1</v>
      </c>
      <c r="G393">
        <v>2</v>
      </c>
      <c r="H393">
        <v>0</v>
      </c>
      <c r="I393" t="s">
        <v>7</v>
      </c>
      <c r="J393">
        <v>83.3</v>
      </c>
      <c r="K393">
        <v>1845.9</v>
      </c>
      <c r="L393" t="s">
        <v>4</v>
      </c>
    </row>
    <row r="394" spans="1:12" ht="16">
      <c r="A394" t="s">
        <v>5459</v>
      </c>
      <c r="B394" t="s">
        <v>3</v>
      </c>
      <c r="C394">
        <v>0</v>
      </c>
      <c r="D394" t="s">
        <v>4</v>
      </c>
      <c r="E394" t="s">
        <v>4</v>
      </c>
      <c r="F394">
        <v>2</v>
      </c>
      <c r="G394">
        <v>2</v>
      </c>
      <c r="H394">
        <v>1</v>
      </c>
      <c r="I394" t="s">
        <v>13</v>
      </c>
      <c r="J394">
        <v>101.6</v>
      </c>
      <c r="K394">
        <v>3930.55</v>
      </c>
      <c r="L394" t="s">
        <v>5</v>
      </c>
    </row>
    <row r="395" spans="1:12" ht="16">
      <c r="A395" t="s">
        <v>3165</v>
      </c>
      <c r="B395" t="s">
        <v>3</v>
      </c>
      <c r="C395">
        <v>1</v>
      </c>
      <c r="D395" t="s">
        <v>5</v>
      </c>
      <c r="E395" t="s">
        <v>5</v>
      </c>
      <c r="F395">
        <v>1</v>
      </c>
      <c r="G395">
        <v>2</v>
      </c>
      <c r="H395">
        <v>0</v>
      </c>
      <c r="I395" t="s">
        <v>7</v>
      </c>
      <c r="J395">
        <v>72.75</v>
      </c>
      <c r="K395">
        <v>317.75</v>
      </c>
      <c r="L395" t="s">
        <v>5</v>
      </c>
    </row>
    <row r="396" spans="1:12" ht="16">
      <c r="A396" t="s">
        <v>2800</v>
      </c>
      <c r="B396" t="s">
        <v>3</v>
      </c>
      <c r="C396">
        <v>0</v>
      </c>
      <c r="D396" t="s">
        <v>5</v>
      </c>
      <c r="E396" t="s">
        <v>5</v>
      </c>
      <c r="F396">
        <v>2</v>
      </c>
      <c r="G396">
        <v>2</v>
      </c>
      <c r="H396">
        <v>0</v>
      </c>
      <c r="I396" t="s">
        <v>17</v>
      </c>
      <c r="J396">
        <v>88.95</v>
      </c>
      <c r="K396">
        <v>2072.75</v>
      </c>
      <c r="L396" t="s">
        <v>5</v>
      </c>
    </row>
    <row r="397" spans="1:12" ht="16">
      <c r="A397" t="s">
        <v>4014</v>
      </c>
      <c r="B397" t="s">
        <v>3</v>
      </c>
      <c r="C397">
        <v>0</v>
      </c>
      <c r="D397" t="s">
        <v>5</v>
      </c>
      <c r="E397" t="s">
        <v>5</v>
      </c>
      <c r="F397">
        <v>1</v>
      </c>
      <c r="G397">
        <v>0</v>
      </c>
      <c r="H397">
        <v>2</v>
      </c>
      <c r="I397" t="s">
        <v>10</v>
      </c>
      <c r="J397">
        <v>20.3</v>
      </c>
      <c r="K397">
        <v>743.05</v>
      </c>
      <c r="L397" t="s">
        <v>5</v>
      </c>
    </row>
    <row r="398" spans="1:12" ht="16">
      <c r="A398" t="s">
        <v>4847</v>
      </c>
      <c r="B398" t="s">
        <v>3</v>
      </c>
      <c r="C398">
        <v>0</v>
      </c>
      <c r="D398" t="s">
        <v>5</v>
      </c>
      <c r="E398" t="s">
        <v>5</v>
      </c>
      <c r="F398">
        <v>2</v>
      </c>
      <c r="G398">
        <v>1</v>
      </c>
      <c r="H398">
        <v>0</v>
      </c>
      <c r="I398" t="s">
        <v>13</v>
      </c>
      <c r="J398">
        <v>78.349999999999994</v>
      </c>
      <c r="K398">
        <v>1837.9</v>
      </c>
      <c r="L398" t="s">
        <v>5</v>
      </c>
    </row>
    <row r="399" spans="1:12" ht="16">
      <c r="A399" t="s">
        <v>3223</v>
      </c>
      <c r="B399" t="s">
        <v>9</v>
      </c>
      <c r="C399">
        <v>0</v>
      </c>
      <c r="D399" t="s">
        <v>4</v>
      </c>
      <c r="E399" t="s">
        <v>5</v>
      </c>
      <c r="F399">
        <v>1</v>
      </c>
      <c r="G399">
        <v>2</v>
      </c>
      <c r="H399">
        <v>0</v>
      </c>
      <c r="I399" t="s">
        <v>7</v>
      </c>
      <c r="J399">
        <v>80</v>
      </c>
      <c r="K399">
        <v>3168.75</v>
      </c>
      <c r="L399" t="s">
        <v>5</v>
      </c>
    </row>
    <row r="400" spans="1:12" ht="16">
      <c r="A400" t="s">
        <v>3199</v>
      </c>
      <c r="B400" t="s">
        <v>3</v>
      </c>
      <c r="C400">
        <v>0</v>
      </c>
      <c r="D400" t="s">
        <v>5</v>
      </c>
      <c r="E400" t="s">
        <v>5</v>
      </c>
      <c r="F400">
        <v>1</v>
      </c>
      <c r="G400">
        <v>1</v>
      </c>
      <c r="H400">
        <v>0</v>
      </c>
      <c r="I400" t="s">
        <v>7</v>
      </c>
      <c r="J400">
        <v>49.85</v>
      </c>
      <c r="K400">
        <v>365.55</v>
      </c>
      <c r="L400" t="s">
        <v>4</v>
      </c>
    </row>
    <row r="401" spans="1:12" ht="16">
      <c r="A401" t="s">
        <v>4705</v>
      </c>
      <c r="B401" t="s">
        <v>9</v>
      </c>
      <c r="C401">
        <v>0</v>
      </c>
      <c r="D401" t="s">
        <v>4</v>
      </c>
      <c r="E401" t="s">
        <v>4</v>
      </c>
      <c r="F401">
        <v>1</v>
      </c>
      <c r="G401">
        <v>0</v>
      </c>
      <c r="H401">
        <v>0</v>
      </c>
      <c r="I401" t="s">
        <v>10</v>
      </c>
      <c r="J401">
        <v>19.850000000000001</v>
      </c>
      <c r="K401">
        <v>252</v>
      </c>
      <c r="L401" t="s">
        <v>5</v>
      </c>
    </row>
    <row r="402" spans="1:12" ht="16">
      <c r="A402" t="s">
        <v>4363</v>
      </c>
      <c r="B402" t="s">
        <v>9</v>
      </c>
      <c r="C402">
        <v>0</v>
      </c>
      <c r="D402" t="s">
        <v>4</v>
      </c>
      <c r="E402" t="s">
        <v>4</v>
      </c>
      <c r="F402">
        <v>2</v>
      </c>
      <c r="G402">
        <v>2</v>
      </c>
      <c r="H402">
        <v>0</v>
      </c>
      <c r="I402" t="s">
        <v>7</v>
      </c>
      <c r="J402">
        <v>91.8</v>
      </c>
      <c r="K402">
        <v>5960.5</v>
      </c>
      <c r="L402" t="s">
        <v>5</v>
      </c>
    </row>
    <row r="403" spans="1:12" ht="16">
      <c r="A403" t="s">
        <v>2984</v>
      </c>
      <c r="B403" t="s">
        <v>3</v>
      </c>
      <c r="C403">
        <v>0</v>
      </c>
      <c r="D403" t="s">
        <v>4</v>
      </c>
      <c r="E403" t="s">
        <v>4</v>
      </c>
      <c r="F403">
        <v>1</v>
      </c>
      <c r="G403">
        <v>2</v>
      </c>
      <c r="H403">
        <v>0</v>
      </c>
      <c r="I403" t="s">
        <v>7</v>
      </c>
      <c r="J403">
        <v>100.15</v>
      </c>
      <c r="K403">
        <v>6283.3</v>
      </c>
      <c r="L403" t="s">
        <v>4</v>
      </c>
    </row>
    <row r="404" spans="1:12" ht="16">
      <c r="A404" t="s">
        <v>4582</v>
      </c>
      <c r="B404" t="s">
        <v>3</v>
      </c>
      <c r="C404">
        <v>0</v>
      </c>
      <c r="D404" t="s">
        <v>4</v>
      </c>
      <c r="E404" t="s">
        <v>5</v>
      </c>
      <c r="F404">
        <v>1</v>
      </c>
      <c r="G404">
        <v>2</v>
      </c>
      <c r="H404">
        <v>0</v>
      </c>
      <c r="I404" t="s">
        <v>13</v>
      </c>
      <c r="J404">
        <v>69.8</v>
      </c>
      <c r="K404">
        <v>1540.35</v>
      </c>
      <c r="L404" t="s">
        <v>5</v>
      </c>
    </row>
    <row r="405" spans="1:12" ht="16">
      <c r="A405" t="s">
        <v>5647</v>
      </c>
      <c r="B405" t="s">
        <v>9</v>
      </c>
      <c r="C405">
        <v>0</v>
      </c>
      <c r="D405" t="s">
        <v>4</v>
      </c>
      <c r="E405" t="s">
        <v>5</v>
      </c>
      <c r="F405">
        <v>0</v>
      </c>
      <c r="G405">
        <v>1</v>
      </c>
      <c r="H405">
        <v>0</v>
      </c>
      <c r="I405" t="s">
        <v>7</v>
      </c>
      <c r="J405">
        <v>46.35</v>
      </c>
      <c r="K405">
        <v>667.7</v>
      </c>
      <c r="L405" t="s">
        <v>4</v>
      </c>
    </row>
    <row r="406" spans="1:12" ht="16">
      <c r="A406" t="s">
        <v>1989</v>
      </c>
      <c r="B406" t="s">
        <v>3</v>
      </c>
      <c r="C406">
        <v>0</v>
      </c>
      <c r="D406" t="s">
        <v>5</v>
      </c>
      <c r="E406" t="s">
        <v>5</v>
      </c>
      <c r="F406">
        <v>1</v>
      </c>
      <c r="G406">
        <v>1</v>
      </c>
      <c r="H406">
        <v>2</v>
      </c>
      <c r="I406" t="s">
        <v>10</v>
      </c>
      <c r="J406">
        <v>69.75</v>
      </c>
      <c r="K406">
        <v>3894.4</v>
      </c>
      <c r="L406" t="s">
        <v>5</v>
      </c>
    </row>
    <row r="407" spans="1:12" ht="16">
      <c r="A407" t="s">
        <v>3427</v>
      </c>
      <c r="B407" t="s">
        <v>9</v>
      </c>
      <c r="C407">
        <v>0</v>
      </c>
      <c r="D407" t="s">
        <v>5</v>
      </c>
      <c r="E407" t="s">
        <v>4</v>
      </c>
      <c r="F407">
        <v>1</v>
      </c>
      <c r="G407">
        <v>1</v>
      </c>
      <c r="H407">
        <v>0</v>
      </c>
      <c r="I407" t="s">
        <v>10</v>
      </c>
      <c r="J407">
        <v>69.849999999999994</v>
      </c>
      <c r="K407">
        <v>837.5</v>
      </c>
      <c r="L407" t="s">
        <v>5</v>
      </c>
    </row>
    <row r="408" spans="1:12" ht="16">
      <c r="A408" t="s">
        <v>4048</v>
      </c>
      <c r="B408" t="s">
        <v>3</v>
      </c>
      <c r="C408">
        <v>0</v>
      </c>
      <c r="D408" t="s">
        <v>4</v>
      </c>
      <c r="E408" t="s">
        <v>4</v>
      </c>
      <c r="F408">
        <v>2</v>
      </c>
      <c r="G408">
        <v>0</v>
      </c>
      <c r="H408">
        <v>2</v>
      </c>
      <c r="I408" t="s">
        <v>10</v>
      </c>
      <c r="J408">
        <v>25.45</v>
      </c>
      <c r="K408">
        <v>1534.05</v>
      </c>
      <c r="L408" t="s">
        <v>5</v>
      </c>
    </row>
    <row r="409" spans="1:12" ht="16">
      <c r="A409" t="s">
        <v>985</v>
      </c>
      <c r="B409" t="s">
        <v>3</v>
      </c>
      <c r="C409">
        <v>0</v>
      </c>
      <c r="D409" t="s">
        <v>4</v>
      </c>
      <c r="E409" t="s">
        <v>4</v>
      </c>
      <c r="F409">
        <v>1</v>
      </c>
      <c r="G409">
        <v>1</v>
      </c>
      <c r="H409">
        <v>2</v>
      </c>
      <c r="I409" t="s">
        <v>17</v>
      </c>
      <c r="J409">
        <v>75.95</v>
      </c>
      <c r="K409">
        <v>4542.3500000000004</v>
      </c>
      <c r="L409" t="s">
        <v>5</v>
      </c>
    </row>
    <row r="410" spans="1:12" ht="16">
      <c r="A410" t="s">
        <v>4830</v>
      </c>
      <c r="B410" t="s">
        <v>9</v>
      </c>
      <c r="C410">
        <v>0</v>
      </c>
      <c r="D410" t="s">
        <v>5</v>
      </c>
      <c r="E410" t="s">
        <v>4</v>
      </c>
      <c r="F410">
        <v>1</v>
      </c>
      <c r="G410">
        <v>0</v>
      </c>
      <c r="H410">
        <v>2</v>
      </c>
      <c r="I410" t="s">
        <v>13</v>
      </c>
      <c r="J410">
        <v>19.75</v>
      </c>
      <c r="K410">
        <v>1052.3499999999999</v>
      </c>
      <c r="L410" t="s">
        <v>4</v>
      </c>
    </row>
    <row r="411" spans="1:12" ht="16">
      <c r="A411" t="s">
        <v>2002</v>
      </c>
      <c r="B411" t="s">
        <v>9</v>
      </c>
      <c r="C411">
        <v>0</v>
      </c>
      <c r="D411" t="s">
        <v>4</v>
      </c>
      <c r="E411" t="s">
        <v>4</v>
      </c>
      <c r="F411">
        <v>2</v>
      </c>
      <c r="G411">
        <v>1</v>
      </c>
      <c r="H411">
        <v>1</v>
      </c>
      <c r="I411" t="s">
        <v>17</v>
      </c>
      <c r="J411">
        <v>78.75</v>
      </c>
      <c r="K411">
        <v>3600.65</v>
      </c>
      <c r="L411" t="s">
        <v>5</v>
      </c>
    </row>
    <row r="412" spans="1:12" ht="16">
      <c r="A412" t="s">
        <v>4111</v>
      </c>
      <c r="B412" t="s">
        <v>9</v>
      </c>
      <c r="C412">
        <v>0</v>
      </c>
      <c r="D412" t="s">
        <v>4</v>
      </c>
      <c r="E412" t="s">
        <v>5</v>
      </c>
      <c r="F412">
        <v>1</v>
      </c>
      <c r="G412">
        <v>0</v>
      </c>
      <c r="H412">
        <v>2</v>
      </c>
      <c r="I412" t="s">
        <v>7</v>
      </c>
      <c r="J412">
        <v>19.8</v>
      </c>
      <c r="K412">
        <v>1013.2</v>
      </c>
      <c r="L412" t="s">
        <v>5</v>
      </c>
    </row>
    <row r="413" spans="1:12" ht="16">
      <c r="A413" t="s">
        <v>2918</v>
      </c>
      <c r="B413" t="s">
        <v>9</v>
      </c>
      <c r="C413">
        <v>0</v>
      </c>
      <c r="D413" t="s">
        <v>4</v>
      </c>
      <c r="E413" t="s">
        <v>5</v>
      </c>
      <c r="F413">
        <v>1</v>
      </c>
      <c r="G413">
        <v>2</v>
      </c>
      <c r="H413">
        <v>0</v>
      </c>
      <c r="I413" t="s">
        <v>10</v>
      </c>
      <c r="J413">
        <v>89</v>
      </c>
      <c r="K413">
        <v>1820.45</v>
      </c>
      <c r="L413" t="s">
        <v>4</v>
      </c>
    </row>
    <row r="414" spans="1:12" ht="16">
      <c r="A414" t="s">
        <v>3663</v>
      </c>
      <c r="B414" t="s">
        <v>3</v>
      </c>
      <c r="C414">
        <v>1</v>
      </c>
      <c r="D414" t="s">
        <v>5</v>
      </c>
      <c r="E414" t="s">
        <v>5</v>
      </c>
      <c r="F414">
        <v>0</v>
      </c>
      <c r="G414">
        <v>1</v>
      </c>
      <c r="H414">
        <v>0</v>
      </c>
      <c r="I414" t="s">
        <v>7</v>
      </c>
      <c r="J414">
        <v>25.25</v>
      </c>
      <c r="K414">
        <v>25.25</v>
      </c>
      <c r="L414" t="s">
        <v>4</v>
      </c>
    </row>
    <row r="415" spans="1:12" ht="16">
      <c r="A415" t="s">
        <v>6074</v>
      </c>
      <c r="B415" t="s">
        <v>3</v>
      </c>
      <c r="C415">
        <v>0</v>
      </c>
      <c r="D415" t="s">
        <v>4</v>
      </c>
      <c r="E415" t="s">
        <v>4</v>
      </c>
      <c r="F415">
        <v>1</v>
      </c>
      <c r="G415">
        <v>0</v>
      </c>
      <c r="H415">
        <v>2</v>
      </c>
      <c r="I415" t="s">
        <v>10</v>
      </c>
      <c r="J415">
        <v>19.2</v>
      </c>
      <c r="K415">
        <v>1401.4</v>
      </c>
      <c r="L415" t="s">
        <v>5</v>
      </c>
    </row>
    <row r="416" spans="1:12" ht="16">
      <c r="A416" t="s">
        <v>6520</v>
      </c>
      <c r="B416" t="s">
        <v>9</v>
      </c>
      <c r="C416">
        <v>1</v>
      </c>
      <c r="D416" t="s">
        <v>4</v>
      </c>
      <c r="E416" t="s">
        <v>5</v>
      </c>
      <c r="F416">
        <v>0</v>
      </c>
      <c r="G416">
        <v>1</v>
      </c>
      <c r="H416">
        <v>0</v>
      </c>
      <c r="I416" t="s">
        <v>7</v>
      </c>
      <c r="J416">
        <v>25.05</v>
      </c>
      <c r="K416">
        <v>25.05</v>
      </c>
      <c r="L416" t="s">
        <v>4</v>
      </c>
    </row>
    <row r="417" spans="1:12" ht="16">
      <c r="A417" t="s">
        <v>6824</v>
      </c>
      <c r="B417" t="s">
        <v>3</v>
      </c>
      <c r="C417">
        <v>0</v>
      </c>
      <c r="D417" t="s">
        <v>4</v>
      </c>
      <c r="E417" t="s">
        <v>5</v>
      </c>
      <c r="F417">
        <v>0</v>
      </c>
      <c r="G417">
        <v>1</v>
      </c>
      <c r="H417">
        <v>2</v>
      </c>
      <c r="I417" t="s">
        <v>7</v>
      </c>
      <c r="J417">
        <v>47.85</v>
      </c>
      <c r="K417">
        <v>3147.5</v>
      </c>
      <c r="L417" t="s">
        <v>4</v>
      </c>
    </row>
    <row r="418" spans="1:12" ht="16">
      <c r="A418" t="s">
        <v>3066</v>
      </c>
      <c r="B418" t="s">
        <v>9</v>
      </c>
      <c r="C418">
        <v>0</v>
      </c>
      <c r="D418" t="s">
        <v>5</v>
      </c>
      <c r="E418" t="s">
        <v>4</v>
      </c>
      <c r="F418">
        <v>2</v>
      </c>
      <c r="G418">
        <v>2</v>
      </c>
      <c r="H418">
        <v>0</v>
      </c>
      <c r="I418" t="s">
        <v>17</v>
      </c>
      <c r="J418">
        <v>75.2</v>
      </c>
      <c r="K418">
        <v>3678.3</v>
      </c>
      <c r="L418" t="s">
        <v>4</v>
      </c>
    </row>
    <row r="419" spans="1:12" ht="16">
      <c r="A419" t="s">
        <v>4006</v>
      </c>
      <c r="B419" t="s">
        <v>9</v>
      </c>
      <c r="C419">
        <v>0</v>
      </c>
      <c r="D419" t="s">
        <v>5</v>
      </c>
      <c r="E419" t="s">
        <v>4</v>
      </c>
      <c r="F419">
        <v>1</v>
      </c>
      <c r="G419">
        <v>2</v>
      </c>
      <c r="H419">
        <v>0</v>
      </c>
      <c r="I419" t="s">
        <v>13</v>
      </c>
      <c r="J419">
        <v>74.900000000000006</v>
      </c>
      <c r="K419">
        <v>2068.5500000000002</v>
      </c>
      <c r="L419" t="s">
        <v>4</v>
      </c>
    </row>
    <row r="420" spans="1:12" ht="16">
      <c r="A420" t="s">
        <v>601</v>
      </c>
      <c r="B420" t="s">
        <v>9</v>
      </c>
      <c r="C420">
        <v>0</v>
      </c>
      <c r="D420" t="s">
        <v>4</v>
      </c>
      <c r="E420" t="s">
        <v>5</v>
      </c>
      <c r="F420">
        <v>2</v>
      </c>
      <c r="G420">
        <v>2</v>
      </c>
      <c r="H420">
        <v>2</v>
      </c>
      <c r="I420" t="s">
        <v>17</v>
      </c>
      <c r="J420">
        <v>111.9</v>
      </c>
      <c r="K420">
        <v>8071.05</v>
      </c>
      <c r="L420" t="s">
        <v>5</v>
      </c>
    </row>
    <row r="421" spans="1:12" ht="16">
      <c r="A421" t="s">
        <v>5140</v>
      </c>
      <c r="B421" t="s">
        <v>3</v>
      </c>
      <c r="C421">
        <v>0</v>
      </c>
      <c r="D421" t="s">
        <v>5</v>
      </c>
      <c r="E421" t="s">
        <v>5</v>
      </c>
      <c r="F421">
        <v>1</v>
      </c>
      <c r="G421">
        <v>2</v>
      </c>
      <c r="H421">
        <v>0</v>
      </c>
      <c r="I421" t="s">
        <v>10</v>
      </c>
      <c r="J421">
        <v>81.900000000000006</v>
      </c>
      <c r="K421">
        <v>1028.9000000000001</v>
      </c>
      <c r="L421" t="s">
        <v>5</v>
      </c>
    </row>
    <row r="422" spans="1:12" ht="16">
      <c r="A422" t="s">
        <v>1604</v>
      </c>
      <c r="B422" t="s">
        <v>9</v>
      </c>
      <c r="C422">
        <v>0</v>
      </c>
      <c r="D422" t="s">
        <v>4</v>
      </c>
      <c r="E422" t="s">
        <v>4</v>
      </c>
      <c r="F422">
        <v>1</v>
      </c>
      <c r="G422">
        <v>0</v>
      </c>
      <c r="H422">
        <v>0</v>
      </c>
      <c r="I422" t="s">
        <v>10</v>
      </c>
      <c r="J422">
        <v>18.850000000000001</v>
      </c>
      <c r="K422">
        <v>84.2</v>
      </c>
      <c r="L422" t="s">
        <v>5</v>
      </c>
    </row>
    <row r="423" spans="1:12" ht="16">
      <c r="A423" t="s">
        <v>1167</v>
      </c>
      <c r="B423" t="s">
        <v>3</v>
      </c>
      <c r="C423">
        <v>0</v>
      </c>
      <c r="D423" t="s">
        <v>5</v>
      </c>
      <c r="E423" t="s">
        <v>5</v>
      </c>
      <c r="F423">
        <v>1</v>
      </c>
      <c r="G423">
        <v>0</v>
      </c>
      <c r="H423">
        <v>2</v>
      </c>
      <c r="I423" t="s">
        <v>10</v>
      </c>
      <c r="J423">
        <v>18.7</v>
      </c>
      <c r="K423">
        <v>1005.7</v>
      </c>
      <c r="L423" t="s">
        <v>5</v>
      </c>
    </row>
    <row r="424" spans="1:12" ht="16">
      <c r="A424" t="s">
        <v>547</v>
      </c>
      <c r="B424" t="s">
        <v>3</v>
      </c>
      <c r="C424">
        <v>0</v>
      </c>
      <c r="D424" t="s">
        <v>4</v>
      </c>
      <c r="E424" t="s">
        <v>5</v>
      </c>
      <c r="F424">
        <v>2</v>
      </c>
      <c r="G424">
        <v>2</v>
      </c>
      <c r="H424">
        <v>0</v>
      </c>
      <c r="I424" t="s">
        <v>13</v>
      </c>
      <c r="J424">
        <v>81.55</v>
      </c>
      <c r="K424">
        <v>5029.05</v>
      </c>
      <c r="L424" t="s">
        <v>5</v>
      </c>
    </row>
    <row r="425" spans="1:12" ht="16">
      <c r="A425" t="s">
        <v>247</v>
      </c>
      <c r="B425" t="s">
        <v>3</v>
      </c>
      <c r="C425">
        <v>0</v>
      </c>
      <c r="D425" t="s">
        <v>5</v>
      </c>
      <c r="E425" t="s">
        <v>5</v>
      </c>
      <c r="F425">
        <v>0</v>
      </c>
      <c r="G425">
        <v>1</v>
      </c>
      <c r="H425">
        <v>2</v>
      </c>
      <c r="I425" t="s">
        <v>10</v>
      </c>
      <c r="J425">
        <v>29.6</v>
      </c>
      <c r="K425">
        <v>299.05</v>
      </c>
      <c r="L425" t="s">
        <v>5</v>
      </c>
    </row>
    <row r="426" spans="1:12" ht="16">
      <c r="A426" t="s">
        <v>3401</v>
      </c>
      <c r="B426" t="s">
        <v>9</v>
      </c>
      <c r="C426">
        <v>0</v>
      </c>
      <c r="D426" t="s">
        <v>4</v>
      </c>
      <c r="E426" t="s">
        <v>5</v>
      </c>
      <c r="F426">
        <v>1</v>
      </c>
      <c r="G426">
        <v>0</v>
      </c>
      <c r="H426">
        <v>1</v>
      </c>
      <c r="I426" t="s">
        <v>17</v>
      </c>
      <c r="J426">
        <v>19.95</v>
      </c>
      <c r="K426">
        <v>1126.75</v>
      </c>
      <c r="L426" t="s">
        <v>5</v>
      </c>
    </row>
    <row r="427" spans="1:12" ht="16">
      <c r="A427" t="s">
        <v>1860</v>
      </c>
      <c r="B427" t="s">
        <v>9</v>
      </c>
      <c r="C427">
        <v>0</v>
      </c>
      <c r="D427" t="s">
        <v>5</v>
      </c>
      <c r="E427" t="s">
        <v>5</v>
      </c>
      <c r="F427">
        <v>1</v>
      </c>
      <c r="G427">
        <v>1</v>
      </c>
      <c r="H427">
        <v>0</v>
      </c>
      <c r="I427" t="s">
        <v>7</v>
      </c>
      <c r="J427">
        <v>45.55</v>
      </c>
      <c r="K427">
        <v>402.6</v>
      </c>
      <c r="L427" t="s">
        <v>4</v>
      </c>
    </row>
    <row r="428" spans="1:12" ht="16">
      <c r="A428" t="s">
        <v>6134</v>
      </c>
      <c r="B428" t="s">
        <v>9</v>
      </c>
      <c r="C428">
        <v>0</v>
      </c>
      <c r="D428" t="s">
        <v>5</v>
      </c>
      <c r="E428" t="s">
        <v>5</v>
      </c>
      <c r="F428">
        <v>2</v>
      </c>
      <c r="G428">
        <v>2</v>
      </c>
      <c r="H428">
        <v>1</v>
      </c>
      <c r="I428" t="s">
        <v>7</v>
      </c>
      <c r="J428">
        <v>93.55</v>
      </c>
      <c r="K428">
        <v>6069.25</v>
      </c>
      <c r="L428" t="s">
        <v>5</v>
      </c>
    </row>
    <row r="429" spans="1:12" ht="16">
      <c r="A429" t="s">
        <v>5525</v>
      </c>
      <c r="B429" t="s">
        <v>3</v>
      </c>
      <c r="C429">
        <v>0</v>
      </c>
      <c r="D429" t="s">
        <v>5</v>
      </c>
      <c r="E429" t="s">
        <v>5</v>
      </c>
      <c r="F429">
        <v>1</v>
      </c>
      <c r="G429">
        <v>1</v>
      </c>
      <c r="H429">
        <v>0</v>
      </c>
      <c r="I429" t="s">
        <v>13</v>
      </c>
      <c r="J429">
        <v>48.45</v>
      </c>
      <c r="K429">
        <v>48.45</v>
      </c>
      <c r="L429" t="s">
        <v>5</v>
      </c>
    </row>
    <row r="430" spans="1:12" ht="16">
      <c r="A430" t="s">
        <v>365</v>
      </c>
      <c r="B430" t="s">
        <v>3</v>
      </c>
      <c r="C430">
        <v>1</v>
      </c>
      <c r="D430" t="s">
        <v>5</v>
      </c>
      <c r="E430" t="s">
        <v>5</v>
      </c>
      <c r="F430">
        <v>0</v>
      </c>
      <c r="G430">
        <v>1</v>
      </c>
      <c r="H430">
        <v>0</v>
      </c>
      <c r="I430" t="s">
        <v>7</v>
      </c>
      <c r="J430">
        <v>41.9</v>
      </c>
      <c r="K430">
        <v>840.1</v>
      </c>
      <c r="L430" t="s">
        <v>4</v>
      </c>
    </row>
    <row r="431" spans="1:12" ht="16">
      <c r="A431" t="s">
        <v>6281</v>
      </c>
      <c r="B431" t="s">
        <v>3</v>
      </c>
      <c r="C431">
        <v>0</v>
      </c>
      <c r="D431" t="s">
        <v>4</v>
      </c>
      <c r="E431" t="s">
        <v>4</v>
      </c>
      <c r="F431">
        <v>1</v>
      </c>
      <c r="G431">
        <v>0</v>
      </c>
      <c r="H431">
        <v>2</v>
      </c>
      <c r="I431" t="s">
        <v>10</v>
      </c>
      <c r="J431">
        <v>20.2</v>
      </c>
      <c r="K431">
        <v>558.79999999999995</v>
      </c>
      <c r="L431" t="s">
        <v>5</v>
      </c>
    </row>
    <row r="432" spans="1:12" ht="16">
      <c r="A432" t="s">
        <v>4622</v>
      </c>
      <c r="B432" t="s">
        <v>3</v>
      </c>
      <c r="C432">
        <v>0</v>
      </c>
      <c r="D432" t="s">
        <v>4</v>
      </c>
      <c r="E432" t="s">
        <v>5</v>
      </c>
      <c r="F432">
        <v>2</v>
      </c>
      <c r="G432">
        <v>0</v>
      </c>
      <c r="H432">
        <v>2</v>
      </c>
      <c r="I432" t="s">
        <v>17</v>
      </c>
      <c r="J432">
        <v>24.15</v>
      </c>
      <c r="K432">
        <v>1776.45</v>
      </c>
      <c r="L432" t="s">
        <v>5</v>
      </c>
    </row>
    <row r="433" spans="1:12" ht="16">
      <c r="A433" t="s">
        <v>4089</v>
      </c>
      <c r="B433" t="s">
        <v>9</v>
      </c>
      <c r="C433">
        <v>0</v>
      </c>
      <c r="D433" t="s">
        <v>4</v>
      </c>
      <c r="E433" t="s">
        <v>4</v>
      </c>
      <c r="F433">
        <v>1</v>
      </c>
      <c r="G433">
        <v>1</v>
      </c>
      <c r="H433">
        <v>1</v>
      </c>
      <c r="I433" t="s">
        <v>13</v>
      </c>
      <c r="J433">
        <v>67.5</v>
      </c>
      <c r="K433">
        <v>1544.05</v>
      </c>
      <c r="L433" t="s">
        <v>4</v>
      </c>
    </row>
    <row r="434" spans="1:12" ht="16">
      <c r="A434" t="s">
        <v>1076</v>
      </c>
      <c r="B434" t="s">
        <v>3</v>
      </c>
      <c r="C434">
        <v>0</v>
      </c>
      <c r="D434" t="s">
        <v>5</v>
      </c>
      <c r="E434" t="s">
        <v>5</v>
      </c>
      <c r="F434">
        <v>2</v>
      </c>
      <c r="G434">
        <v>2</v>
      </c>
      <c r="H434">
        <v>0</v>
      </c>
      <c r="I434" t="s">
        <v>13</v>
      </c>
      <c r="J434">
        <v>90.05</v>
      </c>
      <c r="K434">
        <v>2169.8000000000002</v>
      </c>
      <c r="L434" t="s">
        <v>4</v>
      </c>
    </row>
    <row r="435" spans="1:12" ht="16">
      <c r="A435" t="s">
        <v>2843</v>
      </c>
      <c r="B435" t="s">
        <v>9</v>
      </c>
      <c r="C435">
        <v>0</v>
      </c>
      <c r="D435" t="s">
        <v>4</v>
      </c>
      <c r="E435" t="s">
        <v>5</v>
      </c>
      <c r="F435">
        <v>2</v>
      </c>
      <c r="G435">
        <v>1</v>
      </c>
      <c r="H435">
        <v>1</v>
      </c>
      <c r="I435" t="s">
        <v>17</v>
      </c>
      <c r="J435">
        <v>70.75</v>
      </c>
      <c r="K435">
        <v>2921.75</v>
      </c>
      <c r="L435" t="s">
        <v>5</v>
      </c>
    </row>
    <row r="436" spans="1:12" ht="16">
      <c r="A436" t="s">
        <v>4757</v>
      </c>
      <c r="B436" t="s">
        <v>9</v>
      </c>
      <c r="C436">
        <v>0</v>
      </c>
      <c r="D436" t="s">
        <v>5</v>
      </c>
      <c r="E436" t="s">
        <v>5</v>
      </c>
      <c r="F436">
        <v>2</v>
      </c>
      <c r="G436">
        <v>2</v>
      </c>
      <c r="H436">
        <v>0</v>
      </c>
      <c r="I436" t="s">
        <v>7</v>
      </c>
      <c r="J436">
        <v>76.5</v>
      </c>
      <c r="K436">
        <v>162.44999999999999</v>
      </c>
      <c r="L436" t="s">
        <v>4</v>
      </c>
    </row>
    <row r="437" spans="1:12" ht="16">
      <c r="A437" t="s">
        <v>6389</v>
      </c>
      <c r="B437" t="s">
        <v>9</v>
      </c>
      <c r="C437">
        <v>0</v>
      </c>
      <c r="D437" t="s">
        <v>4</v>
      </c>
      <c r="E437" t="s">
        <v>4</v>
      </c>
      <c r="F437">
        <v>1</v>
      </c>
      <c r="G437">
        <v>2</v>
      </c>
      <c r="H437">
        <v>0</v>
      </c>
      <c r="I437" t="s">
        <v>7</v>
      </c>
      <c r="J437">
        <v>84.05</v>
      </c>
      <c r="K437">
        <v>1095.3</v>
      </c>
      <c r="L437" t="s">
        <v>4</v>
      </c>
    </row>
    <row r="438" spans="1:12" ht="16">
      <c r="A438" t="s">
        <v>1569</v>
      </c>
      <c r="B438" t="s">
        <v>3</v>
      </c>
      <c r="C438">
        <v>0</v>
      </c>
      <c r="D438" t="s">
        <v>5</v>
      </c>
      <c r="E438" t="s">
        <v>5</v>
      </c>
      <c r="F438">
        <v>2</v>
      </c>
      <c r="G438">
        <v>2</v>
      </c>
      <c r="H438">
        <v>0</v>
      </c>
      <c r="I438" t="s">
        <v>17</v>
      </c>
      <c r="J438">
        <v>95.6</v>
      </c>
      <c r="K438">
        <v>1555.65</v>
      </c>
      <c r="L438" t="s">
        <v>4</v>
      </c>
    </row>
    <row r="439" spans="1:12" ht="16">
      <c r="A439" t="s">
        <v>7045</v>
      </c>
      <c r="B439" t="s">
        <v>3</v>
      </c>
      <c r="C439">
        <v>0</v>
      </c>
      <c r="D439" t="s">
        <v>5</v>
      </c>
      <c r="E439" t="s">
        <v>5</v>
      </c>
      <c r="F439">
        <v>2</v>
      </c>
      <c r="G439">
        <v>2</v>
      </c>
      <c r="H439">
        <v>0</v>
      </c>
      <c r="I439" t="s">
        <v>17</v>
      </c>
      <c r="J439">
        <v>102.95</v>
      </c>
      <c r="K439">
        <v>6886.25</v>
      </c>
      <c r="L439" t="s">
        <v>4</v>
      </c>
    </row>
    <row r="440" spans="1:12" ht="16">
      <c r="A440" t="s">
        <v>1538</v>
      </c>
      <c r="B440" t="s">
        <v>9</v>
      </c>
      <c r="C440">
        <v>0</v>
      </c>
      <c r="D440" t="s">
        <v>4</v>
      </c>
      <c r="E440" t="s">
        <v>4</v>
      </c>
      <c r="F440">
        <v>1</v>
      </c>
      <c r="G440">
        <v>0</v>
      </c>
      <c r="H440">
        <v>2</v>
      </c>
      <c r="I440" t="s">
        <v>13</v>
      </c>
      <c r="J440">
        <v>21</v>
      </c>
      <c r="K440">
        <v>1493.75</v>
      </c>
      <c r="L440" t="s">
        <v>5</v>
      </c>
    </row>
    <row r="441" spans="1:12" ht="16">
      <c r="A441" t="s">
        <v>4106</v>
      </c>
      <c r="B441" t="s">
        <v>9</v>
      </c>
      <c r="C441">
        <v>0</v>
      </c>
      <c r="D441" t="s">
        <v>5</v>
      </c>
      <c r="E441" t="s">
        <v>5</v>
      </c>
      <c r="F441">
        <v>1</v>
      </c>
      <c r="G441">
        <v>2</v>
      </c>
      <c r="H441">
        <v>0</v>
      </c>
      <c r="I441" t="s">
        <v>10</v>
      </c>
      <c r="J441">
        <v>82.3</v>
      </c>
      <c r="K441">
        <v>214.4</v>
      </c>
      <c r="L441" t="s">
        <v>5</v>
      </c>
    </row>
    <row r="442" spans="1:12" ht="16">
      <c r="A442" t="s">
        <v>5209</v>
      </c>
      <c r="B442" t="s">
        <v>3</v>
      </c>
      <c r="C442">
        <v>1</v>
      </c>
      <c r="D442" t="s">
        <v>4</v>
      </c>
      <c r="E442" t="s">
        <v>5</v>
      </c>
      <c r="F442">
        <v>2</v>
      </c>
      <c r="G442">
        <v>2</v>
      </c>
      <c r="H442">
        <v>0</v>
      </c>
      <c r="I442" t="s">
        <v>7</v>
      </c>
      <c r="J442">
        <v>80.349999999999994</v>
      </c>
      <c r="K442">
        <v>3825.85</v>
      </c>
      <c r="L442" t="s">
        <v>4</v>
      </c>
    </row>
    <row r="443" spans="1:12" ht="16">
      <c r="A443" t="s">
        <v>6176</v>
      </c>
      <c r="B443" t="s">
        <v>9</v>
      </c>
      <c r="C443">
        <v>1</v>
      </c>
      <c r="D443" t="s">
        <v>5</v>
      </c>
      <c r="E443" t="s">
        <v>5</v>
      </c>
      <c r="F443">
        <v>1</v>
      </c>
      <c r="G443">
        <v>2</v>
      </c>
      <c r="H443">
        <v>0</v>
      </c>
      <c r="I443" t="s">
        <v>7</v>
      </c>
      <c r="J443">
        <v>70.650000000000006</v>
      </c>
      <c r="K443">
        <v>293.85000000000002</v>
      </c>
      <c r="L443" t="s">
        <v>5</v>
      </c>
    </row>
    <row r="444" spans="1:12" ht="16">
      <c r="A444" t="s">
        <v>3817</v>
      </c>
      <c r="B444" t="s">
        <v>3</v>
      </c>
      <c r="C444">
        <v>1</v>
      </c>
      <c r="D444" t="s">
        <v>5</v>
      </c>
      <c r="E444" t="s">
        <v>5</v>
      </c>
      <c r="F444">
        <v>1</v>
      </c>
      <c r="G444">
        <v>2</v>
      </c>
      <c r="H444">
        <v>0</v>
      </c>
      <c r="I444" t="s">
        <v>7</v>
      </c>
      <c r="J444">
        <v>73.55</v>
      </c>
      <c r="K444">
        <v>1359.45</v>
      </c>
      <c r="L444" t="s">
        <v>5</v>
      </c>
    </row>
    <row r="445" spans="1:12" ht="16">
      <c r="A445" t="s">
        <v>5709</v>
      </c>
      <c r="B445" t="s">
        <v>9</v>
      </c>
      <c r="C445">
        <v>0</v>
      </c>
      <c r="D445" t="s">
        <v>4</v>
      </c>
      <c r="E445" t="s">
        <v>4</v>
      </c>
      <c r="F445">
        <v>2</v>
      </c>
      <c r="G445">
        <v>2</v>
      </c>
      <c r="H445">
        <v>0</v>
      </c>
      <c r="I445" t="s">
        <v>7</v>
      </c>
      <c r="J445">
        <v>104.4</v>
      </c>
      <c r="K445">
        <v>2157.9499999999998</v>
      </c>
      <c r="L445" t="s">
        <v>4</v>
      </c>
    </row>
    <row r="446" spans="1:12" ht="16">
      <c r="A446" t="s">
        <v>2556</v>
      </c>
      <c r="B446" t="s">
        <v>3</v>
      </c>
      <c r="C446">
        <v>0</v>
      </c>
      <c r="D446" t="s">
        <v>4</v>
      </c>
      <c r="E446" t="s">
        <v>4</v>
      </c>
      <c r="F446">
        <v>1</v>
      </c>
      <c r="G446">
        <v>1</v>
      </c>
      <c r="H446">
        <v>1</v>
      </c>
      <c r="I446" t="s">
        <v>13</v>
      </c>
      <c r="J446">
        <v>70.75</v>
      </c>
      <c r="K446">
        <v>4263.45</v>
      </c>
      <c r="L446" t="s">
        <v>5</v>
      </c>
    </row>
    <row r="447" spans="1:12" ht="16">
      <c r="A447" t="s">
        <v>1084</v>
      </c>
      <c r="B447" t="s">
        <v>9</v>
      </c>
      <c r="C447">
        <v>0</v>
      </c>
      <c r="D447" t="s">
        <v>5</v>
      </c>
      <c r="E447" t="s">
        <v>5</v>
      </c>
      <c r="F447">
        <v>2</v>
      </c>
      <c r="G447">
        <v>2</v>
      </c>
      <c r="H447">
        <v>0</v>
      </c>
      <c r="I447" t="s">
        <v>13</v>
      </c>
      <c r="J447">
        <v>98.05</v>
      </c>
      <c r="K447">
        <v>713</v>
      </c>
      <c r="L447" t="s">
        <v>4</v>
      </c>
    </row>
    <row r="448" spans="1:12" ht="16">
      <c r="A448" t="s">
        <v>3728</v>
      </c>
      <c r="B448" t="s">
        <v>9</v>
      </c>
      <c r="C448">
        <v>0</v>
      </c>
      <c r="D448" t="s">
        <v>5</v>
      </c>
      <c r="E448" t="s">
        <v>5</v>
      </c>
      <c r="F448">
        <v>1</v>
      </c>
      <c r="G448">
        <v>1</v>
      </c>
      <c r="H448">
        <v>0</v>
      </c>
      <c r="I448" t="s">
        <v>13</v>
      </c>
      <c r="J448">
        <v>48.95</v>
      </c>
      <c r="K448">
        <v>1323.7</v>
      </c>
      <c r="L448" t="s">
        <v>5</v>
      </c>
    </row>
    <row r="449" spans="1:12" ht="16">
      <c r="A449" t="s">
        <v>6874</v>
      </c>
      <c r="B449" t="s">
        <v>3</v>
      </c>
      <c r="C449">
        <v>0</v>
      </c>
      <c r="D449" t="s">
        <v>4</v>
      </c>
      <c r="E449" t="s">
        <v>5</v>
      </c>
      <c r="F449">
        <v>2</v>
      </c>
      <c r="G449">
        <v>1</v>
      </c>
      <c r="H449">
        <v>1</v>
      </c>
      <c r="I449" t="s">
        <v>13</v>
      </c>
      <c r="J449">
        <v>60.6</v>
      </c>
      <c r="K449">
        <v>2985.25</v>
      </c>
      <c r="L449" t="s">
        <v>5</v>
      </c>
    </row>
    <row r="450" spans="1:12" ht="16">
      <c r="A450" t="s">
        <v>2533</v>
      </c>
      <c r="B450" t="s">
        <v>9</v>
      </c>
      <c r="C450">
        <v>0</v>
      </c>
      <c r="D450" t="s">
        <v>4</v>
      </c>
      <c r="E450" t="s">
        <v>4</v>
      </c>
      <c r="F450">
        <v>2</v>
      </c>
      <c r="G450">
        <v>1</v>
      </c>
      <c r="H450">
        <v>1</v>
      </c>
      <c r="I450" t="s">
        <v>10</v>
      </c>
      <c r="J450">
        <v>78.75</v>
      </c>
      <c r="K450">
        <v>3942.45</v>
      </c>
      <c r="L450" t="s">
        <v>5</v>
      </c>
    </row>
    <row r="451" spans="1:12" ht="16">
      <c r="A451" t="s">
        <v>6567</v>
      </c>
      <c r="B451" t="s">
        <v>3</v>
      </c>
      <c r="C451">
        <v>0</v>
      </c>
      <c r="D451" t="s">
        <v>4</v>
      </c>
      <c r="E451" t="s">
        <v>4</v>
      </c>
      <c r="F451">
        <v>1</v>
      </c>
      <c r="G451">
        <v>0</v>
      </c>
      <c r="H451">
        <v>1</v>
      </c>
      <c r="I451" t="s">
        <v>17</v>
      </c>
      <c r="J451">
        <v>19</v>
      </c>
      <c r="K451">
        <v>105.5</v>
      </c>
      <c r="L451" t="s">
        <v>5</v>
      </c>
    </row>
    <row r="452" spans="1:12" ht="16">
      <c r="A452" t="s">
        <v>1341</v>
      </c>
      <c r="B452" t="s">
        <v>9</v>
      </c>
      <c r="C452">
        <v>0</v>
      </c>
      <c r="D452" t="s">
        <v>4</v>
      </c>
      <c r="E452" t="s">
        <v>5</v>
      </c>
      <c r="F452">
        <v>1</v>
      </c>
      <c r="G452">
        <v>1</v>
      </c>
      <c r="H452">
        <v>1</v>
      </c>
      <c r="I452" t="s">
        <v>17</v>
      </c>
      <c r="J452">
        <v>56.25</v>
      </c>
      <c r="K452">
        <v>1292.2</v>
      </c>
      <c r="L452" t="s">
        <v>5</v>
      </c>
    </row>
    <row r="453" spans="1:12" ht="16">
      <c r="A453" t="s">
        <v>1524</v>
      </c>
      <c r="B453" t="s">
        <v>3</v>
      </c>
      <c r="C453">
        <v>1</v>
      </c>
      <c r="D453" t="s">
        <v>5</v>
      </c>
      <c r="E453" t="s">
        <v>5</v>
      </c>
      <c r="F453">
        <v>0</v>
      </c>
      <c r="G453">
        <v>1</v>
      </c>
      <c r="H453">
        <v>0</v>
      </c>
      <c r="I453" t="s">
        <v>10</v>
      </c>
      <c r="J453">
        <v>25.8</v>
      </c>
      <c r="K453">
        <v>25.8</v>
      </c>
      <c r="L453" t="s">
        <v>4</v>
      </c>
    </row>
    <row r="454" spans="1:12" ht="16">
      <c r="A454" t="s">
        <v>6250</v>
      </c>
      <c r="B454" t="s">
        <v>9</v>
      </c>
      <c r="C454">
        <v>0</v>
      </c>
      <c r="D454" t="s">
        <v>4</v>
      </c>
      <c r="E454" t="s">
        <v>5</v>
      </c>
      <c r="F454">
        <v>2</v>
      </c>
      <c r="G454">
        <v>2</v>
      </c>
      <c r="H454">
        <v>2</v>
      </c>
      <c r="I454" t="s">
        <v>7</v>
      </c>
      <c r="J454">
        <v>99.4</v>
      </c>
      <c r="K454">
        <v>7285.7</v>
      </c>
      <c r="L454" t="s">
        <v>5</v>
      </c>
    </row>
    <row r="455" spans="1:12" ht="16">
      <c r="A455" t="s">
        <v>7026</v>
      </c>
      <c r="B455" t="s">
        <v>9</v>
      </c>
      <c r="C455">
        <v>1</v>
      </c>
      <c r="D455" t="s">
        <v>4</v>
      </c>
      <c r="E455" t="s">
        <v>5</v>
      </c>
      <c r="F455">
        <v>1</v>
      </c>
      <c r="G455">
        <v>2</v>
      </c>
      <c r="H455">
        <v>0</v>
      </c>
      <c r="I455" t="s">
        <v>17</v>
      </c>
      <c r="J455">
        <v>85.2</v>
      </c>
      <c r="K455">
        <v>2874.45</v>
      </c>
      <c r="L455" t="s">
        <v>5</v>
      </c>
    </row>
    <row r="456" spans="1:12" ht="16">
      <c r="A456" t="s">
        <v>4478</v>
      </c>
      <c r="B456" t="s">
        <v>3</v>
      </c>
      <c r="C456">
        <v>0</v>
      </c>
      <c r="D456" t="s">
        <v>4</v>
      </c>
      <c r="E456" t="s">
        <v>5</v>
      </c>
      <c r="F456">
        <v>2</v>
      </c>
      <c r="G456">
        <v>1</v>
      </c>
      <c r="H456">
        <v>1</v>
      </c>
      <c r="I456" t="s">
        <v>10</v>
      </c>
      <c r="J456">
        <v>69.55</v>
      </c>
      <c r="K456">
        <v>3435.6</v>
      </c>
      <c r="L456" t="s">
        <v>5</v>
      </c>
    </row>
    <row r="457" spans="1:12" ht="16">
      <c r="A457" t="s">
        <v>1253</v>
      </c>
      <c r="B457" t="s">
        <v>3</v>
      </c>
      <c r="C457">
        <v>0</v>
      </c>
      <c r="D457" t="s">
        <v>4</v>
      </c>
      <c r="E457" t="s">
        <v>5</v>
      </c>
      <c r="F457">
        <v>0</v>
      </c>
      <c r="G457">
        <v>1</v>
      </c>
      <c r="H457">
        <v>0</v>
      </c>
      <c r="I457" t="s">
        <v>7</v>
      </c>
      <c r="J457">
        <v>28.5</v>
      </c>
      <c r="K457">
        <v>629.35</v>
      </c>
      <c r="L457" t="s">
        <v>5</v>
      </c>
    </row>
    <row r="458" spans="1:12" ht="16">
      <c r="A458" t="s">
        <v>3559</v>
      </c>
      <c r="B458" t="s">
        <v>9</v>
      </c>
      <c r="C458">
        <v>0</v>
      </c>
      <c r="D458" t="s">
        <v>5</v>
      </c>
      <c r="E458" t="s">
        <v>5</v>
      </c>
      <c r="F458">
        <v>2</v>
      </c>
      <c r="G458">
        <v>2</v>
      </c>
      <c r="H458">
        <v>1</v>
      </c>
      <c r="I458" t="s">
        <v>17</v>
      </c>
      <c r="J458">
        <v>97.65</v>
      </c>
      <c r="K458">
        <v>6687.85</v>
      </c>
      <c r="L458" t="s">
        <v>5</v>
      </c>
    </row>
    <row r="459" spans="1:12" ht="16">
      <c r="A459" t="s">
        <v>4103</v>
      </c>
      <c r="B459" t="s">
        <v>3</v>
      </c>
      <c r="C459">
        <v>0</v>
      </c>
      <c r="D459" t="s">
        <v>5</v>
      </c>
      <c r="E459" t="s">
        <v>5</v>
      </c>
      <c r="F459">
        <v>1</v>
      </c>
      <c r="G459">
        <v>0</v>
      </c>
      <c r="H459">
        <v>0</v>
      </c>
      <c r="I459" t="s">
        <v>10</v>
      </c>
      <c r="J459">
        <v>20.25</v>
      </c>
      <c r="K459">
        <v>20.25</v>
      </c>
      <c r="L459" t="s">
        <v>5</v>
      </c>
    </row>
    <row r="460" spans="1:12" ht="16">
      <c r="A460" t="s">
        <v>2132</v>
      </c>
      <c r="B460" t="s">
        <v>9</v>
      </c>
      <c r="C460">
        <v>0</v>
      </c>
      <c r="D460" t="s">
        <v>5</v>
      </c>
      <c r="E460" t="s">
        <v>5</v>
      </c>
      <c r="F460">
        <v>1</v>
      </c>
      <c r="G460">
        <v>0</v>
      </c>
      <c r="H460">
        <v>0</v>
      </c>
      <c r="I460" t="s">
        <v>10</v>
      </c>
      <c r="J460">
        <v>20.45</v>
      </c>
      <c r="K460">
        <v>20.45</v>
      </c>
      <c r="L460" t="s">
        <v>5</v>
      </c>
    </row>
    <row r="461" spans="1:12" ht="16">
      <c r="A461" t="s">
        <v>2923</v>
      </c>
      <c r="B461" t="s">
        <v>9</v>
      </c>
      <c r="C461">
        <v>1</v>
      </c>
      <c r="D461" t="s">
        <v>4</v>
      </c>
      <c r="E461" t="s">
        <v>5</v>
      </c>
      <c r="F461">
        <v>2</v>
      </c>
      <c r="G461">
        <v>2</v>
      </c>
      <c r="H461">
        <v>0</v>
      </c>
      <c r="I461" t="s">
        <v>7</v>
      </c>
      <c r="J461">
        <v>93.5</v>
      </c>
      <c r="K461">
        <v>2970.8</v>
      </c>
      <c r="L461" t="s">
        <v>5</v>
      </c>
    </row>
    <row r="462" spans="1:12" ht="16">
      <c r="A462" t="s">
        <v>6674</v>
      </c>
      <c r="B462" t="s">
        <v>3</v>
      </c>
      <c r="C462">
        <v>0</v>
      </c>
      <c r="D462" t="s">
        <v>5</v>
      </c>
      <c r="E462" t="s">
        <v>5</v>
      </c>
      <c r="F462">
        <v>1</v>
      </c>
      <c r="G462">
        <v>1</v>
      </c>
      <c r="H462">
        <v>0</v>
      </c>
      <c r="I462" t="s">
        <v>7</v>
      </c>
      <c r="J462">
        <v>54.65</v>
      </c>
      <c r="K462">
        <v>54.65</v>
      </c>
      <c r="L462" t="s">
        <v>5</v>
      </c>
    </row>
    <row r="463" spans="1:12" ht="16">
      <c r="A463" t="s">
        <v>5670</v>
      </c>
      <c r="B463" t="s">
        <v>9</v>
      </c>
      <c r="C463">
        <v>0</v>
      </c>
      <c r="D463" t="s">
        <v>5</v>
      </c>
      <c r="E463" t="s">
        <v>5</v>
      </c>
      <c r="F463">
        <v>2</v>
      </c>
      <c r="G463">
        <v>1</v>
      </c>
      <c r="H463">
        <v>2</v>
      </c>
      <c r="I463" t="s">
        <v>13</v>
      </c>
      <c r="J463">
        <v>71.900000000000006</v>
      </c>
      <c r="K463">
        <v>4479.2</v>
      </c>
      <c r="L463" t="s">
        <v>5</v>
      </c>
    </row>
    <row r="464" spans="1:12" ht="16">
      <c r="A464" t="s">
        <v>5569</v>
      </c>
      <c r="B464" t="s">
        <v>3</v>
      </c>
      <c r="C464">
        <v>0</v>
      </c>
      <c r="D464" t="s">
        <v>4</v>
      </c>
      <c r="E464" t="s">
        <v>4</v>
      </c>
      <c r="F464">
        <v>2</v>
      </c>
      <c r="G464">
        <v>2</v>
      </c>
      <c r="H464">
        <v>2</v>
      </c>
      <c r="I464" t="s">
        <v>17</v>
      </c>
      <c r="J464">
        <v>116.4</v>
      </c>
      <c r="K464">
        <v>8543.25</v>
      </c>
      <c r="L464" t="s">
        <v>5</v>
      </c>
    </row>
    <row r="465" spans="1:12" ht="16">
      <c r="A465" t="s">
        <v>908</v>
      </c>
      <c r="B465" t="s">
        <v>3</v>
      </c>
      <c r="C465">
        <v>0</v>
      </c>
      <c r="D465" t="s">
        <v>5</v>
      </c>
      <c r="E465" t="s">
        <v>5</v>
      </c>
      <c r="F465">
        <v>2</v>
      </c>
      <c r="G465">
        <v>2</v>
      </c>
      <c r="H465">
        <v>2</v>
      </c>
      <c r="I465" t="s">
        <v>7</v>
      </c>
      <c r="J465">
        <v>105.55</v>
      </c>
      <c r="K465">
        <v>5682.25</v>
      </c>
      <c r="L465" t="s">
        <v>5</v>
      </c>
    </row>
    <row r="466" spans="1:12" ht="16">
      <c r="A466" t="s">
        <v>2911</v>
      </c>
      <c r="B466" t="s">
        <v>3</v>
      </c>
      <c r="C466">
        <v>1</v>
      </c>
      <c r="D466" t="s">
        <v>4</v>
      </c>
      <c r="E466" t="s">
        <v>4</v>
      </c>
      <c r="F466">
        <v>1</v>
      </c>
      <c r="G466">
        <v>2</v>
      </c>
      <c r="H466">
        <v>0</v>
      </c>
      <c r="I466" t="s">
        <v>7</v>
      </c>
      <c r="J466">
        <v>69.25</v>
      </c>
      <c r="K466">
        <v>69.25</v>
      </c>
      <c r="L466" t="s">
        <v>4</v>
      </c>
    </row>
    <row r="467" spans="1:12" ht="16">
      <c r="A467" t="s">
        <v>2511</v>
      </c>
      <c r="B467" t="s">
        <v>9</v>
      </c>
      <c r="C467">
        <v>0</v>
      </c>
      <c r="D467" t="s">
        <v>4</v>
      </c>
      <c r="E467" t="s">
        <v>4</v>
      </c>
      <c r="F467">
        <v>1</v>
      </c>
      <c r="G467">
        <v>1</v>
      </c>
      <c r="H467">
        <v>1</v>
      </c>
      <c r="I467" t="s">
        <v>7</v>
      </c>
      <c r="J467">
        <v>75.5</v>
      </c>
      <c r="K467">
        <v>4025.6</v>
      </c>
      <c r="L467" t="s">
        <v>5</v>
      </c>
    </row>
    <row r="468" spans="1:12" ht="16">
      <c r="A468" t="s">
        <v>1434</v>
      </c>
      <c r="B468" t="s">
        <v>9</v>
      </c>
      <c r="C468">
        <v>0</v>
      </c>
      <c r="D468" t="s">
        <v>4</v>
      </c>
      <c r="E468" t="s">
        <v>5</v>
      </c>
      <c r="F468">
        <v>2</v>
      </c>
      <c r="G468">
        <v>2</v>
      </c>
      <c r="H468">
        <v>0</v>
      </c>
      <c r="I468" t="s">
        <v>7</v>
      </c>
      <c r="J468">
        <v>101.1</v>
      </c>
      <c r="K468">
        <v>1504.05</v>
      </c>
      <c r="L468" t="s">
        <v>4</v>
      </c>
    </row>
    <row r="469" spans="1:12" ht="16">
      <c r="A469" t="s">
        <v>6890</v>
      </c>
      <c r="B469" t="s">
        <v>3</v>
      </c>
      <c r="C469">
        <v>0</v>
      </c>
      <c r="D469" t="s">
        <v>4</v>
      </c>
      <c r="E469" t="s">
        <v>5</v>
      </c>
      <c r="F469">
        <v>1</v>
      </c>
      <c r="G469">
        <v>2</v>
      </c>
      <c r="H469">
        <v>0</v>
      </c>
      <c r="I469" t="s">
        <v>7</v>
      </c>
      <c r="J469">
        <v>86.05</v>
      </c>
      <c r="K469">
        <v>1818.9</v>
      </c>
      <c r="L469" t="s">
        <v>5</v>
      </c>
    </row>
    <row r="470" spans="1:12" ht="16">
      <c r="A470" t="s">
        <v>3783</v>
      </c>
      <c r="B470" t="s">
        <v>9</v>
      </c>
      <c r="C470">
        <v>0</v>
      </c>
      <c r="D470" t="s">
        <v>4</v>
      </c>
      <c r="E470" t="s">
        <v>5</v>
      </c>
      <c r="F470">
        <v>1</v>
      </c>
      <c r="G470">
        <v>2</v>
      </c>
      <c r="H470">
        <v>0</v>
      </c>
      <c r="I470" t="s">
        <v>7</v>
      </c>
      <c r="J470">
        <v>95</v>
      </c>
      <c r="K470">
        <v>95</v>
      </c>
      <c r="L470" t="s">
        <v>4</v>
      </c>
    </row>
    <row r="471" spans="1:12" ht="16">
      <c r="A471" t="s">
        <v>6737</v>
      </c>
      <c r="B471" t="s">
        <v>3</v>
      </c>
      <c r="C471">
        <v>1</v>
      </c>
      <c r="D471" t="s">
        <v>5</v>
      </c>
      <c r="E471" t="s">
        <v>5</v>
      </c>
      <c r="F471">
        <v>1</v>
      </c>
      <c r="G471">
        <v>2</v>
      </c>
      <c r="H471">
        <v>0</v>
      </c>
      <c r="I471" t="s">
        <v>7</v>
      </c>
      <c r="J471">
        <v>70.75</v>
      </c>
      <c r="K471">
        <v>154.85</v>
      </c>
      <c r="L471" t="s">
        <v>4</v>
      </c>
    </row>
    <row r="472" spans="1:12" ht="16">
      <c r="A472" t="s">
        <v>6003</v>
      </c>
      <c r="B472" t="s">
        <v>9</v>
      </c>
      <c r="C472">
        <v>0</v>
      </c>
      <c r="D472" t="s">
        <v>4</v>
      </c>
      <c r="E472" t="s">
        <v>4</v>
      </c>
      <c r="F472">
        <v>2</v>
      </c>
      <c r="G472">
        <v>1</v>
      </c>
      <c r="H472">
        <v>1</v>
      </c>
      <c r="I472" t="s">
        <v>17</v>
      </c>
      <c r="J472">
        <v>72.45</v>
      </c>
      <c r="K472">
        <v>4653.8500000000004</v>
      </c>
      <c r="L472" t="s">
        <v>4</v>
      </c>
    </row>
    <row r="473" spans="1:12" ht="16">
      <c r="A473" t="s">
        <v>3274</v>
      </c>
      <c r="B473" t="s">
        <v>3</v>
      </c>
      <c r="C473">
        <v>0</v>
      </c>
      <c r="D473" t="s">
        <v>4</v>
      </c>
      <c r="E473" t="s">
        <v>4</v>
      </c>
      <c r="F473">
        <v>1</v>
      </c>
      <c r="G473">
        <v>2</v>
      </c>
      <c r="H473">
        <v>0</v>
      </c>
      <c r="I473" t="s">
        <v>13</v>
      </c>
      <c r="J473">
        <v>85.8</v>
      </c>
      <c r="K473">
        <v>4433.3</v>
      </c>
      <c r="L473" t="s">
        <v>5</v>
      </c>
    </row>
    <row r="474" spans="1:12" ht="16">
      <c r="A474" t="s">
        <v>3371</v>
      </c>
      <c r="B474" t="s">
        <v>9</v>
      </c>
      <c r="C474">
        <v>0</v>
      </c>
      <c r="D474" t="s">
        <v>5</v>
      </c>
      <c r="E474" t="s">
        <v>5</v>
      </c>
      <c r="F474">
        <v>1</v>
      </c>
      <c r="G474">
        <v>2</v>
      </c>
      <c r="H474">
        <v>0</v>
      </c>
      <c r="I474" t="s">
        <v>7</v>
      </c>
      <c r="J474">
        <v>83.2</v>
      </c>
      <c r="K474">
        <v>1060.5999999999999</v>
      </c>
      <c r="L474" t="s">
        <v>4</v>
      </c>
    </row>
    <row r="475" spans="1:12" ht="16">
      <c r="A475" t="s">
        <v>6106</v>
      </c>
      <c r="B475" t="s">
        <v>9</v>
      </c>
      <c r="C475">
        <v>0</v>
      </c>
      <c r="D475" t="s">
        <v>5</v>
      </c>
      <c r="E475" t="s">
        <v>5</v>
      </c>
      <c r="F475">
        <v>1</v>
      </c>
      <c r="G475">
        <v>0</v>
      </c>
      <c r="H475">
        <v>0</v>
      </c>
      <c r="I475" t="s">
        <v>10</v>
      </c>
      <c r="J475">
        <v>19.649999999999999</v>
      </c>
      <c r="K475">
        <v>67.55</v>
      </c>
      <c r="L475" t="s">
        <v>5</v>
      </c>
    </row>
    <row r="476" spans="1:12" ht="16">
      <c r="A476" t="s">
        <v>796</v>
      </c>
      <c r="B476" t="s">
        <v>3</v>
      </c>
      <c r="C476">
        <v>1</v>
      </c>
      <c r="D476" t="s">
        <v>5</v>
      </c>
      <c r="E476" t="s">
        <v>5</v>
      </c>
      <c r="F476">
        <v>2</v>
      </c>
      <c r="G476">
        <v>2</v>
      </c>
      <c r="H476">
        <v>1</v>
      </c>
      <c r="I476" t="s">
        <v>7</v>
      </c>
      <c r="J476">
        <v>110</v>
      </c>
      <c r="K476">
        <v>4874.8</v>
      </c>
      <c r="L476" t="s">
        <v>4</v>
      </c>
    </row>
    <row r="477" spans="1:12" ht="16">
      <c r="A477" t="s">
        <v>184</v>
      </c>
      <c r="B477" t="s">
        <v>3</v>
      </c>
      <c r="C477">
        <v>0</v>
      </c>
      <c r="D477" t="s">
        <v>4</v>
      </c>
      <c r="E477" t="s">
        <v>5</v>
      </c>
      <c r="F477">
        <v>1</v>
      </c>
      <c r="G477">
        <v>2</v>
      </c>
      <c r="H477">
        <v>1</v>
      </c>
      <c r="I477" t="s">
        <v>13</v>
      </c>
      <c r="J477">
        <v>94.85</v>
      </c>
      <c r="K477">
        <v>5000.2</v>
      </c>
      <c r="L477" t="s">
        <v>4</v>
      </c>
    </row>
    <row r="478" spans="1:12" ht="16">
      <c r="A478" t="s">
        <v>6334</v>
      </c>
      <c r="B478" t="s">
        <v>3</v>
      </c>
      <c r="C478">
        <v>0</v>
      </c>
      <c r="D478" t="s">
        <v>5</v>
      </c>
      <c r="E478" t="s">
        <v>5</v>
      </c>
      <c r="F478">
        <v>2</v>
      </c>
      <c r="G478">
        <v>2</v>
      </c>
      <c r="H478">
        <v>1</v>
      </c>
      <c r="I478" t="s">
        <v>17</v>
      </c>
      <c r="J478">
        <v>105.95</v>
      </c>
      <c r="K478">
        <v>4335.2</v>
      </c>
      <c r="L478" t="s">
        <v>5</v>
      </c>
    </row>
    <row r="479" spans="1:12" ht="16">
      <c r="A479" t="s">
        <v>5172</v>
      </c>
      <c r="B479" t="s">
        <v>9</v>
      </c>
      <c r="C479">
        <v>0</v>
      </c>
      <c r="D479" t="s">
        <v>5</v>
      </c>
      <c r="E479" t="s">
        <v>4</v>
      </c>
      <c r="F479">
        <v>1</v>
      </c>
      <c r="G479">
        <v>1</v>
      </c>
      <c r="H479">
        <v>0</v>
      </c>
      <c r="I479" t="s">
        <v>7</v>
      </c>
      <c r="J479">
        <v>54.15</v>
      </c>
      <c r="K479">
        <v>1312.45</v>
      </c>
      <c r="L479" t="s">
        <v>5</v>
      </c>
    </row>
    <row r="480" spans="1:12" ht="16">
      <c r="A480" t="s">
        <v>3336</v>
      </c>
      <c r="B480" t="s">
        <v>9</v>
      </c>
      <c r="C480">
        <v>0</v>
      </c>
      <c r="D480" t="s">
        <v>5</v>
      </c>
      <c r="E480" t="s">
        <v>5</v>
      </c>
      <c r="F480">
        <v>2</v>
      </c>
      <c r="G480">
        <v>2</v>
      </c>
      <c r="H480">
        <v>0</v>
      </c>
      <c r="I480" t="s">
        <v>7</v>
      </c>
      <c r="J480">
        <v>85.65</v>
      </c>
      <c r="K480">
        <v>338.9</v>
      </c>
      <c r="L480" t="s">
        <v>4</v>
      </c>
    </row>
    <row r="481" spans="1:12" ht="16">
      <c r="A481" t="s">
        <v>226</v>
      </c>
      <c r="B481" t="s">
        <v>3</v>
      </c>
      <c r="C481">
        <v>0</v>
      </c>
      <c r="D481" t="s">
        <v>4</v>
      </c>
      <c r="E481" t="s">
        <v>5</v>
      </c>
      <c r="F481">
        <v>0</v>
      </c>
      <c r="G481">
        <v>1</v>
      </c>
      <c r="H481">
        <v>0</v>
      </c>
      <c r="I481" t="s">
        <v>13</v>
      </c>
      <c r="J481">
        <v>58.75</v>
      </c>
      <c r="K481">
        <v>3437.45</v>
      </c>
      <c r="L481" t="s">
        <v>5</v>
      </c>
    </row>
    <row r="482" spans="1:12" ht="16">
      <c r="A482" t="s">
        <v>1966</v>
      </c>
      <c r="B482" t="s">
        <v>3</v>
      </c>
      <c r="C482">
        <v>0</v>
      </c>
      <c r="D482" t="s">
        <v>4</v>
      </c>
      <c r="E482" t="s">
        <v>4</v>
      </c>
      <c r="F482">
        <v>2</v>
      </c>
      <c r="G482">
        <v>2</v>
      </c>
      <c r="H482">
        <v>0</v>
      </c>
      <c r="I482" t="s">
        <v>13</v>
      </c>
      <c r="J482">
        <v>95.4</v>
      </c>
      <c r="K482">
        <v>4613.95</v>
      </c>
      <c r="L482" t="s">
        <v>5</v>
      </c>
    </row>
    <row r="483" spans="1:12" ht="16">
      <c r="A483" t="s">
        <v>3947</v>
      </c>
      <c r="B483" t="s">
        <v>9</v>
      </c>
      <c r="C483">
        <v>0</v>
      </c>
      <c r="D483" t="s">
        <v>5</v>
      </c>
      <c r="E483" t="s">
        <v>5</v>
      </c>
      <c r="F483">
        <v>1</v>
      </c>
      <c r="G483">
        <v>1</v>
      </c>
      <c r="H483">
        <v>0</v>
      </c>
      <c r="I483" t="s">
        <v>13</v>
      </c>
      <c r="J483">
        <v>68.25</v>
      </c>
      <c r="K483">
        <v>576.95000000000005</v>
      </c>
      <c r="L483" t="s">
        <v>5</v>
      </c>
    </row>
    <row r="484" spans="1:12" ht="16">
      <c r="A484" t="s">
        <v>6396</v>
      </c>
      <c r="B484" t="s">
        <v>9</v>
      </c>
      <c r="C484">
        <v>0</v>
      </c>
      <c r="D484" t="s">
        <v>5</v>
      </c>
      <c r="E484" t="s">
        <v>4</v>
      </c>
      <c r="F484">
        <v>2</v>
      </c>
      <c r="G484">
        <v>2</v>
      </c>
      <c r="H484">
        <v>0</v>
      </c>
      <c r="I484" t="s">
        <v>7</v>
      </c>
      <c r="J484">
        <v>101.7</v>
      </c>
      <c r="K484">
        <v>364.55</v>
      </c>
      <c r="L484" t="s">
        <v>4</v>
      </c>
    </row>
    <row r="485" spans="1:12" ht="16">
      <c r="A485" t="s">
        <v>5320</v>
      </c>
      <c r="B485" t="s">
        <v>3</v>
      </c>
      <c r="C485">
        <v>0</v>
      </c>
      <c r="D485" t="s">
        <v>4</v>
      </c>
      <c r="E485" t="s">
        <v>5</v>
      </c>
      <c r="F485">
        <v>1</v>
      </c>
      <c r="G485">
        <v>0</v>
      </c>
      <c r="H485">
        <v>2</v>
      </c>
      <c r="I485" t="s">
        <v>17</v>
      </c>
      <c r="J485">
        <v>20.25</v>
      </c>
      <c r="K485">
        <v>1278.8</v>
      </c>
      <c r="L485" t="s">
        <v>5</v>
      </c>
    </row>
    <row r="486" spans="1:12" ht="16">
      <c r="A486" t="s">
        <v>4523</v>
      </c>
      <c r="B486" t="s">
        <v>3</v>
      </c>
      <c r="C486">
        <v>1</v>
      </c>
      <c r="D486" t="s">
        <v>5</v>
      </c>
      <c r="E486" t="s">
        <v>5</v>
      </c>
      <c r="F486">
        <v>2</v>
      </c>
      <c r="G486">
        <v>1</v>
      </c>
      <c r="H486">
        <v>2</v>
      </c>
      <c r="I486" t="s">
        <v>13</v>
      </c>
      <c r="J486">
        <v>75.5</v>
      </c>
      <c r="K486">
        <v>5212.6499999999996</v>
      </c>
      <c r="L486" t="s">
        <v>5</v>
      </c>
    </row>
    <row r="487" spans="1:12" ht="16">
      <c r="A487" t="s">
        <v>6058</v>
      </c>
      <c r="B487" t="s">
        <v>9</v>
      </c>
      <c r="C487">
        <v>0</v>
      </c>
      <c r="D487" t="s">
        <v>4</v>
      </c>
      <c r="E487" t="s">
        <v>5</v>
      </c>
      <c r="F487">
        <v>2</v>
      </c>
      <c r="G487">
        <v>1</v>
      </c>
      <c r="H487">
        <v>0</v>
      </c>
      <c r="I487" t="s">
        <v>7</v>
      </c>
      <c r="J487">
        <v>65.849999999999994</v>
      </c>
      <c r="K487">
        <v>902.25</v>
      </c>
      <c r="L487" t="s">
        <v>5</v>
      </c>
    </row>
    <row r="488" spans="1:12" ht="16">
      <c r="A488" t="s">
        <v>5026</v>
      </c>
      <c r="B488" t="s">
        <v>3</v>
      </c>
      <c r="C488">
        <v>0</v>
      </c>
      <c r="D488" t="s">
        <v>5</v>
      </c>
      <c r="E488" t="s">
        <v>5</v>
      </c>
      <c r="F488">
        <v>2</v>
      </c>
      <c r="G488">
        <v>1</v>
      </c>
      <c r="H488">
        <v>0</v>
      </c>
      <c r="I488" t="s">
        <v>10</v>
      </c>
      <c r="J488">
        <v>65</v>
      </c>
      <c r="K488">
        <v>2157.5</v>
      </c>
      <c r="L488" t="s">
        <v>5</v>
      </c>
    </row>
    <row r="489" spans="1:12" ht="16">
      <c r="A489" t="s">
        <v>2806</v>
      </c>
      <c r="B489" t="s">
        <v>3</v>
      </c>
      <c r="C489">
        <v>1</v>
      </c>
      <c r="D489" t="s">
        <v>5</v>
      </c>
      <c r="E489" t="s">
        <v>5</v>
      </c>
      <c r="F489">
        <v>2</v>
      </c>
      <c r="G489">
        <v>2</v>
      </c>
      <c r="H489">
        <v>0</v>
      </c>
      <c r="I489" t="s">
        <v>7</v>
      </c>
      <c r="J489">
        <v>74.55</v>
      </c>
      <c r="K489">
        <v>622.9</v>
      </c>
      <c r="L489" t="s">
        <v>4</v>
      </c>
    </row>
    <row r="490" spans="1:12" ht="16">
      <c r="A490" t="s">
        <v>5775</v>
      </c>
      <c r="B490" t="s">
        <v>9</v>
      </c>
      <c r="C490">
        <v>1</v>
      </c>
      <c r="D490" t="s">
        <v>5</v>
      </c>
      <c r="E490" t="s">
        <v>5</v>
      </c>
      <c r="F490">
        <v>2</v>
      </c>
      <c r="G490">
        <v>2</v>
      </c>
      <c r="H490">
        <v>2</v>
      </c>
      <c r="I490" t="s">
        <v>7</v>
      </c>
      <c r="J490">
        <v>93.75</v>
      </c>
      <c r="K490">
        <v>5625.55</v>
      </c>
      <c r="L490" t="s">
        <v>5</v>
      </c>
    </row>
    <row r="491" spans="1:12" ht="16">
      <c r="A491" t="s">
        <v>606</v>
      </c>
      <c r="B491" t="s">
        <v>3</v>
      </c>
      <c r="C491">
        <v>0</v>
      </c>
      <c r="D491" t="s">
        <v>5</v>
      </c>
      <c r="E491" t="s">
        <v>5</v>
      </c>
      <c r="F491">
        <v>2</v>
      </c>
      <c r="G491">
        <v>1</v>
      </c>
      <c r="H491">
        <v>0</v>
      </c>
      <c r="I491" t="s">
        <v>10</v>
      </c>
      <c r="J491">
        <v>61.65</v>
      </c>
      <c r="K491">
        <v>713.75</v>
      </c>
      <c r="L491" t="s">
        <v>4</v>
      </c>
    </row>
    <row r="492" spans="1:12" ht="16">
      <c r="A492" t="s">
        <v>2541</v>
      </c>
      <c r="B492" t="s">
        <v>3</v>
      </c>
      <c r="C492">
        <v>0</v>
      </c>
      <c r="D492" t="s">
        <v>5</v>
      </c>
      <c r="E492" t="s">
        <v>5</v>
      </c>
      <c r="F492">
        <v>1</v>
      </c>
      <c r="G492">
        <v>2</v>
      </c>
      <c r="H492">
        <v>0</v>
      </c>
      <c r="I492" t="s">
        <v>7</v>
      </c>
      <c r="J492">
        <v>100.4</v>
      </c>
      <c r="K492">
        <v>715</v>
      </c>
      <c r="L492" t="s">
        <v>5</v>
      </c>
    </row>
    <row r="493" spans="1:12" ht="16">
      <c r="A493" t="s">
        <v>4674</v>
      </c>
      <c r="B493" t="s">
        <v>3</v>
      </c>
      <c r="C493">
        <v>1</v>
      </c>
      <c r="D493" t="s">
        <v>5</v>
      </c>
      <c r="E493" t="s">
        <v>5</v>
      </c>
      <c r="F493">
        <v>2</v>
      </c>
      <c r="G493">
        <v>2</v>
      </c>
      <c r="H493">
        <v>0</v>
      </c>
      <c r="I493" t="s">
        <v>7</v>
      </c>
      <c r="J493">
        <v>74.900000000000006</v>
      </c>
      <c r="K493">
        <v>321.75</v>
      </c>
      <c r="L493" t="s">
        <v>4</v>
      </c>
    </row>
    <row r="494" spans="1:12" ht="16">
      <c r="A494" t="s">
        <v>7021</v>
      </c>
      <c r="B494" t="s">
        <v>3</v>
      </c>
      <c r="C494">
        <v>1</v>
      </c>
      <c r="D494" t="s">
        <v>4</v>
      </c>
      <c r="E494" t="s">
        <v>5</v>
      </c>
      <c r="F494">
        <v>2</v>
      </c>
      <c r="G494">
        <v>2</v>
      </c>
      <c r="H494">
        <v>0</v>
      </c>
      <c r="I494" t="s">
        <v>7</v>
      </c>
      <c r="J494">
        <v>74.45</v>
      </c>
      <c r="K494">
        <v>74.45</v>
      </c>
      <c r="L494" t="s">
        <v>4</v>
      </c>
    </row>
    <row r="495" spans="1:12" ht="16">
      <c r="A495" t="s">
        <v>4746</v>
      </c>
      <c r="B495" t="s">
        <v>9</v>
      </c>
      <c r="C495">
        <v>0</v>
      </c>
      <c r="D495" t="s">
        <v>5</v>
      </c>
      <c r="E495" t="s">
        <v>5</v>
      </c>
      <c r="F495">
        <v>2</v>
      </c>
      <c r="G495">
        <v>1</v>
      </c>
      <c r="H495">
        <v>1</v>
      </c>
      <c r="I495" t="s">
        <v>13</v>
      </c>
      <c r="J495">
        <v>85.25</v>
      </c>
      <c r="K495">
        <v>3704.15</v>
      </c>
      <c r="L495" t="s">
        <v>5</v>
      </c>
    </row>
    <row r="496" spans="1:12" ht="16">
      <c r="A496" t="s">
        <v>1268</v>
      </c>
      <c r="B496" t="s">
        <v>3</v>
      </c>
      <c r="C496">
        <v>1</v>
      </c>
      <c r="D496" t="s">
        <v>5</v>
      </c>
      <c r="E496" t="s">
        <v>5</v>
      </c>
      <c r="F496">
        <v>0</v>
      </c>
      <c r="G496">
        <v>1</v>
      </c>
      <c r="H496">
        <v>1</v>
      </c>
      <c r="I496" t="s">
        <v>7</v>
      </c>
      <c r="J496">
        <v>34.200000000000003</v>
      </c>
      <c r="K496">
        <v>1596.6</v>
      </c>
      <c r="L496" t="s">
        <v>5</v>
      </c>
    </row>
    <row r="497" spans="1:12" ht="16">
      <c r="A497" t="s">
        <v>6171</v>
      </c>
      <c r="B497" t="s">
        <v>3</v>
      </c>
      <c r="C497">
        <v>0</v>
      </c>
      <c r="D497" t="s">
        <v>5</v>
      </c>
      <c r="E497" t="s">
        <v>5</v>
      </c>
      <c r="F497">
        <v>2</v>
      </c>
      <c r="G497">
        <v>1</v>
      </c>
      <c r="H497">
        <v>1</v>
      </c>
      <c r="I497" t="s">
        <v>17</v>
      </c>
      <c r="J497">
        <v>89.65</v>
      </c>
      <c r="K497">
        <v>3348.1</v>
      </c>
      <c r="L497" t="s">
        <v>5</v>
      </c>
    </row>
    <row r="498" spans="1:12" ht="16">
      <c r="A498" t="s">
        <v>851</v>
      </c>
      <c r="B498" t="s">
        <v>3</v>
      </c>
      <c r="C498">
        <v>1</v>
      </c>
      <c r="D498" t="s">
        <v>5</v>
      </c>
      <c r="E498" t="s">
        <v>5</v>
      </c>
      <c r="F498">
        <v>2</v>
      </c>
      <c r="G498">
        <v>2</v>
      </c>
      <c r="H498">
        <v>1</v>
      </c>
      <c r="I498" t="s">
        <v>7</v>
      </c>
      <c r="J498">
        <v>100</v>
      </c>
      <c r="K498">
        <v>5509.3</v>
      </c>
      <c r="L498" t="s">
        <v>4</v>
      </c>
    </row>
    <row r="499" spans="1:12" ht="16">
      <c r="A499" t="s">
        <v>1717</v>
      </c>
      <c r="B499" t="s">
        <v>9</v>
      </c>
      <c r="C499">
        <v>0</v>
      </c>
      <c r="D499" t="s">
        <v>5</v>
      </c>
      <c r="E499" t="s">
        <v>5</v>
      </c>
      <c r="F499">
        <v>2</v>
      </c>
      <c r="G499">
        <v>2</v>
      </c>
      <c r="H499">
        <v>2</v>
      </c>
      <c r="I499" t="s">
        <v>17</v>
      </c>
      <c r="J499">
        <v>97.65</v>
      </c>
      <c r="K499">
        <v>6743.55</v>
      </c>
      <c r="L499" t="s">
        <v>5</v>
      </c>
    </row>
    <row r="500" spans="1:12" ht="16">
      <c r="A500" t="s">
        <v>5449</v>
      </c>
      <c r="B500" t="s">
        <v>9</v>
      </c>
      <c r="C500">
        <v>0</v>
      </c>
      <c r="D500" t="s">
        <v>4</v>
      </c>
      <c r="E500" t="s">
        <v>5</v>
      </c>
      <c r="F500">
        <v>1</v>
      </c>
      <c r="G500">
        <v>2</v>
      </c>
      <c r="H500">
        <v>0</v>
      </c>
      <c r="I500" t="s">
        <v>7</v>
      </c>
      <c r="J500">
        <v>79.900000000000006</v>
      </c>
      <c r="K500">
        <v>741.7</v>
      </c>
      <c r="L500" t="s">
        <v>4</v>
      </c>
    </row>
    <row r="501" spans="1:12" ht="16">
      <c r="A501" t="s">
        <v>2383</v>
      </c>
      <c r="B501" t="s">
        <v>9</v>
      </c>
      <c r="C501">
        <v>0</v>
      </c>
      <c r="D501" t="s">
        <v>4</v>
      </c>
      <c r="E501" t="s">
        <v>4</v>
      </c>
      <c r="F501">
        <v>2</v>
      </c>
      <c r="G501">
        <v>1</v>
      </c>
      <c r="H501">
        <v>2</v>
      </c>
      <c r="I501" t="s">
        <v>17</v>
      </c>
      <c r="J501">
        <v>90.3</v>
      </c>
      <c r="K501">
        <v>6287.3</v>
      </c>
      <c r="L501" t="s">
        <v>5</v>
      </c>
    </row>
    <row r="502" spans="1:12" ht="16">
      <c r="A502" t="s">
        <v>906</v>
      </c>
      <c r="B502" t="s">
        <v>9</v>
      </c>
      <c r="C502">
        <v>0</v>
      </c>
      <c r="D502" t="s">
        <v>5</v>
      </c>
      <c r="E502" t="s">
        <v>5</v>
      </c>
      <c r="F502">
        <v>2</v>
      </c>
      <c r="G502">
        <v>2</v>
      </c>
      <c r="H502">
        <v>0</v>
      </c>
      <c r="I502" t="s">
        <v>17</v>
      </c>
      <c r="J502">
        <v>94.3</v>
      </c>
      <c r="K502">
        <v>2679.7</v>
      </c>
      <c r="L502" t="s">
        <v>5</v>
      </c>
    </row>
    <row r="503" spans="1:12" ht="16">
      <c r="A503" t="s">
        <v>82</v>
      </c>
      <c r="B503" t="s">
        <v>3</v>
      </c>
      <c r="C503">
        <v>0</v>
      </c>
      <c r="D503" t="s">
        <v>4</v>
      </c>
      <c r="E503" t="s">
        <v>4</v>
      </c>
      <c r="F503">
        <v>1</v>
      </c>
      <c r="G503">
        <v>0</v>
      </c>
      <c r="H503">
        <v>1</v>
      </c>
      <c r="I503" t="s">
        <v>7</v>
      </c>
      <c r="J503">
        <v>20.399999999999999</v>
      </c>
      <c r="K503">
        <v>1090.6500000000001</v>
      </c>
      <c r="L503" t="s">
        <v>5</v>
      </c>
    </row>
    <row r="504" spans="1:12" ht="16">
      <c r="A504" t="s">
        <v>458</v>
      </c>
      <c r="B504" t="s">
        <v>3</v>
      </c>
      <c r="C504">
        <v>0</v>
      </c>
      <c r="D504" t="s">
        <v>4</v>
      </c>
      <c r="E504" t="s">
        <v>4</v>
      </c>
      <c r="F504">
        <v>2</v>
      </c>
      <c r="G504">
        <v>0</v>
      </c>
      <c r="H504">
        <v>2</v>
      </c>
      <c r="I504" t="s">
        <v>13</v>
      </c>
      <c r="J504">
        <v>25.05</v>
      </c>
      <c r="K504">
        <v>1270.25</v>
      </c>
      <c r="L504" t="s">
        <v>5</v>
      </c>
    </row>
    <row r="505" spans="1:12" ht="16">
      <c r="A505" t="s">
        <v>5882</v>
      </c>
      <c r="B505" t="s">
        <v>9</v>
      </c>
      <c r="C505">
        <v>0</v>
      </c>
      <c r="D505" t="s">
        <v>5</v>
      </c>
      <c r="E505" t="s">
        <v>5</v>
      </c>
      <c r="F505">
        <v>2</v>
      </c>
      <c r="G505">
        <v>1</v>
      </c>
      <c r="H505">
        <v>0</v>
      </c>
      <c r="I505" t="s">
        <v>13</v>
      </c>
      <c r="J505">
        <v>55.65</v>
      </c>
      <c r="K505">
        <v>1400.55</v>
      </c>
      <c r="L505" t="s">
        <v>4</v>
      </c>
    </row>
    <row r="506" spans="1:12" ht="16">
      <c r="A506" t="s">
        <v>5214</v>
      </c>
      <c r="B506" t="s">
        <v>9</v>
      </c>
      <c r="C506">
        <v>0</v>
      </c>
      <c r="D506" t="s">
        <v>5</v>
      </c>
      <c r="E506" t="s">
        <v>4</v>
      </c>
      <c r="F506">
        <v>1</v>
      </c>
      <c r="G506">
        <v>1</v>
      </c>
      <c r="H506">
        <v>0</v>
      </c>
      <c r="I506" t="s">
        <v>10</v>
      </c>
      <c r="J506">
        <v>70.7</v>
      </c>
      <c r="K506">
        <v>225.65</v>
      </c>
      <c r="L506" t="s">
        <v>5</v>
      </c>
    </row>
    <row r="507" spans="1:12" ht="16">
      <c r="A507" t="s">
        <v>2552</v>
      </c>
      <c r="B507" t="s">
        <v>3</v>
      </c>
      <c r="C507">
        <v>0</v>
      </c>
      <c r="D507" t="s">
        <v>4</v>
      </c>
      <c r="E507" t="s">
        <v>4</v>
      </c>
      <c r="F507">
        <v>0</v>
      </c>
      <c r="G507">
        <v>1</v>
      </c>
      <c r="H507">
        <v>2</v>
      </c>
      <c r="I507" t="s">
        <v>17</v>
      </c>
      <c r="J507">
        <v>53.8</v>
      </c>
      <c r="K507">
        <v>3952.45</v>
      </c>
      <c r="L507" t="s">
        <v>5</v>
      </c>
    </row>
    <row r="508" spans="1:12" ht="16">
      <c r="A508" t="s">
        <v>599</v>
      </c>
      <c r="B508" t="s">
        <v>9</v>
      </c>
      <c r="C508">
        <v>0</v>
      </c>
      <c r="D508" t="s">
        <v>4</v>
      </c>
      <c r="E508" t="s">
        <v>5</v>
      </c>
      <c r="F508">
        <v>2</v>
      </c>
      <c r="G508">
        <v>2</v>
      </c>
      <c r="H508">
        <v>2</v>
      </c>
      <c r="I508" t="s">
        <v>7</v>
      </c>
      <c r="J508">
        <v>99.15</v>
      </c>
      <c r="K508">
        <v>7422.1</v>
      </c>
      <c r="L508" t="s">
        <v>5</v>
      </c>
    </row>
    <row r="509" spans="1:12" ht="16">
      <c r="A509" t="s">
        <v>234</v>
      </c>
      <c r="B509" t="s">
        <v>9</v>
      </c>
      <c r="C509">
        <v>0</v>
      </c>
      <c r="D509" t="s">
        <v>4</v>
      </c>
      <c r="E509" t="s">
        <v>5</v>
      </c>
      <c r="F509">
        <v>1</v>
      </c>
      <c r="G509">
        <v>1</v>
      </c>
      <c r="H509">
        <v>0</v>
      </c>
      <c r="I509" t="s">
        <v>10</v>
      </c>
      <c r="J509">
        <v>50.05</v>
      </c>
      <c r="K509">
        <v>179.35</v>
      </c>
      <c r="L509" t="s">
        <v>4</v>
      </c>
    </row>
    <row r="510" spans="1:12" ht="16">
      <c r="A510" t="s">
        <v>6509</v>
      </c>
      <c r="B510" t="s">
        <v>3</v>
      </c>
      <c r="C510">
        <v>0</v>
      </c>
      <c r="D510" t="s">
        <v>5</v>
      </c>
      <c r="E510" t="s">
        <v>5</v>
      </c>
      <c r="F510">
        <v>1</v>
      </c>
      <c r="G510">
        <v>2</v>
      </c>
      <c r="H510">
        <v>0</v>
      </c>
      <c r="I510" t="s">
        <v>7</v>
      </c>
      <c r="J510">
        <v>82.3</v>
      </c>
      <c r="K510">
        <v>82.3</v>
      </c>
      <c r="L510" t="s">
        <v>4</v>
      </c>
    </row>
    <row r="511" spans="1:12" ht="16">
      <c r="A511" t="s">
        <v>1494</v>
      </c>
      <c r="B511" t="s">
        <v>3</v>
      </c>
      <c r="C511">
        <v>0</v>
      </c>
      <c r="D511" t="s">
        <v>4</v>
      </c>
      <c r="E511" t="s">
        <v>4</v>
      </c>
      <c r="F511">
        <v>1</v>
      </c>
      <c r="G511">
        <v>1</v>
      </c>
      <c r="H511">
        <v>1</v>
      </c>
      <c r="I511" t="s">
        <v>17</v>
      </c>
      <c r="J511">
        <v>69.75</v>
      </c>
      <c r="K511">
        <v>3562.5</v>
      </c>
      <c r="L511" t="s">
        <v>5</v>
      </c>
    </row>
    <row r="512" spans="1:12" ht="16">
      <c r="A512" t="s">
        <v>4019</v>
      </c>
      <c r="B512" t="s">
        <v>3</v>
      </c>
      <c r="C512">
        <v>0</v>
      </c>
      <c r="D512" t="s">
        <v>4</v>
      </c>
      <c r="E512" t="s">
        <v>4</v>
      </c>
      <c r="F512">
        <v>0</v>
      </c>
      <c r="G512">
        <v>1</v>
      </c>
      <c r="H512">
        <v>1</v>
      </c>
      <c r="I512" t="s">
        <v>7</v>
      </c>
      <c r="J512">
        <v>56.15</v>
      </c>
      <c r="K512">
        <v>2898.95</v>
      </c>
      <c r="L512" t="s">
        <v>5</v>
      </c>
    </row>
    <row r="513" spans="1:12" ht="16">
      <c r="A513" t="s">
        <v>2069</v>
      </c>
      <c r="B513" t="s">
        <v>9</v>
      </c>
      <c r="C513">
        <v>0</v>
      </c>
      <c r="D513" t="s">
        <v>5</v>
      </c>
      <c r="E513" t="s">
        <v>5</v>
      </c>
      <c r="F513">
        <v>2</v>
      </c>
      <c r="G513">
        <v>1</v>
      </c>
      <c r="H513">
        <v>2</v>
      </c>
      <c r="I513" t="s">
        <v>13</v>
      </c>
      <c r="J513">
        <v>86.65</v>
      </c>
      <c r="K513">
        <v>6224.8</v>
      </c>
      <c r="L513" t="s">
        <v>5</v>
      </c>
    </row>
    <row r="514" spans="1:12" ht="16">
      <c r="A514" t="s">
        <v>3416</v>
      </c>
      <c r="B514" t="s">
        <v>3</v>
      </c>
      <c r="C514">
        <v>0</v>
      </c>
      <c r="D514" t="s">
        <v>4</v>
      </c>
      <c r="E514" t="s">
        <v>4</v>
      </c>
      <c r="F514">
        <v>2</v>
      </c>
      <c r="G514">
        <v>2</v>
      </c>
      <c r="H514">
        <v>0</v>
      </c>
      <c r="I514" t="s">
        <v>13</v>
      </c>
      <c r="J514">
        <v>86.8</v>
      </c>
      <c r="K514">
        <v>5327.25</v>
      </c>
      <c r="L514" t="s">
        <v>5</v>
      </c>
    </row>
    <row r="515" spans="1:12" ht="16">
      <c r="A515" t="s">
        <v>4120</v>
      </c>
      <c r="B515" t="s">
        <v>9</v>
      </c>
      <c r="C515">
        <v>0</v>
      </c>
      <c r="D515" t="s">
        <v>5</v>
      </c>
      <c r="E515" t="s">
        <v>5</v>
      </c>
      <c r="F515">
        <v>0</v>
      </c>
      <c r="G515">
        <v>1</v>
      </c>
      <c r="H515">
        <v>0</v>
      </c>
      <c r="I515" t="s">
        <v>7</v>
      </c>
      <c r="J515">
        <v>25.05</v>
      </c>
      <c r="K515">
        <v>56.35</v>
      </c>
      <c r="L515" t="s">
        <v>4</v>
      </c>
    </row>
    <row r="516" spans="1:12" ht="16">
      <c r="A516" t="s">
        <v>3528</v>
      </c>
      <c r="B516" t="s">
        <v>9</v>
      </c>
      <c r="C516">
        <v>0</v>
      </c>
      <c r="D516" t="s">
        <v>4</v>
      </c>
      <c r="E516" t="s">
        <v>5</v>
      </c>
      <c r="F516">
        <v>1</v>
      </c>
      <c r="G516">
        <v>2</v>
      </c>
      <c r="H516">
        <v>1</v>
      </c>
      <c r="I516" t="s">
        <v>13</v>
      </c>
      <c r="J516">
        <v>109.5</v>
      </c>
      <c r="K516">
        <v>7534.65</v>
      </c>
      <c r="L516" t="s">
        <v>4</v>
      </c>
    </row>
    <row r="517" spans="1:12" ht="16">
      <c r="A517" t="s">
        <v>6738</v>
      </c>
      <c r="B517" t="s">
        <v>3</v>
      </c>
      <c r="C517">
        <v>1</v>
      </c>
      <c r="D517" t="s">
        <v>4</v>
      </c>
      <c r="E517" t="s">
        <v>5</v>
      </c>
      <c r="F517">
        <v>0</v>
      </c>
      <c r="G517">
        <v>1</v>
      </c>
      <c r="H517">
        <v>0</v>
      </c>
      <c r="I517" t="s">
        <v>7</v>
      </c>
      <c r="J517">
        <v>45.3</v>
      </c>
      <c r="K517">
        <v>528.45000000000005</v>
      </c>
      <c r="L517" t="s">
        <v>5</v>
      </c>
    </row>
    <row r="518" spans="1:12" ht="16">
      <c r="A518" t="s">
        <v>536</v>
      </c>
      <c r="B518" t="s">
        <v>9</v>
      </c>
      <c r="C518">
        <v>0</v>
      </c>
      <c r="D518" t="s">
        <v>5</v>
      </c>
      <c r="E518" t="s">
        <v>5</v>
      </c>
      <c r="F518">
        <v>1</v>
      </c>
      <c r="G518">
        <v>2</v>
      </c>
      <c r="H518">
        <v>1</v>
      </c>
      <c r="I518" t="s">
        <v>7</v>
      </c>
      <c r="J518">
        <v>91.25</v>
      </c>
      <c r="K518">
        <v>4738.3</v>
      </c>
      <c r="L518" t="s">
        <v>5</v>
      </c>
    </row>
    <row r="519" spans="1:12" ht="16">
      <c r="A519" t="s">
        <v>3237</v>
      </c>
      <c r="B519" t="s">
        <v>9</v>
      </c>
      <c r="C519">
        <v>0</v>
      </c>
      <c r="D519" t="s">
        <v>5</v>
      </c>
      <c r="E519" t="s">
        <v>5</v>
      </c>
      <c r="F519">
        <v>1</v>
      </c>
      <c r="G519">
        <v>0</v>
      </c>
      <c r="H519">
        <v>0</v>
      </c>
      <c r="I519" t="s">
        <v>10</v>
      </c>
      <c r="J519">
        <v>20.75</v>
      </c>
      <c r="K519">
        <v>141.1</v>
      </c>
      <c r="L519" t="s">
        <v>5</v>
      </c>
    </row>
    <row r="520" spans="1:12" ht="16">
      <c r="A520" t="s">
        <v>1911</v>
      </c>
      <c r="B520" t="s">
        <v>9</v>
      </c>
      <c r="C520">
        <v>0</v>
      </c>
      <c r="D520" t="s">
        <v>4</v>
      </c>
      <c r="E520" t="s">
        <v>4</v>
      </c>
      <c r="F520">
        <v>1</v>
      </c>
      <c r="G520">
        <v>0</v>
      </c>
      <c r="H520">
        <v>2</v>
      </c>
      <c r="I520" t="s">
        <v>10</v>
      </c>
      <c r="J520">
        <v>19.899999999999999</v>
      </c>
      <c r="K520">
        <v>76.650000000000006</v>
      </c>
      <c r="L520" t="s">
        <v>5</v>
      </c>
    </row>
    <row r="521" spans="1:12" ht="16">
      <c r="A521" t="s">
        <v>6324</v>
      </c>
      <c r="B521" t="s">
        <v>9</v>
      </c>
      <c r="C521">
        <v>0</v>
      </c>
      <c r="D521" t="s">
        <v>5</v>
      </c>
      <c r="E521" t="s">
        <v>5</v>
      </c>
      <c r="F521">
        <v>1</v>
      </c>
      <c r="G521">
        <v>2</v>
      </c>
      <c r="H521">
        <v>0</v>
      </c>
      <c r="I521" t="s">
        <v>7</v>
      </c>
      <c r="J521">
        <v>95.85</v>
      </c>
      <c r="K521">
        <v>197.7</v>
      </c>
      <c r="L521" t="s">
        <v>4</v>
      </c>
    </row>
    <row r="522" spans="1:12" ht="16">
      <c r="A522" t="s">
        <v>5303</v>
      </c>
      <c r="B522" t="s">
        <v>9</v>
      </c>
      <c r="C522">
        <v>0</v>
      </c>
      <c r="D522" t="s">
        <v>5</v>
      </c>
      <c r="E522" t="s">
        <v>5</v>
      </c>
      <c r="F522">
        <v>0</v>
      </c>
      <c r="G522">
        <v>1</v>
      </c>
      <c r="H522">
        <v>1</v>
      </c>
      <c r="I522" t="s">
        <v>17</v>
      </c>
      <c r="J522">
        <v>33.700000000000003</v>
      </c>
      <c r="K522">
        <v>1537.85</v>
      </c>
      <c r="L522" t="s">
        <v>5</v>
      </c>
    </row>
    <row r="523" spans="1:12" ht="16">
      <c r="A523" t="s">
        <v>4071</v>
      </c>
      <c r="B523" t="s">
        <v>9</v>
      </c>
      <c r="C523">
        <v>0</v>
      </c>
      <c r="D523" t="s">
        <v>4</v>
      </c>
      <c r="E523" t="s">
        <v>4</v>
      </c>
      <c r="F523">
        <v>2</v>
      </c>
      <c r="G523">
        <v>1</v>
      </c>
      <c r="H523">
        <v>2</v>
      </c>
      <c r="I523" t="s">
        <v>17</v>
      </c>
      <c r="J523">
        <v>63.35</v>
      </c>
      <c r="K523">
        <v>3409.1</v>
      </c>
      <c r="L523" t="s">
        <v>5</v>
      </c>
    </row>
    <row r="524" spans="1:12" ht="16">
      <c r="A524" t="s">
        <v>2107</v>
      </c>
      <c r="B524" t="s">
        <v>3</v>
      </c>
      <c r="C524">
        <v>0</v>
      </c>
      <c r="D524" t="s">
        <v>5</v>
      </c>
      <c r="E524" t="s">
        <v>5</v>
      </c>
      <c r="F524">
        <v>1</v>
      </c>
      <c r="G524">
        <v>0</v>
      </c>
      <c r="H524">
        <v>0</v>
      </c>
      <c r="I524" t="s">
        <v>7</v>
      </c>
      <c r="J524">
        <v>19.3</v>
      </c>
      <c r="K524">
        <v>19.3</v>
      </c>
      <c r="L524" t="s">
        <v>4</v>
      </c>
    </row>
    <row r="525" spans="1:12" ht="16">
      <c r="A525" t="s">
        <v>4173</v>
      </c>
      <c r="B525" t="s">
        <v>3</v>
      </c>
      <c r="C525">
        <v>0</v>
      </c>
      <c r="D525" t="s">
        <v>4</v>
      </c>
      <c r="E525" t="s">
        <v>4</v>
      </c>
      <c r="F525">
        <v>0</v>
      </c>
      <c r="G525">
        <v>1</v>
      </c>
      <c r="H525">
        <v>2</v>
      </c>
      <c r="I525" t="s">
        <v>13</v>
      </c>
      <c r="J525">
        <v>65.7</v>
      </c>
      <c r="K525">
        <v>4575.3500000000004</v>
      </c>
      <c r="L525" t="s">
        <v>5</v>
      </c>
    </row>
    <row r="526" spans="1:12" ht="16">
      <c r="A526" t="s">
        <v>5357</v>
      </c>
      <c r="B526" t="s">
        <v>9</v>
      </c>
      <c r="C526">
        <v>0</v>
      </c>
      <c r="D526" t="s">
        <v>5</v>
      </c>
      <c r="E526" t="s">
        <v>5</v>
      </c>
      <c r="F526">
        <v>2</v>
      </c>
      <c r="G526">
        <v>1</v>
      </c>
      <c r="H526">
        <v>2</v>
      </c>
      <c r="I526" t="s">
        <v>17</v>
      </c>
      <c r="J526">
        <v>74.599999999999994</v>
      </c>
      <c r="K526">
        <v>4798.3999999999996</v>
      </c>
      <c r="L526" t="s">
        <v>5</v>
      </c>
    </row>
    <row r="527" spans="1:12" ht="16">
      <c r="A527" t="s">
        <v>451</v>
      </c>
      <c r="B527" t="s">
        <v>3</v>
      </c>
      <c r="C527">
        <v>0</v>
      </c>
      <c r="D527" t="s">
        <v>4</v>
      </c>
      <c r="E527" t="s">
        <v>4</v>
      </c>
      <c r="F527">
        <v>2</v>
      </c>
      <c r="G527">
        <v>2</v>
      </c>
      <c r="H527">
        <v>0</v>
      </c>
      <c r="I527" t="s">
        <v>7</v>
      </c>
      <c r="J527">
        <v>112.95</v>
      </c>
      <c r="K527">
        <v>1882.55</v>
      </c>
      <c r="L527" t="s">
        <v>5</v>
      </c>
    </row>
    <row r="528" spans="1:12" ht="16">
      <c r="A528" t="s">
        <v>2826</v>
      </c>
      <c r="B528" t="s">
        <v>9</v>
      </c>
      <c r="C528">
        <v>0</v>
      </c>
      <c r="D528" t="s">
        <v>5</v>
      </c>
      <c r="E528" t="s">
        <v>5</v>
      </c>
      <c r="F528">
        <v>1</v>
      </c>
      <c r="G528">
        <v>2</v>
      </c>
      <c r="H528">
        <v>0</v>
      </c>
      <c r="I528" t="s">
        <v>10</v>
      </c>
      <c r="J528">
        <v>88.35</v>
      </c>
      <c r="K528">
        <v>262.05</v>
      </c>
      <c r="L528" t="s">
        <v>4</v>
      </c>
    </row>
    <row r="529" spans="1:12" ht="16">
      <c r="A529" t="s">
        <v>1149</v>
      </c>
      <c r="B529" t="s">
        <v>9</v>
      </c>
      <c r="C529">
        <v>0</v>
      </c>
      <c r="D529" t="s">
        <v>4</v>
      </c>
      <c r="E529" t="s">
        <v>4</v>
      </c>
      <c r="F529">
        <v>2</v>
      </c>
      <c r="G529">
        <v>1</v>
      </c>
      <c r="H529">
        <v>0</v>
      </c>
      <c r="I529" t="s">
        <v>13</v>
      </c>
      <c r="J529">
        <v>65.150000000000006</v>
      </c>
      <c r="K529">
        <v>723.35</v>
      </c>
      <c r="L529" t="s">
        <v>5</v>
      </c>
    </row>
    <row r="530" spans="1:12" ht="16">
      <c r="A530" t="s">
        <v>5301</v>
      </c>
      <c r="B530" t="s">
        <v>3</v>
      </c>
      <c r="C530">
        <v>0</v>
      </c>
      <c r="D530" t="s">
        <v>4</v>
      </c>
      <c r="E530" t="s">
        <v>4</v>
      </c>
      <c r="F530">
        <v>0</v>
      </c>
      <c r="G530">
        <v>1</v>
      </c>
      <c r="H530">
        <v>2</v>
      </c>
      <c r="I530" t="s">
        <v>13</v>
      </c>
      <c r="J530">
        <v>59.7</v>
      </c>
      <c r="K530">
        <v>4122.6499999999996</v>
      </c>
      <c r="L530" t="s">
        <v>5</v>
      </c>
    </row>
    <row r="531" spans="1:12" ht="16">
      <c r="A531" t="s">
        <v>5547</v>
      </c>
      <c r="B531" t="s">
        <v>9</v>
      </c>
      <c r="C531">
        <v>0</v>
      </c>
      <c r="D531" t="s">
        <v>5</v>
      </c>
      <c r="E531" t="s">
        <v>5</v>
      </c>
      <c r="F531">
        <v>0</v>
      </c>
      <c r="G531">
        <v>1</v>
      </c>
      <c r="H531">
        <v>0</v>
      </c>
      <c r="I531" t="s">
        <v>17</v>
      </c>
      <c r="J531">
        <v>34.700000000000003</v>
      </c>
      <c r="K531">
        <v>296.10000000000002</v>
      </c>
      <c r="L531" t="s">
        <v>4</v>
      </c>
    </row>
    <row r="532" spans="1:12" ht="16">
      <c r="A532" t="s">
        <v>5988</v>
      </c>
      <c r="B532" t="s">
        <v>9</v>
      </c>
      <c r="C532">
        <v>0</v>
      </c>
      <c r="D532" t="s">
        <v>5</v>
      </c>
      <c r="E532" t="s">
        <v>5</v>
      </c>
      <c r="F532">
        <v>1</v>
      </c>
      <c r="G532">
        <v>0</v>
      </c>
      <c r="H532">
        <v>2</v>
      </c>
      <c r="I532" t="s">
        <v>13</v>
      </c>
      <c r="J532">
        <v>20.65</v>
      </c>
      <c r="K532">
        <v>1125.5999999999999</v>
      </c>
      <c r="L532" t="s">
        <v>5</v>
      </c>
    </row>
    <row r="533" spans="1:12" ht="16">
      <c r="A533" t="s">
        <v>916</v>
      </c>
      <c r="B533" t="s">
        <v>9</v>
      </c>
      <c r="C533">
        <v>1</v>
      </c>
      <c r="D533" t="s">
        <v>5</v>
      </c>
      <c r="E533" t="s">
        <v>5</v>
      </c>
      <c r="F533">
        <v>2</v>
      </c>
      <c r="G533">
        <v>2</v>
      </c>
      <c r="H533">
        <v>0</v>
      </c>
      <c r="I533" t="s">
        <v>7</v>
      </c>
      <c r="J533">
        <v>100.5</v>
      </c>
      <c r="K533">
        <v>918.6</v>
      </c>
      <c r="L533" t="s">
        <v>4</v>
      </c>
    </row>
    <row r="534" spans="1:12" ht="16">
      <c r="A534" t="s">
        <v>1228</v>
      </c>
      <c r="B534" t="s">
        <v>9</v>
      </c>
      <c r="C534">
        <v>0</v>
      </c>
      <c r="D534" t="s">
        <v>4</v>
      </c>
      <c r="E534" t="s">
        <v>5</v>
      </c>
      <c r="F534">
        <v>2</v>
      </c>
      <c r="G534">
        <v>0</v>
      </c>
      <c r="H534">
        <v>1</v>
      </c>
      <c r="I534" t="s">
        <v>17</v>
      </c>
      <c r="J534">
        <v>23.75</v>
      </c>
      <c r="K534">
        <v>1446.8</v>
      </c>
      <c r="L534" t="s">
        <v>5</v>
      </c>
    </row>
    <row r="535" spans="1:12" ht="16">
      <c r="A535" t="s">
        <v>2535</v>
      </c>
      <c r="B535" t="s">
        <v>9</v>
      </c>
      <c r="C535">
        <v>0</v>
      </c>
      <c r="D535" t="s">
        <v>5</v>
      </c>
      <c r="E535" t="s">
        <v>4</v>
      </c>
      <c r="F535">
        <v>1</v>
      </c>
      <c r="G535">
        <v>0</v>
      </c>
      <c r="H535">
        <v>2</v>
      </c>
      <c r="I535" t="s">
        <v>17</v>
      </c>
      <c r="J535">
        <v>19.899999999999999</v>
      </c>
      <c r="K535">
        <v>1529.65</v>
      </c>
      <c r="L535" t="s">
        <v>5</v>
      </c>
    </row>
    <row r="536" spans="1:12" ht="16">
      <c r="A536" t="s">
        <v>5207</v>
      </c>
      <c r="B536" t="s">
        <v>3</v>
      </c>
      <c r="C536">
        <v>1</v>
      </c>
      <c r="D536" t="s">
        <v>5</v>
      </c>
      <c r="E536" t="s">
        <v>5</v>
      </c>
      <c r="F536">
        <v>2</v>
      </c>
      <c r="G536">
        <v>2</v>
      </c>
      <c r="H536">
        <v>1</v>
      </c>
      <c r="I536" t="s">
        <v>13</v>
      </c>
      <c r="J536">
        <v>108.1</v>
      </c>
      <c r="K536">
        <v>7238.6</v>
      </c>
      <c r="L536" t="s">
        <v>5</v>
      </c>
    </row>
    <row r="537" spans="1:12" ht="16">
      <c r="A537" t="s">
        <v>6991</v>
      </c>
      <c r="B537" t="s">
        <v>9</v>
      </c>
      <c r="C537">
        <v>1</v>
      </c>
      <c r="D537" t="s">
        <v>5</v>
      </c>
      <c r="E537" t="s">
        <v>5</v>
      </c>
      <c r="F537">
        <v>0</v>
      </c>
      <c r="G537">
        <v>1</v>
      </c>
      <c r="H537">
        <v>0</v>
      </c>
      <c r="I537" t="s">
        <v>10</v>
      </c>
      <c r="J537">
        <v>39</v>
      </c>
      <c r="K537">
        <v>679.85</v>
      </c>
      <c r="L537" t="s">
        <v>4</v>
      </c>
    </row>
    <row r="538" spans="1:12" ht="16">
      <c r="A538" t="s">
        <v>5825</v>
      </c>
      <c r="B538" t="s">
        <v>9</v>
      </c>
      <c r="C538">
        <v>0</v>
      </c>
      <c r="D538" t="s">
        <v>5</v>
      </c>
      <c r="E538" t="s">
        <v>5</v>
      </c>
      <c r="F538">
        <v>1</v>
      </c>
      <c r="G538">
        <v>0</v>
      </c>
      <c r="H538">
        <v>0</v>
      </c>
      <c r="I538" t="s">
        <v>17</v>
      </c>
      <c r="J538">
        <v>20.6</v>
      </c>
      <c r="K538">
        <v>330.25</v>
      </c>
      <c r="L538" t="s">
        <v>5</v>
      </c>
    </row>
    <row r="539" spans="1:12" ht="16">
      <c r="A539" t="s">
        <v>2238</v>
      </c>
      <c r="B539" t="s">
        <v>9</v>
      </c>
      <c r="C539">
        <v>0</v>
      </c>
      <c r="D539" t="s">
        <v>4</v>
      </c>
      <c r="E539" t="s">
        <v>4</v>
      </c>
      <c r="F539">
        <v>1</v>
      </c>
      <c r="G539">
        <v>0</v>
      </c>
      <c r="H539">
        <v>1</v>
      </c>
      <c r="I539" t="s">
        <v>7</v>
      </c>
      <c r="J539">
        <v>19.55</v>
      </c>
      <c r="K539">
        <v>1108.8</v>
      </c>
      <c r="L539" t="s">
        <v>5</v>
      </c>
    </row>
    <row r="540" spans="1:12" ht="16">
      <c r="A540" t="s">
        <v>1687</v>
      </c>
      <c r="B540" t="s">
        <v>3</v>
      </c>
      <c r="C540">
        <v>0</v>
      </c>
      <c r="D540" t="s">
        <v>5</v>
      </c>
      <c r="E540" t="s">
        <v>5</v>
      </c>
      <c r="F540">
        <v>2</v>
      </c>
      <c r="G540">
        <v>2</v>
      </c>
      <c r="H540">
        <v>0</v>
      </c>
      <c r="I540" t="s">
        <v>7</v>
      </c>
      <c r="J540">
        <v>80.150000000000006</v>
      </c>
      <c r="K540">
        <v>319.85000000000002</v>
      </c>
      <c r="L540" t="s">
        <v>5</v>
      </c>
    </row>
    <row r="541" spans="1:12" ht="16">
      <c r="A541" t="s">
        <v>1835</v>
      </c>
      <c r="B541" t="s">
        <v>9</v>
      </c>
      <c r="C541">
        <v>0</v>
      </c>
      <c r="D541" t="s">
        <v>4</v>
      </c>
      <c r="E541" t="s">
        <v>4</v>
      </c>
      <c r="F541">
        <v>1</v>
      </c>
      <c r="G541">
        <v>0</v>
      </c>
      <c r="H541">
        <v>2</v>
      </c>
      <c r="I541" t="s">
        <v>13</v>
      </c>
      <c r="J541">
        <v>20.3</v>
      </c>
      <c r="K541">
        <v>1401.15</v>
      </c>
      <c r="L541" t="s">
        <v>5</v>
      </c>
    </row>
    <row r="542" spans="1:12" ht="16">
      <c r="A542" t="s">
        <v>3670</v>
      </c>
      <c r="B542" t="s">
        <v>9</v>
      </c>
      <c r="C542">
        <v>0</v>
      </c>
      <c r="D542" t="s">
        <v>4</v>
      </c>
      <c r="E542" t="s">
        <v>5</v>
      </c>
      <c r="F542">
        <v>2</v>
      </c>
      <c r="G542">
        <v>2</v>
      </c>
      <c r="H542">
        <v>1</v>
      </c>
      <c r="I542" t="s">
        <v>17</v>
      </c>
      <c r="J542">
        <v>109.9</v>
      </c>
      <c r="K542">
        <v>7332.4</v>
      </c>
      <c r="L542" t="s">
        <v>5</v>
      </c>
    </row>
    <row r="543" spans="1:12" ht="16">
      <c r="A543" t="s">
        <v>600</v>
      </c>
      <c r="B543" t="s">
        <v>9</v>
      </c>
      <c r="C543">
        <v>0</v>
      </c>
      <c r="D543" t="s">
        <v>4</v>
      </c>
      <c r="E543" t="s">
        <v>4</v>
      </c>
      <c r="F543">
        <v>2</v>
      </c>
      <c r="G543">
        <v>1</v>
      </c>
      <c r="H543">
        <v>2</v>
      </c>
      <c r="I543" t="s">
        <v>7</v>
      </c>
      <c r="J543">
        <v>90.4</v>
      </c>
      <c r="K543">
        <v>6668.05</v>
      </c>
      <c r="L543" t="s">
        <v>5</v>
      </c>
    </row>
    <row r="544" spans="1:12" ht="16">
      <c r="A544" t="s">
        <v>5714</v>
      </c>
      <c r="B544" t="s">
        <v>9</v>
      </c>
      <c r="C544">
        <v>1</v>
      </c>
      <c r="D544" t="s">
        <v>5</v>
      </c>
      <c r="E544" t="s">
        <v>5</v>
      </c>
      <c r="F544">
        <v>2</v>
      </c>
      <c r="G544">
        <v>0</v>
      </c>
      <c r="H544">
        <v>2</v>
      </c>
      <c r="I544" t="s">
        <v>13</v>
      </c>
      <c r="J544">
        <v>25.4</v>
      </c>
      <c r="K544">
        <v>1809.35</v>
      </c>
      <c r="L544" t="s">
        <v>5</v>
      </c>
    </row>
    <row r="545" spans="1:12" ht="16">
      <c r="A545" t="s">
        <v>1580</v>
      </c>
      <c r="B545" t="s">
        <v>3</v>
      </c>
      <c r="C545">
        <v>0</v>
      </c>
      <c r="D545" t="s">
        <v>4</v>
      </c>
      <c r="E545" t="s">
        <v>4</v>
      </c>
      <c r="F545">
        <v>1</v>
      </c>
      <c r="G545">
        <v>1</v>
      </c>
      <c r="H545">
        <v>0</v>
      </c>
      <c r="I545" t="s">
        <v>7</v>
      </c>
      <c r="J545">
        <v>46.3</v>
      </c>
      <c r="K545">
        <v>639.45000000000005</v>
      </c>
      <c r="L545" t="s">
        <v>5</v>
      </c>
    </row>
    <row r="546" spans="1:12" ht="16">
      <c r="A546" t="s">
        <v>5500</v>
      </c>
      <c r="B546" t="s">
        <v>3</v>
      </c>
      <c r="C546">
        <v>0</v>
      </c>
      <c r="D546" t="s">
        <v>5</v>
      </c>
      <c r="E546" t="s">
        <v>4</v>
      </c>
      <c r="F546">
        <v>0</v>
      </c>
      <c r="G546">
        <v>1</v>
      </c>
      <c r="H546">
        <v>0</v>
      </c>
      <c r="I546" t="s">
        <v>7</v>
      </c>
      <c r="J546">
        <v>25.2</v>
      </c>
      <c r="K546">
        <v>321.05</v>
      </c>
      <c r="L546" t="s">
        <v>5</v>
      </c>
    </row>
    <row r="547" spans="1:12" ht="16">
      <c r="A547" t="s">
        <v>7005</v>
      </c>
      <c r="B547" t="s">
        <v>3</v>
      </c>
      <c r="C547">
        <v>0</v>
      </c>
      <c r="D547" t="s">
        <v>4</v>
      </c>
      <c r="E547" t="s">
        <v>4</v>
      </c>
      <c r="F547">
        <v>2</v>
      </c>
      <c r="G547">
        <v>0</v>
      </c>
      <c r="H547">
        <v>1</v>
      </c>
      <c r="I547" t="s">
        <v>13</v>
      </c>
      <c r="J547">
        <v>24.45</v>
      </c>
      <c r="K547">
        <v>993.15</v>
      </c>
      <c r="L547" t="s">
        <v>5</v>
      </c>
    </row>
    <row r="548" spans="1:12" ht="16">
      <c r="A548" t="s">
        <v>6412</v>
      </c>
      <c r="B548" t="s">
        <v>3</v>
      </c>
      <c r="C548">
        <v>0</v>
      </c>
      <c r="D548" t="s">
        <v>5</v>
      </c>
      <c r="E548" t="s">
        <v>4</v>
      </c>
      <c r="F548">
        <v>1</v>
      </c>
      <c r="G548">
        <v>1</v>
      </c>
      <c r="H548">
        <v>0</v>
      </c>
      <c r="I548" t="s">
        <v>10</v>
      </c>
      <c r="J548">
        <v>55.1</v>
      </c>
      <c r="K548">
        <v>154.65</v>
      </c>
      <c r="L548" t="s">
        <v>4</v>
      </c>
    </row>
    <row r="549" spans="1:12" ht="16">
      <c r="A549" t="s">
        <v>799</v>
      </c>
      <c r="B549" t="s">
        <v>3</v>
      </c>
      <c r="C549">
        <v>0</v>
      </c>
      <c r="D549" t="s">
        <v>4</v>
      </c>
      <c r="E549" t="s">
        <v>4</v>
      </c>
      <c r="F549">
        <v>2</v>
      </c>
      <c r="G549">
        <v>1</v>
      </c>
      <c r="H549">
        <v>1</v>
      </c>
      <c r="I549" t="s">
        <v>7</v>
      </c>
      <c r="J549">
        <v>78.400000000000006</v>
      </c>
      <c r="K549">
        <v>1832.4</v>
      </c>
      <c r="L549" t="s">
        <v>5</v>
      </c>
    </row>
    <row r="550" spans="1:12" ht="16">
      <c r="A550" t="s">
        <v>1057</v>
      </c>
      <c r="B550" t="s">
        <v>3</v>
      </c>
      <c r="C550">
        <v>0</v>
      </c>
      <c r="D550" t="s">
        <v>5</v>
      </c>
      <c r="E550" t="s">
        <v>5</v>
      </c>
      <c r="F550">
        <v>2</v>
      </c>
      <c r="G550">
        <v>1</v>
      </c>
      <c r="H550">
        <v>1</v>
      </c>
      <c r="I550" t="s">
        <v>17</v>
      </c>
      <c r="J550">
        <v>74</v>
      </c>
      <c r="K550">
        <v>3877.65</v>
      </c>
      <c r="L550" t="s">
        <v>5</v>
      </c>
    </row>
    <row r="551" spans="1:12" ht="16">
      <c r="A551" t="s">
        <v>952</v>
      </c>
      <c r="B551" t="s">
        <v>3</v>
      </c>
      <c r="C551">
        <v>0</v>
      </c>
      <c r="D551" t="s">
        <v>5</v>
      </c>
      <c r="E551" t="s">
        <v>4</v>
      </c>
      <c r="F551">
        <v>0</v>
      </c>
      <c r="G551">
        <v>1</v>
      </c>
      <c r="H551">
        <v>0</v>
      </c>
      <c r="I551" t="s">
        <v>7</v>
      </c>
      <c r="J551">
        <v>30.15</v>
      </c>
      <c r="K551">
        <v>382.2</v>
      </c>
      <c r="L551" t="s">
        <v>5</v>
      </c>
    </row>
    <row r="552" spans="1:12" ht="16">
      <c r="A552" t="s">
        <v>3854</v>
      </c>
      <c r="B552" t="s">
        <v>9</v>
      </c>
      <c r="C552">
        <v>1</v>
      </c>
      <c r="D552" t="s">
        <v>4</v>
      </c>
      <c r="E552" t="s">
        <v>5</v>
      </c>
      <c r="F552">
        <v>1</v>
      </c>
      <c r="G552">
        <v>2</v>
      </c>
      <c r="H552">
        <v>0</v>
      </c>
      <c r="I552" t="s">
        <v>10</v>
      </c>
      <c r="J552">
        <v>70.849999999999994</v>
      </c>
      <c r="K552">
        <v>70.849999999999994</v>
      </c>
      <c r="L552" t="s">
        <v>4</v>
      </c>
    </row>
    <row r="553" spans="1:12" ht="16">
      <c r="A553" t="s">
        <v>4619</v>
      </c>
      <c r="B553" t="s">
        <v>9</v>
      </c>
      <c r="C553">
        <v>0</v>
      </c>
      <c r="D553" t="s">
        <v>5</v>
      </c>
      <c r="E553" t="s">
        <v>5</v>
      </c>
      <c r="F553">
        <v>2</v>
      </c>
      <c r="G553">
        <v>1</v>
      </c>
      <c r="H553">
        <v>2</v>
      </c>
      <c r="I553" t="s">
        <v>13</v>
      </c>
      <c r="J553">
        <v>77.8</v>
      </c>
      <c r="K553">
        <v>4323.3500000000004</v>
      </c>
      <c r="L553" t="s">
        <v>5</v>
      </c>
    </row>
    <row r="554" spans="1:12" ht="16">
      <c r="A554" t="s">
        <v>2755</v>
      </c>
      <c r="B554" t="s">
        <v>3</v>
      </c>
      <c r="C554">
        <v>0</v>
      </c>
      <c r="D554" t="s">
        <v>4</v>
      </c>
      <c r="E554" t="s">
        <v>5</v>
      </c>
      <c r="F554">
        <v>1</v>
      </c>
      <c r="G554">
        <v>2</v>
      </c>
      <c r="H554">
        <v>2</v>
      </c>
      <c r="I554" t="s">
        <v>17</v>
      </c>
      <c r="J554">
        <v>99</v>
      </c>
      <c r="K554">
        <v>4135</v>
      </c>
      <c r="L554" t="s">
        <v>5</v>
      </c>
    </row>
    <row r="555" spans="1:12" ht="16">
      <c r="A555" t="s">
        <v>5628</v>
      </c>
      <c r="B555" t="s">
        <v>9</v>
      </c>
      <c r="C555">
        <v>0</v>
      </c>
      <c r="D555" t="s">
        <v>5</v>
      </c>
      <c r="E555" t="s">
        <v>5</v>
      </c>
      <c r="F555">
        <v>1</v>
      </c>
      <c r="G555">
        <v>0</v>
      </c>
      <c r="H555">
        <v>0</v>
      </c>
      <c r="I555" t="s">
        <v>10</v>
      </c>
      <c r="J555">
        <v>20.75</v>
      </c>
      <c r="K555">
        <v>44.2</v>
      </c>
      <c r="L555" t="s">
        <v>5</v>
      </c>
    </row>
    <row r="556" spans="1:12" ht="16">
      <c r="A556" t="s">
        <v>1824</v>
      </c>
      <c r="B556" t="s">
        <v>9</v>
      </c>
      <c r="C556">
        <v>0</v>
      </c>
      <c r="D556" t="s">
        <v>5</v>
      </c>
      <c r="E556" t="s">
        <v>5</v>
      </c>
      <c r="F556">
        <v>1</v>
      </c>
      <c r="G556">
        <v>1</v>
      </c>
      <c r="H556">
        <v>0</v>
      </c>
      <c r="I556" t="s">
        <v>7</v>
      </c>
      <c r="J556">
        <v>75.5</v>
      </c>
      <c r="K556">
        <v>75.5</v>
      </c>
      <c r="L556" t="s">
        <v>5</v>
      </c>
    </row>
    <row r="557" spans="1:12" ht="16">
      <c r="A557" t="s">
        <v>6669</v>
      </c>
      <c r="B557" t="s">
        <v>9</v>
      </c>
      <c r="C557">
        <v>1</v>
      </c>
      <c r="D557" t="s">
        <v>5</v>
      </c>
      <c r="E557" t="s">
        <v>5</v>
      </c>
      <c r="F557">
        <v>2</v>
      </c>
      <c r="G557">
        <v>2</v>
      </c>
      <c r="H557">
        <v>0</v>
      </c>
      <c r="I557" t="s">
        <v>7</v>
      </c>
      <c r="J557">
        <v>81.45</v>
      </c>
      <c r="K557">
        <v>2122.0500000000002</v>
      </c>
      <c r="L557" t="s">
        <v>4</v>
      </c>
    </row>
    <row r="558" spans="1:12" ht="16">
      <c r="A558" t="s">
        <v>2635</v>
      </c>
      <c r="B558" t="s">
        <v>9</v>
      </c>
      <c r="C558">
        <v>0</v>
      </c>
      <c r="D558" t="s">
        <v>4</v>
      </c>
      <c r="E558" t="s">
        <v>4</v>
      </c>
      <c r="F558">
        <v>2</v>
      </c>
      <c r="G558">
        <v>1</v>
      </c>
      <c r="H558">
        <v>0</v>
      </c>
      <c r="I558" t="s">
        <v>10</v>
      </c>
      <c r="J558">
        <v>66.7</v>
      </c>
      <c r="K558">
        <v>1077.05</v>
      </c>
      <c r="L558" t="s">
        <v>5</v>
      </c>
    </row>
    <row r="559" spans="1:12" ht="16">
      <c r="A559" t="s">
        <v>688</v>
      </c>
      <c r="B559" t="s">
        <v>3</v>
      </c>
      <c r="C559">
        <v>0</v>
      </c>
      <c r="D559" t="s">
        <v>5</v>
      </c>
      <c r="E559" t="s">
        <v>5</v>
      </c>
      <c r="F559">
        <v>0</v>
      </c>
      <c r="G559">
        <v>1</v>
      </c>
      <c r="H559">
        <v>0</v>
      </c>
      <c r="I559" t="s">
        <v>7</v>
      </c>
      <c r="J559">
        <v>34.700000000000003</v>
      </c>
      <c r="K559">
        <v>62.25</v>
      </c>
      <c r="L559" t="s">
        <v>4</v>
      </c>
    </row>
    <row r="560" spans="1:12" ht="16">
      <c r="A560" t="s">
        <v>6677</v>
      </c>
      <c r="B560" t="s">
        <v>3</v>
      </c>
      <c r="C560">
        <v>1</v>
      </c>
      <c r="D560" t="s">
        <v>4</v>
      </c>
      <c r="E560" t="s">
        <v>5</v>
      </c>
      <c r="F560">
        <v>2</v>
      </c>
      <c r="G560">
        <v>1</v>
      </c>
      <c r="H560">
        <v>0</v>
      </c>
      <c r="I560" t="s">
        <v>7</v>
      </c>
      <c r="J560">
        <v>83.85</v>
      </c>
      <c r="K560">
        <v>2310.1999999999998</v>
      </c>
      <c r="L560" t="s">
        <v>5</v>
      </c>
    </row>
    <row r="561" spans="1:12" ht="16">
      <c r="A561" t="s">
        <v>685</v>
      </c>
      <c r="B561" t="s">
        <v>9</v>
      </c>
      <c r="C561">
        <v>1</v>
      </c>
      <c r="D561" t="s">
        <v>5</v>
      </c>
      <c r="E561" t="s">
        <v>5</v>
      </c>
      <c r="F561">
        <v>0</v>
      </c>
      <c r="G561">
        <v>1</v>
      </c>
      <c r="H561">
        <v>0</v>
      </c>
      <c r="I561" t="s">
        <v>7</v>
      </c>
      <c r="J561">
        <v>49.15</v>
      </c>
      <c r="K561">
        <v>2550.9</v>
      </c>
      <c r="L561" t="s">
        <v>4</v>
      </c>
    </row>
    <row r="562" spans="1:12" ht="16">
      <c r="A562" t="s">
        <v>6273</v>
      </c>
      <c r="B562" t="s">
        <v>3</v>
      </c>
      <c r="C562">
        <v>0</v>
      </c>
      <c r="D562" t="s">
        <v>5</v>
      </c>
      <c r="E562" t="s">
        <v>5</v>
      </c>
      <c r="F562">
        <v>2</v>
      </c>
      <c r="G562">
        <v>2</v>
      </c>
      <c r="H562">
        <v>1</v>
      </c>
      <c r="I562" t="s">
        <v>13</v>
      </c>
      <c r="J562">
        <v>96.75</v>
      </c>
      <c r="K562">
        <v>4442.75</v>
      </c>
      <c r="L562" t="s">
        <v>5</v>
      </c>
    </row>
    <row r="563" spans="1:12" ht="16">
      <c r="A563" t="s">
        <v>4591</v>
      </c>
      <c r="B563" t="s">
        <v>3</v>
      </c>
      <c r="C563">
        <v>0</v>
      </c>
      <c r="D563" t="s">
        <v>4</v>
      </c>
      <c r="E563" t="s">
        <v>5</v>
      </c>
      <c r="F563">
        <v>1</v>
      </c>
      <c r="G563">
        <v>0</v>
      </c>
      <c r="H563">
        <v>2</v>
      </c>
      <c r="I563" t="s">
        <v>17</v>
      </c>
      <c r="J563">
        <v>19.100000000000001</v>
      </c>
      <c r="K563">
        <v>1372.45</v>
      </c>
      <c r="L563" t="s">
        <v>5</v>
      </c>
    </row>
    <row r="564" spans="1:12" ht="16">
      <c r="A564" t="s">
        <v>6663</v>
      </c>
      <c r="B564" t="s">
        <v>9</v>
      </c>
      <c r="C564">
        <v>0</v>
      </c>
      <c r="D564" t="s">
        <v>5</v>
      </c>
      <c r="E564" t="s">
        <v>5</v>
      </c>
      <c r="F564">
        <v>1</v>
      </c>
      <c r="G564">
        <v>0</v>
      </c>
      <c r="H564">
        <v>2</v>
      </c>
      <c r="I564" t="s">
        <v>17</v>
      </c>
      <c r="J564">
        <v>18.55</v>
      </c>
      <c r="K564">
        <v>689</v>
      </c>
      <c r="L564" t="s">
        <v>5</v>
      </c>
    </row>
    <row r="565" spans="1:12" ht="16">
      <c r="A565" t="s">
        <v>2261</v>
      </c>
      <c r="B565" t="s">
        <v>3</v>
      </c>
      <c r="C565">
        <v>0</v>
      </c>
      <c r="D565" t="s">
        <v>5</v>
      </c>
      <c r="E565" t="s">
        <v>5</v>
      </c>
      <c r="F565">
        <v>1</v>
      </c>
      <c r="G565">
        <v>0</v>
      </c>
      <c r="H565">
        <v>1</v>
      </c>
      <c r="I565" t="s">
        <v>17</v>
      </c>
      <c r="J565">
        <v>20.100000000000001</v>
      </c>
      <c r="K565">
        <v>302.45</v>
      </c>
      <c r="L565" t="s">
        <v>5</v>
      </c>
    </row>
    <row r="566" spans="1:12" ht="16">
      <c r="A566" t="s">
        <v>4107</v>
      </c>
      <c r="B566" t="s">
        <v>3</v>
      </c>
      <c r="C566">
        <v>0</v>
      </c>
      <c r="D566" t="s">
        <v>5</v>
      </c>
      <c r="E566" t="s">
        <v>5</v>
      </c>
      <c r="F566">
        <v>1</v>
      </c>
      <c r="G566">
        <v>2</v>
      </c>
      <c r="H566">
        <v>0</v>
      </c>
      <c r="I566" t="s">
        <v>13</v>
      </c>
      <c r="J566">
        <v>89.4</v>
      </c>
      <c r="K566">
        <v>1871.15</v>
      </c>
      <c r="L566" t="s">
        <v>5</v>
      </c>
    </row>
    <row r="567" spans="1:12" ht="16">
      <c r="A567" t="s">
        <v>1148</v>
      </c>
      <c r="B567" t="s">
        <v>9</v>
      </c>
      <c r="C567">
        <v>0</v>
      </c>
      <c r="D567" t="s">
        <v>4</v>
      </c>
      <c r="E567" t="s">
        <v>4</v>
      </c>
      <c r="F567">
        <v>1</v>
      </c>
      <c r="G567">
        <v>0</v>
      </c>
      <c r="H567">
        <v>2</v>
      </c>
      <c r="I567" t="s">
        <v>10</v>
      </c>
      <c r="J567">
        <v>19.8</v>
      </c>
      <c r="K567">
        <v>1396.25</v>
      </c>
      <c r="L567" t="s">
        <v>5</v>
      </c>
    </row>
    <row r="568" spans="1:12" ht="16">
      <c r="A568" t="s">
        <v>951</v>
      </c>
      <c r="B568" t="s">
        <v>3</v>
      </c>
      <c r="C568">
        <v>0</v>
      </c>
      <c r="D568" t="s">
        <v>5</v>
      </c>
      <c r="E568" t="s">
        <v>4</v>
      </c>
      <c r="F568">
        <v>1</v>
      </c>
      <c r="G568">
        <v>0</v>
      </c>
      <c r="H568">
        <v>1</v>
      </c>
      <c r="I568" t="s">
        <v>13</v>
      </c>
      <c r="J568">
        <v>21.05</v>
      </c>
      <c r="K568">
        <v>531.54999999999995</v>
      </c>
      <c r="L568" t="s">
        <v>5</v>
      </c>
    </row>
    <row r="569" spans="1:12" ht="16">
      <c r="A569" t="s">
        <v>920</v>
      </c>
      <c r="B569" t="s">
        <v>3</v>
      </c>
      <c r="C569">
        <v>0</v>
      </c>
      <c r="D569" t="s">
        <v>5</v>
      </c>
      <c r="E569" t="s">
        <v>5</v>
      </c>
      <c r="F569">
        <v>2</v>
      </c>
      <c r="G569">
        <v>2</v>
      </c>
      <c r="H569">
        <v>2</v>
      </c>
      <c r="I569" t="s">
        <v>7</v>
      </c>
      <c r="J569">
        <v>111.25</v>
      </c>
      <c r="K569">
        <v>7984.15</v>
      </c>
      <c r="L569" t="s">
        <v>5</v>
      </c>
    </row>
    <row r="570" spans="1:12" ht="16">
      <c r="A570" t="s">
        <v>3691</v>
      </c>
      <c r="B570" t="s">
        <v>9</v>
      </c>
      <c r="C570">
        <v>0</v>
      </c>
      <c r="D570" t="s">
        <v>4</v>
      </c>
      <c r="E570" t="s">
        <v>5</v>
      </c>
      <c r="F570">
        <v>0</v>
      </c>
      <c r="G570">
        <v>1</v>
      </c>
      <c r="H570">
        <v>0</v>
      </c>
      <c r="I570" t="s">
        <v>10</v>
      </c>
      <c r="J570">
        <v>40.65</v>
      </c>
      <c r="K570">
        <v>328.95</v>
      </c>
      <c r="L570" t="s">
        <v>4</v>
      </c>
    </row>
    <row r="571" spans="1:12" ht="16">
      <c r="A571" t="s">
        <v>2228</v>
      </c>
      <c r="B571" t="s">
        <v>3</v>
      </c>
      <c r="C571">
        <v>0</v>
      </c>
      <c r="D571" t="s">
        <v>4</v>
      </c>
      <c r="E571" t="s">
        <v>4</v>
      </c>
      <c r="F571">
        <v>2</v>
      </c>
      <c r="G571">
        <v>1</v>
      </c>
      <c r="H571">
        <v>2</v>
      </c>
      <c r="I571" t="s">
        <v>17</v>
      </c>
      <c r="J571">
        <v>89.9</v>
      </c>
      <c r="K571">
        <v>5958.85</v>
      </c>
      <c r="L571" t="s">
        <v>5</v>
      </c>
    </row>
    <row r="572" spans="1:12" ht="16">
      <c r="A572" t="s">
        <v>1808</v>
      </c>
      <c r="B572" t="s">
        <v>3</v>
      </c>
      <c r="C572">
        <v>0</v>
      </c>
      <c r="D572" t="s">
        <v>5</v>
      </c>
      <c r="E572" t="s">
        <v>5</v>
      </c>
      <c r="F572">
        <v>1</v>
      </c>
      <c r="G572">
        <v>0</v>
      </c>
      <c r="H572">
        <v>2</v>
      </c>
      <c r="I572" t="s">
        <v>17</v>
      </c>
      <c r="J572">
        <v>19.399999999999999</v>
      </c>
      <c r="K572">
        <v>578.5</v>
      </c>
      <c r="L572" t="s">
        <v>5</v>
      </c>
    </row>
    <row r="573" spans="1:12" ht="16">
      <c r="A573" t="s">
        <v>3869</v>
      </c>
      <c r="B573" t="s">
        <v>9</v>
      </c>
      <c r="C573">
        <v>0</v>
      </c>
      <c r="D573" t="s">
        <v>5</v>
      </c>
      <c r="E573" t="s">
        <v>5</v>
      </c>
      <c r="F573">
        <v>1</v>
      </c>
      <c r="G573">
        <v>1</v>
      </c>
      <c r="H573">
        <v>1</v>
      </c>
      <c r="I573" t="s">
        <v>13</v>
      </c>
      <c r="J573">
        <v>86.95</v>
      </c>
      <c r="K573">
        <v>4138.8999999999996</v>
      </c>
      <c r="L573" t="s">
        <v>5</v>
      </c>
    </row>
    <row r="574" spans="1:12" ht="16">
      <c r="A574" t="s">
        <v>3348</v>
      </c>
      <c r="B574" t="s">
        <v>3</v>
      </c>
      <c r="C574">
        <v>0</v>
      </c>
      <c r="D574" t="s">
        <v>5</v>
      </c>
      <c r="E574" t="s">
        <v>5</v>
      </c>
      <c r="F574">
        <v>2</v>
      </c>
      <c r="G574">
        <v>2</v>
      </c>
      <c r="H574">
        <v>0</v>
      </c>
      <c r="I574" t="s">
        <v>7</v>
      </c>
      <c r="J574">
        <v>75.349999999999994</v>
      </c>
      <c r="K574">
        <v>564.65</v>
      </c>
      <c r="L574" t="s">
        <v>5</v>
      </c>
    </row>
    <row r="575" spans="1:12" ht="16">
      <c r="A575" t="s">
        <v>1155</v>
      </c>
      <c r="B575" t="s">
        <v>9</v>
      </c>
      <c r="C575">
        <v>0</v>
      </c>
      <c r="D575" t="s">
        <v>5</v>
      </c>
      <c r="E575" t="s">
        <v>5</v>
      </c>
      <c r="F575">
        <v>0</v>
      </c>
      <c r="G575">
        <v>1</v>
      </c>
      <c r="H575">
        <v>0</v>
      </c>
      <c r="I575" t="s">
        <v>7</v>
      </c>
      <c r="J575">
        <v>35.549999999999997</v>
      </c>
      <c r="K575">
        <v>35.549999999999997</v>
      </c>
      <c r="L575" t="s">
        <v>4</v>
      </c>
    </row>
    <row r="576" spans="1:12" ht="16">
      <c r="A576" t="s">
        <v>2119</v>
      </c>
      <c r="B576" t="s">
        <v>3</v>
      </c>
      <c r="C576">
        <v>0</v>
      </c>
      <c r="D576" t="s">
        <v>5</v>
      </c>
      <c r="E576" t="s">
        <v>5</v>
      </c>
      <c r="F576">
        <v>1</v>
      </c>
      <c r="G576">
        <v>1</v>
      </c>
      <c r="H576">
        <v>0</v>
      </c>
      <c r="I576" t="s">
        <v>13</v>
      </c>
      <c r="J576">
        <v>44.95</v>
      </c>
      <c r="K576">
        <v>2168.9</v>
      </c>
      <c r="L576" t="s">
        <v>5</v>
      </c>
    </row>
    <row r="577" spans="1:12" ht="16">
      <c r="A577" t="s">
        <v>5396</v>
      </c>
      <c r="B577" t="s">
        <v>9</v>
      </c>
      <c r="C577">
        <v>0</v>
      </c>
      <c r="D577" t="s">
        <v>5</v>
      </c>
      <c r="E577" t="s">
        <v>5</v>
      </c>
      <c r="F577">
        <v>2</v>
      </c>
      <c r="G577">
        <v>2</v>
      </c>
      <c r="H577">
        <v>0</v>
      </c>
      <c r="I577" t="s">
        <v>13</v>
      </c>
      <c r="J577">
        <v>85.45</v>
      </c>
      <c r="K577">
        <v>4517.25</v>
      </c>
      <c r="L577" t="s">
        <v>4</v>
      </c>
    </row>
    <row r="578" spans="1:12" ht="16">
      <c r="A578" t="s">
        <v>5376</v>
      </c>
      <c r="B578" t="s">
        <v>9</v>
      </c>
      <c r="C578">
        <v>0</v>
      </c>
      <c r="D578" t="s">
        <v>5</v>
      </c>
      <c r="E578" t="s">
        <v>4</v>
      </c>
      <c r="F578">
        <v>1</v>
      </c>
      <c r="G578">
        <v>0</v>
      </c>
      <c r="H578">
        <v>2</v>
      </c>
      <c r="I578" t="s">
        <v>13</v>
      </c>
      <c r="J578">
        <v>20</v>
      </c>
      <c r="K578">
        <v>1250.0999999999999</v>
      </c>
      <c r="L578" t="s">
        <v>5</v>
      </c>
    </row>
    <row r="579" spans="1:12" ht="16">
      <c r="A579" t="s">
        <v>6378</v>
      </c>
      <c r="B579" t="s">
        <v>9</v>
      </c>
      <c r="C579">
        <v>0</v>
      </c>
      <c r="D579" t="s">
        <v>5</v>
      </c>
      <c r="E579" t="s">
        <v>5</v>
      </c>
      <c r="F579">
        <v>0</v>
      </c>
      <c r="G579">
        <v>1</v>
      </c>
      <c r="H579">
        <v>2</v>
      </c>
      <c r="I579" t="s">
        <v>13</v>
      </c>
      <c r="J579">
        <v>48.4</v>
      </c>
      <c r="K579">
        <v>3442.8</v>
      </c>
      <c r="L579" t="s">
        <v>5</v>
      </c>
    </row>
    <row r="580" spans="1:12" ht="16">
      <c r="A580" t="s">
        <v>4421</v>
      </c>
      <c r="B580" t="s">
        <v>3</v>
      </c>
      <c r="C580">
        <v>0</v>
      </c>
      <c r="D580" t="s">
        <v>4</v>
      </c>
      <c r="E580" t="s">
        <v>5</v>
      </c>
      <c r="F580">
        <v>1</v>
      </c>
      <c r="G580">
        <v>2</v>
      </c>
      <c r="H580">
        <v>0</v>
      </c>
      <c r="I580" t="s">
        <v>13</v>
      </c>
      <c r="J580">
        <v>94.65</v>
      </c>
      <c r="K580">
        <v>1461.15</v>
      </c>
      <c r="L580" t="s">
        <v>5</v>
      </c>
    </row>
    <row r="581" spans="1:12" ht="16">
      <c r="A581" t="s">
        <v>964</v>
      </c>
      <c r="B581" t="s">
        <v>3</v>
      </c>
      <c r="C581">
        <v>0</v>
      </c>
      <c r="D581" t="s">
        <v>5</v>
      </c>
      <c r="E581" t="s">
        <v>5</v>
      </c>
      <c r="F581">
        <v>1</v>
      </c>
      <c r="G581">
        <v>1</v>
      </c>
      <c r="H581">
        <v>0</v>
      </c>
      <c r="I581" t="s">
        <v>7</v>
      </c>
      <c r="J581">
        <v>58.95</v>
      </c>
      <c r="K581">
        <v>955.15</v>
      </c>
      <c r="L581" t="s">
        <v>5</v>
      </c>
    </row>
    <row r="582" spans="1:12" ht="16">
      <c r="A582" t="s">
        <v>4387</v>
      </c>
      <c r="B582" t="s">
        <v>3</v>
      </c>
      <c r="C582">
        <v>0</v>
      </c>
      <c r="D582" t="s">
        <v>5</v>
      </c>
      <c r="E582" t="s">
        <v>5</v>
      </c>
      <c r="F582">
        <v>1</v>
      </c>
      <c r="G582">
        <v>2</v>
      </c>
      <c r="H582">
        <v>1</v>
      </c>
      <c r="I582" t="s">
        <v>7</v>
      </c>
      <c r="J582">
        <v>100.3</v>
      </c>
      <c r="K582">
        <v>4483.95</v>
      </c>
      <c r="L582" t="s">
        <v>5</v>
      </c>
    </row>
    <row r="583" spans="1:12" ht="16">
      <c r="A583" t="s">
        <v>3554</v>
      </c>
      <c r="B583" t="s">
        <v>9</v>
      </c>
      <c r="C583">
        <v>0</v>
      </c>
      <c r="D583" t="s">
        <v>4</v>
      </c>
      <c r="E583" t="s">
        <v>5</v>
      </c>
      <c r="F583">
        <v>2</v>
      </c>
      <c r="G583">
        <v>2</v>
      </c>
      <c r="H583">
        <v>2</v>
      </c>
      <c r="I583" t="s">
        <v>13</v>
      </c>
      <c r="J583">
        <v>105.6</v>
      </c>
      <c r="K583">
        <v>7581.5</v>
      </c>
      <c r="L583" t="s">
        <v>5</v>
      </c>
    </row>
    <row r="584" spans="1:12" ht="16">
      <c r="A584" t="s">
        <v>1948</v>
      </c>
      <c r="B584" t="s">
        <v>3</v>
      </c>
      <c r="C584">
        <v>0</v>
      </c>
      <c r="D584" t="s">
        <v>4</v>
      </c>
      <c r="E584" t="s">
        <v>4</v>
      </c>
      <c r="F584">
        <v>1</v>
      </c>
      <c r="G584">
        <v>0</v>
      </c>
      <c r="H584">
        <v>2</v>
      </c>
      <c r="I584" t="s">
        <v>10</v>
      </c>
      <c r="J584">
        <v>19.55</v>
      </c>
      <c r="K584">
        <v>265.3</v>
      </c>
      <c r="L584" t="s">
        <v>5</v>
      </c>
    </row>
    <row r="585" spans="1:12" ht="16">
      <c r="A585" t="s">
        <v>5921</v>
      </c>
      <c r="B585" t="s">
        <v>9</v>
      </c>
      <c r="C585">
        <v>0</v>
      </c>
      <c r="D585" t="s">
        <v>5</v>
      </c>
      <c r="E585" t="s">
        <v>5</v>
      </c>
      <c r="F585">
        <v>1</v>
      </c>
      <c r="G585">
        <v>1</v>
      </c>
      <c r="H585">
        <v>0</v>
      </c>
      <c r="I585" t="s">
        <v>10</v>
      </c>
      <c r="J585">
        <v>60.9</v>
      </c>
      <c r="K585">
        <v>414.1</v>
      </c>
      <c r="L585" t="s">
        <v>5</v>
      </c>
    </row>
    <row r="586" spans="1:12" ht="16">
      <c r="A586" t="s">
        <v>6482</v>
      </c>
      <c r="B586" t="s">
        <v>9</v>
      </c>
      <c r="C586">
        <v>0</v>
      </c>
      <c r="D586" t="s">
        <v>4</v>
      </c>
      <c r="E586" t="s">
        <v>4</v>
      </c>
      <c r="F586">
        <v>1</v>
      </c>
      <c r="G586">
        <v>0</v>
      </c>
      <c r="H586">
        <v>1</v>
      </c>
      <c r="I586" t="s">
        <v>13</v>
      </c>
      <c r="J586">
        <v>20.05</v>
      </c>
      <c r="K586">
        <v>345.9</v>
      </c>
      <c r="L586" t="s">
        <v>5</v>
      </c>
    </row>
    <row r="587" spans="1:12" ht="16">
      <c r="A587" t="s">
        <v>939</v>
      </c>
      <c r="B587" t="s">
        <v>3</v>
      </c>
      <c r="C587">
        <v>0</v>
      </c>
      <c r="D587" t="s">
        <v>4</v>
      </c>
      <c r="E587" t="s">
        <v>4</v>
      </c>
      <c r="F587">
        <v>2</v>
      </c>
      <c r="G587">
        <v>2</v>
      </c>
      <c r="H587">
        <v>2</v>
      </c>
      <c r="I587" t="s">
        <v>17</v>
      </c>
      <c r="J587">
        <v>103.75</v>
      </c>
      <c r="K587">
        <v>7039.45</v>
      </c>
      <c r="L587" t="s">
        <v>5</v>
      </c>
    </row>
    <row r="588" spans="1:12" ht="16">
      <c r="A588" t="s">
        <v>6308</v>
      </c>
      <c r="B588" t="s">
        <v>3</v>
      </c>
      <c r="C588">
        <v>0</v>
      </c>
      <c r="D588" t="s">
        <v>4</v>
      </c>
      <c r="E588" t="s">
        <v>4</v>
      </c>
      <c r="F588">
        <v>2</v>
      </c>
      <c r="G588">
        <v>2</v>
      </c>
      <c r="H588">
        <v>1</v>
      </c>
      <c r="I588" t="s">
        <v>7</v>
      </c>
      <c r="J588">
        <v>113.35</v>
      </c>
      <c r="K588">
        <v>7222.75</v>
      </c>
      <c r="L588" t="s">
        <v>5</v>
      </c>
    </row>
    <row r="589" spans="1:12" ht="16">
      <c r="A589" t="s">
        <v>2255</v>
      </c>
      <c r="B589" t="s">
        <v>3</v>
      </c>
      <c r="C589">
        <v>0</v>
      </c>
      <c r="D589" t="s">
        <v>5</v>
      </c>
      <c r="E589" t="s">
        <v>5</v>
      </c>
      <c r="F589">
        <v>2</v>
      </c>
      <c r="G589">
        <v>1</v>
      </c>
      <c r="H589">
        <v>1</v>
      </c>
      <c r="I589" t="s">
        <v>10</v>
      </c>
      <c r="J589">
        <v>64.400000000000006</v>
      </c>
      <c r="K589">
        <v>2088.75</v>
      </c>
      <c r="L589" t="s">
        <v>4</v>
      </c>
    </row>
    <row r="590" spans="1:12" ht="16">
      <c r="A590" t="s">
        <v>3125</v>
      </c>
      <c r="B590" t="s">
        <v>9</v>
      </c>
      <c r="C590">
        <v>0</v>
      </c>
      <c r="D590" t="s">
        <v>5</v>
      </c>
      <c r="E590" t="s">
        <v>5</v>
      </c>
      <c r="F590">
        <v>1</v>
      </c>
      <c r="G590">
        <v>1</v>
      </c>
      <c r="H590">
        <v>0</v>
      </c>
      <c r="I590" t="s">
        <v>13</v>
      </c>
      <c r="J590">
        <v>75.150000000000006</v>
      </c>
      <c r="K590">
        <v>392.65</v>
      </c>
      <c r="L590" t="s">
        <v>5</v>
      </c>
    </row>
    <row r="591" spans="1:12" ht="16">
      <c r="A591" t="s">
        <v>172</v>
      </c>
      <c r="B591" t="s">
        <v>3</v>
      </c>
      <c r="C591">
        <v>0</v>
      </c>
      <c r="D591" t="s">
        <v>4</v>
      </c>
      <c r="E591" t="s">
        <v>5</v>
      </c>
      <c r="F591">
        <v>2</v>
      </c>
      <c r="G591">
        <v>2</v>
      </c>
      <c r="H591">
        <v>0</v>
      </c>
      <c r="I591" t="s">
        <v>7</v>
      </c>
      <c r="J591">
        <v>82.4</v>
      </c>
      <c r="K591">
        <v>1592.35</v>
      </c>
      <c r="L591" t="s">
        <v>4</v>
      </c>
    </row>
    <row r="592" spans="1:12" ht="16">
      <c r="A592" t="s">
        <v>4866</v>
      </c>
      <c r="B592" t="s">
        <v>9</v>
      </c>
      <c r="C592">
        <v>0</v>
      </c>
      <c r="D592" t="s">
        <v>4</v>
      </c>
      <c r="E592" t="s">
        <v>5</v>
      </c>
      <c r="F592">
        <v>1</v>
      </c>
      <c r="G592">
        <v>2</v>
      </c>
      <c r="H592">
        <v>2</v>
      </c>
      <c r="I592" t="s">
        <v>17</v>
      </c>
      <c r="J592">
        <v>104.05</v>
      </c>
      <c r="K592">
        <v>6605.55</v>
      </c>
      <c r="L592" t="s">
        <v>5</v>
      </c>
    </row>
    <row r="593" spans="1:12" ht="16">
      <c r="A593" t="s">
        <v>2338</v>
      </c>
      <c r="B593" t="s">
        <v>3</v>
      </c>
      <c r="C593">
        <v>1</v>
      </c>
      <c r="D593" t="s">
        <v>4</v>
      </c>
      <c r="E593" t="s">
        <v>5</v>
      </c>
      <c r="F593">
        <v>1</v>
      </c>
      <c r="G593">
        <v>2</v>
      </c>
      <c r="H593">
        <v>0</v>
      </c>
      <c r="I593" t="s">
        <v>17</v>
      </c>
      <c r="J593">
        <v>85.7</v>
      </c>
      <c r="K593">
        <v>2067</v>
      </c>
      <c r="L593" t="s">
        <v>5</v>
      </c>
    </row>
    <row r="594" spans="1:12" ht="16">
      <c r="A594" t="s">
        <v>6148</v>
      </c>
      <c r="B594" t="s">
        <v>3</v>
      </c>
      <c r="C594">
        <v>0</v>
      </c>
      <c r="D594" t="s">
        <v>5</v>
      </c>
      <c r="E594" t="s">
        <v>5</v>
      </c>
      <c r="F594">
        <v>1</v>
      </c>
      <c r="G594">
        <v>1</v>
      </c>
      <c r="H594">
        <v>0</v>
      </c>
      <c r="I594" t="s">
        <v>17</v>
      </c>
      <c r="J594">
        <v>53.85</v>
      </c>
      <c r="K594">
        <v>259.8</v>
      </c>
      <c r="L594" t="s">
        <v>4</v>
      </c>
    </row>
    <row r="595" spans="1:12" ht="16">
      <c r="A595" t="s">
        <v>7041</v>
      </c>
      <c r="B595" t="s">
        <v>3</v>
      </c>
      <c r="C595">
        <v>0</v>
      </c>
      <c r="D595" t="s">
        <v>5</v>
      </c>
      <c r="E595" t="s">
        <v>5</v>
      </c>
      <c r="F595">
        <v>1</v>
      </c>
      <c r="G595">
        <v>0</v>
      </c>
      <c r="H595">
        <v>0</v>
      </c>
      <c r="I595" t="s">
        <v>10</v>
      </c>
      <c r="J595">
        <v>20.05</v>
      </c>
      <c r="K595">
        <v>39.25</v>
      </c>
      <c r="L595" t="s">
        <v>5</v>
      </c>
    </row>
    <row r="596" spans="1:12" ht="16">
      <c r="A596" t="s">
        <v>6136</v>
      </c>
      <c r="B596" t="s">
        <v>9</v>
      </c>
      <c r="C596">
        <v>0</v>
      </c>
      <c r="D596" t="s">
        <v>4</v>
      </c>
      <c r="E596" t="s">
        <v>5</v>
      </c>
      <c r="F596">
        <v>2</v>
      </c>
      <c r="G596">
        <v>2</v>
      </c>
      <c r="H596">
        <v>0</v>
      </c>
      <c r="I596" t="s">
        <v>17</v>
      </c>
      <c r="J596">
        <v>102.25</v>
      </c>
      <c r="K596">
        <v>1359</v>
      </c>
      <c r="L596" t="s">
        <v>4</v>
      </c>
    </row>
    <row r="597" spans="1:12" ht="16">
      <c r="A597" t="s">
        <v>6474</v>
      </c>
      <c r="B597" t="s">
        <v>9</v>
      </c>
      <c r="C597">
        <v>0</v>
      </c>
      <c r="D597" t="s">
        <v>4</v>
      </c>
      <c r="E597" t="s">
        <v>5</v>
      </c>
      <c r="F597">
        <v>2</v>
      </c>
      <c r="G597">
        <v>1</v>
      </c>
      <c r="H597">
        <v>1</v>
      </c>
      <c r="I597" t="s">
        <v>10</v>
      </c>
      <c r="J597">
        <v>69.099999999999994</v>
      </c>
      <c r="K597">
        <v>4096.8999999999996</v>
      </c>
      <c r="L597" t="s">
        <v>5</v>
      </c>
    </row>
    <row r="598" spans="1:12" ht="16">
      <c r="A598" t="s">
        <v>1231</v>
      </c>
      <c r="B598" t="s">
        <v>9</v>
      </c>
      <c r="C598">
        <v>0</v>
      </c>
      <c r="D598" t="s">
        <v>5</v>
      </c>
      <c r="E598" t="s">
        <v>5</v>
      </c>
      <c r="F598">
        <v>2</v>
      </c>
      <c r="G598">
        <v>1</v>
      </c>
      <c r="H598">
        <v>0</v>
      </c>
      <c r="I598" t="s">
        <v>13</v>
      </c>
      <c r="J598">
        <v>65.75</v>
      </c>
      <c r="K598">
        <v>1111.2</v>
      </c>
      <c r="L598" t="s">
        <v>5</v>
      </c>
    </row>
    <row r="599" spans="1:12" ht="16">
      <c r="A599" t="s">
        <v>6678</v>
      </c>
      <c r="B599" t="s">
        <v>3</v>
      </c>
      <c r="C599">
        <v>0</v>
      </c>
      <c r="D599" t="s">
        <v>5</v>
      </c>
      <c r="E599" t="s">
        <v>5</v>
      </c>
      <c r="F599">
        <v>1</v>
      </c>
      <c r="G599">
        <v>2</v>
      </c>
      <c r="H599">
        <v>0</v>
      </c>
      <c r="I599" t="s">
        <v>7</v>
      </c>
      <c r="J599">
        <v>79.55</v>
      </c>
      <c r="K599">
        <v>723.4</v>
      </c>
      <c r="L599" t="s">
        <v>4</v>
      </c>
    </row>
    <row r="600" spans="1:12" ht="16">
      <c r="A600" t="s">
        <v>5675</v>
      </c>
      <c r="B600" t="s">
        <v>3</v>
      </c>
      <c r="C600">
        <v>1</v>
      </c>
      <c r="D600" t="s">
        <v>5</v>
      </c>
      <c r="E600" t="s">
        <v>5</v>
      </c>
      <c r="F600">
        <v>1</v>
      </c>
      <c r="G600">
        <v>2</v>
      </c>
      <c r="H600">
        <v>0</v>
      </c>
      <c r="I600" t="s">
        <v>17</v>
      </c>
      <c r="J600">
        <v>84.6</v>
      </c>
      <c r="K600">
        <v>865.55</v>
      </c>
      <c r="L600" t="s">
        <v>4</v>
      </c>
    </row>
    <row r="601" spans="1:12" ht="16">
      <c r="A601" t="s">
        <v>3061</v>
      </c>
      <c r="B601" t="s">
        <v>3</v>
      </c>
      <c r="C601">
        <v>0</v>
      </c>
      <c r="D601" t="s">
        <v>5</v>
      </c>
      <c r="E601" t="s">
        <v>5</v>
      </c>
      <c r="F601">
        <v>1</v>
      </c>
      <c r="G601">
        <v>2</v>
      </c>
      <c r="H601">
        <v>0</v>
      </c>
      <c r="I601" t="s">
        <v>17</v>
      </c>
      <c r="J601">
        <v>85.4</v>
      </c>
      <c r="K601">
        <v>425.9</v>
      </c>
      <c r="L601" t="s">
        <v>4</v>
      </c>
    </row>
    <row r="602" spans="1:12" ht="16">
      <c r="A602" t="s">
        <v>5382</v>
      </c>
      <c r="B602" t="s">
        <v>3</v>
      </c>
      <c r="C602">
        <v>0</v>
      </c>
      <c r="D602" t="s">
        <v>5</v>
      </c>
      <c r="E602" t="s">
        <v>5</v>
      </c>
      <c r="F602">
        <v>2</v>
      </c>
      <c r="G602">
        <v>2</v>
      </c>
      <c r="H602">
        <v>1</v>
      </c>
      <c r="I602" t="s">
        <v>13</v>
      </c>
      <c r="J602">
        <v>103.95</v>
      </c>
      <c r="K602">
        <v>5639.05</v>
      </c>
      <c r="L602" t="s">
        <v>4</v>
      </c>
    </row>
    <row r="603" spans="1:12" ht="16">
      <c r="A603" t="s">
        <v>2636</v>
      </c>
      <c r="B603" t="s">
        <v>9</v>
      </c>
      <c r="C603">
        <v>0</v>
      </c>
      <c r="D603" t="s">
        <v>5</v>
      </c>
      <c r="E603" t="s">
        <v>5</v>
      </c>
      <c r="F603">
        <v>2</v>
      </c>
      <c r="G603">
        <v>2</v>
      </c>
      <c r="H603">
        <v>0</v>
      </c>
      <c r="I603" t="s">
        <v>7</v>
      </c>
      <c r="J603">
        <v>86.4</v>
      </c>
      <c r="K603">
        <v>4922.3999999999996</v>
      </c>
      <c r="L603" t="s">
        <v>5</v>
      </c>
    </row>
    <row r="604" spans="1:12" ht="16">
      <c r="A604" t="s">
        <v>473</v>
      </c>
      <c r="B604" t="s">
        <v>9</v>
      </c>
      <c r="C604">
        <v>0</v>
      </c>
      <c r="D604" t="s">
        <v>4</v>
      </c>
      <c r="E604" t="s">
        <v>4</v>
      </c>
      <c r="F604">
        <v>2</v>
      </c>
      <c r="G604">
        <v>2</v>
      </c>
      <c r="H604">
        <v>0</v>
      </c>
      <c r="I604" t="s">
        <v>7</v>
      </c>
      <c r="J604">
        <v>101.15</v>
      </c>
      <c r="K604">
        <v>385.9</v>
      </c>
      <c r="L604" t="s">
        <v>4</v>
      </c>
    </row>
    <row r="605" spans="1:12" ht="16">
      <c r="A605" t="s">
        <v>4671</v>
      </c>
      <c r="B605" t="s">
        <v>3</v>
      </c>
      <c r="C605">
        <v>0</v>
      </c>
      <c r="D605" t="s">
        <v>5</v>
      </c>
      <c r="E605" t="s">
        <v>5</v>
      </c>
      <c r="F605">
        <v>1</v>
      </c>
      <c r="G605">
        <v>0</v>
      </c>
      <c r="H605">
        <v>0</v>
      </c>
      <c r="I605" t="s">
        <v>10</v>
      </c>
      <c r="J605">
        <v>19.5</v>
      </c>
      <c r="K605">
        <v>31.55</v>
      </c>
      <c r="L605" t="s">
        <v>4</v>
      </c>
    </row>
    <row r="606" spans="1:12" ht="16">
      <c r="A606" t="s">
        <v>6286</v>
      </c>
      <c r="B606" t="s">
        <v>9</v>
      </c>
      <c r="C606">
        <v>0</v>
      </c>
      <c r="D606" t="s">
        <v>5</v>
      </c>
      <c r="E606" t="s">
        <v>5</v>
      </c>
      <c r="F606">
        <v>2</v>
      </c>
      <c r="G606">
        <v>1</v>
      </c>
      <c r="H606">
        <v>2</v>
      </c>
      <c r="I606" t="s">
        <v>13</v>
      </c>
      <c r="J606">
        <v>69.400000000000006</v>
      </c>
      <c r="K606">
        <v>4237.5</v>
      </c>
      <c r="L606" t="s">
        <v>5</v>
      </c>
    </row>
    <row r="607" spans="1:12" ht="16">
      <c r="A607" t="s">
        <v>6973</v>
      </c>
      <c r="B607" t="s">
        <v>3</v>
      </c>
      <c r="C607">
        <v>1</v>
      </c>
      <c r="D607" t="s">
        <v>4</v>
      </c>
      <c r="E607" t="s">
        <v>5</v>
      </c>
      <c r="F607">
        <v>1</v>
      </c>
      <c r="G607">
        <v>2</v>
      </c>
      <c r="H607">
        <v>0</v>
      </c>
      <c r="I607" t="s">
        <v>7</v>
      </c>
      <c r="J607">
        <v>101.25</v>
      </c>
      <c r="K607">
        <v>2754.45</v>
      </c>
      <c r="L607" t="s">
        <v>4</v>
      </c>
    </row>
    <row r="608" spans="1:12" ht="16">
      <c r="A608" t="s">
        <v>657</v>
      </c>
      <c r="B608" t="s">
        <v>9</v>
      </c>
      <c r="C608">
        <v>0</v>
      </c>
      <c r="D608" t="s">
        <v>5</v>
      </c>
      <c r="E608" t="s">
        <v>5</v>
      </c>
      <c r="F608">
        <v>1</v>
      </c>
      <c r="G608">
        <v>1</v>
      </c>
      <c r="H608">
        <v>0</v>
      </c>
      <c r="I608" t="s">
        <v>10</v>
      </c>
      <c r="J608">
        <v>45.7</v>
      </c>
      <c r="K608">
        <v>45.7</v>
      </c>
      <c r="L608" t="s">
        <v>4</v>
      </c>
    </row>
    <row r="609" spans="1:12" ht="16">
      <c r="A609" t="s">
        <v>1194</v>
      </c>
      <c r="B609" t="s">
        <v>3</v>
      </c>
      <c r="C609">
        <v>0</v>
      </c>
      <c r="D609" t="s">
        <v>4</v>
      </c>
      <c r="E609" t="s">
        <v>5</v>
      </c>
      <c r="F609">
        <v>1</v>
      </c>
      <c r="G609">
        <v>2</v>
      </c>
      <c r="H609">
        <v>1</v>
      </c>
      <c r="I609" t="s">
        <v>7</v>
      </c>
      <c r="J609">
        <v>93.45</v>
      </c>
      <c r="K609">
        <v>4872.2</v>
      </c>
      <c r="L609" t="s">
        <v>5</v>
      </c>
    </row>
    <row r="610" spans="1:12" ht="16">
      <c r="A610" t="s">
        <v>3211</v>
      </c>
      <c r="B610" t="s">
        <v>9</v>
      </c>
      <c r="C610">
        <v>0</v>
      </c>
      <c r="D610" t="s">
        <v>4</v>
      </c>
      <c r="E610" t="s">
        <v>5</v>
      </c>
      <c r="F610">
        <v>2</v>
      </c>
      <c r="G610">
        <v>2</v>
      </c>
      <c r="H610">
        <v>0</v>
      </c>
      <c r="I610" t="s">
        <v>7</v>
      </c>
      <c r="J610">
        <v>104.3</v>
      </c>
      <c r="K610">
        <v>5278.15</v>
      </c>
      <c r="L610" t="s">
        <v>4</v>
      </c>
    </row>
    <row r="611" spans="1:12" ht="16">
      <c r="A611" t="s">
        <v>311</v>
      </c>
      <c r="B611" t="s">
        <v>9</v>
      </c>
      <c r="C611">
        <v>0</v>
      </c>
      <c r="D611" t="s">
        <v>5</v>
      </c>
      <c r="E611" t="s">
        <v>5</v>
      </c>
      <c r="F611">
        <v>1</v>
      </c>
      <c r="G611">
        <v>1</v>
      </c>
      <c r="H611">
        <v>1</v>
      </c>
      <c r="I611" t="s">
        <v>13</v>
      </c>
      <c r="J611">
        <v>64.900000000000006</v>
      </c>
      <c r="K611">
        <v>1509.8</v>
      </c>
      <c r="L611" t="s">
        <v>5</v>
      </c>
    </row>
    <row r="612" spans="1:12" ht="16">
      <c r="A612" t="s">
        <v>3567</v>
      </c>
      <c r="B612" t="s">
        <v>9</v>
      </c>
      <c r="C612">
        <v>0</v>
      </c>
      <c r="D612" t="s">
        <v>4</v>
      </c>
      <c r="E612" t="s">
        <v>4</v>
      </c>
      <c r="F612">
        <v>1</v>
      </c>
      <c r="G612">
        <v>0</v>
      </c>
      <c r="H612">
        <v>1</v>
      </c>
      <c r="I612" t="s">
        <v>10</v>
      </c>
      <c r="J612">
        <v>19.45</v>
      </c>
      <c r="K612">
        <v>113.5</v>
      </c>
      <c r="L612" t="s">
        <v>5</v>
      </c>
    </row>
    <row r="613" spans="1:12" ht="16">
      <c r="A613" t="s">
        <v>1418</v>
      </c>
      <c r="B613" t="s">
        <v>9</v>
      </c>
      <c r="C613">
        <v>0</v>
      </c>
      <c r="D613" t="s">
        <v>5</v>
      </c>
      <c r="E613" t="s">
        <v>4</v>
      </c>
      <c r="F613">
        <v>0</v>
      </c>
      <c r="G613">
        <v>1</v>
      </c>
      <c r="H613">
        <v>2</v>
      </c>
      <c r="I613" t="s">
        <v>10</v>
      </c>
      <c r="J613">
        <v>44.55</v>
      </c>
      <c r="K613">
        <v>343.45</v>
      </c>
      <c r="L613" t="s">
        <v>5</v>
      </c>
    </row>
    <row r="614" spans="1:12" ht="16">
      <c r="A614" t="s">
        <v>3360</v>
      </c>
      <c r="B614" t="s">
        <v>3</v>
      </c>
      <c r="C614">
        <v>0</v>
      </c>
      <c r="D614" t="s">
        <v>4</v>
      </c>
      <c r="E614" t="s">
        <v>5</v>
      </c>
      <c r="F614">
        <v>2</v>
      </c>
      <c r="G614">
        <v>2</v>
      </c>
      <c r="H614">
        <v>0</v>
      </c>
      <c r="I614" t="s">
        <v>7</v>
      </c>
      <c r="J614">
        <v>99.5</v>
      </c>
      <c r="K614">
        <v>1056.95</v>
      </c>
      <c r="L614" t="s">
        <v>4</v>
      </c>
    </row>
    <row r="615" spans="1:12" ht="16">
      <c r="A615" t="s">
        <v>6655</v>
      </c>
      <c r="B615" t="s">
        <v>9</v>
      </c>
      <c r="C615">
        <v>0</v>
      </c>
      <c r="D615" t="s">
        <v>4</v>
      </c>
      <c r="E615" t="s">
        <v>5</v>
      </c>
      <c r="F615">
        <v>2</v>
      </c>
      <c r="G615">
        <v>2</v>
      </c>
      <c r="H615">
        <v>1</v>
      </c>
      <c r="I615" t="s">
        <v>13</v>
      </c>
      <c r="J615">
        <v>96.5</v>
      </c>
      <c r="K615">
        <v>5673.7</v>
      </c>
      <c r="L615" t="s">
        <v>5</v>
      </c>
    </row>
    <row r="616" spans="1:12" ht="16">
      <c r="A616" t="s">
        <v>4878</v>
      </c>
      <c r="B616" t="s">
        <v>9</v>
      </c>
      <c r="C616">
        <v>0</v>
      </c>
      <c r="D616" t="s">
        <v>4</v>
      </c>
      <c r="E616" t="s">
        <v>5</v>
      </c>
      <c r="F616">
        <v>2</v>
      </c>
      <c r="G616">
        <v>2</v>
      </c>
      <c r="H616">
        <v>0</v>
      </c>
      <c r="I616" t="s">
        <v>7</v>
      </c>
      <c r="J616">
        <v>100.85</v>
      </c>
      <c r="K616">
        <v>3527.3</v>
      </c>
      <c r="L616" t="s">
        <v>5</v>
      </c>
    </row>
    <row r="617" spans="1:12" ht="16">
      <c r="A617" t="s">
        <v>5062</v>
      </c>
      <c r="B617" t="s">
        <v>9</v>
      </c>
      <c r="C617">
        <v>0</v>
      </c>
      <c r="D617" t="s">
        <v>5</v>
      </c>
      <c r="E617" t="s">
        <v>5</v>
      </c>
      <c r="F617">
        <v>2</v>
      </c>
      <c r="G617">
        <v>2</v>
      </c>
      <c r="H617">
        <v>0</v>
      </c>
      <c r="I617" t="s">
        <v>10</v>
      </c>
      <c r="J617">
        <v>105.35</v>
      </c>
      <c r="K617">
        <v>5794.45</v>
      </c>
      <c r="L617" t="s">
        <v>5</v>
      </c>
    </row>
    <row r="618" spans="1:12" ht="16">
      <c r="A618" t="s">
        <v>6354</v>
      </c>
      <c r="B618" t="s">
        <v>9</v>
      </c>
      <c r="C618">
        <v>0</v>
      </c>
      <c r="D618" t="s">
        <v>5</v>
      </c>
      <c r="E618" t="s">
        <v>5</v>
      </c>
      <c r="F618">
        <v>1</v>
      </c>
      <c r="G618">
        <v>0</v>
      </c>
      <c r="H618">
        <v>1</v>
      </c>
      <c r="I618" t="s">
        <v>10</v>
      </c>
      <c r="J618">
        <v>20.100000000000001</v>
      </c>
      <c r="K618">
        <v>730.1</v>
      </c>
      <c r="L618" t="s">
        <v>5</v>
      </c>
    </row>
    <row r="619" spans="1:12" ht="16">
      <c r="A619" t="s">
        <v>4854</v>
      </c>
      <c r="B619" t="s">
        <v>9</v>
      </c>
      <c r="C619">
        <v>0</v>
      </c>
      <c r="D619" t="s">
        <v>4</v>
      </c>
      <c r="E619" t="s">
        <v>4</v>
      </c>
      <c r="F619">
        <v>1</v>
      </c>
      <c r="G619">
        <v>0</v>
      </c>
      <c r="H619">
        <v>2</v>
      </c>
      <c r="I619" t="s">
        <v>13</v>
      </c>
      <c r="J619">
        <v>20.2</v>
      </c>
      <c r="K619">
        <v>1376.5</v>
      </c>
      <c r="L619" t="s">
        <v>5</v>
      </c>
    </row>
    <row r="620" spans="1:12" ht="16">
      <c r="A620" t="s">
        <v>4181</v>
      </c>
      <c r="B620" t="s">
        <v>9</v>
      </c>
      <c r="C620">
        <v>0</v>
      </c>
      <c r="D620" t="s">
        <v>4</v>
      </c>
      <c r="E620" t="s">
        <v>5</v>
      </c>
      <c r="F620">
        <v>2</v>
      </c>
      <c r="G620">
        <v>2</v>
      </c>
      <c r="H620">
        <v>2</v>
      </c>
      <c r="I620" t="s">
        <v>13</v>
      </c>
      <c r="J620">
        <v>115.15</v>
      </c>
      <c r="K620">
        <v>8349.4500000000007</v>
      </c>
      <c r="L620" t="s">
        <v>5</v>
      </c>
    </row>
    <row r="621" spans="1:12" ht="16">
      <c r="A621" t="s">
        <v>2647</v>
      </c>
      <c r="B621" t="s">
        <v>3</v>
      </c>
      <c r="C621">
        <v>1</v>
      </c>
      <c r="D621" t="s">
        <v>4</v>
      </c>
      <c r="E621" t="s">
        <v>5</v>
      </c>
      <c r="F621">
        <v>2</v>
      </c>
      <c r="G621">
        <v>2</v>
      </c>
      <c r="H621">
        <v>2</v>
      </c>
      <c r="I621" t="s">
        <v>17</v>
      </c>
      <c r="J621">
        <v>113</v>
      </c>
      <c r="K621">
        <v>7987.6</v>
      </c>
      <c r="L621" t="s">
        <v>5</v>
      </c>
    </row>
    <row r="622" spans="1:12" ht="16">
      <c r="A622" t="s">
        <v>5000</v>
      </c>
      <c r="B622" t="s">
        <v>3</v>
      </c>
      <c r="C622">
        <v>0</v>
      </c>
      <c r="D622" t="s">
        <v>5</v>
      </c>
      <c r="E622" t="s">
        <v>4</v>
      </c>
      <c r="F622">
        <v>0</v>
      </c>
      <c r="G622">
        <v>1</v>
      </c>
      <c r="H622">
        <v>0</v>
      </c>
      <c r="I622" t="s">
        <v>10</v>
      </c>
      <c r="J622">
        <v>29.8</v>
      </c>
      <c r="K622">
        <v>201.95</v>
      </c>
      <c r="L622" t="s">
        <v>5</v>
      </c>
    </row>
    <row r="623" spans="1:12" ht="16">
      <c r="A623" t="s">
        <v>6219</v>
      </c>
      <c r="B623" t="s">
        <v>9</v>
      </c>
      <c r="C623">
        <v>0</v>
      </c>
      <c r="D623" t="s">
        <v>4</v>
      </c>
      <c r="E623" t="s">
        <v>5</v>
      </c>
      <c r="F623">
        <v>2</v>
      </c>
      <c r="G623">
        <v>1</v>
      </c>
      <c r="H623">
        <v>2</v>
      </c>
      <c r="I623" t="s">
        <v>13</v>
      </c>
      <c r="J623">
        <v>80.8</v>
      </c>
      <c r="K623">
        <v>4860.8500000000004</v>
      </c>
      <c r="L623" t="s">
        <v>5</v>
      </c>
    </row>
    <row r="624" spans="1:12" ht="16">
      <c r="A624" t="s">
        <v>533</v>
      </c>
      <c r="B624" t="s">
        <v>9</v>
      </c>
      <c r="C624">
        <v>0</v>
      </c>
      <c r="D624" t="s">
        <v>4</v>
      </c>
      <c r="E624" t="s">
        <v>4</v>
      </c>
      <c r="F624">
        <v>2</v>
      </c>
      <c r="G624">
        <v>2</v>
      </c>
      <c r="H624">
        <v>0</v>
      </c>
      <c r="I624" t="s">
        <v>13</v>
      </c>
      <c r="J624">
        <v>85.5</v>
      </c>
      <c r="K624">
        <v>4713.3999999999996</v>
      </c>
      <c r="L624" t="s">
        <v>5</v>
      </c>
    </row>
    <row r="625" spans="1:12" ht="16">
      <c r="A625" t="s">
        <v>6097</v>
      </c>
      <c r="B625" t="s">
        <v>9</v>
      </c>
      <c r="C625">
        <v>0</v>
      </c>
      <c r="D625" t="s">
        <v>4</v>
      </c>
      <c r="E625" t="s">
        <v>5</v>
      </c>
      <c r="F625">
        <v>2</v>
      </c>
      <c r="G625">
        <v>1</v>
      </c>
      <c r="H625">
        <v>2</v>
      </c>
      <c r="I625" t="s">
        <v>10</v>
      </c>
      <c r="J625">
        <v>69.900000000000006</v>
      </c>
      <c r="K625">
        <v>4226.7</v>
      </c>
      <c r="L625" t="s">
        <v>5</v>
      </c>
    </row>
    <row r="626" spans="1:12" ht="16">
      <c r="A626" t="s">
        <v>4088</v>
      </c>
      <c r="B626" t="s">
        <v>3</v>
      </c>
      <c r="C626">
        <v>1</v>
      </c>
      <c r="D626" t="s">
        <v>4</v>
      </c>
      <c r="E626" t="s">
        <v>4</v>
      </c>
      <c r="F626">
        <v>2</v>
      </c>
      <c r="G626">
        <v>2</v>
      </c>
      <c r="H626">
        <v>0</v>
      </c>
      <c r="I626" t="s">
        <v>7</v>
      </c>
      <c r="J626">
        <v>95.8</v>
      </c>
      <c r="K626">
        <v>1346.3</v>
      </c>
      <c r="L626" t="s">
        <v>5</v>
      </c>
    </row>
    <row r="627" spans="1:12" ht="16">
      <c r="A627" t="s">
        <v>3450</v>
      </c>
      <c r="B627" t="s">
        <v>9</v>
      </c>
      <c r="C627">
        <v>1</v>
      </c>
      <c r="D627" t="s">
        <v>4</v>
      </c>
      <c r="E627" t="s">
        <v>5</v>
      </c>
      <c r="F627">
        <v>2</v>
      </c>
      <c r="G627">
        <v>2</v>
      </c>
      <c r="H627">
        <v>2</v>
      </c>
      <c r="I627" t="s">
        <v>13</v>
      </c>
      <c r="J627">
        <v>104.15</v>
      </c>
      <c r="K627">
        <v>7689.95</v>
      </c>
      <c r="L627" t="s">
        <v>4</v>
      </c>
    </row>
    <row r="628" spans="1:12" ht="16">
      <c r="A628" t="s">
        <v>4836</v>
      </c>
      <c r="B628" t="s">
        <v>9</v>
      </c>
      <c r="C628">
        <v>0</v>
      </c>
      <c r="D628" t="s">
        <v>5</v>
      </c>
      <c r="E628" t="s">
        <v>5</v>
      </c>
      <c r="F628">
        <v>2</v>
      </c>
      <c r="G628">
        <v>2</v>
      </c>
      <c r="H628">
        <v>0</v>
      </c>
      <c r="I628" t="s">
        <v>7</v>
      </c>
      <c r="J628">
        <v>83.05</v>
      </c>
      <c r="K628">
        <v>1799.3</v>
      </c>
      <c r="L628" t="s">
        <v>5</v>
      </c>
    </row>
    <row r="629" spans="1:12" ht="16">
      <c r="A629" t="s">
        <v>1878</v>
      </c>
      <c r="B629" t="s">
        <v>3</v>
      </c>
      <c r="C629">
        <v>0</v>
      </c>
      <c r="D629" t="s">
        <v>5</v>
      </c>
      <c r="E629" t="s">
        <v>5</v>
      </c>
      <c r="F629">
        <v>1</v>
      </c>
      <c r="G629">
        <v>2</v>
      </c>
      <c r="H629">
        <v>0</v>
      </c>
      <c r="I629" t="s">
        <v>7</v>
      </c>
      <c r="J629">
        <v>83.75</v>
      </c>
      <c r="K629">
        <v>247.25</v>
      </c>
      <c r="L629" t="s">
        <v>4</v>
      </c>
    </row>
    <row r="630" spans="1:12" ht="16">
      <c r="A630" t="s">
        <v>2747</v>
      </c>
      <c r="B630" t="s">
        <v>3</v>
      </c>
      <c r="C630">
        <v>1</v>
      </c>
      <c r="D630" t="s">
        <v>4</v>
      </c>
      <c r="E630" t="s">
        <v>5</v>
      </c>
      <c r="F630">
        <v>2</v>
      </c>
      <c r="G630">
        <v>2</v>
      </c>
      <c r="H630">
        <v>0</v>
      </c>
      <c r="I630" t="s">
        <v>7</v>
      </c>
      <c r="J630">
        <v>89.45</v>
      </c>
      <c r="K630">
        <v>5294.6</v>
      </c>
      <c r="L630" t="s">
        <v>5</v>
      </c>
    </row>
    <row r="631" spans="1:12" ht="16">
      <c r="A631" t="s">
        <v>2116</v>
      </c>
      <c r="B631" t="s">
        <v>3</v>
      </c>
      <c r="C631">
        <v>0</v>
      </c>
      <c r="D631" t="s">
        <v>5</v>
      </c>
      <c r="E631" t="s">
        <v>5</v>
      </c>
      <c r="F631">
        <v>2</v>
      </c>
      <c r="G631">
        <v>2</v>
      </c>
      <c r="H631">
        <v>0</v>
      </c>
      <c r="I631" t="s">
        <v>7</v>
      </c>
      <c r="J631">
        <v>75.25</v>
      </c>
      <c r="K631">
        <v>242</v>
      </c>
      <c r="L631" t="s">
        <v>4</v>
      </c>
    </row>
    <row r="632" spans="1:12" ht="16">
      <c r="A632" t="s">
        <v>6392</v>
      </c>
      <c r="B632" t="s">
        <v>9</v>
      </c>
      <c r="C632">
        <v>0</v>
      </c>
      <c r="D632" t="s">
        <v>5</v>
      </c>
      <c r="E632" t="s">
        <v>4</v>
      </c>
      <c r="F632">
        <v>1</v>
      </c>
      <c r="G632">
        <v>0</v>
      </c>
      <c r="H632">
        <v>0</v>
      </c>
      <c r="I632" t="s">
        <v>10</v>
      </c>
      <c r="J632">
        <v>19.55</v>
      </c>
      <c r="K632">
        <v>19.55</v>
      </c>
      <c r="L632" t="s">
        <v>5</v>
      </c>
    </row>
    <row r="633" spans="1:12" ht="16">
      <c r="A633" t="s">
        <v>1137</v>
      </c>
      <c r="B633" t="s">
        <v>9</v>
      </c>
      <c r="C633">
        <v>0</v>
      </c>
      <c r="D633" t="s">
        <v>5</v>
      </c>
      <c r="E633" t="s">
        <v>5</v>
      </c>
      <c r="F633">
        <v>1</v>
      </c>
      <c r="G633">
        <v>2</v>
      </c>
      <c r="H633">
        <v>0</v>
      </c>
      <c r="I633" t="s">
        <v>10</v>
      </c>
      <c r="J633">
        <v>74.650000000000006</v>
      </c>
      <c r="K633">
        <v>544.54999999999995</v>
      </c>
      <c r="L633" t="s">
        <v>4</v>
      </c>
    </row>
    <row r="634" spans="1:12" ht="16">
      <c r="A634" t="s">
        <v>3244</v>
      </c>
      <c r="B634" t="s">
        <v>9</v>
      </c>
      <c r="C634">
        <v>1</v>
      </c>
      <c r="D634" t="s">
        <v>4</v>
      </c>
      <c r="E634" t="s">
        <v>5</v>
      </c>
      <c r="F634">
        <v>0</v>
      </c>
      <c r="G634">
        <v>1</v>
      </c>
      <c r="H634">
        <v>0</v>
      </c>
      <c r="I634" t="s">
        <v>7</v>
      </c>
      <c r="J634">
        <v>29.9</v>
      </c>
      <c r="K634">
        <v>118.25</v>
      </c>
      <c r="L634" t="s">
        <v>5</v>
      </c>
    </row>
    <row r="635" spans="1:12" ht="16">
      <c r="A635" t="s">
        <v>7009</v>
      </c>
      <c r="B635" t="s">
        <v>3</v>
      </c>
      <c r="C635">
        <v>0</v>
      </c>
      <c r="D635" t="s">
        <v>5</v>
      </c>
      <c r="E635" t="s">
        <v>5</v>
      </c>
      <c r="F635">
        <v>1</v>
      </c>
      <c r="G635">
        <v>2</v>
      </c>
      <c r="H635">
        <v>0</v>
      </c>
      <c r="I635" t="s">
        <v>7</v>
      </c>
      <c r="J635">
        <v>80.5</v>
      </c>
      <c r="K635">
        <v>1011.8</v>
      </c>
      <c r="L635" t="s">
        <v>5</v>
      </c>
    </row>
    <row r="636" spans="1:12" ht="16">
      <c r="A636" t="s">
        <v>1021</v>
      </c>
      <c r="B636" t="s">
        <v>9</v>
      </c>
      <c r="C636">
        <v>0</v>
      </c>
      <c r="D636" t="s">
        <v>5</v>
      </c>
      <c r="E636" t="s">
        <v>5</v>
      </c>
      <c r="F636">
        <v>1</v>
      </c>
      <c r="G636">
        <v>1</v>
      </c>
      <c r="H636">
        <v>0</v>
      </c>
      <c r="I636" t="s">
        <v>10</v>
      </c>
      <c r="J636">
        <v>50.15</v>
      </c>
      <c r="K636">
        <v>160.85</v>
      </c>
      <c r="L636" t="s">
        <v>5</v>
      </c>
    </row>
    <row r="637" spans="1:12" ht="16">
      <c r="A637" t="s">
        <v>4637</v>
      </c>
      <c r="B637" t="s">
        <v>3</v>
      </c>
      <c r="C637">
        <v>1</v>
      </c>
      <c r="D637" t="s">
        <v>5</v>
      </c>
      <c r="E637" t="s">
        <v>5</v>
      </c>
      <c r="F637">
        <v>2</v>
      </c>
      <c r="G637">
        <v>2</v>
      </c>
      <c r="H637">
        <v>0</v>
      </c>
      <c r="I637" t="s">
        <v>13</v>
      </c>
      <c r="J637">
        <v>89.6</v>
      </c>
      <c r="K637">
        <v>5538.8</v>
      </c>
      <c r="L637" t="s">
        <v>5</v>
      </c>
    </row>
    <row r="638" spans="1:12" ht="16">
      <c r="A638" t="s">
        <v>4948</v>
      </c>
      <c r="B638" t="s">
        <v>3</v>
      </c>
      <c r="C638">
        <v>0</v>
      </c>
      <c r="D638" t="s">
        <v>5</v>
      </c>
      <c r="E638" t="s">
        <v>5</v>
      </c>
      <c r="F638">
        <v>1</v>
      </c>
      <c r="G638">
        <v>1</v>
      </c>
      <c r="H638">
        <v>1</v>
      </c>
      <c r="I638" t="s">
        <v>10</v>
      </c>
      <c r="J638">
        <v>76.349999999999994</v>
      </c>
      <c r="K638">
        <v>2606.35</v>
      </c>
      <c r="L638" t="s">
        <v>5</v>
      </c>
    </row>
    <row r="639" spans="1:12" ht="16">
      <c r="A639" t="s">
        <v>4861</v>
      </c>
      <c r="B639" t="s">
        <v>3</v>
      </c>
      <c r="C639">
        <v>0</v>
      </c>
      <c r="D639" t="s">
        <v>5</v>
      </c>
      <c r="E639" t="s">
        <v>5</v>
      </c>
      <c r="F639">
        <v>1</v>
      </c>
      <c r="G639">
        <v>2</v>
      </c>
      <c r="H639">
        <v>1</v>
      </c>
      <c r="I639" t="s">
        <v>17</v>
      </c>
      <c r="J639">
        <v>100.05</v>
      </c>
      <c r="K639">
        <v>5299.65</v>
      </c>
      <c r="L639" t="s">
        <v>5</v>
      </c>
    </row>
    <row r="640" spans="1:12" ht="16">
      <c r="A640" t="s">
        <v>5762</v>
      </c>
      <c r="B640" t="s">
        <v>3</v>
      </c>
      <c r="C640">
        <v>0</v>
      </c>
      <c r="D640" t="s">
        <v>5</v>
      </c>
      <c r="E640" t="s">
        <v>5</v>
      </c>
      <c r="F640">
        <v>1</v>
      </c>
      <c r="G640">
        <v>0</v>
      </c>
      <c r="H640">
        <v>2</v>
      </c>
      <c r="I640" t="s">
        <v>17</v>
      </c>
      <c r="J640">
        <v>20.25</v>
      </c>
      <c r="K640">
        <v>1029.8</v>
      </c>
      <c r="L640" t="s">
        <v>5</v>
      </c>
    </row>
    <row r="641" spans="1:12" ht="16">
      <c r="A641" t="s">
        <v>2828</v>
      </c>
      <c r="B641" t="s">
        <v>3</v>
      </c>
      <c r="C641">
        <v>0</v>
      </c>
      <c r="D641" t="s">
        <v>4</v>
      </c>
      <c r="E641" t="s">
        <v>5</v>
      </c>
      <c r="F641">
        <v>1</v>
      </c>
      <c r="G641">
        <v>0</v>
      </c>
      <c r="H641">
        <v>2</v>
      </c>
      <c r="I641" t="s">
        <v>17</v>
      </c>
      <c r="J641">
        <v>20.65</v>
      </c>
      <c r="K641">
        <v>875.55</v>
      </c>
      <c r="L641" t="s">
        <v>5</v>
      </c>
    </row>
    <row r="642" spans="1:12" ht="16">
      <c r="A642" t="s">
        <v>6491</v>
      </c>
      <c r="B642" t="s">
        <v>3</v>
      </c>
      <c r="C642">
        <v>0</v>
      </c>
      <c r="D642" t="s">
        <v>5</v>
      </c>
      <c r="E642" t="s">
        <v>4</v>
      </c>
      <c r="F642">
        <v>1</v>
      </c>
      <c r="G642">
        <v>1</v>
      </c>
      <c r="H642">
        <v>0</v>
      </c>
      <c r="I642" t="s">
        <v>10</v>
      </c>
      <c r="J642">
        <v>53.45</v>
      </c>
      <c r="K642">
        <v>718.1</v>
      </c>
      <c r="L642" t="s">
        <v>5</v>
      </c>
    </row>
    <row r="643" spans="1:12" ht="16">
      <c r="A643" t="s">
        <v>579</v>
      </c>
      <c r="B643" t="s">
        <v>3</v>
      </c>
      <c r="C643">
        <v>0</v>
      </c>
      <c r="D643" t="s">
        <v>5</v>
      </c>
      <c r="E643" t="s">
        <v>5</v>
      </c>
      <c r="F643">
        <v>2</v>
      </c>
      <c r="G643">
        <v>2</v>
      </c>
      <c r="H643">
        <v>0</v>
      </c>
      <c r="I643" t="s">
        <v>7</v>
      </c>
      <c r="J643">
        <v>100.25</v>
      </c>
      <c r="K643">
        <v>3527.6</v>
      </c>
      <c r="L643" t="s">
        <v>4</v>
      </c>
    </row>
    <row r="644" spans="1:12" ht="16">
      <c r="A644" t="s">
        <v>6390</v>
      </c>
      <c r="B644" t="s">
        <v>9</v>
      </c>
      <c r="C644">
        <v>0</v>
      </c>
      <c r="D644" t="s">
        <v>5</v>
      </c>
      <c r="E644" t="s">
        <v>5</v>
      </c>
      <c r="F644">
        <v>2</v>
      </c>
      <c r="G644">
        <v>2</v>
      </c>
      <c r="H644">
        <v>0</v>
      </c>
      <c r="I644" t="s">
        <v>13</v>
      </c>
      <c r="J644">
        <v>80.7</v>
      </c>
      <c r="K644">
        <v>788.8</v>
      </c>
      <c r="L644" t="s">
        <v>4</v>
      </c>
    </row>
    <row r="645" spans="1:12" ht="16">
      <c r="A645" t="s">
        <v>468</v>
      </c>
      <c r="B645" t="s">
        <v>3</v>
      </c>
      <c r="C645">
        <v>0</v>
      </c>
      <c r="D645" t="s">
        <v>4</v>
      </c>
      <c r="E645" t="s">
        <v>4</v>
      </c>
      <c r="F645">
        <v>1</v>
      </c>
      <c r="G645">
        <v>1</v>
      </c>
      <c r="H645">
        <v>2</v>
      </c>
      <c r="I645" t="s">
        <v>13</v>
      </c>
      <c r="J645">
        <v>80.8</v>
      </c>
      <c r="K645">
        <v>2369.3000000000002</v>
      </c>
      <c r="L645" t="s">
        <v>5</v>
      </c>
    </row>
    <row r="646" spans="1:12" ht="16">
      <c r="A646" t="s">
        <v>6384</v>
      </c>
      <c r="B646" t="s">
        <v>9</v>
      </c>
      <c r="C646">
        <v>0</v>
      </c>
      <c r="D646" t="s">
        <v>4</v>
      </c>
      <c r="E646" t="s">
        <v>4</v>
      </c>
      <c r="F646">
        <v>1</v>
      </c>
      <c r="G646">
        <v>2</v>
      </c>
      <c r="H646">
        <v>0</v>
      </c>
      <c r="I646" t="s">
        <v>13</v>
      </c>
      <c r="J646">
        <v>92.95</v>
      </c>
      <c r="K646">
        <v>4122.8999999999996</v>
      </c>
      <c r="L646" t="s">
        <v>5</v>
      </c>
    </row>
    <row r="647" spans="1:12" ht="16">
      <c r="A647" t="s">
        <v>240</v>
      </c>
      <c r="B647" t="s">
        <v>3</v>
      </c>
      <c r="C647">
        <v>0</v>
      </c>
      <c r="D647" t="s">
        <v>4</v>
      </c>
      <c r="E647" t="s">
        <v>4</v>
      </c>
      <c r="F647">
        <v>2</v>
      </c>
      <c r="G647">
        <v>1</v>
      </c>
      <c r="H647">
        <v>2</v>
      </c>
      <c r="I647" t="s">
        <v>17</v>
      </c>
      <c r="J647">
        <v>85.3</v>
      </c>
      <c r="K647">
        <v>4107.25</v>
      </c>
      <c r="L647" t="s">
        <v>5</v>
      </c>
    </row>
    <row r="648" spans="1:12" ht="16">
      <c r="A648" t="s">
        <v>4085</v>
      </c>
      <c r="B648" t="s">
        <v>9</v>
      </c>
      <c r="C648">
        <v>1</v>
      </c>
      <c r="D648" t="s">
        <v>4</v>
      </c>
      <c r="E648" t="s">
        <v>5</v>
      </c>
      <c r="F648">
        <v>2</v>
      </c>
      <c r="G648">
        <v>2</v>
      </c>
      <c r="H648">
        <v>0</v>
      </c>
      <c r="I648" t="s">
        <v>7</v>
      </c>
      <c r="J648">
        <v>98.7</v>
      </c>
      <c r="K648">
        <v>5812.6</v>
      </c>
      <c r="L648" t="s">
        <v>4</v>
      </c>
    </row>
    <row r="649" spans="1:12" ht="16">
      <c r="A649" t="s">
        <v>699</v>
      </c>
      <c r="B649" t="s">
        <v>9</v>
      </c>
      <c r="C649">
        <v>0</v>
      </c>
      <c r="D649" t="s">
        <v>5</v>
      </c>
      <c r="E649" t="s">
        <v>5</v>
      </c>
      <c r="F649">
        <v>0</v>
      </c>
      <c r="G649">
        <v>1</v>
      </c>
      <c r="H649">
        <v>1</v>
      </c>
      <c r="I649" t="s">
        <v>10</v>
      </c>
      <c r="J649">
        <v>30.1</v>
      </c>
      <c r="K649">
        <v>1623.4</v>
      </c>
      <c r="L649" t="s">
        <v>5</v>
      </c>
    </row>
    <row r="650" spans="1:12" ht="16">
      <c r="A650" t="s">
        <v>5185</v>
      </c>
      <c r="B650" t="s">
        <v>3</v>
      </c>
      <c r="C650">
        <v>0</v>
      </c>
      <c r="D650" t="s">
        <v>5</v>
      </c>
      <c r="E650" t="s">
        <v>5</v>
      </c>
      <c r="F650">
        <v>1</v>
      </c>
      <c r="G650">
        <v>2</v>
      </c>
      <c r="H650">
        <v>0</v>
      </c>
      <c r="I650" t="s">
        <v>10</v>
      </c>
      <c r="J650">
        <v>80.3</v>
      </c>
      <c r="K650">
        <v>526.70000000000005</v>
      </c>
      <c r="L650" t="s">
        <v>4</v>
      </c>
    </row>
    <row r="651" spans="1:12" ht="16">
      <c r="A651" t="s">
        <v>873</v>
      </c>
      <c r="B651" t="s">
        <v>9</v>
      </c>
      <c r="C651">
        <v>1</v>
      </c>
      <c r="D651" t="s">
        <v>4</v>
      </c>
      <c r="E651" t="s">
        <v>5</v>
      </c>
      <c r="F651">
        <v>1</v>
      </c>
      <c r="G651">
        <v>2</v>
      </c>
      <c r="H651">
        <v>0</v>
      </c>
      <c r="I651" t="s">
        <v>7</v>
      </c>
      <c r="J651">
        <v>73.650000000000006</v>
      </c>
      <c r="K651">
        <v>1463.5</v>
      </c>
      <c r="L651" t="s">
        <v>4</v>
      </c>
    </row>
    <row r="652" spans="1:12" ht="16">
      <c r="A652" t="s">
        <v>2554</v>
      </c>
      <c r="B652" t="s">
        <v>9</v>
      </c>
      <c r="C652">
        <v>0</v>
      </c>
      <c r="D652" t="s">
        <v>5</v>
      </c>
      <c r="E652" t="s">
        <v>5</v>
      </c>
      <c r="F652">
        <v>2</v>
      </c>
      <c r="G652">
        <v>2</v>
      </c>
      <c r="H652">
        <v>0</v>
      </c>
      <c r="I652" t="s">
        <v>10</v>
      </c>
      <c r="J652">
        <v>98.15</v>
      </c>
      <c r="K652">
        <v>1230.25</v>
      </c>
      <c r="L652" t="s">
        <v>4</v>
      </c>
    </row>
    <row r="653" spans="1:12" ht="16">
      <c r="A653" t="s">
        <v>2914</v>
      </c>
      <c r="B653" t="s">
        <v>9</v>
      </c>
      <c r="C653">
        <v>0</v>
      </c>
      <c r="D653" t="s">
        <v>4</v>
      </c>
      <c r="E653" t="s">
        <v>4</v>
      </c>
      <c r="F653">
        <v>0</v>
      </c>
      <c r="G653">
        <v>1</v>
      </c>
      <c r="H653">
        <v>0</v>
      </c>
      <c r="I653" t="s">
        <v>10</v>
      </c>
      <c r="J653">
        <v>35.5</v>
      </c>
      <c r="K653">
        <v>432.25</v>
      </c>
      <c r="L653" t="s">
        <v>5</v>
      </c>
    </row>
    <row r="654" spans="1:12" ht="16">
      <c r="A654" t="s">
        <v>6025</v>
      </c>
      <c r="B654" t="s">
        <v>3</v>
      </c>
      <c r="C654">
        <v>0</v>
      </c>
      <c r="D654" t="s">
        <v>5</v>
      </c>
      <c r="E654" t="s">
        <v>5</v>
      </c>
      <c r="F654">
        <v>1</v>
      </c>
      <c r="G654">
        <v>2</v>
      </c>
      <c r="H654">
        <v>1</v>
      </c>
      <c r="I654" t="s">
        <v>17</v>
      </c>
      <c r="J654">
        <v>94.1</v>
      </c>
      <c r="K654">
        <v>5060.8999999999996</v>
      </c>
      <c r="L654" t="s">
        <v>5</v>
      </c>
    </row>
    <row r="655" spans="1:12" ht="16">
      <c r="A655" t="s">
        <v>199</v>
      </c>
      <c r="B655" t="s">
        <v>3</v>
      </c>
      <c r="C655">
        <v>0</v>
      </c>
      <c r="D655" t="s">
        <v>5</v>
      </c>
      <c r="E655" t="s">
        <v>5</v>
      </c>
      <c r="F655">
        <v>1</v>
      </c>
      <c r="G655">
        <v>0</v>
      </c>
      <c r="H655">
        <v>1</v>
      </c>
      <c r="I655" t="s">
        <v>7</v>
      </c>
      <c r="J655">
        <v>19.649999999999999</v>
      </c>
      <c r="K655">
        <v>244.8</v>
      </c>
      <c r="L655" t="s">
        <v>5</v>
      </c>
    </row>
    <row r="656" spans="1:12" ht="16">
      <c r="A656" t="s">
        <v>4338</v>
      </c>
      <c r="B656" t="s">
        <v>3</v>
      </c>
      <c r="C656">
        <v>0</v>
      </c>
      <c r="D656" t="s">
        <v>5</v>
      </c>
      <c r="E656" t="s">
        <v>5</v>
      </c>
      <c r="F656">
        <v>1</v>
      </c>
      <c r="G656">
        <v>2</v>
      </c>
      <c r="H656">
        <v>0</v>
      </c>
      <c r="I656" t="s">
        <v>10</v>
      </c>
      <c r="J656">
        <v>69.900000000000006</v>
      </c>
      <c r="K656">
        <v>497.3</v>
      </c>
      <c r="L656" t="s">
        <v>5</v>
      </c>
    </row>
    <row r="657" spans="1:12" ht="16">
      <c r="A657" t="s">
        <v>260</v>
      </c>
      <c r="B657" t="s">
        <v>9</v>
      </c>
      <c r="C657">
        <v>0</v>
      </c>
      <c r="D657" t="s">
        <v>5</v>
      </c>
      <c r="E657" t="s">
        <v>5</v>
      </c>
      <c r="F657">
        <v>2</v>
      </c>
      <c r="G657">
        <v>2</v>
      </c>
      <c r="H657">
        <v>1</v>
      </c>
      <c r="I657" t="s">
        <v>7</v>
      </c>
      <c r="J657">
        <v>99</v>
      </c>
      <c r="K657">
        <v>4298.45</v>
      </c>
      <c r="L657" t="s">
        <v>5</v>
      </c>
    </row>
    <row r="658" spans="1:12" ht="16">
      <c r="A658" t="s">
        <v>3064</v>
      </c>
      <c r="B658" t="s">
        <v>9</v>
      </c>
      <c r="C658">
        <v>0</v>
      </c>
      <c r="D658" t="s">
        <v>4</v>
      </c>
      <c r="E658" t="s">
        <v>4</v>
      </c>
      <c r="F658">
        <v>2</v>
      </c>
      <c r="G658">
        <v>2</v>
      </c>
      <c r="H658">
        <v>2</v>
      </c>
      <c r="I658" t="s">
        <v>13</v>
      </c>
      <c r="J658">
        <v>104.1</v>
      </c>
      <c r="K658">
        <v>6700.05</v>
      </c>
      <c r="L658" t="s">
        <v>5</v>
      </c>
    </row>
    <row r="659" spans="1:12" ht="16">
      <c r="A659" t="s">
        <v>4718</v>
      </c>
      <c r="B659" t="s">
        <v>9</v>
      </c>
      <c r="C659">
        <v>0</v>
      </c>
      <c r="D659" t="s">
        <v>5</v>
      </c>
      <c r="E659" t="s">
        <v>4</v>
      </c>
      <c r="F659">
        <v>2</v>
      </c>
      <c r="G659">
        <v>2</v>
      </c>
      <c r="H659">
        <v>1</v>
      </c>
      <c r="I659" t="s">
        <v>17</v>
      </c>
      <c r="J659">
        <v>109.2</v>
      </c>
      <c r="K659">
        <v>5290.45</v>
      </c>
      <c r="L659" t="s">
        <v>5</v>
      </c>
    </row>
    <row r="660" spans="1:12" ht="16">
      <c r="A660" t="s">
        <v>2604</v>
      </c>
      <c r="B660" t="s">
        <v>3</v>
      </c>
      <c r="C660">
        <v>0</v>
      </c>
      <c r="D660" t="s">
        <v>4</v>
      </c>
      <c r="E660" t="s">
        <v>4</v>
      </c>
      <c r="F660">
        <v>1</v>
      </c>
      <c r="G660">
        <v>0</v>
      </c>
      <c r="H660">
        <v>2</v>
      </c>
      <c r="I660" t="s">
        <v>13</v>
      </c>
      <c r="J660">
        <v>20.3</v>
      </c>
      <c r="K660">
        <v>1296.1500000000001</v>
      </c>
      <c r="L660" t="s">
        <v>5</v>
      </c>
    </row>
    <row r="661" spans="1:12" ht="16">
      <c r="A661" t="s">
        <v>3561</v>
      </c>
      <c r="B661" t="s">
        <v>9</v>
      </c>
      <c r="C661">
        <v>0</v>
      </c>
      <c r="D661" t="s">
        <v>5</v>
      </c>
      <c r="E661" t="s">
        <v>5</v>
      </c>
      <c r="F661">
        <v>1</v>
      </c>
      <c r="G661">
        <v>2</v>
      </c>
      <c r="H661">
        <v>0</v>
      </c>
      <c r="I661" t="s">
        <v>7</v>
      </c>
      <c r="J661">
        <v>96.2</v>
      </c>
      <c r="K661">
        <v>3183.4</v>
      </c>
      <c r="L661" t="s">
        <v>4</v>
      </c>
    </row>
    <row r="662" spans="1:12" ht="16">
      <c r="A662" t="s">
        <v>4509</v>
      </c>
      <c r="B662" t="s">
        <v>3</v>
      </c>
      <c r="C662">
        <v>0</v>
      </c>
      <c r="D662" t="s">
        <v>4</v>
      </c>
      <c r="E662" t="s">
        <v>4</v>
      </c>
      <c r="F662">
        <v>1</v>
      </c>
      <c r="G662">
        <v>0</v>
      </c>
      <c r="H662">
        <v>1</v>
      </c>
      <c r="I662" t="s">
        <v>10</v>
      </c>
      <c r="J662">
        <v>20</v>
      </c>
      <c r="K662">
        <v>196.35</v>
      </c>
      <c r="L662" t="s">
        <v>5</v>
      </c>
    </row>
    <row r="663" spans="1:12" ht="16">
      <c r="A663" t="s">
        <v>3736</v>
      </c>
      <c r="B663" t="s">
        <v>3</v>
      </c>
      <c r="C663">
        <v>0</v>
      </c>
      <c r="D663" t="s">
        <v>5</v>
      </c>
      <c r="E663" t="s">
        <v>5</v>
      </c>
      <c r="F663">
        <v>1</v>
      </c>
      <c r="G663">
        <v>2</v>
      </c>
      <c r="H663">
        <v>0</v>
      </c>
      <c r="I663" t="s">
        <v>10</v>
      </c>
      <c r="J663">
        <v>70.8</v>
      </c>
      <c r="K663">
        <v>70.8</v>
      </c>
      <c r="L663" t="s">
        <v>4</v>
      </c>
    </row>
    <row r="664" spans="1:12" ht="16">
      <c r="A664" t="s">
        <v>3533</v>
      </c>
      <c r="B664" t="s">
        <v>9</v>
      </c>
      <c r="C664">
        <v>0</v>
      </c>
      <c r="D664" t="s">
        <v>4</v>
      </c>
      <c r="E664" t="s">
        <v>4</v>
      </c>
      <c r="F664">
        <v>1</v>
      </c>
      <c r="G664">
        <v>0</v>
      </c>
      <c r="H664">
        <v>1</v>
      </c>
      <c r="I664" t="s">
        <v>17</v>
      </c>
      <c r="J664">
        <v>19.8</v>
      </c>
      <c r="K664">
        <v>677.05</v>
      </c>
      <c r="L664" t="s">
        <v>5</v>
      </c>
    </row>
    <row r="665" spans="1:12" ht="16">
      <c r="A665" t="s">
        <v>653</v>
      </c>
      <c r="B665" t="s">
        <v>9</v>
      </c>
      <c r="C665">
        <v>0</v>
      </c>
      <c r="D665" t="s">
        <v>5</v>
      </c>
      <c r="E665" t="s">
        <v>5</v>
      </c>
      <c r="F665">
        <v>1</v>
      </c>
      <c r="G665">
        <v>2</v>
      </c>
      <c r="H665">
        <v>0</v>
      </c>
      <c r="I665" t="s">
        <v>7</v>
      </c>
      <c r="J665">
        <v>89.55</v>
      </c>
      <c r="K665">
        <v>89.55</v>
      </c>
      <c r="L665" t="s">
        <v>4</v>
      </c>
    </row>
    <row r="666" spans="1:12" ht="16">
      <c r="A666" t="s">
        <v>6785</v>
      </c>
      <c r="B666" t="s">
        <v>3</v>
      </c>
      <c r="C666">
        <v>0</v>
      </c>
      <c r="D666" t="s">
        <v>5</v>
      </c>
      <c r="E666" t="s">
        <v>5</v>
      </c>
      <c r="F666">
        <v>1</v>
      </c>
      <c r="G666">
        <v>0</v>
      </c>
      <c r="H666">
        <v>0</v>
      </c>
      <c r="I666" t="s">
        <v>10</v>
      </c>
      <c r="J666">
        <v>19.649999999999999</v>
      </c>
      <c r="K666">
        <v>19.649999999999999</v>
      </c>
      <c r="L666" t="s">
        <v>5</v>
      </c>
    </row>
    <row r="667" spans="1:12" ht="16">
      <c r="A667" t="s">
        <v>1118</v>
      </c>
      <c r="B667" t="s">
        <v>3</v>
      </c>
      <c r="C667">
        <v>0</v>
      </c>
      <c r="D667" t="s">
        <v>4</v>
      </c>
      <c r="E667" t="s">
        <v>5</v>
      </c>
      <c r="F667">
        <v>2</v>
      </c>
      <c r="G667">
        <v>0</v>
      </c>
      <c r="H667">
        <v>2</v>
      </c>
      <c r="I667" t="s">
        <v>13</v>
      </c>
      <c r="J667">
        <v>24.25</v>
      </c>
      <c r="K667">
        <v>1641.8</v>
      </c>
      <c r="L667" t="s">
        <v>5</v>
      </c>
    </row>
    <row r="668" spans="1:12" ht="16">
      <c r="A668" t="s">
        <v>1884</v>
      </c>
      <c r="B668" t="s">
        <v>3</v>
      </c>
      <c r="C668">
        <v>0</v>
      </c>
      <c r="D668" t="s">
        <v>4</v>
      </c>
      <c r="E668" t="s">
        <v>4</v>
      </c>
      <c r="F668">
        <v>1</v>
      </c>
      <c r="G668">
        <v>1</v>
      </c>
      <c r="H668">
        <v>2</v>
      </c>
      <c r="I668" t="s">
        <v>17</v>
      </c>
      <c r="J668">
        <v>70.650000000000006</v>
      </c>
      <c r="K668">
        <v>5011.1499999999996</v>
      </c>
      <c r="L668" t="s">
        <v>5</v>
      </c>
    </row>
    <row r="669" spans="1:12" ht="16">
      <c r="A669" t="s">
        <v>3500</v>
      </c>
      <c r="B669" t="s">
        <v>3</v>
      </c>
      <c r="C669">
        <v>0</v>
      </c>
      <c r="D669" t="s">
        <v>4</v>
      </c>
      <c r="E669" t="s">
        <v>5</v>
      </c>
      <c r="F669">
        <v>2</v>
      </c>
      <c r="G669">
        <v>1</v>
      </c>
      <c r="H669">
        <v>1</v>
      </c>
      <c r="I669" t="s">
        <v>17</v>
      </c>
      <c r="J669">
        <v>90.1</v>
      </c>
      <c r="K669">
        <v>2312.5500000000002</v>
      </c>
      <c r="L669" t="s">
        <v>5</v>
      </c>
    </row>
    <row r="670" spans="1:12" ht="16">
      <c r="A670" t="s">
        <v>3503</v>
      </c>
      <c r="B670" t="s">
        <v>3</v>
      </c>
      <c r="C670">
        <v>0</v>
      </c>
      <c r="D670" t="s">
        <v>5</v>
      </c>
      <c r="E670" t="s">
        <v>5</v>
      </c>
      <c r="F670">
        <v>0</v>
      </c>
      <c r="G670">
        <v>1</v>
      </c>
      <c r="H670">
        <v>0</v>
      </c>
      <c r="I670" t="s">
        <v>10</v>
      </c>
      <c r="J670">
        <v>29.2</v>
      </c>
      <c r="K670">
        <v>98.5</v>
      </c>
      <c r="L670" t="s">
        <v>5</v>
      </c>
    </row>
    <row r="671" spans="1:12" ht="16">
      <c r="A671" t="s">
        <v>877</v>
      </c>
      <c r="B671" t="s">
        <v>9</v>
      </c>
      <c r="C671">
        <v>0</v>
      </c>
      <c r="D671" t="s">
        <v>4</v>
      </c>
      <c r="E671" t="s">
        <v>5</v>
      </c>
      <c r="F671">
        <v>0</v>
      </c>
      <c r="G671">
        <v>1</v>
      </c>
      <c r="H671">
        <v>2</v>
      </c>
      <c r="I671" t="s">
        <v>13</v>
      </c>
      <c r="J671">
        <v>39</v>
      </c>
      <c r="K671">
        <v>2337.4499999999998</v>
      </c>
      <c r="L671" t="s">
        <v>5</v>
      </c>
    </row>
    <row r="672" spans="1:12" ht="16">
      <c r="A672" t="s">
        <v>413</v>
      </c>
      <c r="B672" t="s">
        <v>9</v>
      </c>
      <c r="C672">
        <v>0</v>
      </c>
      <c r="D672" t="s">
        <v>4</v>
      </c>
      <c r="E672" t="s">
        <v>4</v>
      </c>
      <c r="F672">
        <v>2</v>
      </c>
      <c r="G672">
        <v>2</v>
      </c>
      <c r="H672">
        <v>0</v>
      </c>
      <c r="I672" t="s">
        <v>17</v>
      </c>
      <c r="J672">
        <v>99.45</v>
      </c>
      <c r="K672">
        <v>7007.6</v>
      </c>
      <c r="L672" t="s">
        <v>4</v>
      </c>
    </row>
    <row r="673" spans="1:12" ht="16">
      <c r="A673" t="s">
        <v>4685</v>
      </c>
      <c r="B673" t="s">
        <v>9</v>
      </c>
      <c r="C673">
        <v>0</v>
      </c>
      <c r="D673" t="s">
        <v>4</v>
      </c>
      <c r="E673" t="s">
        <v>4</v>
      </c>
      <c r="F673">
        <v>1</v>
      </c>
      <c r="G673">
        <v>1</v>
      </c>
      <c r="H673">
        <v>1</v>
      </c>
      <c r="I673" t="s">
        <v>10</v>
      </c>
      <c r="J673">
        <v>50.35</v>
      </c>
      <c r="K673">
        <v>1285.8</v>
      </c>
      <c r="L673" t="s">
        <v>5</v>
      </c>
    </row>
    <row r="674" spans="1:12" ht="16">
      <c r="A674" t="s">
        <v>5801</v>
      </c>
      <c r="B674" t="s">
        <v>3</v>
      </c>
      <c r="C674">
        <v>0</v>
      </c>
      <c r="D674" t="s">
        <v>4</v>
      </c>
      <c r="E674" t="s">
        <v>4</v>
      </c>
      <c r="F674">
        <v>0</v>
      </c>
      <c r="G674">
        <v>1</v>
      </c>
      <c r="H674">
        <v>0</v>
      </c>
      <c r="I674" t="s">
        <v>7</v>
      </c>
      <c r="J674">
        <v>50.85</v>
      </c>
      <c r="K674">
        <v>2036.55</v>
      </c>
      <c r="L674" t="s">
        <v>5</v>
      </c>
    </row>
    <row r="675" spans="1:12" ht="16">
      <c r="A675" t="s">
        <v>5705</v>
      </c>
      <c r="B675" t="s">
        <v>3</v>
      </c>
      <c r="C675">
        <v>0</v>
      </c>
      <c r="D675" t="s">
        <v>4</v>
      </c>
      <c r="E675" t="s">
        <v>5</v>
      </c>
      <c r="F675">
        <v>1</v>
      </c>
      <c r="G675">
        <v>1</v>
      </c>
      <c r="H675">
        <v>1</v>
      </c>
      <c r="I675" t="s">
        <v>10</v>
      </c>
      <c r="J675">
        <v>51.45</v>
      </c>
      <c r="K675">
        <v>1758.9</v>
      </c>
      <c r="L675" t="s">
        <v>5</v>
      </c>
    </row>
    <row r="676" spans="1:12" ht="16">
      <c r="A676" t="s">
        <v>4812</v>
      </c>
      <c r="B676" t="s">
        <v>3</v>
      </c>
      <c r="C676">
        <v>0</v>
      </c>
      <c r="D676" t="s">
        <v>4</v>
      </c>
      <c r="E676" t="s">
        <v>4</v>
      </c>
      <c r="F676">
        <v>2</v>
      </c>
      <c r="G676">
        <v>1</v>
      </c>
      <c r="H676">
        <v>2</v>
      </c>
      <c r="I676" t="s">
        <v>13</v>
      </c>
      <c r="J676">
        <v>80.849999999999994</v>
      </c>
      <c r="K676">
        <v>5824.75</v>
      </c>
      <c r="L676" t="s">
        <v>5</v>
      </c>
    </row>
    <row r="677" spans="1:12" ht="16">
      <c r="A677" t="s">
        <v>4489</v>
      </c>
      <c r="B677" t="s">
        <v>3</v>
      </c>
      <c r="C677">
        <v>0</v>
      </c>
      <c r="D677" t="s">
        <v>5</v>
      </c>
      <c r="E677" t="s">
        <v>5</v>
      </c>
      <c r="F677">
        <v>1</v>
      </c>
      <c r="G677">
        <v>1</v>
      </c>
      <c r="H677">
        <v>0</v>
      </c>
      <c r="I677" t="s">
        <v>7</v>
      </c>
      <c r="J677">
        <v>54.2</v>
      </c>
      <c r="K677">
        <v>140.4</v>
      </c>
      <c r="L677" t="s">
        <v>5</v>
      </c>
    </row>
    <row r="678" spans="1:12" ht="16">
      <c r="A678" t="s">
        <v>3922</v>
      </c>
      <c r="B678" t="s">
        <v>9</v>
      </c>
      <c r="C678">
        <v>0</v>
      </c>
      <c r="D678" t="s">
        <v>5</v>
      </c>
      <c r="E678" t="s">
        <v>5</v>
      </c>
      <c r="F678">
        <v>1</v>
      </c>
      <c r="G678">
        <v>1</v>
      </c>
      <c r="H678">
        <v>0</v>
      </c>
      <c r="I678" t="s">
        <v>7</v>
      </c>
      <c r="J678">
        <v>49.4</v>
      </c>
      <c r="K678">
        <v>874.8</v>
      </c>
      <c r="L678" t="s">
        <v>4</v>
      </c>
    </row>
    <row r="679" spans="1:12" ht="16">
      <c r="A679" t="s">
        <v>1587</v>
      </c>
      <c r="B679" t="s">
        <v>3</v>
      </c>
      <c r="C679">
        <v>1</v>
      </c>
      <c r="D679" t="s">
        <v>4</v>
      </c>
      <c r="E679" t="s">
        <v>5</v>
      </c>
      <c r="F679">
        <v>1</v>
      </c>
      <c r="G679">
        <v>1</v>
      </c>
      <c r="H679">
        <v>1</v>
      </c>
      <c r="I679" t="s">
        <v>13</v>
      </c>
      <c r="J679">
        <v>60.65</v>
      </c>
      <c r="K679">
        <v>3975.9</v>
      </c>
      <c r="L679" t="s">
        <v>5</v>
      </c>
    </row>
    <row r="680" spans="1:12" ht="16">
      <c r="A680" t="s">
        <v>5294</v>
      </c>
      <c r="B680" t="s">
        <v>3</v>
      </c>
      <c r="C680">
        <v>0</v>
      </c>
      <c r="D680" t="s">
        <v>5</v>
      </c>
      <c r="E680" t="s">
        <v>4</v>
      </c>
      <c r="F680">
        <v>1</v>
      </c>
      <c r="G680">
        <v>1</v>
      </c>
      <c r="H680">
        <v>0</v>
      </c>
      <c r="I680" t="s">
        <v>10</v>
      </c>
      <c r="J680">
        <v>48.8</v>
      </c>
      <c r="K680">
        <v>953.65</v>
      </c>
      <c r="L680" t="s">
        <v>5</v>
      </c>
    </row>
    <row r="681" spans="1:12" ht="16">
      <c r="A681" t="s">
        <v>1690</v>
      </c>
      <c r="B681" t="s">
        <v>9</v>
      </c>
      <c r="C681">
        <v>1</v>
      </c>
      <c r="D681" t="s">
        <v>5</v>
      </c>
      <c r="E681" t="s">
        <v>4</v>
      </c>
      <c r="F681">
        <v>1</v>
      </c>
      <c r="G681">
        <v>1</v>
      </c>
      <c r="H681">
        <v>0</v>
      </c>
      <c r="I681" t="s">
        <v>10</v>
      </c>
      <c r="J681">
        <v>45.75</v>
      </c>
      <c r="K681">
        <v>344.2</v>
      </c>
      <c r="L681" t="s">
        <v>5</v>
      </c>
    </row>
    <row r="682" spans="1:12" ht="16">
      <c r="A682" t="s">
        <v>6620</v>
      </c>
      <c r="B682" t="s">
        <v>9</v>
      </c>
      <c r="C682">
        <v>0</v>
      </c>
      <c r="D682" t="s">
        <v>5</v>
      </c>
      <c r="E682" t="s">
        <v>5</v>
      </c>
      <c r="F682">
        <v>1</v>
      </c>
      <c r="G682">
        <v>0</v>
      </c>
      <c r="H682">
        <v>0</v>
      </c>
      <c r="I682" t="s">
        <v>10</v>
      </c>
      <c r="J682">
        <v>20.100000000000001</v>
      </c>
      <c r="K682">
        <v>20.100000000000001</v>
      </c>
      <c r="L682" t="s">
        <v>4</v>
      </c>
    </row>
    <row r="683" spans="1:12" ht="16">
      <c r="A683" t="s">
        <v>1276</v>
      </c>
      <c r="B683" t="s">
        <v>9</v>
      </c>
      <c r="C683">
        <v>1</v>
      </c>
      <c r="D683" t="s">
        <v>5</v>
      </c>
      <c r="E683" t="s">
        <v>4</v>
      </c>
      <c r="F683">
        <v>1</v>
      </c>
      <c r="G683">
        <v>2</v>
      </c>
      <c r="H683">
        <v>1</v>
      </c>
      <c r="I683" t="s">
        <v>17</v>
      </c>
      <c r="J683">
        <v>94.8</v>
      </c>
      <c r="K683">
        <v>5264.3</v>
      </c>
      <c r="L683" t="s">
        <v>5</v>
      </c>
    </row>
    <row r="684" spans="1:12" ht="16">
      <c r="A684" t="s">
        <v>635</v>
      </c>
      <c r="B684" t="s">
        <v>3</v>
      </c>
      <c r="C684">
        <v>0</v>
      </c>
      <c r="D684" t="s">
        <v>5</v>
      </c>
      <c r="E684" t="s">
        <v>5</v>
      </c>
      <c r="F684">
        <v>1</v>
      </c>
      <c r="G684">
        <v>0</v>
      </c>
      <c r="H684">
        <v>0</v>
      </c>
      <c r="I684" t="s">
        <v>13</v>
      </c>
      <c r="J684">
        <v>20</v>
      </c>
      <c r="K684">
        <v>137.6</v>
      </c>
      <c r="L684" t="s">
        <v>4</v>
      </c>
    </row>
    <row r="685" spans="1:12" ht="16">
      <c r="A685" t="s">
        <v>376</v>
      </c>
      <c r="B685" t="s">
        <v>9</v>
      </c>
      <c r="C685">
        <v>0</v>
      </c>
      <c r="D685" t="s">
        <v>5</v>
      </c>
      <c r="E685" t="s">
        <v>5</v>
      </c>
      <c r="F685">
        <v>1</v>
      </c>
      <c r="G685">
        <v>2</v>
      </c>
      <c r="H685">
        <v>0</v>
      </c>
      <c r="I685" t="s">
        <v>13</v>
      </c>
      <c r="J685">
        <v>96.5</v>
      </c>
      <c r="K685">
        <v>492.55</v>
      </c>
      <c r="L685" t="s">
        <v>4</v>
      </c>
    </row>
    <row r="686" spans="1:12" ht="16">
      <c r="A686" t="s">
        <v>2254</v>
      </c>
      <c r="B686" t="s">
        <v>3</v>
      </c>
      <c r="C686">
        <v>1</v>
      </c>
      <c r="D686" t="s">
        <v>4</v>
      </c>
      <c r="E686" t="s">
        <v>5</v>
      </c>
      <c r="F686">
        <v>2</v>
      </c>
      <c r="G686">
        <v>2</v>
      </c>
      <c r="H686">
        <v>0</v>
      </c>
      <c r="I686" t="s">
        <v>7</v>
      </c>
      <c r="J686">
        <v>100.8</v>
      </c>
      <c r="K686">
        <v>6690.75</v>
      </c>
      <c r="L686" t="s">
        <v>5</v>
      </c>
    </row>
    <row r="687" spans="1:12" ht="16">
      <c r="A687" t="s">
        <v>2818</v>
      </c>
      <c r="B687" t="s">
        <v>9</v>
      </c>
      <c r="C687">
        <v>0</v>
      </c>
      <c r="D687" t="s">
        <v>5</v>
      </c>
      <c r="E687" t="s">
        <v>4</v>
      </c>
      <c r="F687">
        <v>1</v>
      </c>
      <c r="G687">
        <v>0</v>
      </c>
      <c r="H687">
        <v>1</v>
      </c>
      <c r="I687" t="s">
        <v>10</v>
      </c>
      <c r="J687">
        <v>19.45</v>
      </c>
      <c r="K687">
        <v>136.75</v>
      </c>
      <c r="L687" t="s">
        <v>5</v>
      </c>
    </row>
    <row r="688" spans="1:12" ht="16">
      <c r="A688" t="s">
        <v>1744</v>
      </c>
      <c r="B688" t="s">
        <v>9</v>
      </c>
      <c r="C688">
        <v>0</v>
      </c>
      <c r="D688" t="s">
        <v>5</v>
      </c>
      <c r="E688" t="s">
        <v>5</v>
      </c>
      <c r="F688">
        <v>1</v>
      </c>
      <c r="G688">
        <v>0</v>
      </c>
      <c r="H688">
        <v>0</v>
      </c>
      <c r="I688" t="s">
        <v>10</v>
      </c>
      <c r="J688">
        <v>19.05</v>
      </c>
      <c r="K688">
        <v>19.05</v>
      </c>
      <c r="L688" t="s">
        <v>5</v>
      </c>
    </row>
    <row r="689" spans="1:12" ht="16">
      <c r="A689" t="s">
        <v>3658</v>
      </c>
      <c r="B689" t="s">
        <v>9</v>
      </c>
      <c r="C689">
        <v>1</v>
      </c>
      <c r="D689" t="s">
        <v>5</v>
      </c>
      <c r="E689" t="s">
        <v>5</v>
      </c>
      <c r="F689">
        <v>1</v>
      </c>
      <c r="G689">
        <v>2</v>
      </c>
      <c r="H689">
        <v>0</v>
      </c>
      <c r="I689" t="s">
        <v>7</v>
      </c>
      <c r="J689">
        <v>69.7</v>
      </c>
      <c r="K689">
        <v>572.85</v>
      </c>
      <c r="L689" t="s">
        <v>5</v>
      </c>
    </row>
    <row r="690" spans="1:12" ht="16">
      <c r="A690" t="s">
        <v>2812</v>
      </c>
      <c r="B690" t="s">
        <v>3</v>
      </c>
      <c r="C690">
        <v>0</v>
      </c>
      <c r="D690" t="s">
        <v>4</v>
      </c>
      <c r="E690" t="s">
        <v>4</v>
      </c>
      <c r="F690">
        <v>2</v>
      </c>
      <c r="G690">
        <v>2</v>
      </c>
      <c r="H690">
        <v>1</v>
      </c>
      <c r="I690" t="s">
        <v>17</v>
      </c>
      <c r="J690">
        <v>106.05</v>
      </c>
      <c r="K690">
        <v>6703.5</v>
      </c>
      <c r="L690" t="s">
        <v>5</v>
      </c>
    </row>
    <row r="691" spans="1:12" ht="16">
      <c r="A691" t="s">
        <v>4259</v>
      </c>
      <c r="B691" t="s">
        <v>3</v>
      </c>
      <c r="C691">
        <v>0</v>
      </c>
      <c r="D691" t="s">
        <v>4</v>
      </c>
      <c r="E691" t="s">
        <v>5</v>
      </c>
      <c r="F691">
        <v>2</v>
      </c>
      <c r="G691">
        <v>2</v>
      </c>
      <c r="H691">
        <v>0</v>
      </c>
      <c r="I691" t="s">
        <v>7</v>
      </c>
      <c r="J691">
        <v>90.55</v>
      </c>
      <c r="K691">
        <v>5116.6000000000004</v>
      </c>
      <c r="L691" t="s">
        <v>5</v>
      </c>
    </row>
    <row r="692" spans="1:12" ht="16">
      <c r="A692" t="s">
        <v>1916</v>
      </c>
      <c r="B692" t="s">
        <v>3</v>
      </c>
      <c r="C692">
        <v>0</v>
      </c>
      <c r="D692" t="s">
        <v>5</v>
      </c>
      <c r="E692" t="s">
        <v>5</v>
      </c>
      <c r="F692">
        <v>2</v>
      </c>
      <c r="G692">
        <v>0</v>
      </c>
      <c r="H692">
        <v>1</v>
      </c>
      <c r="I692" t="s">
        <v>10</v>
      </c>
      <c r="J692">
        <v>24.85</v>
      </c>
      <c r="K692">
        <v>962.25</v>
      </c>
      <c r="L692" t="s">
        <v>5</v>
      </c>
    </row>
    <row r="693" spans="1:12" ht="16">
      <c r="A693" t="s">
        <v>2802</v>
      </c>
      <c r="B693" t="s">
        <v>9</v>
      </c>
      <c r="C693">
        <v>0</v>
      </c>
      <c r="D693" t="s">
        <v>5</v>
      </c>
      <c r="E693" t="s">
        <v>5</v>
      </c>
      <c r="F693">
        <v>1</v>
      </c>
      <c r="G693">
        <v>1</v>
      </c>
      <c r="H693">
        <v>2</v>
      </c>
      <c r="I693" t="s">
        <v>13</v>
      </c>
      <c r="J693">
        <v>74.349999999999994</v>
      </c>
      <c r="K693">
        <v>4317.3500000000004</v>
      </c>
      <c r="L693" t="s">
        <v>5</v>
      </c>
    </row>
    <row r="694" spans="1:12" ht="16">
      <c r="A694" t="s">
        <v>196</v>
      </c>
      <c r="B694" t="s">
        <v>3</v>
      </c>
      <c r="C694">
        <v>0</v>
      </c>
      <c r="D694" t="s">
        <v>4</v>
      </c>
      <c r="E694" t="s">
        <v>5</v>
      </c>
      <c r="F694">
        <v>0</v>
      </c>
      <c r="G694">
        <v>1</v>
      </c>
      <c r="H694">
        <v>0</v>
      </c>
      <c r="I694" t="s">
        <v>7</v>
      </c>
      <c r="J694">
        <v>24.8</v>
      </c>
      <c r="K694">
        <v>24.8</v>
      </c>
      <c r="L694" t="s">
        <v>4</v>
      </c>
    </row>
    <row r="695" spans="1:12" ht="16">
      <c r="A695" t="s">
        <v>6970</v>
      </c>
      <c r="B695" t="s">
        <v>3</v>
      </c>
      <c r="C695">
        <v>0</v>
      </c>
      <c r="D695" t="s">
        <v>5</v>
      </c>
      <c r="E695" t="s">
        <v>5</v>
      </c>
      <c r="F695">
        <v>1</v>
      </c>
      <c r="G695">
        <v>2</v>
      </c>
      <c r="H695">
        <v>1</v>
      </c>
      <c r="I695" t="s">
        <v>10</v>
      </c>
      <c r="J695">
        <v>89.1</v>
      </c>
      <c r="K695">
        <v>3342</v>
      </c>
      <c r="L695" t="s">
        <v>5</v>
      </c>
    </row>
    <row r="696" spans="1:12" ht="16">
      <c r="A696" t="s">
        <v>1985</v>
      </c>
      <c r="B696" t="s">
        <v>9</v>
      </c>
      <c r="C696">
        <v>0</v>
      </c>
      <c r="D696" t="s">
        <v>4</v>
      </c>
      <c r="E696" t="s">
        <v>5</v>
      </c>
      <c r="F696">
        <v>2</v>
      </c>
      <c r="G696">
        <v>2</v>
      </c>
      <c r="H696">
        <v>0</v>
      </c>
      <c r="I696" t="s">
        <v>7</v>
      </c>
      <c r="J696">
        <v>74.95</v>
      </c>
      <c r="K696">
        <v>825.7</v>
      </c>
      <c r="L696" t="s">
        <v>4</v>
      </c>
    </row>
    <row r="697" spans="1:12" ht="16">
      <c r="A697" t="s">
        <v>6359</v>
      </c>
      <c r="B697" t="s">
        <v>3</v>
      </c>
      <c r="C697">
        <v>0</v>
      </c>
      <c r="D697" t="s">
        <v>5</v>
      </c>
      <c r="E697" t="s">
        <v>5</v>
      </c>
      <c r="F697">
        <v>1</v>
      </c>
      <c r="G697">
        <v>2</v>
      </c>
      <c r="H697">
        <v>0</v>
      </c>
      <c r="I697" t="s">
        <v>17</v>
      </c>
      <c r="J697">
        <v>69.05</v>
      </c>
      <c r="K697">
        <v>1815.65</v>
      </c>
      <c r="L697" t="s">
        <v>5</v>
      </c>
    </row>
    <row r="698" spans="1:12" ht="16">
      <c r="A698" t="s">
        <v>6369</v>
      </c>
      <c r="B698" t="s">
        <v>3</v>
      </c>
      <c r="C698">
        <v>0</v>
      </c>
      <c r="D698" t="s">
        <v>4</v>
      </c>
      <c r="E698" t="s">
        <v>4</v>
      </c>
      <c r="F698">
        <v>1</v>
      </c>
      <c r="G698">
        <v>1</v>
      </c>
      <c r="H698">
        <v>2</v>
      </c>
      <c r="I698" t="s">
        <v>13</v>
      </c>
      <c r="J698">
        <v>80.45</v>
      </c>
      <c r="K698">
        <v>5886.85</v>
      </c>
      <c r="L698" t="s">
        <v>5</v>
      </c>
    </row>
    <row r="699" spans="1:12" ht="16">
      <c r="A699" t="s">
        <v>5199</v>
      </c>
      <c r="B699" t="s">
        <v>9</v>
      </c>
      <c r="C699">
        <v>1</v>
      </c>
      <c r="D699" t="s">
        <v>4</v>
      </c>
      <c r="E699" t="s">
        <v>5</v>
      </c>
      <c r="F699">
        <v>2</v>
      </c>
      <c r="G699">
        <v>2</v>
      </c>
      <c r="H699">
        <v>0</v>
      </c>
      <c r="I699" t="s">
        <v>7</v>
      </c>
      <c r="J699">
        <v>101.5</v>
      </c>
      <c r="K699">
        <v>2917.65</v>
      </c>
      <c r="L699" t="s">
        <v>5</v>
      </c>
    </row>
    <row r="700" spans="1:12" ht="16">
      <c r="A700" t="s">
        <v>721</v>
      </c>
      <c r="B700" t="s">
        <v>9</v>
      </c>
      <c r="C700">
        <v>0</v>
      </c>
      <c r="D700" t="s">
        <v>5</v>
      </c>
      <c r="E700" t="s">
        <v>5</v>
      </c>
      <c r="F700">
        <v>1</v>
      </c>
      <c r="G700">
        <v>0</v>
      </c>
      <c r="H700">
        <v>0</v>
      </c>
      <c r="I700" t="s">
        <v>10</v>
      </c>
      <c r="J700">
        <v>19.55</v>
      </c>
      <c r="K700">
        <v>19.55</v>
      </c>
      <c r="L700" t="s">
        <v>4</v>
      </c>
    </row>
    <row r="701" spans="1:12" ht="16">
      <c r="A701" t="s">
        <v>6601</v>
      </c>
      <c r="B701" t="s">
        <v>3</v>
      </c>
      <c r="C701">
        <v>0</v>
      </c>
      <c r="D701" t="s">
        <v>5</v>
      </c>
      <c r="E701" t="s">
        <v>5</v>
      </c>
      <c r="F701">
        <v>1</v>
      </c>
      <c r="G701">
        <v>2</v>
      </c>
      <c r="H701">
        <v>0</v>
      </c>
      <c r="I701" t="s">
        <v>7</v>
      </c>
      <c r="J701">
        <v>70.849999999999994</v>
      </c>
      <c r="K701">
        <v>70.849999999999994</v>
      </c>
      <c r="L701" t="s">
        <v>4</v>
      </c>
    </row>
    <row r="702" spans="1:12" ht="16">
      <c r="A702" t="s">
        <v>2500</v>
      </c>
      <c r="B702" t="s">
        <v>3</v>
      </c>
      <c r="C702">
        <v>0</v>
      </c>
      <c r="D702" t="s">
        <v>4</v>
      </c>
      <c r="E702" t="s">
        <v>4</v>
      </c>
      <c r="F702">
        <v>2</v>
      </c>
      <c r="G702">
        <v>1</v>
      </c>
      <c r="H702">
        <v>1</v>
      </c>
      <c r="I702" t="s">
        <v>7</v>
      </c>
      <c r="J702">
        <v>78.45</v>
      </c>
      <c r="K702">
        <v>5333.35</v>
      </c>
      <c r="L702" t="s">
        <v>5</v>
      </c>
    </row>
    <row r="703" spans="1:12" ht="16">
      <c r="A703" t="s">
        <v>7034</v>
      </c>
      <c r="B703" t="s">
        <v>3</v>
      </c>
      <c r="C703">
        <v>1</v>
      </c>
      <c r="D703" t="s">
        <v>4</v>
      </c>
      <c r="E703" t="s">
        <v>5</v>
      </c>
      <c r="F703">
        <v>2</v>
      </c>
      <c r="G703">
        <v>2</v>
      </c>
      <c r="H703">
        <v>0</v>
      </c>
      <c r="I703" t="s">
        <v>7</v>
      </c>
      <c r="J703">
        <v>103.5</v>
      </c>
      <c r="K703">
        <v>6479.4</v>
      </c>
      <c r="L703" t="s">
        <v>5</v>
      </c>
    </row>
    <row r="704" spans="1:12" ht="16">
      <c r="A704" t="s">
        <v>6838</v>
      </c>
      <c r="B704" t="s">
        <v>9</v>
      </c>
      <c r="C704">
        <v>0</v>
      </c>
      <c r="D704" t="s">
        <v>4</v>
      </c>
      <c r="E704" t="s">
        <v>4</v>
      </c>
      <c r="F704">
        <v>1</v>
      </c>
      <c r="G704">
        <v>1</v>
      </c>
      <c r="H704">
        <v>0</v>
      </c>
      <c r="I704" t="s">
        <v>17</v>
      </c>
      <c r="J704">
        <v>79.05</v>
      </c>
      <c r="K704">
        <v>4663.3999999999996</v>
      </c>
      <c r="L704" t="s">
        <v>5</v>
      </c>
    </row>
    <row r="705" spans="1:12" ht="16">
      <c r="A705" t="s">
        <v>3010</v>
      </c>
      <c r="B705" t="s">
        <v>9</v>
      </c>
      <c r="C705">
        <v>0</v>
      </c>
      <c r="D705" t="s">
        <v>4</v>
      </c>
      <c r="E705" t="s">
        <v>4</v>
      </c>
      <c r="F705">
        <v>1</v>
      </c>
      <c r="G705">
        <v>0</v>
      </c>
      <c r="H705">
        <v>0</v>
      </c>
      <c r="I705" t="s">
        <v>10</v>
      </c>
      <c r="J705">
        <v>20.6</v>
      </c>
      <c r="K705">
        <v>414.95</v>
      </c>
      <c r="L705" t="s">
        <v>5</v>
      </c>
    </row>
    <row r="706" spans="1:12" ht="16">
      <c r="A706" t="s">
        <v>853</v>
      </c>
      <c r="B706" t="s">
        <v>3</v>
      </c>
      <c r="C706">
        <v>0</v>
      </c>
      <c r="D706" t="s">
        <v>4</v>
      </c>
      <c r="E706" t="s">
        <v>4</v>
      </c>
      <c r="F706">
        <v>1</v>
      </c>
      <c r="G706">
        <v>0</v>
      </c>
      <c r="H706">
        <v>1</v>
      </c>
      <c r="I706" t="s">
        <v>13</v>
      </c>
      <c r="J706">
        <v>19.8</v>
      </c>
      <c r="K706">
        <v>229.6</v>
      </c>
      <c r="L706" t="s">
        <v>4</v>
      </c>
    </row>
    <row r="707" spans="1:12" ht="16">
      <c r="A707" t="s">
        <v>6918</v>
      </c>
      <c r="B707" t="s">
        <v>3</v>
      </c>
      <c r="C707">
        <v>0</v>
      </c>
      <c r="D707" t="s">
        <v>5</v>
      </c>
      <c r="E707" t="s">
        <v>5</v>
      </c>
      <c r="F707">
        <v>1</v>
      </c>
      <c r="G707">
        <v>2</v>
      </c>
      <c r="H707">
        <v>0</v>
      </c>
      <c r="I707" t="s">
        <v>13</v>
      </c>
      <c r="J707">
        <v>70.25</v>
      </c>
      <c r="K707">
        <v>2868.05</v>
      </c>
      <c r="L707" t="s">
        <v>4</v>
      </c>
    </row>
    <row r="708" spans="1:12" ht="16">
      <c r="A708" t="s">
        <v>6221</v>
      </c>
      <c r="B708" t="s">
        <v>3</v>
      </c>
      <c r="C708">
        <v>0</v>
      </c>
      <c r="D708" t="s">
        <v>5</v>
      </c>
      <c r="E708" t="s">
        <v>4</v>
      </c>
      <c r="F708">
        <v>1</v>
      </c>
      <c r="G708">
        <v>1</v>
      </c>
      <c r="H708">
        <v>1</v>
      </c>
      <c r="I708" t="s">
        <v>17</v>
      </c>
      <c r="J708">
        <v>54.75</v>
      </c>
      <c r="K708">
        <v>1266.3499999999999</v>
      </c>
      <c r="L708" t="s">
        <v>5</v>
      </c>
    </row>
    <row r="709" spans="1:12" ht="16">
      <c r="A709" t="s">
        <v>4777</v>
      </c>
      <c r="B709" t="s">
        <v>3</v>
      </c>
      <c r="C709">
        <v>0</v>
      </c>
      <c r="D709" t="s">
        <v>5</v>
      </c>
      <c r="E709" t="s">
        <v>5</v>
      </c>
      <c r="F709">
        <v>2</v>
      </c>
      <c r="G709">
        <v>2</v>
      </c>
      <c r="H709">
        <v>2</v>
      </c>
      <c r="I709" t="s">
        <v>17</v>
      </c>
      <c r="J709">
        <v>113.15</v>
      </c>
      <c r="K709">
        <v>7993.3</v>
      </c>
      <c r="L709" t="s">
        <v>5</v>
      </c>
    </row>
    <row r="710" spans="1:12" ht="16">
      <c r="A710" t="s">
        <v>4283</v>
      </c>
      <c r="B710" t="s">
        <v>9</v>
      </c>
      <c r="C710">
        <v>0</v>
      </c>
      <c r="D710" t="s">
        <v>4</v>
      </c>
      <c r="E710" t="s">
        <v>5</v>
      </c>
      <c r="F710">
        <v>2</v>
      </c>
      <c r="G710">
        <v>0</v>
      </c>
      <c r="H710">
        <v>2</v>
      </c>
      <c r="I710" t="s">
        <v>17</v>
      </c>
      <c r="J710">
        <v>25.15</v>
      </c>
      <c r="K710">
        <v>1327.15</v>
      </c>
      <c r="L710" t="s">
        <v>4</v>
      </c>
    </row>
    <row r="711" spans="1:12" ht="16">
      <c r="A711" t="s">
        <v>4430</v>
      </c>
      <c r="B711" t="s">
        <v>3</v>
      </c>
      <c r="C711">
        <v>0</v>
      </c>
      <c r="D711" t="s">
        <v>4</v>
      </c>
      <c r="E711" t="s">
        <v>4</v>
      </c>
      <c r="F711">
        <v>1</v>
      </c>
      <c r="G711">
        <v>0</v>
      </c>
      <c r="H711">
        <v>0</v>
      </c>
      <c r="I711" t="s">
        <v>17</v>
      </c>
      <c r="J711">
        <v>21.05</v>
      </c>
      <c r="K711">
        <v>139.75</v>
      </c>
      <c r="L711" t="s">
        <v>5</v>
      </c>
    </row>
    <row r="712" spans="1:12" ht="16">
      <c r="A712" t="s">
        <v>1131</v>
      </c>
      <c r="B712" t="s">
        <v>9</v>
      </c>
      <c r="C712">
        <v>0</v>
      </c>
      <c r="D712" t="s">
        <v>5</v>
      </c>
      <c r="E712" t="s">
        <v>5</v>
      </c>
      <c r="F712">
        <v>1</v>
      </c>
      <c r="G712">
        <v>2</v>
      </c>
      <c r="H712">
        <v>0</v>
      </c>
      <c r="I712" t="s">
        <v>17</v>
      </c>
      <c r="J712">
        <v>70.55</v>
      </c>
      <c r="K712">
        <v>1493.55</v>
      </c>
      <c r="L712" t="s">
        <v>5</v>
      </c>
    </row>
    <row r="713" spans="1:12" ht="16">
      <c r="A713" t="s">
        <v>6805</v>
      </c>
      <c r="B713" t="s">
        <v>9</v>
      </c>
      <c r="C713">
        <v>0</v>
      </c>
      <c r="D713" t="s">
        <v>5</v>
      </c>
      <c r="E713" t="s">
        <v>5</v>
      </c>
      <c r="F713">
        <v>1</v>
      </c>
      <c r="G713">
        <v>0</v>
      </c>
      <c r="H713">
        <v>2</v>
      </c>
      <c r="I713" t="s">
        <v>10</v>
      </c>
      <c r="J713">
        <v>19.55</v>
      </c>
      <c r="K713">
        <v>876.15</v>
      </c>
      <c r="L713" t="s">
        <v>5</v>
      </c>
    </row>
    <row r="714" spans="1:12" ht="16">
      <c r="A714" t="s">
        <v>2437</v>
      </c>
      <c r="B714" t="s">
        <v>3</v>
      </c>
      <c r="C714">
        <v>0</v>
      </c>
      <c r="D714" t="s">
        <v>4</v>
      </c>
      <c r="E714" t="s">
        <v>5</v>
      </c>
      <c r="F714">
        <v>0</v>
      </c>
      <c r="G714">
        <v>1</v>
      </c>
      <c r="H714">
        <v>0</v>
      </c>
      <c r="I714" t="s">
        <v>17</v>
      </c>
      <c r="J714">
        <v>35.65</v>
      </c>
      <c r="K714">
        <v>646.04999999999995</v>
      </c>
      <c r="L714" t="s">
        <v>5</v>
      </c>
    </row>
    <row r="715" spans="1:12" ht="16">
      <c r="A715" t="s">
        <v>2597</v>
      </c>
      <c r="B715" t="s">
        <v>3</v>
      </c>
      <c r="C715">
        <v>0</v>
      </c>
      <c r="D715" t="s">
        <v>4</v>
      </c>
      <c r="E715" t="s">
        <v>4</v>
      </c>
      <c r="F715">
        <v>1</v>
      </c>
      <c r="G715">
        <v>0</v>
      </c>
      <c r="H715">
        <v>0</v>
      </c>
      <c r="I715" t="s">
        <v>10</v>
      </c>
      <c r="J715">
        <v>19.600000000000001</v>
      </c>
      <c r="K715">
        <v>780.25</v>
      </c>
      <c r="L715" t="s">
        <v>5</v>
      </c>
    </row>
    <row r="716" spans="1:12" ht="16">
      <c r="A716" t="s">
        <v>911</v>
      </c>
      <c r="B716" t="s">
        <v>3</v>
      </c>
      <c r="C716">
        <v>0</v>
      </c>
      <c r="D716" t="s">
        <v>5</v>
      </c>
      <c r="E716" t="s">
        <v>5</v>
      </c>
      <c r="F716">
        <v>1</v>
      </c>
      <c r="G716">
        <v>0</v>
      </c>
      <c r="H716">
        <v>0</v>
      </c>
      <c r="I716" t="s">
        <v>10</v>
      </c>
      <c r="J716">
        <v>19.5</v>
      </c>
      <c r="K716">
        <v>27.55</v>
      </c>
      <c r="L716" t="s">
        <v>5</v>
      </c>
    </row>
    <row r="717" spans="1:12" ht="16">
      <c r="A717" t="s">
        <v>4743</v>
      </c>
      <c r="B717" t="s">
        <v>3</v>
      </c>
      <c r="C717">
        <v>0</v>
      </c>
      <c r="D717" t="s">
        <v>4</v>
      </c>
      <c r="E717" t="s">
        <v>4</v>
      </c>
      <c r="F717">
        <v>1</v>
      </c>
      <c r="G717">
        <v>0</v>
      </c>
      <c r="H717">
        <v>2</v>
      </c>
      <c r="I717" t="s">
        <v>17</v>
      </c>
      <c r="J717">
        <v>19.899999999999999</v>
      </c>
      <c r="K717">
        <v>1397.3</v>
      </c>
      <c r="L717" t="s">
        <v>5</v>
      </c>
    </row>
    <row r="718" spans="1:12" ht="16">
      <c r="A718" t="s">
        <v>3551</v>
      </c>
      <c r="B718" t="s">
        <v>3</v>
      </c>
      <c r="C718">
        <v>0</v>
      </c>
      <c r="D718" t="s">
        <v>4</v>
      </c>
      <c r="E718" t="s">
        <v>4</v>
      </c>
      <c r="F718">
        <v>1</v>
      </c>
      <c r="G718">
        <v>2</v>
      </c>
      <c r="H718">
        <v>2</v>
      </c>
      <c r="I718" t="s">
        <v>13</v>
      </c>
      <c r="J718">
        <v>108.65</v>
      </c>
      <c r="K718">
        <v>7726.35</v>
      </c>
      <c r="L718" t="s">
        <v>5</v>
      </c>
    </row>
    <row r="719" spans="1:12" ht="16">
      <c r="A719" t="s">
        <v>2105</v>
      </c>
      <c r="B719" t="s">
        <v>3</v>
      </c>
      <c r="C719">
        <v>0</v>
      </c>
      <c r="D719" t="s">
        <v>5</v>
      </c>
      <c r="E719" t="s">
        <v>5</v>
      </c>
      <c r="F719">
        <v>1</v>
      </c>
      <c r="G719">
        <v>0</v>
      </c>
      <c r="H719">
        <v>0</v>
      </c>
      <c r="I719" t="s">
        <v>10</v>
      </c>
      <c r="J719">
        <v>19.649999999999999</v>
      </c>
      <c r="K719">
        <v>391.7</v>
      </c>
      <c r="L719" t="s">
        <v>5</v>
      </c>
    </row>
    <row r="720" spans="1:12" ht="16">
      <c r="A720" t="s">
        <v>1689</v>
      </c>
      <c r="B720" t="s">
        <v>3</v>
      </c>
      <c r="C720">
        <v>1</v>
      </c>
      <c r="D720" t="s">
        <v>4</v>
      </c>
      <c r="E720" t="s">
        <v>5</v>
      </c>
      <c r="F720">
        <v>2</v>
      </c>
      <c r="G720">
        <v>2</v>
      </c>
      <c r="H720">
        <v>1</v>
      </c>
      <c r="I720" t="s">
        <v>17</v>
      </c>
      <c r="J720">
        <v>105.4</v>
      </c>
      <c r="K720">
        <v>7035.6</v>
      </c>
      <c r="L720" t="s">
        <v>5</v>
      </c>
    </row>
    <row r="721" spans="1:12" ht="16">
      <c r="A721" t="s">
        <v>5289</v>
      </c>
      <c r="B721" t="s">
        <v>3</v>
      </c>
      <c r="C721">
        <v>0</v>
      </c>
      <c r="D721" t="s">
        <v>4</v>
      </c>
      <c r="E721" t="s">
        <v>4</v>
      </c>
      <c r="F721">
        <v>2</v>
      </c>
      <c r="G721">
        <v>2</v>
      </c>
      <c r="H721">
        <v>0</v>
      </c>
      <c r="I721" t="s">
        <v>10</v>
      </c>
      <c r="J721">
        <v>109.6</v>
      </c>
      <c r="K721">
        <v>5953</v>
      </c>
      <c r="L721" t="s">
        <v>5</v>
      </c>
    </row>
    <row r="722" spans="1:12" ht="16">
      <c r="A722" t="s">
        <v>6623</v>
      </c>
      <c r="B722" t="s">
        <v>9</v>
      </c>
      <c r="C722">
        <v>0</v>
      </c>
      <c r="D722" t="s">
        <v>4</v>
      </c>
      <c r="E722" t="s">
        <v>4</v>
      </c>
      <c r="F722">
        <v>1</v>
      </c>
      <c r="G722">
        <v>2</v>
      </c>
      <c r="H722">
        <v>0</v>
      </c>
      <c r="I722" t="s">
        <v>10</v>
      </c>
      <c r="J722">
        <v>69.900000000000006</v>
      </c>
      <c r="K722">
        <v>69.900000000000006</v>
      </c>
      <c r="L722" t="s">
        <v>4</v>
      </c>
    </row>
    <row r="723" spans="1:12" ht="16">
      <c r="A723" t="s">
        <v>3430</v>
      </c>
      <c r="B723" t="s">
        <v>9</v>
      </c>
      <c r="C723">
        <v>0</v>
      </c>
      <c r="D723" t="s">
        <v>4</v>
      </c>
      <c r="E723" t="s">
        <v>4</v>
      </c>
      <c r="F723">
        <v>1</v>
      </c>
      <c r="G723">
        <v>2</v>
      </c>
      <c r="H723">
        <v>2</v>
      </c>
      <c r="I723" t="s">
        <v>10</v>
      </c>
      <c r="J723">
        <v>92.15</v>
      </c>
      <c r="K723">
        <v>6480.9</v>
      </c>
      <c r="L723" t="s">
        <v>5</v>
      </c>
    </row>
    <row r="724" spans="1:12" ht="16">
      <c r="A724" t="s">
        <v>4778</v>
      </c>
      <c r="B724" t="s">
        <v>9</v>
      </c>
      <c r="C724">
        <v>0</v>
      </c>
      <c r="D724" t="s">
        <v>4</v>
      </c>
      <c r="E724" t="s">
        <v>4</v>
      </c>
      <c r="F724">
        <v>1</v>
      </c>
      <c r="G724">
        <v>0</v>
      </c>
      <c r="H724">
        <v>1</v>
      </c>
      <c r="I724" t="s">
        <v>17</v>
      </c>
      <c r="J724">
        <v>19.850000000000001</v>
      </c>
      <c r="K724">
        <v>19.850000000000001</v>
      </c>
      <c r="L724" t="s">
        <v>5</v>
      </c>
    </row>
    <row r="725" spans="1:12" ht="16">
      <c r="A725" t="s">
        <v>33</v>
      </c>
      <c r="B725" t="s">
        <v>9</v>
      </c>
      <c r="C725">
        <v>0</v>
      </c>
      <c r="D725" t="s">
        <v>5</v>
      </c>
      <c r="E725" t="s">
        <v>5</v>
      </c>
      <c r="F725">
        <v>1</v>
      </c>
      <c r="G725">
        <v>0</v>
      </c>
      <c r="H725">
        <v>0</v>
      </c>
      <c r="I725" t="s">
        <v>10</v>
      </c>
      <c r="J725">
        <v>20.149999999999999</v>
      </c>
      <c r="K725">
        <v>20.149999999999999</v>
      </c>
      <c r="L725" t="s">
        <v>4</v>
      </c>
    </row>
    <row r="726" spans="1:12" ht="16">
      <c r="A726" t="s">
        <v>2629</v>
      </c>
      <c r="B726" t="s">
        <v>9</v>
      </c>
      <c r="C726">
        <v>0</v>
      </c>
      <c r="D726" t="s">
        <v>4</v>
      </c>
      <c r="E726" t="s">
        <v>4</v>
      </c>
      <c r="F726">
        <v>1</v>
      </c>
      <c r="G726">
        <v>0</v>
      </c>
      <c r="H726">
        <v>1</v>
      </c>
      <c r="I726" t="s">
        <v>7</v>
      </c>
      <c r="J726">
        <v>19.899999999999999</v>
      </c>
      <c r="K726">
        <v>505.45</v>
      </c>
      <c r="L726" t="s">
        <v>5</v>
      </c>
    </row>
    <row r="727" spans="1:12" ht="16">
      <c r="A727" t="s">
        <v>4596</v>
      </c>
      <c r="B727" t="s">
        <v>3</v>
      </c>
      <c r="C727">
        <v>1</v>
      </c>
      <c r="D727" t="s">
        <v>5</v>
      </c>
      <c r="E727" t="s">
        <v>5</v>
      </c>
      <c r="F727">
        <v>2</v>
      </c>
      <c r="G727">
        <v>2</v>
      </c>
      <c r="H727">
        <v>0</v>
      </c>
      <c r="I727" t="s">
        <v>7</v>
      </c>
      <c r="J727">
        <v>85.05</v>
      </c>
      <c r="K727">
        <v>85.05</v>
      </c>
      <c r="L727" t="s">
        <v>4</v>
      </c>
    </row>
    <row r="728" spans="1:12" ht="16">
      <c r="A728" t="s">
        <v>4018</v>
      </c>
      <c r="B728" t="s">
        <v>9</v>
      </c>
      <c r="C728">
        <v>0</v>
      </c>
      <c r="D728" t="s">
        <v>4</v>
      </c>
      <c r="E728" t="s">
        <v>5</v>
      </c>
      <c r="F728">
        <v>2</v>
      </c>
      <c r="G728">
        <v>0</v>
      </c>
      <c r="H728">
        <v>2</v>
      </c>
      <c r="I728" t="s">
        <v>13</v>
      </c>
      <c r="J728">
        <v>25.7</v>
      </c>
      <c r="K728">
        <v>1443.65</v>
      </c>
      <c r="L728" t="s">
        <v>5</v>
      </c>
    </row>
    <row r="729" spans="1:12" ht="16">
      <c r="A729" t="s">
        <v>2587</v>
      </c>
      <c r="B729" t="s">
        <v>3</v>
      </c>
      <c r="C729">
        <v>0</v>
      </c>
      <c r="D729" t="s">
        <v>4</v>
      </c>
      <c r="E729" t="s">
        <v>4</v>
      </c>
      <c r="F729">
        <v>1</v>
      </c>
      <c r="G729">
        <v>2</v>
      </c>
      <c r="H729">
        <v>0</v>
      </c>
      <c r="I729" t="s">
        <v>13</v>
      </c>
      <c r="J729">
        <v>108.25</v>
      </c>
      <c r="K729">
        <v>5935.1</v>
      </c>
      <c r="L729" t="s">
        <v>5</v>
      </c>
    </row>
    <row r="730" spans="1:12" ht="16">
      <c r="A730" t="s">
        <v>6638</v>
      </c>
      <c r="B730" t="s">
        <v>3</v>
      </c>
      <c r="C730">
        <v>0</v>
      </c>
      <c r="D730" t="s">
        <v>4</v>
      </c>
      <c r="E730" t="s">
        <v>5</v>
      </c>
      <c r="F730">
        <v>1</v>
      </c>
      <c r="G730">
        <v>0</v>
      </c>
      <c r="H730">
        <v>1</v>
      </c>
      <c r="I730" t="s">
        <v>10</v>
      </c>
      <c r="J730">
        <v>20.350000000000001</v>
      </c>
      <c r="K730">
        <v>1267</v>
      </c>
      <c r="L730" t="s">
        <v>5</v>
      </c>
    </row>
    <row r="731" spans="1:12" ht="16">
      <c r="A731" t="s">
        <v>5242</v>
      </c>
      <c r="B731" t="s">
        <v>9</v>
      </c>
      <c r="C731">
        <v>1</v>
      </c>
      <c r="D731" t="s">
        <v>4</v>
      </c>
      <c r="E731" t="s">
        <v>5</v>
      </c>
      <c r="F731">
        <v>2</v>
      </c>
      <c r="G731">
        <v>2</v>
      </c>
      <c r="H731">
        <v>0</v>
      </c>
      <c r="I731" t="s">
        <v>7</v>
      </c>
      <c r="J731">
        <v>98.75</v>
      </c>
      <c r="K731">
        <v>1587.55</v>
      </c>
      <c r="L731" t="s">
        <v>4</v>
      </c>
    </row>
    <row r="732" spans="1:12" ht="16">
      <c r="A732" t="s">
        <v>3565</v>
      </c>
      <c r="B732" t="s">
        <v>3</v>
      </c>
      <c r="C732">
        <v>0</v>
      </c>
      <c r="D732" t="s">
        <v>5</v>
      </c>
      <c r="E732" t="s">
        <v>4</v>
      </c>
      <c r="F732">
        <v>1</v>
      </c>
      <c r="G732">
        <v>2</v>
      </c>
      <c r="H732">
        <v>0</v>
      </c>
      <c r="I732" t="s">
        <v>7</v>
      </c>
      <c r="J732">
        <v>71.05</v>
      </c>
      <c r="K732">
        <v>472.65</v>
      </c>
      <c r="L732" t="s">
        <v>5</v>
      </c>
    </row>
    <row r="733" spans="1:12" ht="16">
      <c r="A733" t="s">
        <v>5155</v>
      </c>
      <c r="B733" t="s">
        <v>3</v>
      </c>
      <c r="C733">
        <v>1</v>
      </c>
      <c r="D733" t="s">
        <v>4</v>
      </c>
      <c r="E733" t="s">
        <v>5</v>
      </c>
      <c r="F733">
        <v>0</v>
      </c>
      <c r="G733">
        <v>1</v>
      </c>
      <c r="H733">
        <v>0</v>
      </c>
      <c r="I733" t="s">
        <v>7</v>
      </c>
      <c r="J733">
        <v>30.75</v>
      </c>
      <c r="K733">
        <v>82.85</v>
      </c>
      <c r="L733" t="s">
        <v>5</v>
      </c>
    </row>
    <row r="734" spans="1:12" ht="16">
      <c r="A734" t="s">
        <v>3851</v>
      </c>
      <c r="B734" t="s">
        <v>9</v>
      </c>
      <c r="C734">
        <v>1</v>
      </c>
      <c r="D734" t="s">
        <v>4</v>
      </c>
      <c r="E734" t="s">
        <v>5</v>
      </c>
      <c r="F734">
        <v>2</v>
      </c>
      <c r="G734">
        <v>0</v>
      </c>
      <c r="H734">
        <v>2</v>
      </c>
      <c r="I734" t="s">
        <v>17</v>
      </c>
      <c r="J734">
        <v>25.65</v>
      </c>
      <c r="K734">
        <v>1740.8</v>
      </c>
      <c r="L734" t="s">
        <v>5</v>
      </c>
    </row>
    <row r="735" spans="1:12" ht="16">
      <c r="A735" t="s">
        <v>1375</v>
      </c>
      <c r="B735" t="s">
        <v>3</v>
      </c>
      <c r="C735">
        <v>0</v>
      </c>
      <c r="D735" t="s">
        <v>4</v>
      </c>
      <c r="E735" t="s">
        <v>4</v>
      </c>
      <c r="F735">
        <v>1</v>
      </c>
      <c r="G735">
        <v>1</v>
      </c>
      <c r="H735">
        <v>2</v>
      </c>
      <c r="I735" t="s">
        <v>17</v>
      </c>
      <c r="J735">
        <v>85.5</v>
      </c>
      <c r="K735">
        <v>4421.95</v>
      </c>
      <c r="L735" t="s">
        <v>5</v>
      </c>
    </row>
    <row r="736" spans="1:12" ht="16">
      <c r="A736" t="s">
        <v>2095</v>
      </c>
      <c r="B736" t="s">
        <v>9</v>
      </c>
      <c r="C736">
        <v>0</v>
      </c>
      <c r="D736" t="s">
        <v>5</v>
      </c>
      <c r="E736" t="s">
        <v>4</v>
      </c>
      <c r="F736">
        <v>1</v>
      </c>
      <c r="G736">
        <v>2</v>
      </c>
      <c r="H736">
        <v>0</v>
      </c>
      <c r="I736" t="s">
        <v>13</v>
      </c>
      <c r="J736">
        <v>69.75</v>
      </c>
      <c r="K736">
        <v>69.75</v>
      </c>
      <c r="L736" t="s">
        <v>4</v>
      </c>
    </row>
    <row r="737" spans="1:12" ht="16">
      <c r="A737" t="s">
        <v>3294</v>
      </c>
      <c r="B737" t="s">
        <v>3</v>
      </c>
      <c r="C737">
        <v>0</v>
      </c>
      <c r="D737" t="s">
        <v>4</v>
      </c>
      <c r="E737" t="s">
        <v>4</v>
      </c>
      <c r="F737">
        <v>1</v>
      </c>
      <c r="G737">
        <v>0</v>
      </c>
      <c r="H737">
        <v>1</v>
      </c>
      <c r="I737" t="s">
        <v>17</v>
      </c>
      <c r="J737">
        <v>20.350000000000001</v>
      </c>
      <c r="K737">
        <v>1442.65</v>
      </c>
      <c r="L737" t="s">
        <v>5</v>
      </c>
    </row>
    <row r="738" spans="1:12" ht="16">
      <c r="A738" t="s">
        <v>3305</v>
      </c>
      <c r="B738" t="s">
        <v>3</v>
      </c>
      <c r="C738">
        <v>0</v>
      </c>
      <c r="D738" t="s">
        <v>4</v>
      </c>
      <c r="E738" t="s">
        <v>4</v>
      </c>
      <c r="F738">
        <v>1</v>
      </c>
      <c r="G738">
        <v>2</v>
      </c>
      <c r="H738">
        <v>0</v>
      </c>
      <c r="I738" t="s">
        <v>10</v>
      </c>
      <c r="J738">
        <v>69.099999999999994</v>
      </c>
      <c r="K738">
        <v>69.099999999999994</v>
      </c>
      <c r="L738" t="s">
        <v>4</v>
      </c>
    </row>
    <row r="739" spans="1:12" ht="16">
      <c r="A739" t="s">
        <v>2028</v>
      </c>
      <c r="B739" t="s">
        <v>9</v>
      </c>
      <c r="C739">
        <v>0</v>
      </c>
      <c r="D739" t="s">
        <v>4</v>
      </c>
      <c r="E739" t="s">
        <v>5</v>
      </c>
      <c r="F739">
        <v>1</v>
      </c>
      <c r="G739">
        <v>0</v>
      </c>
      <c r="H739">
        <v>2</v>
      </c>
      <c r="I739" t="s">
        <v>13</v>
      </c>
      <c r="J739">
        <v>20.399999999999999</v>
      </c>
      <c r="K739">
        <v>743.5</v>
      </c>
      <c r="L739" t="s">
        <v>5</v>
      </c>
    </row>
    <row r="740" spans="1:12" ht="16">
      <c r="A740" t="s">
        <v>4270</v>
      </c>
      <c r="B740" t="s">
        <v>3</v>
      </c>
      <c r="C740">
        <v>0</v>
      </c>
      <c r="D740" t="s">
        <v>5</v>
      </c>
      <c r="E740" t="s">
        <v>5</v>
      </c>
      <c r="F740">
        <v>1</v>
      </c>
      <c r="G740">
        <v>0</v>
      </c>
      <c r="H740">
        <v>0</v>
      </c>
      <c r="I740" t="s">
        <v>10</v>
      </c>
      <c r="J740">
        <v>19.600000000000001</v>
      </c>
      <c r="K740">
        <v>59.75</v>
      </c>
      <c r="L740" t="s">
        <v>4</v>
      </c>
    </row>
    <row r="741" spans="1:12" ht="16">
      <c r="A741" t="s">
        <v>2490</v>
      </c>
      <c r="B741" t="s">
        <v>9</v>
      </c>
      <c r="C741">
        <v>0</v>
      </c>
      <c r="D741" t="s">
        <v>4</v>
      </c>
      <c r="E741" t="s">
        <v>4</v>
      </c>
      <c r="F741">
        <v>2</v>
      </c>
      <c r="G741">
        <v>1</v>
      </c>
      <c r="H741">
        <v>2</v>
      </c>
      <c r="I741" t="s">
        <v>17</v>
      </c>
      <c r="J741">
        <v>75.849999999999994</v>
      </c>
      <c r="K741">
        <v>4261.2</v>
      </c>
      <c r="L741" t="s">
        <v>5</v>
      </c>
    </row>
    <row r="742" spans="1:12" ht="16">
      <c r="A742" t="s">
        <v>4394</v>
      </c>
      <c r="B742" t="s">
        <v>9</v>
      </c>
      <c r="C742">
        <v>0</v>
      </c>
      <c r="D742" t="s">
        <v>4</v>
      </c>
      <c r="E742" t="s">
        <v>5</v>
      </c>
      <c r="F742">
        <v>2</v>
      </c>
      <c r="G742">
        <v>1</v>
      </c>
      <c r="H742">
        <v>1</v>
      </c>
      <c r="I742" t="s">
        <v>17</v>
      </c>
      <c r="J742">
        <v>80</v>
      </c>
      <c r="K742">
        <v>5040.2</v>
      </c>
      <c r="L742" t="s">
        <v>5</v>
      </c>
    </row>
    <row r="743" spans="1:12" ht="16">
      <c r="A743" t="s">
        <v>2412</v>
      </c>
      <c r="B743" t="s">
        <v>9</v>
      </c>
      <c r="C743">
        <v>1</v>
      </c>
      <c r="D743" t="s">
        <v>5</v>
      </c>
      <c r="E743" t="s">
        <v>4</v>
      </c>
      <c r="F743">
        <v>1</v>
      </c>
      <c r="G743">
        <v>1</v>
      </c>
      <c r="H743">
        <v>0</v>
      </c>
      <c r="I743" t="s">
        <v>7</v>
      </c>
      <c r="J743">
        <v>54.55</v>
      </c>
      <c r="K743">
        <v>601.25</v>
      </c>
      <c r="L743" t="s">
        <v>5</v>
      </c>
    </row>
    <row r="744" spans="1:12" ht="16">
      <c r="A744" t="s">
        <v>5730</v>
      </c>
      <c r="B744" t="s">
        <v>3</v>
      </c>
      <c r="C744">
        <v>0</v>
      </c>
      <c r="D744" t="s">
        <v>4</v>
      </c>
      <c r="E744" t="s">
        <v>4</v>
      </c>
      <c r="F744">
        <v>1</v>
      </c>
      <c r="G744">
        <v>0</v>
      </c>
      <c r="H744">
        <v>2</v>
      </c>
      <c r="I744" t="s">
        <v>10</v>
      </c>
      <c r="J744">
        <v>19.7</v>
      </c>
      <c r="K744">
        <v>494.05</v>
      </c>
      <c r="L744" t="s">
        <v>5</v>
      </c>
    </row>
    <row r="745" spans="1:12" ht="16">
      <c r="A745" t="s">
        <v>460</v>
      </c>
      <c r="B745" t="s">
        <v>9</v>
      </c>
      <c r="C745">
        <v>0</v>
      </c>
      <c r="D745" t="s">
        <v>4</v>
      </c>
      <c r="E745" t="s">
        <v>4</v>
      </c>
      <c r="F745">
        <v>1</v>
      </c>
      <c r="G745">
        <v>2</v>
      </c>
      <c r="H745">
        <v>2</v>
      </c>
      <c r="I745" t="s">
        <v>13</v>
      </c>
      <c r="J745">
        <v>105.5</v>
      </c>
      <c r="K745">
        <v>7611.55</v>
      </c>
      <c r="L745" t="s">
        <v>5</v>
      </c>
    </row>
    <row r="746" spans="1:12" ht="16">
      <c r="A746" t="s">
        <v>6214</v>
      </c>
      <c r="B746" t="s">
        <v>3</v>
      </c>
      <c r="C746">
        <v>0</v>
      </c>
      <c r="D746" t="s">
        <v>4</v>
      </c>
      <c r="E746" t="s">
        <v>4</v>
      </c>
      <c r="F746">
        <v>2</v>
      </c>
      <c r="G746">
        <v>2</v>
      </c>
      <c r="H746">
        <v>1</v>
      </c>
      <c r="I746" t="s">
        <v>17</v>
      </c>
      <c r="J746">
        <v>105.1</v>
      </c>
      <c r="K746">
        <v>7234.8</v>
      </c>
      <c r="L746" t="s">
        <v>5</v>
      </c>
    </row>
    <row r="747" spans="1:12" ht="16">
      <c r="A747" t="s">
        <v>131</v>
      </c>
      <c r="B747" t="s">
        <v>3</v>
      </c>
      <c r="C747">
        <v>0</v>
      </c>
      <c r="D747" t="s">
        <v>4</v>
      </c>
      <c r="E747" t="s">
        <v>4</v>
      </c>
      <c r="F747">
        <v>2</v>
      </c>
      <c r="G747">
        <v>2</v>
      </c>
      <c r="H747">
        <v>1</v>
      </c>
      <c r="I747" t="s">
        <v>17</v>
      </c>
      <c r="J747">
        <v>99.8</v>
      </c>
      <c r="K747">
        <v>5515.45</v>
      </c>
      <c r="L747" t="s">
        <v>5</v>
      </c>
    </row>
    <row r="748" spans="1:12" ht="16">
      <c r="A748" t="s">
        <v>1520</v>
      </c>
      <c r="B748" t="s">
        <v>9</v>
      </c>
      <c r="C748">
        <v>0</v>
      </c>
      <c r="D748" t="s">
        <v>5</v>
      </c>
      <c r="E748" t="s">
        <v>5</v>
      </c>
      <c r="F748">
        <v>1</v>
      </c>
      <c r="G748">
        <v>2</v>
      </c>
      <c r="H748">
        <v>0</v>
      </c>
      <c r="I748" t="s">
        <v>7</v>
      </c>
      <c r="J748">
        <v>76.650000000000006</v>
      </c>
      <c r="K748">
        <v>1313.55</v>
      </c>
      <c r="L748" t="s">
        <v>4</v>
      </c>
    </row>
    <row r="749" spans="1:12" ht="16">
      <c r="A749" t="s">
        <v>6532</v>
      </c>
      <c r="B749" t="s">
        <v>3</v>
      </c>
      <c r="C749">
        <v>0</v>
      </c>
      <c r="D749" t="s">
        <v>4</v>
      </c>
      <c r="E749" t="s">
        <v>4</v>
      </c>
      <c r="F749">
        <v>2</v>
      </c>
      <c r="G749">
        <v>0</v>
      </c>
      <c r="H749">
        <v>2</v>
      </c>
      <c r="I749" t="s">
        <v>10</v>
      </c>
      <c r="J749">
        <v>25.1</v>
      </c>
      <c r="K749">
        <v>428.45</v>
      </c>
      <c r="L749" t="s">
        <v>5</v>
      </c>
    </row>
    <row r="750" spans="1:12" ht="16">
      <c r="A750" t="s">
        <v>3920</v>
      </c>
      <c r="B750" t="s">
        <v>9</v>
      </c>
      <c r="C750">
        <v>0</v>
      </c>
      <c r="D750" t="s">
        <v>5</v>
      </c>
      <c r="E750" t="s">
        <v>5</v>
      </c>
      <c r="F750">
        <v>1</v>
      </c>
      <c r="G750">
        <v>0</v>
      </c>
      <c r="H750">
        <v>2</v>
      </c>
      <c r="I750" t="s">
        <v>17</v>
      </c>
      <c r="J750">
        <v>19.55</v>
      </c>
      <c r="K750">
        <v>223.15</v>
      </c>
      <c r="L750" t="s">
        <v>5</v>
      </c>
    </row>
    <row r="751" spans="1:12" ht="16">
      <c r="A751" t="s">
        <v>6584</v>
      </c>
      <c r="B751" t="s">
        <v>3</v>
      </c>
      <c r="C751">
        <v>0</v>
      </c>
      <c r="D751" t="s">
        <v>4</v>
      </c>
      <c r="E751" t="s">
        <v>4</v>
      </c>
      <c r="F751">
        <v>0</v>
      </c>
      <c r="G751">
        <v>1</v>
      </c>
      <c r="H751">
        <v>1</v>
      </c>
      <c r="I751" t="s">
        <v>13</v>
      </c>
      <c r="J751">
        <v>51</v>
      </c>
      <c r="K751">
        <v>2264.5</v>
      </c>
      <c r="L751" t="s">
        <v>5</v>
      </c>
    </row>
    <row r="752" spans="1:12" ht="16">
      <c r="A752" t="s">
        <v>6142</v>
      </c>
      <c r="B752" t="s">
        <v>3</v>
      </c>
      <c r="C752">
        <v>1</v>
      </c>
      <c r="D752" t="s">
        <v>5</v>
      </c>
      <c r="E752" t="s">
        <v>5</v>
      </c>
      <c r="F752">
        <v>2</v>
      </c>
      <c r="G752">
        <v>2</v>
      </c>
      <c r="H752">
        <v>0</v>
      </c>
      <c r="I752" t="s">
        <v>7</v>
      </c>
      <c r="J752">
        <v>95.05</v>
      </c>
      <c r="K752">
        <v>4504.55</v>
      </c>
      <c r="L752" t="s">
        <v>4</v>
      </c>
    </row>
    <row r="753" spans="1:12" ht="16">
      <c r="A753" t="s">
        <v>153</v>
      </c>
      <c r="B753" t="s">
        <v>3</v>
      </c>
      <c r="C753">
        <v>0</v>
      </c>
      <c r="D753" t="s">
        <v>4</v>
      </c>
      <c r="E753" t="s">
        <v>5</v>
      </c>
      <c r="F753">
        <v>2</v>
      </c>
      <c r="G753">
        <v>2</v>
      </c>
      <c r="H753">
        <v>2</v>
      </c>
      <c r="I753" t="s">
        <v>13</v>
      </c>
      <c r="J753">
        <v>101.05</v>
      </c>
      <c r="K753">
        <v>5971.25</v>
      </c>
      <c r="L753" t="s">
        <v>5</v>
      </c>
    </row>
    <row r="754" spans="1:12" ht="16">
      <c r="A754" t="s">
        <v>613</v>
      </c>
      <c r="B754" t="s">
        <v>3</v>
      </c>
      <c r="C754">
        <v>0</v>
      </c>
      <c r="D754" t="s">
        <v>4</v>
      </c>
      <c r="E754" t="s">
        <v>4</v>
      </c>
      <c r="F754">
        <v>2</v>
      </c>
      <c r="G754">
        <v>2</v>
      </c>
      <c r="H754">
        <v>1</v>
      </c>
      <c r="I754" t="s">
        <v>13</v>
      </c>
      <c r="J754">
        <v>74.25</v>
      </c>
      <c r="K754">
        <v>4859.25</v>
      </c>
      <c r="L754" t="s">
        <v>5</v>
      </c>
    </row>
    <row r="755" spans="1:12" ht="16">
      <c r="A755" t="s">
        <v>3731</v>
      </c>
      <c r="B755" t="s">
        <v>3</v>
      </c>
      <c r="C755">
        <v>0</v>
      </c>
      <c r="D755" t="s">
        <v>5</v>
      </c>
      <c r="E755" t="s">
        <v>5</v>
      </c>
      <c r="F755">
        <v>1</v>
      </c>
      <c r="G755">
        <v>1</v>
      </c>
      <c r="H755">
        <v>0</v>
      </c>
      <c r="I755" t="s">
        <v>17</v>
      </c>
      <c r="J755">
        <v>54.55</v>
      </c>
      <c r="K755">
        <v>2455.0500000000002</v>
      </c>
      <c r="L755" t="s">
        <v>5</v>
      </c>
    </row>
    <row r="756" spans="1:12" ht="16">
      <c r="A756" t="s">
        <v>1858</v>
      </c>
      <c r="B756" t="s">
        <v>3</v>
      </c>
      <c r="C756">
        <v>0</v>
      </c>
      <c r="D756" t="s">
        <v>4</v>
      </c>
      <c r="E756" t="s">
        <v>4</v>
      </c>
      <c r="F756">
        <v>1</v>
      </c>
      <c r="G756">
        <v>0</v>
      </c>
      <c r="H756">
        <v>2</v>
      </c>
      <c r="I756" t="s">
        <v>17</v>
      </c>
      <c r="J756">
        <v>19.399999999999999</v>
      </c>
      <c r="K756">
        <v>1083</v>
      </c>
      <c r="L756" t="s">
        <v>5</v>
      </c>
    </row>
    <row r="757" spans="1:12" ht="16">
      <c r="A757" t="s">
        <v>321</v>
      </c>
      <c r="B757" t="s">
        <v>3</v>
      </c>
      <c r="C757">
        <v>0</v>
      </c>
      <c r="D757" t="s">
        <v>5</v>
      </c>
      <c r="E757" t="s">
        <v>5</v>
      </c>
      <c r="F757">
        <v>1</v>
      </c>
      <c r="G757">
        <v>0</v>
      </c>
      <c r="H757">
        <v>0</v>
      </c>
      <c r="I757" t="s">
        <v>13</v>
      </c>
      <c r="J757">
        <v>19.25</v>
      </c>
      <c r="K757">
        <v>19.25</v>
      </c>
      <c r="L757" t="s">
        <v>5</v>
      </c>
    </row>
    <row r="758" spans="1:12" ht="16">
      <c r="A758" t="s">
        <v>3881</v>
      </c>
      <c r="B758" t="s">
        <v>3</v>
      </c>
      <c r="C758">
        <v>0</v>
      </c>
      <c r="D758" t="s">
        <v>4</v>
      </c>
      <c r="E758" t="s">
        <v>5</v>
      </c>
      <c r="F758">
        <v>0</v>
      </c>
      <c r="G758">
        <v>1</v>
      </c>
      <c r="H758">
        <v>1</v>
      </c>
      <c r="I758" t="s">
        <v>7</v>
      </c>
      <c r="J758">
        <v>54.4</v>
      </c>
      <c r="K758">
        <v>3723.65</v>
      </c>
      <c r="L758" t="s">
        <v>5</v>
      </c>
    </row>
    <row r="759" spans="1:12" ht="16">
      <c r="A759" t="s">
        <v>5998</v>
      </c>
      <c r="B759" t="s">
        <v>3</v>
      </c>
      <c r="C759">
        <v>0</v>
      </c>
      <c r="D759" t="s">
        <v>4</v>
      </c>
      <c r="E759" t="s">
        <v>4</v>
      </c>
      <c r="F759">
        <v>1</v>
      </c>
      <c r="G759">
        <v>0</v>
      </c>
      <c r="H759">
        <v>2</v>
      </c>
      <c r="I759" t="s">
        <v>10</v>
      </c>
      <c r="J759">
        <v>20.350000000000001</v>
      </c>
      <c r="K759">
        <v>20.350000000000001</v>
      </c>
      <c r="L759" t="s">
        <v>5</v>
      </c>
    </row>
    <row r="760" spans="1:12" ht="16">
      <c r="A760" t="s">
        <v>4548</v>
      </c>
      <c r="B760" t="s">
        <v>9</v>
      </c>
      <c r="C760">
        <v>0</v>
      </c>
      <c r="D760" t="s">
        <v>4</v>
      </c>
      <c r="E760" t="s">
        <v>5</v>
      </c>
      <c r="F760">
        <v>0</v>
      </c>
      <c r="G760">
        <v>1</v>
      </c>
      <c r="H760">
        <v>0</v>
      </c>
      <c r="I760" t="s">
        <v>10</v>
      </c>
      <c r="J760">
        <v>49.8</v>
      </c>
      <c r="K760">
        <v>836.35</v>
      </c>
      <c r="L760" t="s">
        <v>5</v>
      </c>
    </row>
    <row r="761" spans="1:12" ht="16">
      <c r="A761" t="s">
        <v>4339</v>
      </c>
      <c r="B761" t="s">
        <v>3</v>
      </c>
      <c r="C761">
        <v>0</v>
      </c>
      <c r="D761" t="s">
        <v>4</v>
      </c>
      <c r="E761" t="s">
        <v>5</v>
      </c>
      <c r="F761">
        <v>2</v>
      </c>
      <c r="G761">
        <v>1</v>
      </c>
      <c r="H761">
        <v>0</v>
      </c>
      <c r="I761" t="s">
        <v>7</v>
      </c>
      <c r="J761">
        <v>51.1</v>
      </c>
      <c r="K761">
        <v>711.15</v>
      </c>
      <c r="L761" t="s">
        <v>5</v>
      </c>
    </row>
    <row r="762" spans="1:12" ht="16">
      <c r="A762" t="s">
        <v>2341</v>
      </c>
      <c r="B762" t="s">
        <v>9</v>
      </c>
      <c r="C762">
        <v>0</v>
      </c>
      <c r="D762" t="s">
        <v>4</v>
      </c>
      <c r="E762" t="s">
        <v>4</v>
      </c>
      <c r="F762">
        <v>2</v>
      </c>
      <c r="G762">
        <v>1</v>
      </c>
      <c r="H762">
        <v>0</v>
      </c>
      <c r="I762" t="s">
        <v>7</v>
      </c>
      <c r="J762">
        <v>64.400000000000006</v>
      </c>
      <c r="K762">
        <v>1802.15</v>
      </c>
      <c r="L762" t="s">
        <v>5</v>
      </c>
    </row>
    <row r="763" spans="1:12" ht="16">
      <c r="A763" t="s">
        <v>6544</v>
      </c>
      <c r="B763" t="s">
        <v>9</v>
      </c>
      <c r="C763">
        <v>1</v>
      </c>
      <c r="D763" t="s">
        <v>4</v>
      </c>
      <c r="E763" t="s">
        <v>5</v>
      </c>
      <c r="F763">
        <v>2</v>
      </c>
      <c r="G763">
        <v>2</v>
      </c>
      <c r="H763">
        <v>0</v>
      </c>
      <c r="I763" t="s">
        <v>7</v>
      </c>
      <c r="J763">
        <v>105.8</v>
      </c>
      <c r="K763">
        <v>2998</v>
      </c>
      <c r="L763" t="s">
        <v>5</v>
      </c>
    </row>
    <row r="764" spans="1:12" ht="16">
      <c r="A764" t="s">
        <v>992</v>
      </c>
      <c r="B764" t="s">
        <v>9</v>
      </c>
      <c r="C764">
        <v>0</v>
      </c>
      <c r="D764" t="s">
        <v>4</v>
      </c>
      <c r="E764" t="s">
        <v>4</v>
      </c>
      <c r="F764">
        <v>1</v>
      </c>
      <c r="G764">
        <v>0</v>
      </c>
      <c r="H764">
        <v>2</v>
      </c>
      <c r="I764" t="s">
        <v>10</v>
      </c>
      <c r="J764">
        <v>19.600000000000001</v>
      </c>
      <c r="K764">
        <v>808.95</v>
      </c>
      <c r="L764" t="s">
        <v>5</v>
      </c>
    </row>
    <row r="765" spans="1:12" ht="16">
      <c r="A765" t="s">
        <v>2742</v>
      </c>
      <c r="B765" t="s">
        <v>3</v>
      </c>
      <c r="C765">
        <v>0</v>
      </c>
      <c r="D765" t="s">
        <v>5</v>
      </c>
      <c r="E765" t="s">
        <v>5</v>
      </c>
      <c r="F765">
        <v>2</v>
      </c>
      <c r="G765">
        <v>2</v>
      </c>
      <c r="H765">
        <v>0</v>
      </c>
      <c r="I765" t="s">
        <v>17</v>
      </c>
      <c r="J765">
        <v>108.25</v>
      </c>
      <c r="K765">
        <v>6780.1</v>
      </c>
      <c r="L765" t="s">
        <v>5</v>
      </c>
    </row>
    <row r="766" spans="1:12" ht="16">
      <c r="A766" t="s">
        <v>4821</v>
      </c>
      <c r="B766" t="s">
        <v>3</v>
      </c>
      <c r="C766">
        <v>1</v>
      </c>
      <c r="D766" t="s">
        <v>5</v>
      </c>
      <c r="E766" t="s">
        <v>5</v>
      </c>
      <c r="F766">
        <v>2</v>
      </c>
      <c r="G766">
        <v>2</v>
      </c>
      <c r="H766">
        <v>0</v>
      </c>
      <c r="I766" t="s">
        <v>7</v>
      </c>
      <c r="J766">
        <v>89.85</v>
      </c>
      <c r="K766">
        <v>1424.95</v>
      </c>
      <c r="L766" t="s">
        <v>4</v>
      </c>
    </row>
    <row r="767" spans="1:12" ht="16">
      <c r="A767" t="s">
        <v>6811</v>
      </c>
      <c r="B767" t="s">
        <v>3</v>
      </c>
      <c r="C767">
        <v>0</v>
      </c>
      <c r="D767" t="s">
        <v>4</v>
      </c>
      <c r="E767" t="s">
        <v>5</v>
      </c>
      <c r="F767">
        <v>1</v>
      </c>
      <c r="G767">
        <v>2</v>
      </c>
      <c r="H767">
        <v>1</v>
      </c>
      <c r="I767" t="s">
        <v>10</v>
      </c>
      <c r="J767">
        <v>105.95</v>
      </c>
      <c r="K767">
        <v>1348.9</v>
      </c>
      <c r="L767" t="s">
        <v>4</v>
      </c>
    </row>
    <row r="768" spans="1:12" ht="16">
      <c r="A768" t="s">
        <v>5486</v>
      </c>
      <c r="B768" t="s">
        <v>9</v>
      </c>
      <c r="C768">
        <v>0</v>
      </c>
      <c r="D768" t="s">
        <v>5</v>
      </c>
      <c r="E768" t="s">
        <v>4</v>
      </c>
      <c r="F768">
        <v>2</v>
      </c>
      <c r="G768">
        <v>1</v>
      </c>
      <c r="H768">
        <v>0</v>
      </c>
      <c r="I768" t="s">
        <v>17</v>
      </c>
      <c r="J768">
        <v>55</v>
      </c>
      <c r="K768">
        <v>3092.65</v>
      </c>
      <c r="L768" t="s">
        <v>4</v>
      </c>
    </row>
    <row r="769" spans="1:12" ht="16">
      <c r="A769" t="s">
        <v>6819</v>
      </c>
      <c r="B769" t="s">
        <v>9</v>
      </c>
      <c r="C769">
        <v>0</v>
      </c>
      <c r="D769" t="s">
        <v>5</v>
      </c>
      <c r="E769" t="s">
        <v>5</v>
      </c>
      <c r="F769">
        <v>1</v>
      </c>
      <c r="G769">
        <v>2</v>
      </c>
      <c r="H769">
        <v>2</v>
      </c>
      <c r="I769" t="s">
        <v>7</v>
      </c>
      <c r="J769">
        <v>100.45</v>
      </c>
      <c r="K769">
        <v>3801.7</v>
      </c>
      <c r="L769" t="s">
        <v>5</v>
      </c>
    </row>
    <row r="770" spans="1:12" ht="16">
      <c r="A770" t="s">
        <v>5772</v>
      </c>
      <c r="B770" t="s">
        <v>3</v>
      </c>
      <c r="C770">
        <v>0</v>
      </c>
      <c r="D770" t="s">
        <v>4</v>
      </c>
      <c r="E770" t="s">
        <v>4</v>
      </c>
      <c r="F770">
        <v>0</v>
      </c>
      <c r="G770">
        <v>1</v>
      </c>
      <c r="H770">
        <v>2</v>
      </c>
      <c r="I770" t="s">
        <v>10</v>
      </c>
      <c r="J770">
        <v>39.4</v>
      </c>
      <c r="K770">
        <v>1978.65</v>
      </c>
      <c r="L770" t="s">
        <v>5</v>
      </c>
    </row>
    <row r="771" spans="1:12" ht="16">
      <c r="A771" t="s">
        <v>3362</v>
      </c>
      <c r="B771" t="s">
        <v>3</v>
      </c>
      <c r="C771">
        <v>0</v>
      </c>
      <c r="D771" t="s">
        <v>5</v>
      </c>
      <c r="E771" t="s">
        <v>5</v>
      </c>
      <c r="F771">
        <v>1</v>
      </c>
      <c r="G771">
        <v>1</v>
      </c>
      <c r="H771">
        <v>0</v>
      </c>
      <c r="I771" t="s">
        <v>10</v>
      </c>
      <c r="J771">
        <v>53.9</v>
      </c>
      <c r="K771">
        <v>834.15</v>
      </c>
      <c r="L771" t="s">
        <v>4</v>
      </c>
    </row>
    <row r="772" spans="1:12" ht="16">
      <c r="A772" t="s">
        <v>5671</v>
      </c>
      <c r="B772" t="s">
        <v>3</v>
      </c>
      <c r="C772">
        <v>0</v>
      </c>
      <c r="D772" t="s">
        <v>5</v>
      </c>
      <c r="E772" t="s">
        <v>4</v>
      </c>
      <c r="F772">
        <v>2</v>
      </c>
      <c r="G772">
        <v>1</v>
      </c>
      <c r="H772">
        <v>1</v>
      </c>
      <c r="I772" t="s">
        <v>10</v>
      </c>
      <c r="J772">
        <v>77.55</v>
      </c>
      <c r="K772">
        <v>3471.1</v>
      </c>
      <c r="L772" t="s">
        <v>5</v>
      </c>
    </row>
    <row r="773" spans="1:12" ht="16">
      <c r="A773" t="s">
        <v>7029</v>
      </c>
      <c r="B773" t="s">
        <v>9</v>
      </c>
      <c r="C773">
        <v>0</v>
      </c>
      <c r="D773" t="s">
        <v>4</v>
      </c>
      <c r="E773" t="s">
        <v>4</v>
      </c>
      <c r="F773">
        <v>1</v>
      </c>
      <c r="G773">
        <v>2</v>
      </c>
      <c r="H773">
        <v>0</v>
      </c>
      <c r="I773" t="s">
        <v>10</v>
      </c>
      <c r="J773">
        <v>70.650000000000006</v>
      </c>
      <c r="K773">
        <v>70.650000000000006</v>
      </c>
      <c r="L773" t="s">
        <v>4</v>
      </c>
    </row>
    <row r="774" spans="1:12" ht="16">
      <c r="A774" t="s">
        <v>6648</v>
      </c>
      <c r="B774" t="s">
        <v>9</v>
      </c>
      <c r="C774">
        <v>0</v>
      </c>
      <c r="D774" t="s">
        <v>4</v>
      </c>
      <c r="E774" t="s">
        <v>5</v>
      </c>
      <c r="F774">
        <v>1</v>
      </c>
      <c r="G774">
        <v>1</v>
      </c>
      <c r="H774">
        <v>1</v>
      </c>
      <c r="I774" t="s">
        <v>17</v>
      </c>
      <c r="J774">
        <v>53.65</v>
      </c>
      <c r="K774">
        <v>3804.4</v>
      </c>
      <c r="L774" t="s">
        <v>5</v>
      </c>
    </row>
    <row r="775" spans="1:12" ht="16">
      <c r="A775" t="s">
        <v>3352</v>
      </c>
      <c r="B775" t="s">
        <v>3</v>
      </c>
      <c r="C775">
        <v>1</v>
      </c>
      <c r="D775" t="s">
        <v>5</v>
      </c>
      <c r="E775" t="s">
        <v>5</v>
      </c>
      <c r="F775">
        <v>1</v>
      </c>
      <c r="G775">
        <v>1</v>
      </c>
      <c r="H775">
        <v>0</v>
      </c>
      <c r="I775" t="s">
        <v>10</v>
      </c>
      <c r="J775">
        <v>43.8</v>
      </c>
      <c r="K775">
        <v>2106.0500000000002</v>
      </c>
      <c r="L775" t="s">
        <v>5</v>
      </c>
    </row>
    <row r="776" spans="1:12" ht="16">
      <c r="A776" t="s">
        <v>4311</v>
      </c>
      <c r="B776" t="s">
        <v>3</v>
      </c>
      <c r="C776">
        <v>0</v>
      </c>
      <c r="D776" t="s">
        <v>5</v>
      </c>
      <c r="E776" t="s">
        <v>5</v>
      </c>
      <c r="F776">
        <v>2</v>
      </c>
      <c r="G776">
        <v>0</v>
      </c>
      <c r="H776">
        <v>1</v>
      </c>
      <c r="I776" t="s">
        <v>13</v>
      </c>
      <c r="J776">
        <v>24.6</v>
      </c>
      <c r="K776">
        <v>605.25</v>
      </c>
      <c r="L776" t="s">
        <v>5</v>
      </c>
    </row>
    <row r="777" spans="1:12" ht="16">
      <c r="A777" t="s">
        <v>155</v>
      </c>
      <c r="B777" t="s">
        <v>9</v>
      </c>
      <c r="C777">
        <v>1</v>
      </c>
      <c r="D777" t="s">
        <v>4</v>
      </c>
      <c r="E777" t="s">
        <v>5</v>
      </c>
      <c r="F777">
        <v>2</v>
      </c>
      <c r="G777">
        <v>0</v>
      </c>
      <c r="H777">
        <v>2</v>
      </c>
      <c r="I777" t="s">
        <v>13</v>
      </c>
      <c r="J777">
        <v>23.95</v>
      </c>
      <c r="K777">
        <v>1756.2</v>
      </c>
      <c r="L777" t="s">
        <v>5</v>
      </c>
    </row>
    <row r="778" spans="1:12" ht="16">
      <c r="A778" t="s">
        <v>1391</v>
      </c>
      <c r="B778" t="s">
        <v>9</v>
      </c>
      <c r="C778">
        <v>0</v>
      </c>
      <c r="D778" t="s">
        <v>4</v>
      </c>
      <c r="E778" t="s">
        <v>4</v>
      </c>
      <c r="F778">
        <v>1</v>
      </c>
      <c r="G778">
        <v>2</v>
      </c>
      <c r="H778">
        <v>1</v>
      </c>
      <c r="I778" t="s">
        <v>13</v>
      </c>
      <c r="J778">
        <v>98.45</v>
      </c>
      <c r="K778">
        <v>6145.2</v>
      </c>
      <c r="L778" t="s">
        <v>5</v>
      </c>
    </row>
    <row r="779" spans="1:12" ht="16">
      <c r="A779" t="s">
        <v>2434</v>
      </c>
      <c r="B779" t="s">
        <v>3</v>
      </c>
      <c r="C779">
        <v>0</v>
      </c>
      <c r="D779" t="s">
        <v>5</v>
      </c>
      <c r="E779" t="s">
        <v>5</v>
      </c>
      <c r="F779">
        <v>1</v>
      </c>
      <c r="G779">
        <v>0</v>
      </c>
      <c r="H779">
        <v>1</v>
      </c>
      <c r="I779" t="s">
        <v>10</v>
      </c>
      <c r="J779">
        <v>20.100000000000001</v>
      </c>
      <c r="K779">
        <v>407.05</v>
      </c>
      <c r="L779" t="s">
        <v>5</v>
      </c>
    </row>
    <row r="780" spans="1:12" ht="16">
      <c r="A780" t="s">
        <v>2509</v>
      </c>
      <c r="B780" t="s">
        <v>9</v>
      </c>
      <c r="C780">
        <v>0</v>
      </c>
      <c r="D780" t="s">
        <v>4</v>
      </c>
      <c r="E780" t="s">
        <v>5</v>
      </c>
      <c r="F780">
        <v>1</v>
      </c>
      <c r="G780">
        <v>1</v>
      </c>
      <c r="H780">
        <v>0</v>
      </c>
      <c r="I780" t="s">
        <v>7</v>
      </c>
      <c r="J780">
        <v>53.8</v>
      </c>
      <c r="K780">
        <v>1389.85</v>
      </c>
      <c r="L780" t="s">
        <v>5</v>
      </c>
    </row>
    <row r="781" spans="1:12" ht="16">
      <c r="A781" t="s">
        <v>2613</v>
      </c>
      <c r="B781" t="s">
        <v>3</v>
      </c>
      <c r="C781">
        <v>0</v>
      </c>
      <c r="D781" t="s">
        <v>4</v>
      </c>
      <c r="E781" t="s">
        <v>4</v>
      </c>
      <c r="F781">
        <v>2</v>
      </c>
      <c r="G781">
        <v>2</v>
      </c>
      <c r="H781">
        <v>1</v>
      </c>
      <c r="I781" t="s">
        <v>7</v>
      </c>
      <c r="J781">
        <v>111.45</v>
      </c>
      <c r="K781">
        <v>7266.95</v>
      </c>
      <c r="L781" t="s">
        <v>5</v>
      </c>
    </row>
    <row r="782" spans="1:12" ht="16">
      <c r="A782" t="s">
        <v>520</v>
      </c>
      <c r="B782" t="s">
        <v>3</v>
      </c>
      <c r="C782">
        <v>0</v>
      </c>
      <c r="D782" t="s">
        <v>5</v>
      </c>
      <c r="E782" t="s">
        <v>5</v>
      </c>
      <c r="F782">
        <v>1</v>
      </c>
      <c r="G782">
        <v>0</v>
      </c>
      <c r="H782">
        <v>0</v>
      </c>
      <c r="I782" t="s">
        <v>10</v>
      </c>
      <c r="J782">
        <v>19.850000000000001</v>
      </c>
      <c r="K782">
        <v>19.850000000000001</v>
      </c>
      <c r="L782" t="s">
        <v>5</v>
      </c>
    </row>
    <row r="783" spans="1:12" ht="16">
      <c r="A783" t="s">
        <v>2192</v>
      </c>
      <c r="B783" t="s">
        <v>3</v>
      </c>
      <c r="C783">
        <v>0</v>
      </c>
      <c r="D783" t="s">
        <v>4</v>
      </c>
      <c r="E783" t="s">
        <v>4</v>
      </c>
      <c r="F783">
        <v>2</v>
      </c>
      <c r="G783">
        <v>1</v>
      </c>
      <c r="H783">
        <v>1</v>
      </c>
      <c r="I783" t="s">
        <v>17</v>
      </c>
      <c r="J783">
        <v>84.15</v>
      </c>
      <c r="K783">
        <v>4164.3999999999996</v>
      </c>
      <c r="L783" t="s">
        <v>5</v>
      </c>
    </row>
    <row r="784" spans="1:12" ht="16">
      <c r="A784" t="s">
        <v>3710</v>
      </c>
      <c r="B784" t="s">
        <v>3</v>
      </c>
      <c r="C784">
        <v>0</v>
      </c>
      <c r="D784" t="s">
        <v>4</v>
      </c>
      <c r="E784" t="s">
        <v>5</v>
      </c>
      <c r="F784">
        <v>1</v>
      </c>
      <c r="G784">
        <v>1</v>
      </c>
      <c r="H784">
        <v>1</v>
      </c>
      <c r="I784" t="s">
        <v>13</v>
      </c>
      <c r="J784">
        <v>70.25</v>
      </c>
      <c r="K784">
        <v>2198.9</v>
      </c>
      <c r="L784" t="s">
        <v>5</v>
      </c>
    </row>
    <row r="785" spans="1:12" ht="16">
      <c r="A785" t="s">
        <v>4485</v>
      </c>
      <c r="B785" t="s">
        <v>9</v>
      </c>
      <c r="C785">
        <v>0</v>
      </c>
      <c r="D785" t="s">
        <v>5</v>
      </c>
      <c r="E785" t="s">
        <v>5</v>
      </c>
      <c r="F785">
        <v>0</v>
      </c>
      <c r="G785">
        <v>1</v>
      </c>
      <c r="H785">
        <v>2</v>
      </c>
      <c r="I785" t="s">
        <v>17</v>
      </c>
      <c r="J785">
        <v>53.35</v>
      </c>
      <c r="K785">
        <v>3090.05</v>
      </c>
      <c r="L785" t="s">
        <v>5</v>
      </c>
    </row>
    <row r="786" spans="1:12" ht="16">
      <c r="A786" t="s">
        <v>664</v>
      </c>
      <c r="B786" t="s">
        <v>3</v>
      </c>
      <c r="C786">
        <v>0</v>
      </c>
      <c r="D786" t="s">
        <v>5</v>
      </c>
      <c r="E786" t="s">
        <v>5</v>
      </c>
      <c r="F786">
        <v>2</v>
      </c>
      <c r="G786">
        <v>0</v>
      </c>
      <c r="H786">
        <v>0</v>
      </c>
      <c r="I786" t="s">
        <v>10</v>
      </c>
      <c r="J786">
        <v>24.8</v>
      </c>
      <c r="K786">
        <v>475.25</v>
      </c>
      <c r="L786" t="s">
        <v>5</v>
      </c>
    </row>
    <row r="787" spans="1:12" ht="16">
      <c r="A787" t="s">
        <v>3672</v>
      </c>
      <c r="B787" t="s">
        <v>3</v>
      </c>
      <c r="C787">
        <v>0</v>
      </c>
      <c r="D787" t="s">
        <v>5</v>
      </c>
      <c r="E787" t="s">
        <v>5</v>
      </c>
      <c r="F787">
        <v>1</v>
      </c>
      <c r="G787">
        <v>2</v>
      </c>
      <c r="H787">
        <v>1</v>
      </c>
      <c r="I787" t="s">
        <v>17</v>
      </c>
      <c r="J787">
        <v>87.55</v>
      </c>
      <c r="K787">
        <v>4475.8999999999996</v>
      </c>
      <c r="L787" t="s">
        <v>5</v>
      </c>
    </row>
    <row r="788" spans="1:12" ht="16">
      <c r="A788" t="s">
        <v>3150</v>
      </c>
      <c r="B788" t="s">
        <v>9</v>
      </c>
      <c r="C788">
        <v>0</v>
      </c>
      <c r="D788" t="s">
        <v>5</v>
      </c>
      <c r="E788" t="s">
        <v>5</v>
      </c>
      <c r="F788">
        <v>0</v>
      </c>
      <c r="G788">
        <v>1</v>
      </c>
      <c r="H788">
        <v>0</v>
      </c>
      <c r="I788" t="s">
        <v>13</v>
      </c>
      <c r="J788">
        <v>29.85</v>
      </c>
      <c r="K788">
        <v>75.599999999999994</v>
      </c>
      <c r="L788" t="s">
        <v>4</v>
      </c>
    </row>
    <row r="789" spans="1:12" ht="16">
      <c r="A789" t="s">
        <v>2740</v>
      </c>
      <c r="B789" t="s">
        <v>3</v>
      </c>
      <c r="C789">
        <v>0</v>
      </c>
      <c r="D789" t="s">
        <v>5</v>
      </c>
      <c r="E789" t="s">
        <v>5</v>
      </c>
      <c r="F789">
        <v>2</v>
      </c>
      <c r="G789">
        <v>2</v>
      </c>
      <c r="H789">
        <v>0</v>
      </c>
      <c r="I789" t="s">
        <v>7</v>
      </c>
      <c r="J789">
        <v>85.7</v>
      </c>
      <c r="K789">
        <v>169.8</v>
      </c>
      <c r="L789" t="s">
        <v>4</v>
      </c>
    </row>
    <row r="790" spans="1:12" ht="16">
      <c r="A790" t="s">
        <v>6483</v>
      </c>
      <c r="B790" t="s">
        <v>3</v>
      </c>
      <c r="C790">
        <v>0</v>
      </c>
      <c r="D790" t="s">
        <v>4</v>
      </c>
      <c r="E790" t="s">
        <v>4</v>
      </c>
      <c r="F790">
        <v>2</v>
      </c>
      <c r="G790">
        <v>2</v>
      </c>
      <c r="H790">
        <v>1</v>
      </c>
      <c r="I790" t="s">
        <v>13</v>
      </c>
      <c r="J790">
        <v>94.15</v>
      </c>
      <c r="K790">
        <v>5811.8</v>
      </c>
      <c r="L790" t="s">
        <v>5</v>
      </c>
    </row>
    <row r="791" spans="1:12" ht="16">
      <c r="A791" t="s">
        <v>3705</v>
      </c>
      <c r="B791" t="s">
        <v>3</v>
      </c>
      <c r="C791">
        <v>0</v>
      </c>
      <c r="D791" t="s">
        <v>4</v>
      </c>
      <c r="E791" t="s">
        <v>4</v>
      </c>
      <c r="F791">
        <v>2</v>
      </c>
      <c r="G791">
        <v>2</v>
      </c>
      <c r="H791">
        <v>2</v>
      </c>
      <c r="I791" t="s">
        <v>17</v>
      </c>
      <c r="J791">
        <v>108.75</v>
      </c>
      <c r="K791">
        <v>7156.2</v>
      </c>
      <c r="L791" t="s">
        <v>4</v>
      </c>
    </row>
    <row r="792" spans="1:12" ht="16">
      <c r="A792" t="s">
        <v>2236</v>
      </c>
      <c r="B792" t="s">
        <v>9</v>
      </c>
      <c r="C792">
        <v>0</v>
      </c>
      <c r="D792" t="s">
        <v>5</v>
      </c>
      <c r="E792" t="s">
        <v>5</v>
      </c>
      <c r="F792">
        <v>0</v>
      </c>
      <c r="G792">
        <v>1</v>
      </c>
      <c r="H792">
        <v>1</v>
      </c>
      <c r="I792" t="s">
        <v>7</v>
      </c>
      <c r="J792">
        <v>39.1</v>
      </c>
      <c r="K792">
        <v>1309</v>
      </c>
      <c r="L792" t="s">
        <v>5</v>
      </c>
    </row>
    <row r="793" spans="1:12" ht="16">
      <c r="A793" t="s">
        <v>568</v>
      </c>
      <c r="B793" t="s">
        <v>9</v>
      </c>
      <c r="C793">
        <v>0</v>
      </c>
      <c r="D793" t="s">
        <v>5</v>
      </c>
      <c r="E793" t="s">
        <v>5</v>
      </c>
      <c r="F793">
        <v>1</v>
      </c>
      <c r="G793">
        <v>1</v>
      </c>
      <c r="H793">
        <v>1</v>
      </c>
      <c r="I793" t="s">
        <v>10</v>
      </c>
      <c r="J793">
        <v>70.599999999999994</v>
      </c>
      <c r="K793">
        <v>2708.2</v>
      </c>
      <c r="L793" t="s">
        <v>5</v>
      </c>
    </row>
    <row r="794" spans="1:12" ht="16">
      <c r="A794" t="s">
        <v>5146</v>
      </c>
      <c r="B794" t="s">
        <v>3</v>
      </c>
      <c r="C794">
        <v>0</v>
      </c>
      <c r="D794" t="s">
        <v>5</v>
      </c>
      <c r="E794" t="s">
        <v>5</v>
      </c>
      <c r="F794">
        <v>1</v>
      </c>
      <c r="G794">
        <v>0</v>
      </c>
      <c r="H794">
        <v>0</v>
      </c>
      <c r="I794" t="s">
        <v>7</v>
      </c>
      <c r="J794">
        <v>19.75</v>
      </c>
      <c r="K794">
        <v>19.75</v>
      </c>
      <c r="L794" t="s">
        <v>5</v>
      </c>
    </row>
    <row r="795" spans="1:12" ht="16">
      <c r="A795" t="s">
        <v>1572</v>
      </c>
      <c r="B795" t="s">
        <v>9</v>
      </c>
      <c r="C795">
        <v>0</v>
      </c>
      <c r="D795" t="s">
        <v>5</v>
      </c>
      <c r="E795" t="s">
        <v>5</v>
      </c>
      <c r="F795">
        <v>2</v>
      </c>
      <c r="G795">
        <v>2</v>
      </c>
      <c r="H795">
        <v>0</v>
      </c>
      <c r="I795" t="s">
        <v>7</v>
      </c>
      <c r="J795">
        <v>74.95</v>
      </c>
      <c r="K795">
        <v>74.95</v>
      </c>
      <c r="L795" t="s">
        <v>4</v>
      </c>
    </row>
    <row r="796" spans="1:12" ht="16">
      <c r="A796" t="s">
        <v>180</v>
      </c>
      <c r="B796" t="s">
        <v>3</v>
      </c>
      <c r="C796">
        <v>0</v>
      </c>
      <c r="D796" t="s">
        <v>4</v>
      </c>
      <c r="E796" t="s">
        <v>4</v>
      </c>
      <c r="F796">
        <v>1</v>
      </c>
      <c r="G796">
        <v>0</v>
      </c>
      <c r="H796">
        <v>0</v>
      </c>
      <c r="I796" t="s">
        <v>7</v>
      </c>
      <c r="J796">
        <v>20.399999999999999</v>
      </c>
      <c r="K796">
        <v>321.39999999999998</v>
      </c>
      <c r="L796" t="s">
        <v>5</v>
      </c>
    </row>
    <row r="797" spans="1:12" ht="16">
      <c r="A797" t="s">
        <v>5805</v>
      </c>
      <c r="B797" t="s">
        <v>9</v>
      </c>
      <c r="C797">
        <v>1</v>
      </c>
      <c r="D797" t="s">
        <v>4</v>
      </c>
      <c r="E797" t="s">
        <v>5</v>
      </c>
      <c r="F797">
        <v>2</v>
      </c>
      <c r="G797">
        <v>2</v>
      </c>
      <c r="H797">
        <v>2</v>
      </c>
      <c r="I797" t="s">
        <v>13</v>
      </c>
      <c r="J797">
        <v>109.75</v>
      </c>
      <c r="K797">
        <v>7932.5</v>
      </c>
      <c r="L797" t="s">
        <v>5</v>
      </c>
    </row>
    <row r="798" spans="1:12" ht="16">
      <c r="A798" t="s">
        <v>2139</v>
      </c>
      <c r="B798" t="s">
        <v>9</v>
      </c>
      <c r="C798">
        <v>0</v>
      </c>
      <c r="D798" t="s">
        <v>4</v>
      </c>
      <c r="E798" t="s">
        <v>4</v>
      </c>
      <c r="F798">
        <v>2</v>
      </c>
      <c r="G798">
        <v>1</v>
      </c>
      <c r="H798">
        <v>0</v>
      </c>
      <c r="I798" t="s">
        <v>17</v>
      </c>
      <c r="J798">
        <v>74.55</v>
      </c>
      <c r="K798">
        <v>3023.55</v>
      </c>
      <c r="L798" t="s">
        <v>5</v>
      </c>
    </row>
    <row r="799" spans="1:12" ht="16">
      <c r="A799" t="s">
        <v>2980</v>
      </c>
      <c r="B799" t="s">
        <v>3</v>
      </c>
      <c r="C799">
        <v>0</v>
      </c>
      <c r="D799" t="s">
        <v>4</v>
      </c>
      <c r="E799" t="s">
        <v>4</v>
      </c>
      <c r="F799">
        <v>2</v>
      </c>
      <c r="G799">
        <v>2</v>
      </c>
      <c r="H799">
        <v>2</v>
      </c>
      <c r="I799" t="s">
        <v>7</v>
      </c>
      <c r="J799">
        <v>109.3</v>
      </c>
      <c r="K799">
        <v>7337.55</v>
      </c>
      <c r="L799" t="s">
        <v>5</v>
      </c>
    </row>
    <row r="800" spans="1:12" ht="16">
      <c r="A800" t="s">
        <v>4212</v>
      </c>
      <c r="B800" t="s">
        <v>3</v>
      </c>
      <c r="C800">
        <v>0</v>
      </c>
      <c r="D800" t="s">
        <v>4</v>
      </c>
      <c r="E800" t="s">
        <v>4</v>
      </c>
      <c r="F800">
        <v>1</v>
      </c>
      <c r="G800">
        <v>0</v>
      </c>
      <c r="H800">
        <v>2</v>
      </c>
      <c r="I800" t="s">
        <v>13</v>
      </c>
      <c r="J800">
        <v>19.55</v>
      </c>
      <c r="K800">
        <v>1463.45</v>
      </c>
      <c r="L800" t="s">
        <v>5</v>
      </c>
    </row>
    <row r="801" spans="1:12" ht="16">
      <c r="A801" t="s">
        <v>3418</v>
      </c>
      <c r="B801" t="s">
        <v>3</v>
      </c>
      <c r="C801">
        <v>1</v>
      </c>
      <c r="D801" t="s">
        <v>4</v>
      </c>
      <c r="E801" t="s">
        <v>5</v>
      </c>
      <c r="F801">
        <v>1</v>
      </c>
      <c r="G801">
        <v>0</v>
      </c>
      <c r="H801">
        <v>2</v>
      </c>
      <c r="I801" t="s">
        <v>13</v>
      </c>
      <c r="J801">
        <v>20.05</v>
      </c>
      <c r="K801">
        <v>1263.05</v>
      </c>
      <c r="L801" t="s">
        <v>5</v>
      </c>
    </row>
    <row r="802" spans="1:12" ht="16">
      <c r="A802" t="s">
        <v>2741</v>
      </c>
      <c r="B802" t="s">
        <v>9</v>
      </c>
      <c r="C802">
        <v>0</v>
      </c>
      <c r="D802" t="s">
        <v>5</v>
      </c>
      <c r="E802" t="s">
        <v>5</v>
      </c>
      <c r="F802">
        <v>2</v>
      </c>
      <c r="G802">
        <v>2</v>
      </c>
      <c r="H802">
        <v>1</v>
      </c>
      <c r="I802" t="s">
        <v>13</v>
      </c>
      <c r="J802">
        <v>106.65</v>
      </c>
      <c r="K802">
        <v>5168.1000000000004</v>
      </c>
      <c r="L802" t="s">
        <v>5</v>
      </c>
    </row>
    <row r="803" spans="1:12" ht="16">
      <c r="A803" t="s">
        <v>5808</v>
      </c>
      <c r="B803" t="s">
        <v>9</v>
      </c>
      <c r="C803">
        <v>0</v>
      </c>
      <c r="D803" t="s">
        <v>4</v>
      </c>
      <c r="E803" t="s">
        <v>5</v>
      </c>
      <c r="F803">
        <v>2</v>
      </c>
      <c r="G803">
        <v>2</v>
      </c>
      <c r="H803">
        <v>0</v>
      </c>
      <c r="I803" t="s">
        <v>17</v>
      </c>
      <c r="J803">
        <v>88.8</v>
      </c>
      <c r="K803">
        <v>1672.35</v>
      </c>
      <c r="L803" t="s">
        <v>5</v>
      </c>
    </row>
    <row r="804" spans="1:12" ht="16">
      <c r="A804" t="s">
        <v>2060</v>
      </c>
      <c r="B804" t="s">
        <v>3</v>
      </c>
      <c r="C804">
        <v>0</v>
      </c>
      <c r="D804" t="s">
        <v>4</v>
      </c>
      <c r="E804" t="s">
        <v>5</v>
      </c>
      <c r="F804">
        <v>2</v>
      </c>
      <c r="G804">
        <v>2</v>
      </c>
      <c r="H804">
        <v>0</v>
      </c>
      <c r="I804" t="s">
        <v>13</v>
      </c>
      <c r="J804">
        <v>85.4</v>
      </c>
      <c r="K804">
        <v>5869.4</v>
      </c>
      <c r="L804" t="s">
        <v>5</v>
      </c>
    </row>
    <row r="805" spans="1:12" ht="16">
      <c r="A805" t="s">
        <v>1671</v>
      </c>
      <c r="B805" t="s">
        <v>9</v>
      </c>
      <c r="C805">
        <v>0</v>
      </c>
      <c r="D805" t="s">
        <v>4</v>
      </c>
      <c r="E805" t="s">
        <v>5</v>
      </c>
      <c r="F805">
        <v>2</v>
      </c>
      <c r="G805">
        <v>0</v>
      </c>
      <c r="H805">
        <v>0</v>
      </c>
      <c r="I805" t="s">
        <v>7</v>
      </c>
      <c r="J805">
        <v>25.4</v>
      </c>
      <c r="K805">
        <v>1139.2</v>
      </c>
      <c r="L805" t="s">
        <v>5</v>
      </c>
    </row>
    <row r="806" spans="1:12" ht="16">
      <c r="A806" t="s">
        <v>5361</v>
      </c>
      <c r="B806" t="s">
        <v>9</v>
      </c>
      <c r="C806">
        <v>0</v>
      </c>
      <c r="D806" t="s">
        <v>4</v>
      </c>
      <c r="E806" t="s">
        <v>4</v>
      </c>
      <c r="F806">
        <v>2</v>
      </c>
      <c r="G806">
        <v>1</v>
      </c>
      <c r="H806">
        <v>2</v>
      </c>
      <c r="I806" t="s">
        <v>13</v>
      </c>
      <c r="J806">
        <v>69.7</v>
      </c>
      <c r="K806">
        <v>3686.05</v>
      </c>
      <c r="L806" t="s">
        <v>5</v>
      </c>
    </row>
    <row r="807" spans="1:12" ht="16">
      <c r="A807" t="s">
        <v>745</v>
      </c>
      <c r="B807" t="s">
        <v>3</v>
      </c>
      <c r="C807">
        <v>0</v>
      </c>
      <c r="D807" t="s">
        <v>4</v>
      </c>
      <c r="E807" t="s">
        <v>5</v>
      </c>
      <c r="F807">
        <v>2</v>
      </c>
      <c r="G807">
        <v>2</v>
      </c>
      <c r="H807">
        <v>0</v>
      </c>
      <c r="I807" t="s">
        <v>13</v>
      </c>
      <c r="J807">
        <v>90.15</v>
      </c>
      <c r="K807">
        <v>2423.4</v>
      </c>
      <c r="L807" t="s">
        <v>5</v>
      </c>
    </row>
    <row r="808" spans="1:12" ht="16">
      <c r="A808" t="s">
        <v>6726</v>
      </c>
      <c r="B808" t="s">
        <v>3</v>
      </c>
      <c r="C808">
        <v>0</v>
      </c>
      <c r="D808" t="s">
        <v>5</v>
      </c>
      <c r="E808" t="s">
        <v>5</v>
      </c>
      <c r="F808">
        <v>2</v>
      </c>
      <c r="G808">
        <v>2</v>
      </c>
      <c r="H808">
        <v>0</v>
      </c>
      <c r="I808" t="s">
        <v>7</v>
      </c>
      <c r="J808">
        <v>89.2</v>
      </c>
      <c r="K808">
        <v>990.3</v>
      </c>
      <c r="L808" t="s">
        <v>5</v>
      </c>
    </row>
    <row r="809" spans="1:12" ht="16">
      <c r="A809" t="s">
        <v>2497</v>
      </c>
      <c r="B809" t="s">
        <v>3</v>
      </c>
      <c r="C809">
        <v>0</v>
      </c>
      <c r="D809" t="s">
        <v>4</v>
      </c>
      <c r="E809" t="s">
        <v>4</v>
      </c>
      <c r="F809">
        <v>2</v>
      </c>
      <c r="G809">
        <v>2</v>
      </c>
      <c r="H809">
        <v>1</v>
      </c>
      <c r="I809" t="s">
        <v>7</v>
      </c>
      <c r="J809">
        <v>90.45</v>
      </c>
      <c r="K809">
        <v>2509.25</v>
      </c>
      <c r="L809" t="s">
        <v>5</v>
      </c>
    </row>
    <row r="810" spans="1:12" ht="16">
      <c r="A810" t="s">
        <v>6487</v>
      </c>
      <c r="B810" t="s">
        <v>9</v>
      </c>
      <c r="C810">
        <v>0</v>
      </c>
      <c r="D810" t="s">
        <v>4</v>
      </c>
      <c r="E810" t="s">
        <v>4</v>
      </c>
      <c r="F810">
        <v>2</v>
      </c>
      <c r="G810">
        <v>1</v>
      </c>
      <c r="H810">
        <v>1</v>
      </c>
      <c r="I810" t="s">
        <v>13</v>
      </c>
      <c r="J810">
        <v>64.150000000000006</v>
      </c>
      <c r="K810">
        <v>3491.55</v>
      </c>
      <c r="L810" t="s">
        <v>5</v>
      </c>
    </row>
    <row r="811" spans="1:12" ht="16">
      <c r="A811" t="s">
        <v>2185</v>
      </c>
      <c r="B811" t="s">
        <v>3</v>
      </c>
      <c r="C811">
        <v>0</v>
      </c>
      <c r="D811" t="s">
        <v>5</v>
      </c>
      <c r="E811" t="s">
        <v>5</v>
      </c>
      <c r="F811">
        <v>1</v>
      </c>
      <c r="G811">
        <v>0</v>
      </c>
      <c r="H811">
        <v>1</v>
      </c>
      <c r="I811" t="s">
        <v>17</v>
      </c>
      <c r="J811">
        <v>20.25</v>
      </c>
      <c r="K811">
        <v>383.65</v>
      </c>
      <c r="L811" t="s">
        <v>5</v>
      </c>
    </row>
    <row r="812" spans="1:12" ht="16">
      <c r="A812" t="s">
        <v>2761</v>
      </c>
      <c r="B812" t="s">
        <v>9</v>
      </c>
      <c r="C812">
        <v>0</v>
      </c>
      <c r="D812" t="s">
        <v>5</v>
      </c>
      <c r="E812" t="s">
        <v>5</v>
      </c>
      <c r="F812">
        <v>1</v>
      </c>
      <c r="G812">
        <v>0</v>
      </c>
      <c r="H812">
        <v>1</v>
      </c>
      <c r="I812" t="s">
        <v>10</v>
      </c>
      <c r="J812">
        <v>19.45</v>
      </c>
      <c r="K812">
        <v>69.25</v>
      </c>
      <c r="L812" t="s">
        <v>5</v>
      </c>
    </row>
    <row r="813" spans="1:12" ht="16">
      <c r="A813" t="s">
        <v>5777</v>
      </c>
      <c r="B813" t="s">
        <v>3</v>
      </c>
      <c r="C813">
        <v>0</v>
      </c>
      <c r="D813" t="s">
        <v>4</v>
      </c>
      <c r="E813" t="s">
        <v>5</v>
      </c>
      <c r="F813">
        <v>1</v>
      </c>
      <c r="G813">
        <v>1</v>
      </c>
      <c r="H813">
        <v>1</v>
      </c>
      <c r="I813" t="s">
        <v>13</v>
      </c>
      <c r="J813">
        <v>60</v>
      </c>
      <c r="K813">
        <v>1347.15</v>
      </c>
      <c r="L813" t="s">
        <v>5</v>
      </c>
    </row>
    <row r="814" spans="1:12" ht="16">
      <c r="A814" t="s">
        <v>1359</v>
      </c>
      <c r="B814" t="s">
        <v>9</v>
      </c>
      <c r="C814">
        <v>0</v>
      </c>
      <c r="D814" t="s">
        <v>4</v>
      </c>
      <c r="E814" t="s">
        <v>5</v>
      </c>
      <c r="F814">
        <v>1</v>
      </c>
      <c r="G814">
        <v>2</v>
      </c>
      <c r="H814">
        <v>0</v>
      </c>
      <c r="I814" t="s">
        <v>7</v>
      </c>
      <c r="J814">
        <v>79.95</v>
      </c>
      <c r="K814">
        <v>857.2</v>
      </c>
      <c r="L814" t="s">
        <v>4</v>
      </c>
    </row>
    <row r="815" spans="1:12" ht="16">
      <c r="A815" t="s">
        <v>2331</v>
      </c>
      <c r="B815" t="s">
        <v>9</v>
      </c>
      <c r="C815">
        <v>0</v>
      </c>
      <c r="D815" t="s">
        <v>4</v>
      </c>
      <c r="E815" t="s">
        <v>4</v>
      </c>
      <c r="F815">
        <v>2</v>
      </c>
      <c r="G815">
        <v>1</v>
      </c>
      <c r="H815">
        <v>2</v>
      </c>
      <c r="I815" t="s">
        <v>17</v>
      </c>
      <c r="J815">
        <v>89.4</v>
      </c>
      <c r="K815">
        <v>5597.65</v>
      </c>
      <c r="L815" t="s">
        <v>5</v>
      </c>
    </row>
    <row r="816" spans="1:12" ht="16">
      <c r="A816" t="s">
        <v>4885</v>
      </c>
      <c r="B816" t="s">
        <v>3</v>
      </c>
      <c r="C816">
        <v>0</v>
      </c>
      <c r="D816" t="s">
        <v>5</v>
      </c>
      <c r="E816" t="s">
        <v>5</v>
      </c>
      <c r="F816">
        <v>1</v>
      </c>
      <c r="G816">
        <v>2</v>
      </c>
      <c r="H816">
        <v>0</v>
      </c>
      <c r="I816" t="s">
        <v>17</v>
      </c>
      <c r="J816">
        <v>83.9</v>
      </c>
      <c r="K816">
        <v>3233.6</v>
      </c>
      <c r="L816" t="s">
        <v>4</v>
      </c>
    </row>
    <row r="817" spans="1:12" ht="16">
      <c r="A817" t="s">
        <v>4179</v>
      </c>
      <c r="B817" t="s">
        <v>9</v>
      </c>
      <c r="C817">
        <v>0</v>
      </c>
      <c r="D817" t="s">
        <v>4</v>
      </c>
      <c r="E817" t="s">
        <v>5</v>
      </c>
      <c r="F817">
        <v>0</v>
      </c>
      <c r="G817">
        <v>1</v>
      </c>
      <c r="H817">
        <v>2</v>
      </c>
      <c r="I817" t="s">
        <v>10</v>
      </c>
      <c r="J817">
        <v>62.15</v>
      </c>
      <c r="K817">
        <v>3778.85</v>
      </c>
      <c r="L817" t="s">
        <v>5</v>
      </c>
    </row>
    <row r="818" spans="1:12" ht="16">
      <c r="A818" t="s">
        <v>3853</v>
      </c>
      <c r="B818" t="s">
        <v>3</v>
      </c>
      <c r="C818">
        <v>0</v>
      </c>
      <c r="D818" t="s">
        <v>4</v>
      </c>
      <c r="E818" t="s">
        <v>5</v>
      </c>
      <c r="F818">
        <v>2</v>
      </c>
      <c r="G818">
        <v>2</v>
      </c>
      <c r="H818">
        <v>0</v>
      </c>
      <c r="I818" t="s">
        <v>17</v>
      </c>
      <c r="J818">
        <v>95</v>
      </c>
      <c r="K818">
        <v>2462.5500000000002</v>
      </c>
      <c r="L818" t="s">
        <v>5</v>
      </c>
    </row>
    <row r="819" spans="1:12" ht="16">
      <c r="A819" t="s">
        <v>2770</v>
      </c>
      <c r="B819" t="s">
        <v>9</v>
      </c>
      <c r="C819">
        <v>0</v>
      </c>
      <c r="D819" t="s">
        <v>5</v>
      </c>
      <c r="E819" t="s">
        <v>5</v>
      </c>
      <c r="F819">
        <v>1</v>
      </c>
      <c r="G819">
        <v>0</v>
      </c>
      <c r="H819">
        <v>0</v>
      </c>
      <c r="I819" t="s">
        <v>13</v>
      </c>
      <c r="J819">
        <v>19.649999999999999</v>
      </c>
      <c r="K819">
        <v>19.649999999999999</v>
      </c>
      <c r="L819" t="s">
        <v>5</v>
      </c>
    </row>
    <row r="820" spans="1:12" ht="16">
      <c r="A820" t="s">
        <v>6879</v>
      </c>
      <c r="B820" t="s">
        <v>9</v>
      </c>
      <c r="C820">
        <v>0</v>
      </c>
      <c r="D820" t="s">
        <v>5</v>
      </c>
      <c r="E820" t="s">
        <v>5</v>
      </c>
      <c r="F820">
        <v>1</v>
      </c>
      <c r="G820">
        <v>2</v>
      </c>
      <c r="H820">
        <v>0</v>
      </c>
      <c r="I820" t="s">
        <v>7</v>
      </c>
      <c r="J820">
        <v>91.1</v>
      </c>
      <c r="K820">
        <v>1135.7</v>
      </c>
      <c r="L820" t="s">
        <v>4</v>
      </c>
    </row>
    <row r="821" spans="1:12" ht="16">
      <c r="A821" t="s">
        <v>4099</v>
      </c>
      <c r="B821" t="s">
        <v>9</v>
      </c>
      <c r="C821">
        <v>0</v>
      </c>
      <c r="D821" t="s">
        <v>5</v>
      </c>
      <c r="E821" t="s">
        <v>5</v>
      </c>
      <c r="F821">
        <v>2</v>
      </c>
      <c r="G821">
        <v>2</v>
      </c>
      <c r="H821">
        <v>0</v>
      </c>
      <c r="I821" t="s">
        <v>7</v>
      </c>
      <c r="J821">
        <v>73.599999999999994</v>
      </c>
      <c r="K821">
        <v>520</v>
      </c>
      <c r="L821" t="s">
        <v>4</v>
      </c>
    </row>
    <row r="822" spans="1:12" ht="16">
      <c r="A822" t="s">
        <v>2464</v>
      </c>
      <c r="B822" t="s">
        <v>3</v>
      </c>
      <c r="C822">
        <v>1</v>
      </c>
      <c r="D822" t="s">
        <v>5</v>
      </c>
      <c r="E822" t="s">
        <v>5</v>
      </c>
      <c r="F822">
        <v>2</v>
      </c>
      <c r="G822">
        <v>2</v>
      </c>
      <c r="H822">
        <v>0</v>
      </c>
      <c r="I822" t="s">
        <v>7</v>
      </c>
      <c r="J822">
        <v>74.45</v>
      </c>
      <c r="K822">
        <v>294.45</v>
      </c>
      <c r="L822" t="s">
        <v>5</v>
      </c>
    </row>
    <row r="823" spans="1:12" ht="16">
      <c r="A823" t="s">
        <v>3992</v>
      </c>
      <c r="B823" t="s">
        <v>3</v>
      </c>
      <c r="C823">
        <v>1</v>
      </c>
      <c r="D823" t="s">
        <v>5</v>
      </c>
      <c r="E823" t="s">
        <v>5</v>
      </c>
      <c r="F823">
        <v>2</v>
      </c>
      <c r="G823">
        <v>2</v>
      </c>
      <c r="H823">
        <v>0</v>
      </c>
      <c r="I823" t="s">
        <v>7</v>
      </c>
      <c r="J823">
        <v>85.2</v>
      </c>
      <c r="K823">
        <v>695.75</v>
      </c>
      <c r="L823" t="s">
        <v>5</v>
      </c>
    </row>
    <row r="824" spans="1:12" ht="16">
      <c r="A824" t="s">
        <v>4639</v>
      </c>
      <c r="B824" t="s">
        <v>3</v>
      </c>
      <c r="C824">
        <v>0</v>
      </c>
      <c r="D824" t="s">
        <v>4</v>
      </c>
      <c r="E824" t="s">
        <v>5</v>
      </c>
      <c r="F824">
        <v>1</v>
      </c>
      <c r="G824">
        <v>1</v>
      </c>
      <c r="H824">
        <v>0</v>
      </c>
      <c r="I824" t="s">
        <v>13</v>
      </c>
      <c r="J824">
        <v>54.2</v>
      </c>
      <c r="K824">
        <v>690.5</v>
      </c>
      <c r="L824" t="s">
        <v>5</v>
      </c>
    </row>
    <row r="825" spans="1:12" ht="16">
      <c r="A825" t="s">
        <v>1589</v>
      </c>
      <c r="B825" t="s">
        <v>3</v>
      </c>
      <c r="C825">
        <v>0</v>
      </c>
      <c r="D825" t="s">
        <v>5</v>
      </c>
      <c r="E825" t="s">
        <v>5</v>
      </c>
      <c r="F825">
        <v>1</v>
      </c>
      <c r="G825">
        <v>1</v>
      </c>
      <c r="H825">
        <v>0</v>
      </c>
      <c r="I825" t="s">
        <v>10</v>
      </c>
      <c r="J825">
        <v>59.5</v>
      </c>
      <c r="K825">
        <v>415.95</v>
      </c>
      <c r="L825" t="s">
        <v>4</v>
      </c>
    </row>
    <row r="826" spans="1:12" ht="16">
      <c r="A826" t="s">
        <v>1001</v>
      </c>
      <c r="B826" t="s">
        <v>3</v>
      </c>
      <c r="C826">
        <v>0</v>
      </c>
      <c r="D826" t="s">
        <v>4</v>
      </c>
      <c r="E826" t="s">
        <v>5</v>
      </c>
      <c r="F826">
        <v>1</v>
      </c>
      <c r="G826">
        <v>2</v>
      </c>
      <c r="H826">
        <v>2</v>
      </c>
      <c r="I826" t="s">
        <v>13</v>
      </c>
      <c r="J826">
        <v>80.3</v>
      </c>
      <c r="K826">
        <v>4513.6499999999996</v>
      </c>
      <c r="L826" t="s">
        <v>5</v>
      </c>
    </row>
    <row r="827" spans="1:12" ht="16">
      <c r="A827" t="s">
        <v>4209</v>
      </c>
      <c r="B827" t="s">
        <v>3</v>
      </c>
      <c r="C827">
        <v>0</v>
      </c>
      <c r="D827" t="s">
        <v>4</v>
      </c>
      <c r="E827" t="s">
        <v>4</v>
      </c>
      <c r="F827">
        <v>2</v>
      </c>
      <c r="G827">
        <v>0</v>
      </c>
      <c r="H827">
        <v>2</v>
      </c>
      <c r="I827" t="s">
        <v>10</v>
      </c>
      <c r="J827">
        <v>23.05</v>
      </c>
      <c r="K827">
        <v>1255.0999999999999</v>
      </c>
      <c r="L827" t="s">
        <v>5</v>
      </c>
    </row>
    <row r="828" spans="1:12" ht="16">
      <c r="A828" t="s">
        <v>3040</v>
      </c>
      <c r="B828" t="s">
        <v>9</v>
      </c>
      <c r="C828">
        <v>0</v>
      </c>
      <c r="D828" t="s">
        <v>4</v>
      </c>
      <c r="E828" t="s">
        <v>4</v>
      </c>
      <c r="F828">
        <v>2</v>
      </c>
      <c r="G828">
        <v>1</v>
      </c>
      <c r="H828">
        <v>1</v>
      </c>
      <c r="I828" t="s">
        <v>17</v>
      </c>
      <c r="J828">
        <v>48.35</v>
      </c>
      <c r="K828">
        <v>1067.1500000000001</v>
      </c>
      <c r="L828" t="s">
        <v>4</v>
      </c>
    </row>
    <row r="829" spans="1:12" ht="16">
      <c r="A829" t="s">
        <v>5484</v>
      </c>
      <c r="B829" t="s">
        <v>9</v>
      </c>
      <c r="C829">
        <v>0</v>
      </c>
      <c r="D829" t="s">
        <v>4</v>
      </c>
      <c r="E829" t="s">
        <v>4</v>
      </c>
      <c r="F829">
        <v>1</v>
      </c>
      <c r="G829">
        <v>1</v>
      </c>
      <c r="H829">
        <v>0</v>
      </c>
      <c r="I829" t="s">
        <v>7</v>
      </c>
      <c r="J829">
        <v>49.6</v>
      </c>
      <c r="K829">
        <v>939.8</v>
      </c>
      <c r="L829" t="s">
        <v>5</v>
      </c>
    </row>
    <row r="830" spans="1:12" ht="16">
      <c r="A830" t="s">
        <v>4189</v>
      </c>
      <c r="B830" t="s">
        <v>9</v>
      </c>
      <c r="C830">
        <v>0</v>
      </c>
      <c r="D830" t="s">
        <v>4</v>
      </c>
      <c r="E830" t="s">
        <v>4</v>
      </c>
      <c r="F830">
        <v>0</v>
      </c>
      <c r="G830">
        <v>1</v>
      </c>
      <c r="H830">
        <v>2</v>
      </c>
      <c r="I830" t="s">
        <v>10</v>
      </c>
      <c r="J830">
        <v>56.4</v>
      </c>
      <c r="K830">
        <v>3948.45</v>
      </c>
      <c r="L830" t="s">
        <v>5</v>
      </c>
    </row>
    <row r="831" spans="1:12" ht="16">
      <c r="A831" t="s">
        <v>2488</v>
      </c>
      <c r="B831" t="s">
        <v>9</v>
      </c>
      <c r="C831">
        <v>0</v>
      </c>
      <c r="D831" t="s">
        <v>5</v>
      </c>
      <c r="E831" t="s">
        <v>5</v>
      </c>
      <c r="F831">
        <v>1</v>
      </c>
      <c r="G831">
        <v>2</v>
      </c>
      <c r="H831">
        <v>0</v>
      </c>
      <c r="I831" t="s">
        <v>10</v>
      </c>
      <c r="J831">
        <v>86.05</v>
      </c>
      <c r="K831">
        <v>244.85</v>
      </c>
      <c r="L831" t="s">
        <v>5</v>
      </c>
    </row>
    <row r="832" spans="1:12" ht="16">
      <c r="A832" t="s">
        <v>5328</v>
      </c>
      <c r="B832" t="s">
        <v>3</v>
      </c>
      <c r="C832">
        <v>0</v>
      </c>
      <c r="D832" t="s">
        <v>5</v>
      </c>
      <c r="E832" t="s">
        <v>5</v>
      </c>
      <c r="F832">
        <v>1</v>
      </c>
      <c r="G832">
        <v>1</v>
      </c>
      <c r="H832">
        <v>0</v>
      </c>
      <c r="I832" t="s">
        <v>13</v>
      </c>
      <c r="J832">
        <v>49.65</v>
      </c>
      <c r="K832">
        <v>267.35000000000002</v>
      </c>
      <c r="L832" t="s">
        <v>4</v>
      </c>
    </row>
    <row r="833" spans="1:12" ht="16">
      <c r="A833" t="s">
        <v>4891</v>
      </c>
      <c r="B833" t="s">
        <v>9</v>
      </c>
      <c r="C833">
        <v>0</v>
      </c>
      <c r="D833" t="s">
        <v>4</v>
      </c>
      <c r="E833" t="s">
        <v>5</v>
      </c>
      <c r="F833">
        <v>1</v>
      </c>
      <c r="G833">
        <v>0</v>
      </c>
      <c r="H833">
        <v>2</v>
      </c>
      <c r="I833" t="s">
        <v>10</v>
      </c>
      <c r="J833">
        <v>20.55</v>
      </c>
      <c r="K833">
        <v>1067.6500000000001</v>
      </c>
      <c r="L833" t="s">
        <v>5</v>
      </c>
    </row>
    <row r="834" spans="1:12" ht="16">
      <c r="A834" t="s">
        <v>72</v>
      </c>
      <c r="B834" t="s">
        <v>9</v>
      </c>
      <c r="C834">
        <v>0</v>
      </c>
      <c r="D834" t="s">
        <v>5</v>
      </c>
      <c r="E834" t="s">
        <v>5</v>
      </c>
      <c r="F834">
        <v>2</v>
      </c>
      <c r="G834">
        <v>2</v>
      </c>
      <c r="H834">
        <v>0</v>
      </c>
      <c r="I834" t="s">
        <v>13</v>
      </c>
      <c r="J834">
        <v>89.9</v>
      </c>
      <c r="K834">
        <v>5450.7</v>
      </c>
      <c r="L834" t="s">
        <v>5</v>
      </c>
    </row>
    <row r="835" spans="1:12" ht="16">
      <c r="A835" t="s">
        <v>2853</v>
      </c>
      <c r="B835" t="s">
        <v>3</v>
      </c>
      <c r="C835">
        <v>0</v>
      </c>
      <c r="D835" t="s">
        <v>5</v>
      </c>
      <c r="E835" t="s">
        <v>5</v>
      </c>
      <c r="F835">
        <v>0</v>
      </c>
      <c r="G835">
        <v>1</v>
      </c>
      <c r="H835">
        <v>0</v>
      </c>
      <c r="I835" t="s">
        <v>10</v>
      </c>
      <c r="J835">
        <v>48.25</v>
      </c>
      <c r="K835">
        <v>202.25</v>
      </c>
      <c r="L835" t="s">
        <v>5</v>
      </c>
    </row>
    <row r="836" spans="1:12" ht="16">
      <c r="A836" t="s">
        <v>2066</v>
      </c>
      <c r="B836" t="s">
        <v>9</v>
      </c>
      <c r="C836">
        <v>0</v>
      </c>
      <c r="D836" t="s">
        <v>5</v>
      </c>
      <c r="E836" t="s">
        <v>5</v>
      </c>
      <c r="F836">
        <v>2</v>
      </c>
      <c r="G836">
        <v>2</v>
      </c>
      <c r="H836">
        <v>0</v>
      </c>
      <c r="I836" t="s">
        <v>17</v>
      </c>
      <c r="J836">
        <v>108.45</v>
      </c>
      <c r="K836">
        <v>4964.7</v>
      </c>
      <c r="L836" t="s">
        <v>5</v>
      </c>
    </row>
    <row r="837" spans="1:12" ht="16">
      <c r="A837" t="s">
        <v>743</v>
      </c>
      <c r="B837" t="s">
        <v>9</v>
      </c>
      <c r="C837">
        <v>0</v>
      </c>
      <c r="D837" t="s">
        <v>4</v>
      </c>
      <c r="E837" t="s">
        <v>4</v>
      </c>
      <c r="F837">
        <v>1</v>
      </c>
      <c r="G837">
        <v>2</v>
      </c>
      <c r="H837">
        <v>0</v>
      </c>
      <c r="I837" t="s">
        <v>7</v>
      </c>
      <c r="J837">
        <v>75.5</v>
      </c>
      <c r="K837">
        <v>1901.05</v>
      </c>
      <c r="L837" t="s">
        <v>5</v>
      </c>
    </row>
    <row r="838" spans="1:12" ht="16">
      <c r="A838" t="s">
        <v>5680</v>
      </c>
      <c r="B838" t="s">
        <v>9</v>
      </c>
      <c r="C838">
        <v>1</v>
      </c>
      <c r="D838" t="s">
        <v>4</v>
      </c>
      <c r="E838" t="s">
        <v>5</v>
      </c>
      <c r="F838">
        <v>1</v>
      </c>
      <c r="G838">
        <v>2</v>
      </c>
      <c r="H838">
        <v>1</v>
      </c>
      <c r="I838" t="s">
        <v>13</v>
      </c>
      <c r="J838">
        <v>100.55</v>
      </c>
      <c r="K838">
        <v>4304</v>
      </c>
      <c r="L838" t="s">
        <v>5</v>
      </c>
    </row>
    <row r="839" spans="1:12" ht="16">
      <c r="A839" t="s">
        <v>591</v>
      </c>
      <c r="B839" t="s">
        <v>3</v>
      </c>
      <c r="C839">
        <v>0</v>
      </c>
      <c r="D839" t="s">
        <v>4</v>
      </c>
      <c r="E839" t="s">
        <v>4</v>
      </c>
      <c r="F839">
        <v>1</v>
      </c>
      <c r="G839">
        <v>0</v>
      </c>
      <c r="H839">
        <v>0</v>
      </c>
      <c r="I839" t="s">
        <v>10</v>
      </c>
      <c r="J839">
        <v>19</v>
      </c>
      <c r="K839">
        <v>233.55</v>
      </c>
      <c r="L839" t="s">
        <v>4</v>
      </c>
    </row>
    <row r="840" spans="1:12" ht="16">
      <c r="A840" t="s">
        <v>1676</v>
      </c>
      <c r="B840" t="s">
        <v>3</v>
      </c>
      <c r="C840">
        <v>0</v>
      </c>
      <c r="D840" t="s">
        <v>5</v>
      </c>
      <c r="E840" t="s">
        <v>5</v>
      </c>
      <c r="F840">
        <v>2</v>
      </c>
      <c r="G840">
        <v>2</v>
      </c>
      <c r="H840">
        <v>0</v>
      </c>
      <c r="I840" t="s">
        <v>7</v>
      </c>
      <c r="J840">
        <v>76.849999999999994</v>
      </c>
      <c r="K840">
        <v>663.55</v>
      </c>
      <c r="L840" t="s">
        <v>5</v>
      </c>
    </row>
    <row r="841" spans="1:12" ht="16">
      <c r="A841" t="s">
        <v>5472</v>
      </c>
      <c r="B841" t="s">
        <v>3</v>
      </c>
      <c r="C841">
        <v>0</v>
      </c>
      <c r="D841" t="s">
        <v>5</v>
      </c>
      <c r="E841" t="s">
        <v>5</v>
      </c>
      <c r="F841">
        <v>1</v>
      </c>
      <c r="G841">
        <v>1</v>
      </c>
      <c r="H841">
        <v>2</v>
      </c>
      <c r="I841" t="s">
        <v>10</v>
      </c>
      <c r="J841">
        <v>65.099999999999994</v>
      </c>
      <c r="K841">
        <v>3846.75</v>
      </c>
      <c r="L841" t="s">
        <v>5</v>
      </c>
    </row>
    <row r="842" spans="1:12" ht="16">
      <c r="A842" t="s">
        <v>1751</v>
      </c>
      <c r="B842" t="s">
        <v>9</v>
      </c>
      <c r="C842">
        <v>0</v>
      </c>
      <c r="D842" t="s">
        <v>4</v>
      </c>
      <c r="E842" t="s">
        <v>4</v>
      </c>
      <c r="F842">
        <v>1</v>
      </c>
      <c r="G842">
        <v>0</v>
      </c>
      <c r="H842">
        <v>0</v>
      </c>
      <c r="I842" t="s">
        <v>13</v>
      </c>
      <c r="J842">
        <v>20.399999999999999</v>
      </c>
      <c r="K842">
        <v>745.3</v>
      </c>
      <c r="L842" t="s">
        <v>5</v>
      </c>
    </row>
    <row r="843" spans="1:12" ht="16">
      <c r="A843" t="s">
        <v>5644</v>
      </c>
      <c r="B843" t="s">
        <v>9</v>
      </c>
      <c r="C843">
        <v>0</v>
      </c>
      <c r="D843" t="s">
        <v>5</v>
      </c>
      <c r="E843" t="s">
        <v>4</v>
      </c>
      <c r="F843">
        <v>2</v>
      </c>
      <c r="G843">
        <v>0</v>
      </c>
      <c r="H843">
        <v>0</v>
      </c>
      <c r="I843" t="s">
        <v>10</v>
      </c>
      <c r="J843">
        <v>26.35</v>
      </c>
      <c r="K843">
        <v>184.05</v>
      </c>
      <c r="L843" t="s">
        <v>5</v>
      </c>
    </row>
    <row r="844" spans="1:12" ht="16">
      <c r="A844" t="s">
        <v>4956</v>
      </c>
      <c r="B844" t="s">
        <v>9</v>
      </c>
      <c r="C844">
        <v>0</v>
      </c>
      <c r="D844" t="s">
        <v>4</v>
      </c>
      <c r="E844" t="s">
        <v>4</v>
      </c>
      <c r="F844">
        <v>1</v>
      </c>
      <c r="G844">
        <v>0</v>
      </c>
      <c r="H844">
        <v>2</v>
      </c>
      <c r="I844" t="s">
        <v>10</v>
      </c>
      <c r="J844">
        <v>20.05</v>
      </c>
      <c r="K844">
        <v>400</v>
      </c>
      <c r="L844" t="s">
        <v>5</v>
      </c>
    </row>
    <row r="845" spans="1:12" ht="16">
      <c r="A845" t="s">
        <v>6641</v>
      </c>
      <c r="B845" t="s">
        <v>9</v>
      </c>
      <c r="C845">
        <v>1</v>
      </c>
      <c r="D845" t="s">
        <v>5</v>
      </c>
      <c r="E845" t="s">
        <v>5</v>
      </c>
      <c r="F845">
        <v>1</v>
      </c>
      <c r="G845">
        <v>2</v>
      </c>
      <c r="H845">
        <v>0</v>
      </c>
      <c r="I845" t="s">
        <v>7</v>
      </c>
      <c r="J845">
        <v>78.75</v>
      </c>
      <c r="K845">
        <v>1218.25</v>
      </c>
      <c r="L845" t="s">
        <v>5</v>
      </c>
    </row>
    <row r="846" spans="1:12" ht="16">
      <c r="A846" t="s">
        <v>2401</v>
      </c>
      <c r="B846" t="s">
        <v>3</v>
      </c>
      <c r="C846">
        <v>0</v>
      </c>
      <c r="D846" t="s">
        <v>4</v>
      </c>
      <c r="E846" t="s">
        <v>4</v>
      </c>
      <c r="F846">
        <v>1</v>
      </c>
      <c r="G846">
        <v>0</v>
      </c>
      <c r="H846">
        <v>1</v>
      </c>
      <c r="I846" t="s">
        <v>7</v>
      </c>
      <c r="J846">
        <v>19.8</v>
      </c>
      <c r="K846">
        <v>160.05000000000001</v>
      </c>
      <c r="L846" t="s">
        <v>5</v>
      </c>
    </row>
    <row r="847" spans="1:12" ht="16">
      <c r="A847" t="s">
        <v>4287</v>
      </c>
      <c r="B847" t="s">
        <v>3</v>
      </c>
      <c r="C847">
        <v>0</v>
      </c>
      <c r="D847" t="s">
        <v>5</v>
      </c>
      <c r="E847" t="s">
        <v>5</v>
      </c>
      <c r="F847">
        <v>1</v>
      </c>
      <c r="G847">
        <v>1</v>
      </c>
      <c r="H847">
        <v>0</v>
      </c>
      <c r="I847" t="s">
        <v>10</v>
      </c>
      <c r="J847">
        <v>49.6</v>
      </c>
      <c r="K847">
        <v>114.7</v>
      </c>
      <c r="L847" t="s">
        <v>4</v>
      </c>
    </row>
    <row r="848" spans="1:12" ht="16">
      <c r="A848" t="s">
        <v>4278</v>
      </c>
      <c r="B848" t="s">
        <v>3</v>
      </c>
      <c r="C848">
        <v>0</v>
      </c>
      <c r="D848" t="s">
        <v>4</v>
      </c>
      <c r="E848" t="s">
        <v>5</v>
      </c>
      <c r="F848">
        <v>2</v>
      </c>
      <c r="G848">
        <v>1</v>
      </c>
      <c r="H848">
        <v>2</v>
      </c>
      <c r="I848" t="s">
        <v>13</v>
      </c>
      <c r="J848">
        <v>91.15</v>
      </c>
      <c r="K848">
        <v>6637.9</v>
      </c>
      <c r="L848" t="s">
        <v>5</v>
      </c>
    </row>
    <row r="849" spans="1:12" ht="16">
      <c r="A849" t="s">
        <v>1669</v>
      </c>
      <c r="B849" t="s">
        <v>9</v>
      </c>
      <c r="C849">
        <v>0</v>
      </c>
      <c r="D849" t="s">
        <v>4</v>
      </c>
      <c r="E849" t="s">
        <v>4</v>
      </c>
      <c r="F849">
        <v>2</v>
      </c>
      <c r="G849">
        <v>2</v>
      </c>
      <c r="H849">
        <v>0</v>
      </c>
      <c r="I849" t="s">
        <v>17</v>
      </c>
      <c r="J849">
        <v>105.95</v>
      </c>
      <c r="K849">
        <v>5341.8</v>
      </c>
      <c r="L849" t="s">
        <v>4</v>
      </c>
    </row>
    <row r="850" spans="1:12" ht="16">
      <c r="A850" t="s">
        <v>6124</v>
      </c>
      <c r="B850" t="s">
        <v>9</v>
      </c>
      <c r="C850">
        <v>0</v>
      </c>
      <c r="D850" t="s">
        <v>5</v>
      </c>
      <c r="E850" t="s">
        <v>5</v>
      </c>
      <c r="F850">
        <v>2</v>
      </c>
      <c r="G850">
        <v>2</v>
      </c>
      <c r="H850">
        <v>0</v>
      </c>
      <c r="I850" t="s">
        <v>10</v>
      </c>
      <c r="J850">
        <v>75.3</v>
      </c>
      <c r="K850">
        <v>1570.7</v>
      </c>
      <c r="L850" t="s">
        <v>5</v>
      </c>
    </row>
    <row r="851" spans="1:12" ht="16">
      <c r="A851" t="s">
        <v>2777</v>
      </c>
      <c r="B851" t="s">
        <v>3</v>
      </c>
      <c r="C851">
        <v>0</v>
      </c>
      <c r="D851" t="s">
        <v>4</v>
      </c>
      <c r="E851" t="s">
        <v>5</v>
      </c>
      <c r="F851">
        <v>2</v>
      </c>
      <c r="G851">
        <v>2</v>
      </c>
      <c r="H851">
        <v>1</v>
      </c>
      <c r="I851" t="s">
        <v>7</v>
      </c>
      <c r="J851">
        <v>115</v>
      </c>
      <c r="K851">
        <v>7396.15</v>
      </c>
      <c r="L851" t="s">
        <v>5</v>
      </c>
    </row>
    <row r="852" spans="1:12" ht="16">
      <c r="A852" t="s">
        <v>4654</v>
      </c>
      <c r="B852" t="s">
        <v>9</v>
      </c>
      <c r="C852">
        <v>0</v>
      </c>
      <c r="D852" t="s">
        <v>5</v>
      </c>
      <c r="E852" t="s">
        <v>5</v>
      </c>
      <c r="F852">
        <v>2</v>
      </c>
      <c r="G852">
        <v>1</v>
      </c>
      <c r="H852">
        <v>0</v>
      </c>
      <c r="I852" t="s">
        <v>10</v>
      </c>
      <c r="J852">
        <v>65.25</v>
      </c>
      <c r="K852">
        <v>209.9</v>
      </c>
      <c r="L852" t="s">
        <v>5</v>
      </c>
    </row>
    <row r="853" spans="1:12" ht="16">
      <c r="A853" t="s">
        <v>3203</v>
      </c>
      <c r="B853" t="s">
        <v>9</v>
      </c>
      <c r="C853">
        <v>0</v>
      </c>
      <c r="D853" t="s">
        <v>5</v>
      </c>
      <c r="E853" t="s">
        <v>5</v>
      </c>
      <c r="F853">
        <v>1</v>
      </c>
      <c r="G853">
        <v>0</v>
      </c>
      <c r="H853">
        <v>2</v>
      </c>
      <c r="I853" t="s">
        <v>13</v>
      </c>
      <c r="J853">
        <v>19.149999999999999</v>
      </c>
      <c r="K853">
        <v>1035.5</v>
      </c>
      <c r="L853" t="s">
        <v>5</v>
      </c>
    </row>
    <row r="854" spans="1:12" ht="16">
      <c r="A854" t="s">
        <v>1051</v>
      </c>
      <c r="B854" t="s">
        <v>9</v>
      </c>
      <c r="C854">
        <v>1</v>
      </c>
      <c r="D854" t="s">
        <v>5</v>
      </c>
      <c r="E854" t="s">
        <v>5</v>
      </c>
      <c r="F854">
        <v>1</v>
      </c>
      <c r="G854">
        <v>2</v>
      </c>
      <c r="H854">
        <v>0</v>
      </c>
      <c r="I854" t="s">
        <v>17</v>
      </c>
      <c r="J854">
        <v>90.45</v>
      </c>
      <c r="K854">
        <v>1266.0999999999999</v>
      </c>
      <c r="L854" t="s">
        <v>4</v>
      </c>
    </row>
    <row r="855" spans="1:12" ht="16">
      <c r="A855" t="s">
        <v>4982</v>
      </c>
      <c r="B855" t="s">
        <v>3</v>
      </c>
      <c r="C855">
        <v>0</v>
      </c>
      <c r="D855" t="s">
        <v>5</v>
      </c>
      <c r="E855" t="s">
        <v>5</v>
      </c>
      <c r="F855">
        <v>1</v>
      </c>
      <c r="G855">
        <v>0</v>
      </c>
      <c r="H855">
        <v>0</v>
      </c>
      <c r="I855" t="s">
        <v>10</v>
      </c>
      <c r="J855">
        <v>19.55</v>
      </c>
      <c r="K855">
        <v>389.25</v>
      </c>
      <c r="L855" t="s">
        <v>5</v>
      </c>
    </row>
    <row r="856" spans="1:12" ht="16">
      <c r="A856" t="s">
        <v>4613</v>
      </c>
      <c r="B856" t="s">
        <v>3</v>
      </c>
      <c r="C856">
        <v>0</v>
      </c>
      <c r="D856" t="s">
        <v>5</v>
      </c>
      <c r="E856" t="s">
        <v>5</v>
      </c>
      <c r="F856">
        <v>2</v>
      </c>
      <c r="G856">
        <v>0</v>
      </c>
      <c r="H856">
        <v>2</v>
      </c>
      <c r="I856" t="s">
        <v>10</v>
      </c>
      <c r="J856">
        <v>26.1</v>
      </c>
      <c r="K856">
        <v>1759.55</v>
      </c>
      <c r="L856" t="s">
        <v>5</v>
      </c>
    </row>
    <row r="857" spans="1:12" ht="16">
      <c r="A857" t="s">
        <v>3690</v>
      </c>
      <c r="B857" t="s">
        <v>9</v>
      </c>
      <c r="C857">
        <v>0</v>
      </c>
      <c r="D857" t="s">
        <v>5</v>
      </c>
      <c r="E857" t="s">
        <v>5</v>
      </c>
      <c r="F857">
        <v>1</v>
      </c>
      <c r="G857">
        <v>0</v>
      </c>
      <c r="H857">
        <v>0</v>
      </c>
      <c r="I857" t="s">
        <v>10</v>
      </c>
      <c r="J857">
        <v>20.100000000000001</v>
      </c>
      <c r="K857">
        <v>20.100000000000001</v>
      </c>
      <c r="L857" t="s">
        <v>4</v>
      </c>
    </row>
    <row r="858" spans="1:12" ht="16">
      <c r="A858" t="s">
        <v>5234</v>
      </c>
      <c r="B858" t="s">
        <v>9</v>
      </c>
      <c r="C858">
        <v>0</v>
      </c>
      <c r="D858" t="s">
        <v>4</v>
      </c>
      <c r="E858" t="s">
        <v>5</v>
      </c>
      <c r="F858">
        <v>2</v>
      </c>
      <c r="G858">
        <v>0</v>
      </c>
      <c r="H858">
        <v>2</v>
      </c>
      <c r="I858" t="s">
        <v>13</v>
      </c>
      <c r="J858">
        <v>25.45</v>
      </c>
      <c r="K858">
        <v>1538.6</v>
      </c>
      <c r="L858" t="s">
        <v>5</v>
      </c>
    </row>
    <row r="859" spans="1:12" ht="16">
      <c r="A859" t="s">
        <v>6762</v>
      </c>
      <c r="B859" t="s">
        <v>9</v>
      </c>
      <c r="C859">
        <v>0</v>
      </c>
      <c r="D859" t="s">
        <v>5</v>
      </c>
      <c r="E859" t="s">
        <v>5</v>
      </c>
      <c r="F859">
        <v>1</v>
      </c>
      <c r="G859">
        <v>0</v>
      </c>
      <c r="H859">
        <v>2</v>
      </c>
      <c r="I859" t="s">
        <v>10</v>
      </c>
      <c r="J859">
        <v>19.649999999999999</v>
      </c>
      <c r="K859">
        <v>1025.05</v>
      </c>
      <c r="L859" t="s">
        <v>5</v>
      </c>
    </row>
    <row r="860" spans="1:12" ht="16">
      <c r="A860" t="s">
        <v>3286</v>
      </c>
      <c r="B860" t="s">
        <v>3</v>
      </c>
      <c r="C860">
        <v>0</v>
      </c>
      <c r="D860" t="s">
        <v>4</v>
      </c>
      <c r="E860" t="s">
        <v>5</v>
      </c>
      <c r="F860">
        <v>1</v>
      </c>
      <c r="G860">
        <v>0</v>
      </c>
      <c r="H860">
        <v>2</v>
      </c>
      <c r="I860" t="s">
        <v>10</v>
      </c>
      <c r="J860">
        <v>20.399999999999999</v>
      </c>
      <c r="K860">
        <v>292.39999999999998</v>
      </c>
      <c r="L860" t="s">
        <v>5</v>
      </c>
    </row>
    <row r="861" spans="1:12" ht="16">
      <c r="A861" t="s">
        <v>2397</v>
      </c>
      <c r="B861" t="s">
        <v>3</v>
      </c>
      <c r="C861">
        <v>0</v>
      </c>
      <c r="D861" t="s">
        <v>4</v>
      </c>
      <c r="E861" t="s">
        <v>4</v>
      </c>
      <c r="F861">
        <v>1</v>
      </c>
      <c r="G861">
        <v>1</v>
      </c>
      <c r="H861">
        <v>0</v>
      </c>
      <c r="I861" t="s">
        <v>10</v>
      </c>
      <c r="J861">
        <v>50.2</v>
      </c>
      <c r="K861">
        <v>2169.4</v>
      </c>
      <c r="L861" t="s">
        <v>5</v>
      </c>
    </row>
    <row r="862" spans="1:12" ht="16">
      <c r="A862" t="s">
        <v>316</v>
      </c>
      <c r="B862" t="s">
        <v>9</v>
      </c>
      <c r="C862">
        <v>0</v>
      </c>
      <c r="D862" t="s">
        <v>4</v>
      </c>
      <c r="E862" t="s">
        <v>4</v>
      </c>
      <c r="F862">
        <v>2</v>
      </c>
      <c r="G862">
        <v>0</v>
      </c>
      <c r="H862">
        <v>2</v>
      </c>
      <c r="I862" t="s">
        <v>10</v>
      </c>
      <c r="J862">
        <v>24.8</v>
      </c>
      <c r="K862">
        <v>1229.0999999999999</v>
      </c>
      <c r="L862" t="s">
        <v>5</v>
      </c>
    </row>
    <row r="863" spans="1:12" ht="16">
      <c r="A863" t="s">
        <v>246</v>
      </c>
      <c r="B863" t="s">
        <v>9</v>
      </c>
      <c r="C863">
        <v>0</v>
      </c>
      <c r="D863" t="s">
        <v>5</v>
      </c>
      <c r="E863" t="s">
        <v>5</v>
      </c>
      <c r="F863">
        <v>2</v>
      </c>
      <c r="G863">
        <v>1</v>
      </c>
      <c r="H863">
        <v>0</v>
      </c>
      <c r="I863" t="s">
        <v>10</v>
      </c>
      <c r="J863">
        <v>54.4</v>
      </c>
      <c r="K863">
        <v>114.1</v>
      </c>
      <c r="L863" t="s">
        <v>4</v>
      </c>
    </row>
    <row r="864" spans="1:12" ht="16">
      <c r="A864" t="s">
        <v>1277</v>
      </c>
      <c r="B864" t="s">
        <v>3</v>
      </c>
      <c r="C864">
        <v>1</v>
      </c>
      <c r="D864" t="s">
        <v>5</v>
      </c>
      <c r="E864" t="s">
        <v>5</v>
      </c>
      <c r="F864">
        <v>2</v>
      </c>
      <c r="G864">
        <v>2</v>
      </c>
      <c r="H864">
        <v>0</v>
      </c>
      <c r="I864" t="s">
        <v>7</v>
      </c>
      <c r="J864">
        <v>80.25</v>
      </c>
      <c r="K864">
        <v>303.7</v>
      </c>
      <c r="L864" t="s">
        <v>5</v>
      </c>
    </row>
    <row r="865" spans="1:12" ht="16">
      <c r="A865" t="s">
        <v>2455</v>
      </c>
      <c r="B865" t="s">
        <v>3</v>
      </c>
      <c r="C865">
        <v>1</v>
      </c>
      <c r="D865" t="s">
        <v>5</v>
      </c>
      <c r="E865" t="s">
        <v>5</v>
      </c>
      <c r="F865">
        <v>2</v>
      </c>
      <c r="G865">
        <v>2</v>
      </c>
      <c r="H865">
        <v>0</v>
      </c>
      <c r="I865" t="s">
        <v>7</v>
      </c>
      <c r="J865">
        <v>99.95</v>
      </c>
      <c r="K865">
        <v>3186.65</v>
      </c>
      <c r="L865" t="s">
        <v>4</v>
      </c>
    </row>
    <row r="866" spans="1:12" ht="16">
      <c r="A866" t="s">
        <v>1283</v>
      </c>
      <c r="B866" t="s">
        <v>9</v>
      </c>
      <c r="C866">
        <v>0</v>
      </c>
      <c r="D866" t="s">
        <v>4</v>
      </c>
      <c r="E866" t="s">
        <v>4</v>
      </c>
      <c r="F866">
        <v>1</v>
      </c>
      <c r="G866">
        <v>0</v>
      </c>
      <c r="H866">
        <v>0</v>
      </c>
      <c r="I866" t="s">
        <v>10</v>
      </c>
      <c r="J866">
        <v>19.45</v>
      </c>
      <c r="K866">
        <v>86.05</v>
      </c>
      <c r="L866" t="s">
        <v>5</v>
      </c>
    </row>
    <row r="867" spans="1:12" ht="16">
      <c r="A867" t="s">
        <v>898</v>
      </c>
      <c r="B867" t="s">
        <v>3</v>
      </c>
      <c r="C867">
        <v>1</v>
      </c>
      <c r="D867" t="s">
        <v>5</v>
      </c>
      <c r="E867" t="s">
        <v>5</v>
      </c>
      <c r="F867">
        <v>2</v>
      </c>
      <c r="G867">
        <v>2</v>
      </c>
      <c r="H867">
        <v>1</v>
      </c>
      <c r="I867" t="s">
        <v>13</v>
      </c>
      <c r="J867">
        <v>110.5</v>
      </c>
      <c r="K867">
        <v>2857.6</v>
      </c>
      <c r="L867" t="s">
        <v>5</v>
      </c>
    </row>
    <row r="868" spans="1:12" ht="16">
      <c r="A868" t="s">
        <v>6188</v>
      </c>
      <c r="B868" t="s">
        <v>9</v>
      </c>
      <c r="C868">
        <v>0</v>
      </c>
      <c r="D868" t="s">
        <v>5</v>
      </c>
      <c r="E868" t="s">
        <v>5</v>
      </c>
      <c r="F868">
        <v>1</v>
      </c>
      <c r="G868">
        <v>1</v>
      </c>
      <c r="H868">
        <v>0</v>
      </c>
      <c r="I868" t="s">
        <v>7</v>
      </c>
      <c r="J868">
        <v>54.3</v>
      </c>
      <c r="K868">
        <v>195.3</v>
      </c>
      <c r="L868" t="s">
        <v>4</v>
      </c>
    </row>
    <row r="869" spans="1:12" ht="16">
      <c r="A869" t="s">
        <v>5024</v>
      </c>
      <c r="B869" t="s">
        <v>9</v>
      </c>
      <c r="C869">
        <v>1</v>
      </c>
      <c r="D869" t="s">
        <v>5</v>
      </c>
      <c r="E869" t="s">
        <v>5</v>
      </c>
      <c r="F869">
        <v>0</v>
      </c>
      <c r="G869">
        <v>1</v>
      </c>
      <c r="H869">
        <v>0</v>
      </c>
      <c r="I869" t="s">
        <v>13</v>
      </c>
      <c r="J869">
        <v>34.65</v>
      </c>
      <c r="K869">
        <v>768.45</v>
      </c>
      <c r="L869" t="s">
        <v>5</v>
      </c>
    </row>
    <row r="870" spans="1:12" ht="16">
      <c r="A870" t="s">
        <v>1636</v>
      </c>
      <c r="B870" t="s">
        <v>3</v>
      </c>
      <c r="C870">
        <v>0</v>
      </c>
      <c r="D870" t="s">
        <v>4</v>
      </c>
      <c r="E870" t="s">
        <v>5</v>
      </c>
      <c r="F870">
        <v>1</v>
      </c>
      <c r="G870">
        <v>2</v>
      </c>
      <c r="H870">
        <v>0</v>
      </c>
      <c r="I870" t="s">
        <v>13</v>
      </c>
      <c r="J870">
        <v>75.75</v>
      </c>
      <c r="K870">
        <v>655.9</v>
      </c>
      <c r="L870" t="s">
        <v>4</v>
      </c>
    </row>
    <row r="871" spans="1:12" ht="16">
      <c r="A871" t="s">
        <v>4513</v>
      </c>
      <c r="B871" t="s">
        <v>9</v>
      </c>
      <c r="C871">
        <v>0</v>
      </c>
      <c r="D871" t="s">
        <v>5</v>
      </c>
      <c r="E871" t="s">
        <v>5</v>
      </c>
      <c r="F871">
        <v>2</v>
      </c>
      <c r="G871">
        <v>2</v>
      </c>
      <c r="H871">
        <v>0</v>
      </c>
      <c r="I871" t="s">
        <v>7</v>
      </c>
      <c r="J871">
        <v>96.8</v>
      </c>
      <c r="K871">
        <v>5283.95</v>
      </c>
      <c r="L871" t="s">
        <v>4</v>
      </c>
    </row>
    <row r="872" spans="1:12" ht="16">
      <c r="A872" t="s">
        <v>6975</v>
      </c>
      <c r="B872" t="s">
        <v>3</v>
      </c>
      <c r="C872">
        <v>0</v>
      </c>
      <c r="D872" t="s">
        <v>4</v>
      </c>
      <c r="E872" t="s">
        <v>5</v>
      </c>
      <c r="F872">
        <v>0</v>
      </c>
      <c r="G872">
        <v>1</v>
      </c>
      <c r="H872">
        <v>1</v>
      </c>
      <c r="I872" t="s">
        <v>17</v>
      </c>
      <c r="J872">
        <v>56.3</v>
      </c>
      <c r="K872">
        <v>2780.6</v>
      </c>
      <c r="L872" t="s">
        <v>5</v>
      </c>
    </row>
    <row r="873" spans="1:12" ht="16">
      <c r="A873" t="s">
        <v>2606</v>
      </c>
      <c r="B873" t="s">
        <v>3</v>
      </c>
      <c r="C873">
        <v>0</v>
      </c>
      <c r="D873" t="s">
        <v>4</v>
      </c>
      <c r="E873" t="s">
        <v>5</v>
      </c>
      <c r="F873">
        <v>2</v>
      </c>
      <c r="G873">
        <v>1</v>
      </c>
      <c r="H873">
        <v>2</v>
      </c>
      <c r="I873" t="s">
        <v>13</v>
      </c>
      <c r="J873">
        <v>80.45</v>
      </c>
      <c r="K873">
        <v>5662.25</v>
      </c>
      <c r="L873" t="s">
        <v>5</v>
      </c>
    </row>
    <row r="874" spans="1:12" ht="16">
      <c r="A874" t="s">
        <v>1855</v>
      </c>
      <c r="B874" t="s">
        <v>9</v>
      </c>
      <c r="C874">
        <v>0</v>
      </c>
      <c r="D874" t="s">
        <v>4</v>
      </c>
      <c r="E874" t="s">
        <v>5</v>
      </c>
      <c r="F874">
        <v>1</v>
      </c>
      <c r="G874">
        <v>1</v>
      </c>
      <c r="H874">
        <v>1</v>
      </c>
      <c r="I874" t="s">
        <v>17</v>
      </c>
      <c r="J874">
        <v>66.400000000000006</v>
      </c>
      <c r="K874">
        <v>3958.2</v>
      </c>
      <c r="L874" t="s">
        <v>5</v>
      </c>
    </row>
    <row r="875" spans="1:12" ht="16">
      <c r="A875" t="s">
        <v>5776</v>
      </c>
      <c r="B875" t="s">
        <v>3</v>
      </c>
      <c r="C875">
        <v>1</v>
      </c>
      <c r="D875" t="s">
        <v>4</v>
      </c>
      <c r="E875" t="s">
        <v>5</v>
      </c>
      <c r="F875">
        <v>2</v>
      </c>
      <c r="G875">
        <v>2</v>
      </c>
      <c r="H875">
        <v>1</v>
      </c>
      <c r="I875" t="s">
        <v>17</v>
      </c>
      <c r="J875">
        <v>96.55</v>
      </c>
      <c r="K875">
        <v>6581.9</v>
      </c>
      <c r="L875" t="s">
        <v>4</v>
      </c>
    </row>
    <row r="876" spans="1:12" ht="16">
      <c r="A876" t="s">
        <v>3192</v>
      </c>
      <c r="B876" t="s">
        <v>3</v>
      </c>
      <c r="C876">
        <v>0</v>
      </c>
      <c r="D876" t="s">
        <v>4</v>
      </c>
      <c r="E876" t="s">
        <v>5</v>
      </c>
      <c r="F876">
        <v>2</v>
      </c>
      <c r="G876">
        <v>1</v>
      </c>
      <c r="H876">
        <v>2</v>
      </c>
      <c r="I876" t="s">
        <v>10</v>
      </c>
      <c r="J876">
        <v>81.3</v>
      </c>
      <c r="K876">
        <v>5129.3</v>
      </c>
      <c r="L876" t="s">
        <v>5</v>
      </c>
    </row>
    <row r="877" spans="1:12" ht="16">
      <c r="A877" t="s">
        <v>774</v>
      </c>
      <c r="B877" t="s">
        <v>3</v>
      </c>
      <c r="C877">
        <v>0</v>
      </c>
      <c r="D877" t="s">
        <v>4</v>
      </c>
      <c r="E877" t="s">
        <v>4</v>
      </c>
      <c r="F877">
        <v>2</v>
      </c>
      <c r="G877">
        <v>1</v>
      </c>
      <c r="H877">
        <v>2</v>
      </c>
      <c r="I877" t="s">
        <v>13</v>
      </c>
      <c r="J877">
        <v>66.849999999999994</v>
      </c>
      <c r="K877">
        <v>4758.8</v>
      </c>
      <c r="L877" t="s">
        <v>5</v>
      </c>
    </row>
    <row r="878" spans="1:12" ht="16">
      <c r="A878" t="s">
        <v>5047</v>
      </c>
      <c r="B878" t="s">
        <v>3</v>
      </c>
      <c r="C878">
        <v>1</v>
      </c>
      <c r="D878" t="s">
        <v>4</v>
      </c>
      <c r="E878" t="s">
        <v>5</v>
      </c>
      <c r="F878">
        <v>2</v>
      </c>
      <c r="G878">
        <v>2</v>
      </c>
      <c r="H878">
        <v>0</v>
      </c>
      <c r="I878" t="s">
        <v>17</v>
      </c>
      <c r="J878">
        <v>85.35</v>
      </c>
      <c r="K878">
        <v>1375.15</v>
      </c>
      <c r="L878" t="s">
        <v>4</v>
      </c>
    </row>
    <row r="879" spans="1:12" ht="16">
      <c r="A879" t="s">
        <v>4647</v>
      </c>
      <c r="B879" t="s">
        <v>9</v>
      </c>
      <c r="C879">
        <v>0</v>
      </c>
      <c r="D879" t="s">
        <v>4</v>
      </c>
      <c r="E879" t="s">
        <v>4</v>
      </c>
      <c r="F879">
        <v>1</v>
      </c>
      <c r="G879">
        <v>0</v>
      </c>
      <c r="H879">
        <v>1</v>
      </c>
      <c r="I879" t="s">
        <v>13</v>
      </c>
      <c r="J879">
        <v>20</v>
      </c>
      <c r="K879">
        <v>860.85</v>
      </c>
      <c r="L879" t="s">
        <v>5</v>
      </c>
    </row>
    <row r="880" spans="1:12" ht="16">
      <c r="A880" t="s">
        <v>5338</v>
      </c>
      <c r="B880" t="s">
        <v>3</v>
      </c>
      <c r="C880">
        <v>0</v>
      </c>
      <c r="D880" t="s">
        <v>4</v>
      </c>
      <c r="E880" t="s">
        <v>4</v>
      </c>
      <c r="F880">
        <v>1</v>
      </c>
      <c r="G880">
        <v>0</v>
      </c>
      <c r="H880">
        <v>2</v>
      </c>
      <c r="I880" t="s">
        <v>10</v>
      </c>
      <c r="J880">
        <v>19.7</v>
      </c>
      <c r="K880">
        <v>599.25</v>
      </c>
      <c r="L880" t="s">
        <v>5</v>
      </c>
    </row>
    <row r="881" spans="1:12" ht="16">
      <c r="A881" t="s">
        <v>1061</v>
      </c>
      <c r="B881" t="s">
        <v>9</v>
      </c>
      <c r="C881">
        <v>1</v>
      </c>
      <c r="D881" t="s">
        <v>5</v>
      </c>
      <c r="E881" t="s">
        <v>5</v>
      </c>
      <c r="F881">
        <v>0</v>
      </c>
      <c r="G881">
        <v>1</v>
      </c>
      <c r="H881">
        <v>0</v>
      </c>
      <c r="I881" t="s">
        <v>7</v>
      </c>
      <c r="J881">
        <v>43.65</v>
      </c>
      <c r="K881">
        <v>526.95000000000005</v>
      </c>
      <c r="L881" t="s">
        <v>4</v>
      </c>
    </row>
    <row r="882" spans="1:12" ht="16">
      <c r="A882" t="s">
        <v>1126</v>
      </c>
      <c r="B882" t="s">
        <v>9</v>
      </c>
      <c r="C882">
        <v>0</v>
      </c>
      <c r="D882" t="s">
        <v>5</v>
      </c>
      <c r="E882" t="s">
        <v>5</v>
      </c>
      <c r="F882">
        <v>2</v>
      </c>
      <c r="G882">
        <v>1</v>
      </c>
      <c r="H882">
        <v>2</v>
      </c>
      <c r="I882" t="s">
        <v>17</v>
      </c>
      <c r="J882">
        <v>53.85</v>
      </c>
      <c r="K882">
        <v>2200.6999999999998</v>
      </c>
      <c r="L882" t="s">
        <v>5</v>
      </c>
    </row>
    <row r="883" spans="1:12" ht="16">
      <c r="A883" t="s">
        <v>6741</v>
      </c>
      <c r="B883" t="s">
        <v>9</v>
      </c>
      <c r="C883">
        <v>0</v>
      </c>
      <c r="D883" t="s">
        <v>4</v>
      </c>
      <c r="E883" t="s">
        <v>4</v>
      </c>
      <c r="F883">
        <v>1</v>
      </c>
      <c r="G883">
        <v>0</v>
      </c>
      <c r="H883">
        <v>1</v>
      </c>
      <c r="I883" t="s">
        <v>10</v>
      </c>
      <c r="J883">
        <v>19.649999999999999</v>
      </c>
      <c r="K883">
        <v>332.65</v>
      </c>
      <c r="L883" t="s">
        <v>5</v>
      </c>
    </row>
    <row r="884" spans="1:12" ht="16">
      <c r="A884" t="s">
        <v>6873</v>
      </c>
      <c r="B884" t="s">
        <v>3</v>
      </c>
      <c r="C884">
        <v>1</v>
      </c>
      <c r="D884" t="s">
        <v>5</v>
      </c>
      <c r="E884" t="s">
        <v>5</v>
      </c>
      <c r="F884">
        <v>2</v>
      </c>
      <c r="G884">
        <v>2</v>
      </c>
      <c r="H884">
        <v>0</v>
      </c>
      <c r="I884" t="s">
        <v>7</v>
      </c>
      <c r="J884">
        <v>88.85</v>
      </c>
      <c r="K884">
        <v>372.45</v>
      </c>
      <c r="L884" t="s">
        <v>4</v>
      </c>
    </row>
    <row r="885" spans="1:12" ht="16">
      <c r="A885" t="s">
        <v>1180</v>
      </c>
      <c r="B885" t="s">
        <v>9</v>
      </c>
      <c r="C885">
        <v>1</v>
      </c>
      <c r="D885" t="s">
        <v>5</v>
      </c>
      <c r="E885" t="s">
        <v>5</v>
      </c>
      <c r="F885">
        <v>0</v>
      </c>
      <c r="G885">
        <v>1</v>
      </c>
      <c r="H885">
        <v>1</v>
      </c>
      <c r="I885" t="s">
        <v>17</v>
      </c>
      <c r="J885">
        <v>44.05</v>
      </c>
      <c r="K885">
        <v>3011.65</v>
      </c>
      <c r="L885" t="s">
        <v>5</v>
      </c>
    </row>
    <row r="886" spans="1:12" ht="16">
      <c r="A886" t="s">
        <v>218</v>
      </c>
      <c r="B886" t="s">
        <v>9</v>
      </c>
      <c r="C886">
        <v>0</v>
      </c>
      <c r="D886" t="s">
        <v>5</v>
      </c>
      <c r="E886" t="s">
        <v>5</v>
      </c>
      <c r="F886">
        <v>1</v>
      </c>
      <c r="G886">
        <v>2</v>
      </c>
      <c r="H886">
        <v>0</v>
      </c>
      <c r="I886" t="s">
        <v>7</v>
      </c>
      <c r="J886">
        <v>79.900000000000006</v>
      </c>
      <c r="K886">
        <v>79.900000000000006</v>
      </c>
      <c r="L886" t="s">
        <v>4</v>
      </c>
    </row>
    <row r="887" spans="1:12" ht="16">
      <c r="A887" t="s">
        <v>1311</v>
      </c>
      <c r="B887" t="s">
        <v>9</v>
      </c>
      <c r="C887">
        <v>0</v>
      </c>
      <c r="D887" t="s">
        <v>4</v>
      </c>
      <c r="E887" t="s">
        <v>5</v>
      </c>
      <c r="F887">
        <v>2</v>
      </c>
      <c r="G887">
        <v>2</v>
      </c>
      <c r="H887">
        <v>2</v>
      </c>
      <c r="I887" t="s">
        <v>17</v>
      </c>
      <c r="J887">
        <v>110.6</v>
      </c>
      <c r="K887">
        <v>7962.2</v>
      </c>
      <c r="L887" t="s">
        <v>5</v>
      </c>
    </row>
    <row r="888" spans="1:12" ht="16">
      <c r="A888" t="s">
        <v>6385</v>
      </c>
      <c r="B888" t="s">
        <v>3</v>
      </c>
      <c r="C888">
        <v>0</v>
      </c>
      <c r="D888" t="s">
        <v>4</v>
      </c>
      <c r="E888" t="s">
        <v>4</v>
      </c>
      <c r="F888">
        <v>1</v>
      </c>
      <c r="G888">
        <v>0</v>
      </c>
      <c r="H888">
        <v>2</v>
      </c>
      <c r="I888" t="s">
        <v>10</v>
      </c>
      <c r="J888">
        <v>20.7</v>
      </c>
      <c r="K888">
        <v>1482.3</v>
      </c>
      <c r="L888" t="s">
        <v>5</v>
      </c>
    </row>
    <row r="889" spans="1:12" ht="16">
      <c r="A889" t="s">
        <v>3482</v>
      </c>
      <c r="B889" t="s">
        <v>3</v>
      </c>
      <c r="C889">
        <v>0</v>
      </c>
      <c r="D889" t="s">
        <v>5</v>
      </c>
      <c r="E889" t="s">
        <v>5</v>
      </c>
      <c r="F889">
        <v>1</v>
      </c>
      <c r="G889">
        <v>0</v>
      </c>
      <c r="H889">
        <v>1</v>
      </c>
      <c r="I889" t="s">
        <v>10</v>
      </c>
      <c r="J889">
        <v>21.1</v>
      </c>
      <c r="K889">
        <v>741</v>
      </c>
      <c r="L889" t="s">
        <v>5</v>
      </c>
    </row>
    <row r="890" spans="1:12" ht="16">
      <c r="A890" t="s">
        <v>544</v>
      </c>
      <c r="B890" t="s">
        <v>9</v>
      </c>
      <c r="C890">
        <v>1</v>
      </c>
      <c r="D890" t="s">
        <v>4</v>
      </c>
      <c r="E890" t="s">
        <v>4</v>
      </c>
      <c r="F890">
        <v>2</v>
      </c>
      <c r="G890">
        <v>2</v>
      </c>
      <c r="H890">
        <v>1</v>
      </c>
      <c r="I890" t="s">
        <v>17</v>
      </c>
      <c r="J890">
        <v>107.15</v>
      </c>
      <c r="K890">
        <v>7379.8</v>
      </c>
      <c r="L890" t="s">
        <v>5</v>
      </c>
    </row>
    <row r="891" spans="1:12" ht="16">
      <c r="A891" t="s">
        <v>1709</v>
      </c>
      <c r="B891" t="s">
        <v>9</v>
      </c>
      <c r="C891">
        <v>0</v>
      </c>
      <c r="D891" t="s">
        <v>4</v>
      </c>
      <c r="E891" t="s">
        <v>4</v>
      </c>
      <c r="F891">
        <v>2</v>
      </c>
      <c r="G891">
        <v>2</v>
      </c>
      <c r="H891">
        <v>2</v>
      </c>
      <c r="I891" t="s">
        <v>7</v>
      </c>
      <c r="J891">
        <v>84.8</v>
      </c>
      <c r="K891">
        <v>6152.4</v>
      </c>
      <c r="L891" t="s">
        <v>5</v>
      </c>
    </row>
    <row r="892" spans="1:12" ht="16">
      <c r="A892" t="s">
        <v>1244</v>
      </c>
      <c r="B892" t="s">
        <v>3</v>
      </c>
      <c r="C892">
        <v>0</v>
      </c>
      <c r="D892" t="s">
        <v>4</v>
      </c>
      <c r="E892" t="s">
        <v>4</v>
      </c>
      <c r="F892">
        <v>2</v>
      </c>
      <c r="G892">
        <v>0</v>
      </c>
      <c r="H892">
        <v>2</v>
      </c>
      <c r="I892" t="s">
        <v>13</v>
      </c>
      <c r="J892">
        <v>24.7</v>
      </c>
      <c r="K892">
        <v>1685.9</v>
      </c>
      <c r="L892" t="s">
        <v>5</v>
      </c>
    </row>
    <row r="893" spans="1:12" ht="16">
      <c r="A893" t="s">
        <v>3553</v>
      </c>
      <c r="B893" t="s">
        <v>9</v>
      </c>
      <c r="C893">
        <v>0</v>
      </c>
      <c r="D893" t="s">
        <v>4</v>
      </c>
      <c r="E893" t="s">
        <v>4</v>
      </c>
      <c r="F893">
        <v>0</v>
      </c>
      <c r="G893">
        <v>1</v>
      </c>
      <c r="H893">
        <v>1</v>
      </c>
      <c r="I893" t="s">
        <v>17</v>
      </c>
      <c r="J893">
        <v>55.35</v>
      </c>
      <c r="K893">
        <v>1636.95</v>
      </c>
      <c r="L893" t="s">
        <v>5</v>
      </c>
    </row>
    <row r="894" spans="1:12" ht="16">
      <c r="A894" t="s">
        <v>6387</v>
      </c>
      <c r="B894" t="s">
        <v>9</v>
      </c>
      <c r="C894">
        <v>0</v>
      </c>
      <c r="D894" t="s">
        <v>5</v>
      </c>
      <c r="E894" t="s">
        <v>5</v>
      </c>
      <c r="F894">
        <v>1</v>
      </c>
      <c r="G894">
        <v>0</v>
      </c>
      <c r="H894">
        <v>2</v>
      </c>
      <c r="I894" t="s">
        <v>13</v>
      </c>
      <c r="J894">
        <v>19.350000000000001</v>
      </c>
      <c r="K894">
        <v>1240.8</v>
      </c>
      <c r="L894" t="s">
        <v>5</v>
      </c>
    </row>
    <row r="895" spans="1:12" ht="16">
      <c r="A895" t="s">
        <v>2230</v>
      </c>
      <c r="B895" t="s">
        <v>9</v>
      </c>
      <c r="C895">
        <v>1</v>
      </c>
      <c r="D895" t="s">
        <v>5</v>
      </c>
      <c r="E895" t="s">
        <v>5</v>
      </c>
      <c r="F895">
        <v>1</v>
      </c>
      <c r="G895">
        <v>2</v>
      </c>
      <c r="H895">
        <v>0</v>
      </c>
      <c r="I895" t="s">
        <v>7</v>
      </c>
      <c r="J895">
        <v>89.95</v>
      </c>
      <c r="K895">
        <v>1648.45</v>
      </c>
      <c r="L895" t="s">
        <v>5</v>
      </c>
    </row>
    <row r="896" spans="1:12" ht="16">
      <c r="A896" t="s">
        <v>2997</v>
      </c>
      <c r="B896" t="s">
        <v>3</v>
      </c>
      <c r="C896">
        <v>0</v>
      </c>
      <c r="D896" t="s">
        <v>4</v>
      </c>
      <c r="E896" t="s">
        <v>4</v>
      </c>
      <c r="F896">
        <v>1</v>
      </c>
      <c r="G896">
        <v>2</v>
      </c>
      <c r="H896">
        <v>2</v>
      </c>
      <c r="I896" t="s">
        <v>17</v>
      </c>
      <c r="J896">
        <v>69.05</v>
      </c>
      <c r="K896">
        <v>3842.6</v>
      </c>
      <c r="L896" t="s">
        <v>5</v>
      </c>
    </row>
    <row r="897" spans="1:12" ht="16">
      <c r="A897" t="s">
        <v>483</v>
      </c>
      <c r="B897" t="s">
        <v>9</v>
      </c>
      <c r="C897">
        <v>0</v>
      </c>
      <c r="D897" t="s">
        <v>4</v>
      </c>
      <c r="E897" t="s">
        <v>5</v>
      </c>
      <c r="F897">
        <v>1</v>
      </c>
      <c r="G897">
        <v>1</v>
      </c>
      <c r="H897">
        <v>0</v>
      </c>
      <c r="I897" t="s">
        <v>10</v>
      </c>
      <c r="J897">
        <v>70.05</v>
      </c>
      <c r="K897">
        <v>564.4</v>
      </c>
      <c r="L897" t="s">
        <v>5</v>
      </c>
    </row>
    <row r="898" spans="1:12" ht="16">
      <c r="A898" t="s">
        <v>3943</v>
      </c>
      <c r="B898" t="s">
        <v>3</v>
      </c>
      <c r="C898">
        <v>1</v>
      </c>
      <c r="D898" t="s">
        <v>5</v>
      </c>
      <c r="E898" t="s">
        <v>5</v>
      </c>
      <c r="F898">
        <v>2</v>
      </c>
      <c r="G898">
        <v>2</v>
      </c>
      <c r="H898">
        <v>0</v>
      </c>
      <c r="I898" t="s">
        <v>7</v>
      </c>
      <c r="J898">
        <v>78.55</v>
      </c>
      <c r="K898">
        <v>149.55000000000001</v>
      </c>
      <c r="L898" t="s">
        <v>4</v>
      </c>
    </row>
    <row r="899" spans="1:12" ht="16">
      <c r="A899" t="s">
        <v>6926</v>
      </c>
      <c r="B899" t="s">
        <v>3</v>
      </c>
      <c r="C899">
        <v>0</v>
      </c>
      <c r="D899" t="s">
        <v>4</v>
      </c>
      <c r="E899" t="s">
        <v>5</v>
      </c>
      <c r="F899">
        <v>2</v>
      </c>
      <c r="G899">
        <v>2</v>
      </c>
      <c r="H899">
        <v>2</v>
      </c>
      <c r="I899" t="s">
        <v>7</v>
      </c>
      <c r="J899">
        <v>97.85</v>
      </c>
      <c r="K899">
        <v>6841.3</v>
      </c>
      <c r="L899" t="s">
        <v>5</v>
      </c>
    </row>
    <row r="900" spans="1:12" ht="16">
      <c r="A900" t="s">
        <v>2333</v>
      </c>
      <c r="B900" t="s">
        <v>3</v>
      </c>
      <c r="C900">
        <v>0</v>
      </c>
      <c r="D900" t="s">
        <v>5</v>
      </c>
      <c r="E900" t="s">
        <v>4</v>
      </c>
      <c r="F900">
        <v>1</v>
      </c>
      <c r="G900">
        <v>0</v>
      </c>
      <c r="H900">
        <v>2</v>
      </c>
      <c r="I900" t="s">
        <v>17</v>
      </c>
      <c r="J900">
        <v>20.45</v>
      </c>
      <c r="K900">
        <v>1024.6500000000001</v>
      </c>
      <c r="L900" t="s">
        <v>5</v>
      </c>
    </row>
    <row r="901" spans="1:12" ht="16">
      <c r="A901" t="s">
        <v>4415</v>
      </c>
      <c r="B901" t="s">
        <v>9</v>
      </c>
      <c r="C901">
        <v>0</v>
      </c>
      <c r="D901" t="s">
        <v>5</v>
      </c>
      <c r="E901" t="s">
        <v>5</v>
      </c>
      <c r="F901">
        <v>1</v>
      </c>
      <c r="G901">
        <v>2</v>
      </c>
      <c r="H901">
        <v>0</v>
      </c>
      <c r="I901" t="s">
        <v>7</v>
      </c>
      <c r="J901">
        <v>89.55</v>
      </c>
      <c r="K901">
        <v>2187.15</v>
      </c>
      <c r="L901" t="s">
        <v>5</v>
      </c>
    </row>
    <row r="902" spans="1:12" ht="16">
      <c r="A902" t="s">
        <v>749</v>
      </c>
      <c r="B902" t="s">
        <v>9</v>
      </c>
      <c r="C902">
        <v>1</v>
      </c>
      <c r="D902" t="s">
        <v>5</v>
      </c>
      <c r="E902" t="s">
        <v>5</v>
      </c>
      <c r="F902">
        <v>2</v>
      </c>
      <c r="G902">
        <v>2</v>
      </c>
      <c r="H902">
        <v>0</v>
      </c>
      <c r="I902" t="s">
        <v>13</v>
      </c>
      <c r="J902">
        <v>79.349999999999994</v>
      </c>
      <c r="K902">
        <v>3344.1</v>
      </c>
      <c r="L902" t="s">
        <v>5</v>
      </c>
    </row>
    <row r="903" spans="1:12" ht="16">
      <c r="A903" t="s">
        <v>6561</v>
      </c>
      <c r="B903" t="s">
        <v>9</v>
      </c>
      <c r="C903">
        <v>0</v>
      </c>
      <c r="D903" t="s">
        <v>4</v>
      </c>
      <c r="E903" t="s">
        <v>5</v>
      </c>
      <c r="F903">
        <v>2</v>
      </c>
      <c r="G903">
        <v>2</v>
      </c>
      <c r="H903">
        <v>0</v>
      </c>
      <c r="I903" t="s">
        <v>7</v>
      </c>
      <c r="J903">
        <v>106.1</v>
      </c>
      <c r="K903">
        <v>2249.9499999999998</v>
      </c>
      <c r="L903" t="s">
        <v>4</v>
      </c>
    </row>
    <row r="904" spans="1:12" ht="16">
      <c r="A904" t="s">
        <v>3785</v>
      </c>
      <c r="B904" t="s">
        <v>9</v>
      </c>
      <c r="C904">
        <v>1</v>
      </c>
      <c r="D904" t="s">
        <v>4</v>
      </c>
      <c r="E904" t="s">
        <v>4</v>
      </c>
      <c r="F904">
        <v>2</v>
      </c>
      <c r="G904">
        <v>1</v>
      </c>
      <c r="H904">
        <v>1</v>
      </c>
      <c r="I904" t="s">
        <v>7</v>
      </c>
      <c r="J904">
        <v>80.849999999999994</v>
      </c>
      <c r="K904">
        <v>4079.55</v>
      </c>
      <c r="L904" t="s">
        <v>5</v>
      </c>
    </row>
    <row r="905" spans="1:12" ht="16">
      <c r="A905" t="s">
        <v>5426</v>
      </c>
      <c r="B905" t="s">
        <v>3</v>
      </c>
      <c r="C905">
        <v>0</v>
      </c>
      <c r="D905" t="s">
        <v>5</v>
      </c>
      <c r="E905" t="s">
        <v>5</v>
      </c>
      <c r="F905">
        <v>2</v>
      </c>
      <c r="G905">
        <v>1</v>
      </c>
      <c r="H905">
        <v>0</v>
      </c>
      <c r="I905" t="s">
        <v>7</v>
      </c>
      <c r="J905">
        <v>50.3</v>
      </c>
      <c r="K905">
        <v>913.3</v>
      </c>
      <c r="L905" t="s">
        <v>5</v>
      </c>
    </row>
    <row r="906" spans="1:12" ht="16">
      <c r="A906" t="s">
        <v>4744</v>
      </c>
      <c r="B906" t="s">
        <v>9</v>
      </c>
      <c r="C906">
        <v>0</v>
      </c>
      <c r="D906" t="s">
        <v>4</v>
      </c>
      <c r="E906" t="s">
        <v>5</v>
      </c>
      <c r="F906">
        <v>1</v>
      </c>
      <c r="G906">
        <v>2</v>
      </c>
      <c r="H906">
        <v>0</v>
      </c>
      <c r="I906" t="s">
        <v>7</v>
      </c>
      <c r="J906">
        <v>84.6</v>
      </c>
      <c r="K906">
        <v>959.9</v>
      </c>
      <c r="L906" t="s">
        <v>5</v>
      </c>
    </row>
    <row r="907" spans="1:12" ht="16">
      <c r="A907" t="s">
        <v>6804</v>
      </c>
      <c r="B907" t="s">
        <v>9</v>
      </c>
      <c r="C907">
        <v>0</v>
      </c>
      <c r="D907" t="s">
        <v>4</v>
      </c>
      <c r="E907" t="s">
        <v>4</v>
      </c>
      <c r="F907">
        <v>2</v>
      </c>
      <c r="G907">
        <v>2</v>
      </c>
      <c r="H907">
        <v>2</v>
      </c>
      <c r="I907" t="s">
        <v>17</v>
      </c>
      <c r="J907">
        <v>108.4</v>
      </c>
      <c r="K907">
        <v>7767.25</v>
      </c>
      <c r="L907" t="s">
        <v>5</v>
      </c>
    </row>
    <row r="908" spans="1:12" ht="16">
      <c r="A908" t="s">
        <v>5621</v>
      </c>
      <c r="B908" t="s">
        <v>3</v>
      </c>
      <c r="C908">
        <v>0</v>
      </c>
      <c r="D908" t="s">
        <v>5</v>
      </c>
      <c r="E908" t="s">
        <v>5</v>
      </c>
      <c r="F908">
        <v>2</v>
      </c>
      <c r="G908">
        <v>2</v>
      </c>
      <c r="H908">
        <v>0</v>
      </c>
      <c r="I908" t="s">
        <v>7</v>
      </c>
      <c r="J908">
        <v>75.5</v>
      </c>
      <c r="K908">
        <v>220.6</v>
      </c>
      <c r="L908" t="s">
        <v>4</v>
      </c>
    </row>
    <row r="909" spans="1:12" ht="16">
      <c r="A909" t="s">
        <v>1760</v>
      </c>
      <c r="B909" t="s">
        <v>9</v>
      </c>
      <c r="C909">
        <v>1</v>
      </c>
      <c r="D909" t="s">
        <v>5</v>
      </c>
      <c r="E909" t="s">
        <v>5</v>
      </c>
      <c r="F909">
        <v>2</v>
      </c>
      <c r="G909">
        <v>2</v>
      </c>
      <c r="H909">
        <v>0</v>
      </c>
      <c r="I909" t="s">
        <v>7</v>
      </c>
      <c r="J909">
        <v>110.75</v>
      </c>
      <c r="K909">
        <v>5832</v>
      </c>
      <c r="L909" t="s">
        <v>5</v>
      </c>
    </row>
    <row r="910" spans="1:12" ht="16">
      <c r="A910" t="s">
        <v>3053</v>
      </c>
      <c r="B910" t="s">
        <v>9</v>
      </c>
      <c r="C910">
        <v>0</v>
      </c>
      <c r="D910" t="s">
        <v>5</v>
      </c>
      <c r="E910" t="s">
        <v>5</v>
      </c>
      <c r="F910">
        <v>0</v>
      </c>
      <c r="G910">
        <v>1</v>
      </c>
      <c r="H910">
        <v>0</v>
      </c>
      <c r="I910" t="s">
        <v>13</v>
      </c>
      <c r="J910">
        <v>30.3</v>
      </c>
      <c r="K910">
        <v>1380.1</v>
      </c>
      <c r="L910" t="s">
        <v>4</v>
      </c>
    </row>
    <row r="911" spans="1:12" ht="16">
      <c r="A911" t="s">
        <v>2482</v>
      </c>
      <c r="B911" t="s">
        <v>3</v>
      </c>
      <c r="C911">
        <v>0</v>
      </c>
      <c r="D911" t="s">
        <v>4</v>
      </c>
      <c r="E911" t="s">
        <v>5</v>
      </c>
      <c r="F911">
        <v>2</v>
      </c>
      <c r="G911">
        <v>2</v>
      </c>
      <c r="H911">
        <v>0</v>
      </c>
      <c r="I911" t="s">
        <v>17</v>
      </c>
      <c r="J911">
        <v>98.4</v>
      </c>
      <c r="K911">
        <v>5149.5</v>
      </c>
      <c r="L911" t="s">
        <v>4</v>
      </c>
    </row>
    <row r="912" spans="1:12" ht="16">
      <c r="A912" t="s">
        <v>5983</v>
      </c>
      <c r="B912" t="s">
        <v>3</v>
      </c>
      <c r="C912">
        <v>1</v>
      </c>
      <c r="D912" t="s">
        <v>5</v>
      </c>
      <c r="E912" t="s">
        <v>5</v>
      </c>
      <c r="F912">
        <v>2</v>
      </c>
      <c r="G912">
        <v>1</v>
      </c>
      <c r="H912">
        <v>0</v>
      </c>
      <c r="I912" t="s">
        <v>17</v>
      </c>
      <c r="J912">
        <v>55</v>
      </c>
      <c r="K912">
        <v>757.1</v>
      </c>
      <c r="L912" t="s">
        <v>4</v>
      </c>
    </row>
    <row r="913" spans="1:12" ht="16">
      <c r="A913" t="s">
        <v>4087</v>
      </c>
      <c r="B913" t="s">
        <v>9</v>
      </c>
      <c r="C913">
        <v>0</v>
      </c>
      <c r="D913" t="s">
        <v>4</v>
      </c>
      <c r="E913" t="s">
        <v>5</v>
      </c>
      <c r="F913">
        <v>2</v>
      </c>
      <c r="G913">
        <v>2</v>
      </c>
      <c r="H913">
        <v>2</v>
      </c>
      <c r="I913" t="s">
        <v>17</v>
      </c>
      <c r="J913">
        <v>99.35</v>
      </c>
      <c r="K913">
        <v>6944.5</v>
      </c>
      <c r="L913" t="s">
        <v>5</v>
      </c>
    </row>
    <row r="914" spans="1:12" ht="16">
      <c r="A914" t="s">
        <v>5115</v>
      </c>
      <c r="B914" t="s">
        <v>3</v>
      </c>
      <c r="C914">
        <v>0</v>
      </c>
      <c r="D914" t="s">
        <v>4</v>
      </c>
      <c r="E914" t="s">
        <v>5</v>
      </c>
      <c r="F914">
        <v>1</v>
      </c>
      <c r="G914">
        <v>0</v>
      </c>
      <c r="H914">
        <v>2</v>
      </c>
      <c r="I914" t="s">
        <v>10</v>
      </c>
      <c r="J914">
        <v>20.100000000000001</v>
      </c>
      <c r="K914">
        <v>370.5</v>
      </c>
      <c r="L914" t="s">
        <v>5</v>
      </c>
    </row>
    <row r="915" spans="1:12" ht="16">
      <c r="A915" t="s">
        <v>4035</v>
      </c>
      <c r="B915" t="s">
        <v>3</v>
      </c>
      <c r="C915">
        <v>0</v>
      </c>
      <c r="D915" t="s">
        <v>5</v>
      </c>
      <c r="E915" t="s">
        <v>5</v>
      </c>
      <c r="F915">
        <v>0</v>
      </c>
      <c r="G915">
        <v>1</v>
      </c>
      <c r="H915">
        <v>0</v>
      </c>
      <c r="I915" t="s">
        <v>13</v>
      </c>
      <c r="J915">
        <v>25.05</v>
      </c>
      <c r="K915">
        <v>189.95</v>
      </c>
      <c r="L915" t="s">
        <v>5</v>
      </c>
    </row>
    <row r="916" spans="1:12" ht="16">
      <c r="A916" t="s">
        <v>5536</v>
      </c>
      <c r="B916" t="s">
        <v>3</v>
      </c>
      <c r="C916">
        <v>0</v>
      </c>
      <c r="D916" t="s">
        <v>4</v>
      </c>
      <c r="E916" t="s">
        <v>4</v>
      </c>
      <c r="F916">
        <v>2</v>
      </c>
      <c r="G916">
        <v>0</v>
      </c>
      <c r="H916">
        <v>1</v>
      </c>
      <c r="I916" t="s">
        <v>13</v>
      </c>
      <c r="J916">
        <v>24.75</v>
      </c>
      <c r="K916">
        <v>1342.15</v>
      </c>
      <c r="L916" t="s">
        <v>5</v>
      </c>
    </row>
    <row r="917" spans="1:12" ht="16">
      <c r="A917" t="s">
        <v>3994</v>
      </c>
      <c r="B917" t="s">
        <v>9</v>
      </c>
      <c r="C917">
        <v>0</v>
      </c>
      <c r="D917" t="s">
        <v>5</v>
      </c>
      <c r="E917" t="s">
        <v>5</v>
      </c>
      <c r="F917">
        <v>0</v>
      </c>
      <c r="G917">
        <v>1</v>
      </c>
      <c r="H917">
        <v>0</v>
      </c>
      <c r="I917" t="s">
        <v>7</v>
      </c>
      <c r="J917">
        <v>24.25</v>
      </c>
      <c r="K917">
        <v>24.25</v>
      </c>
      <c r="L917" t="s">
        <v>4</v>
      </c>
    </row>
    <row r="918" spans="1:12" ht="16">
      <c r="A918" t="s">
        <v>5302</v>
      </c>
      <c r="B918" t="s">
        <v>3</v>
      </c>
      <c r="C918">
        <v>0</v>
      </c>
      <c r="D918" t="s">
        <v>4</v>
      </c>
      <c r="E918" t="s">
        <v>5</v>
      </c>
      <c r="F918">
        <v>2</v>
      </c>
      <c r="G918">
        <v>2</v>
      </c>
      <c r="H918">
        <v>1</v>
      </c>
      <c r="I918" t="s">
        <v>17</v>
      </c>
      <c r="J918">
        <v>86.45</v>
      </c>
      <c r="K918">
        <v>5762.95</v>
      </c>
      <c r="L918" t="s">
        <v>5</v>
      </c>
    </row>
    <row r="919" spans="1:12" ht="16">
      <c r="A919" t="s">
        <v>3356</v>
      </c>
      <c r="B919" t="s">
        <v>3</v>
      </c>
      <c r="C919">
        <v>0</v>
      </c>
      <c r="D919" t="s">
        <v>4</v>
      </c>
      <c r="E919" t="s">
        <v>5</v>
      </c>
      <c r="F919">
        <v>2</v>
      </c>
      <c r="G919">
        <v>2</v>
      </c>
      <c r="H919">
        <v>1</v>
      </c>
      <c r="I919" t="s">
        <v>7</v>
      </c>
      <c r="J919">
        <v>101.35</v>
      </c>
      <c r="K919">
        <v>7323.15</v>
      </c>
      <c r="L919" t="s">
        <v>5</v>
      </c>
    </row>
    <row r="920" spans="1:12" ht="16">
      <c r="A920" t="s">
        <v>3791</v>
      </c>
      <c r="B920" t="s">
        <v>9</v>
      </c>
      <c r="C920">
        <v>0</v>
      </c>
      <c r="D920" t="s">
        <v>4</v>
      </c>
      <c r="E920" t="s">
        <v>4</v>
      </c>
      <c r="F920">
        <v>1</v>
      </c>
      <c r="G920">
        <v>1</v>
      </c>
      <c r="H920">
        <v>2</v>
      </c>
      <c r="I920" t="s">
        <v>17</v>
      </c>
      <c r="J920">
        <v>55.25</v>
      </c>
      <c r="K920">
        <v>3119.9</v>
      </c>
      <c r="L920" t="s">
        <v>5</v>
      </c>
    </row>
    <row r="921" spans="1:12" ht="16">
      <c r="A921" t="s">
        <v>3516</v>
      </c>
      <c r="B921" t="s">
        <v>9</v>
      </c>
      <c r="C921">
        <v>0</v>
      </c>
      <c r="D921" t="s">
        <v>5</v>
      </c>
      <c r="E921" t="s">
        <v>5</v>
      </c>
      <c r="F921">
        <v>0</v>
      </c>
      <c r="G921">
        <v>1</v>
      </c>
      <c r="H921">
        <v>0</v>
      </c>
      <c r="I921" t="s">
        <v>7</v>
      </c>
      <c r="J921">
        <v>24.95</v>
      </c>
      <c r="K921">
        <v>190.25</v>
      </c>
      <c r="L921" t="s">
        <v>5</v>
      </c>
    </row>
    <row r="922" spans="1:12" ht="16">
      <c r="A922" t="s">
        <v>3309</v>
      </c>
      <c r="B922" t="s">
        <v>3</v>
      </c>
      <c r="C922">
        <v>0</v>
      </c>
      <c r="D922" t="s">
        <v>5</v>
      </c>
      <c r="E922" t="s">
        <v>5</v>
      </c>
      <c r="F922">
        <v>1</v>
      </c>
      <c r="G922">
        <v>0</v>
      </c>
      <c r="H922">
        <v>0</v>
      </c>
      <c r="I922" t="s">
        <v>10</v>
      </c>
      <c r="J922">
        <v>20.05</v>
      </c>
      <c r="K922">
        <v>83.3</v>
      </c>
      <c r="L922" t="s">
        <v>5</v>
      </c>
    </row>
    <row r="923" spans="1:12" ht="16">
      <c r="A923" t="s">
        <v>4865</v>
      </c>
      <c r="B923" t="s">
        <v>9</v>
      </c>
      <c r="C923">
        <v>0</v>
      </c>
      <c r="D923" t="s">
        <v>4</v>
      </c>
      <c r="E923" t="s">
        <v>4</v>
      </c>
      <c r="F923">
        <v>0</v>
      </c>
      <c r="G923">
        <v>1</v>
      </c>
      <c r="H923">
        <v>1</v>
      </c>
      <c r="I923" t="s">
        <v>17</v>
      </c>
      <c r="J923">
        <v>46.4</v>
      </c>
      <c r="K923">
        <v>812.4</v>
      </c>
      <c r="L923" t="s">
        <v>5</v>
      </c>
    </row>
    <row r="924" spans="1:12" ht="16">
      <c r="A924" t="s">
        <v>1105</v>
      </c>
      <c r="B924" t="s">
        <v>9</v>
      </c>
      <c r="C924">
        <v>0</v>
      </c>
      <c r="D924" t="s">
        <v>4</v>
      </c>
      <c r="E924" t="s">
        <v>4</v>
      </c>
      <c r="F924">
        <v>2</v>
      </c>
      <c r="G924">
        <v>1</v>
      </c>
      <c r="H924">
        <v>1</v>
      </c>
      <c r="I924" t="s">
        <v>13</v>
      </c>
      <c r="J924">
        <v>68.5</v>
      </c>
      <c r="K924">
        <v>2839.95</v>
      </c>
      <c r="L924" t="s">
        <v>5</v>
      </c>
    </row>
    <row r="925" spans="1:12" ht="16">
      <c r="A925" t="s">
        <v>554</v>
      </c>
      <c r="B925" t="s">
        <v>9</v>
      </c>
      <c r="C925">
        <v>0</v>
      </c>
      <c r="D925" t="s">
        <v>5</v>
      </c>
      <c r="E925" t="s">
        <v>5</v>
      </c>
      <c r="F925">
        <v>2</v>
      </c>
      <c r="G925">
        <v>2</v>
      </c>
      <c r="H925">
        <v>0</v>
      </c>
      <c r="I925" t="s">
        <v>13</v>
      </c>
      <c r="J925">
        <v>86.05</v>
      </c>
      <c r="K925">
        <v>834.1</v>
      </c>
      <c r="L925" t="s">
        <v>4</v>
      </c>
    </row>
    <row r="926" spans="1:12" ht="16">
      <c r="A926" t="s">
        <v>350</v>
      </c>
      <c r="B926" t="s">
        <v>9</v>
      </c>
      <c r="C926">
        <v>0</v>
      </c>
      <c r="D926" t="s">
        <v>4</v>
      </c>
      <c r="E926" t="s">
        <v>5</v>
      </c>
      <c r="F926">
        <v>2</v>
      </c>
      <c r="G926">
        <v>2</v>
      </c>
      <c r="H926">
        <v>0</v>
      </c>
      <c r="I926" t="s">
        <v>7</v>
      </c>
      <c r="J926">
        <v>103.4</v>
      </c>
      <c r="K926">
        <v>6603</v>
      </c>
      <c r="L926" t="s">
        <v>4</v>
      </c>
    </row>
    <row r="927" spans="1:12" ht="16">
      <c r="A927" t="s">
        <v>2159</v>
      </c>
      <c r="B927" t="s">
        <v>9</v>
      </c>
      <c r="C927">
        <v>0</v>
      </c>
      <c r="D927" t="s">
        <v>5</v>
      </c>
      <c r="E927" t="s">
        <v>4</v>
      </c>
      <c r="F927">
        <v>1</v>
      </c>
      <c r="G927">
        <v>0</v>
      </c>
      <c r="H927">
        <v>0</v>
      </c>
      <c r="I927" t="s">
        <v>10</v>
      </c>
      <c r="J927">
        <v>19.55</v>
      </c>
      <c r="K927">
        <v>128.6</v>
      </c>
      <c r="L927" t="s">
        <v>5</v>
      </c>
    </row>
    <row r="928" spans="1:12" ht="16">
      <c r="A928" t="s">
        <v>3172</v>
      </c>
      <c r="B928" t="s">
        <v>9</v>
      </c>
      <c r="C928">
        <v>0</v>
      </c>
      <c r="D928" t="s">
        <v>5</v>
      </c>
      <c r="E928" t="s">
        <v>5</v>
      </c>
      <c r="F928">
        <v>1</v>
      </c>
      <c r="G928">
        <v>0</v>
      </c>
      <c r="H928">
        <v>1</v>
      </c>
      <c r="I928" t="s">
        <v>10</v>
      </c>
      <c r="J928">
        <v>19.350000000000001</v>
      </c>
      <c r="K928">
        <v>324.8</v>
      </c>
      <c r="L928" t="s">
        <v>5</v>
      </c>
    </row>
    <row r="929" spans="1:12" ht="16">
      <c r="A929" t="s">
        <v>5571</v>
      </c>
      <c r="B929" t="s">
        <v>9</v>
      </c>
      <c r="C929">
        <v>0</v>
      </c>
      <c r="D929" t="s">
        <v>4</v>
      </c>
      <c r="E929" t="s">
        <v>5</v>
      </c>
      <c r="F929">
        <v>1</v>
      </c>
      <c r="G929">
        <v>2</v>
      </c>
      <c r="H929">
        <v>0</v>
      </c>
      <c r="I929" t="s">
        <v>17</v>
      </c>
      <c r="J929">
        <v>94.15</v>
      </c>
      <c r="K929">
        <v>5731.85</v>
      </c>
      <c r="L929" t="s">
        <v>5</v>
      </c>
    </row>
    <row r="930" spans="1:12" ht="16">
      <c r="A930" t="s">
        <v>1186</v>
      </c>
      <c r="B930" t="s">
        <v>3</v>
      </c>
      <c r="C930">
        <v>0</v>
      </c>
      <c r="D930" t="s">
        <v>5</v>
      </c>
      <c r="E930" t="s">
        <v>5</v>
      </c>
      <c r="F930">
        <v>2</v>
      </c>
      <c r="G930">
        <v>2</v>
      </c>
      <c r="H930">
        <v>0</v>
      </c>
      <c r="I930" t="s">
        <v>17</v>
      </c>
      <c r="J930">
        <v>80</v>
      </c>
      <c r="K930">
        <v>1029.3499999999999</v>
      </c>
      <c r="L930" t="s">
        <v>5</v>
      </c>
    </row>
    <row r="931" spans="1:12" ht="16">
      <c r="A931" t="s">
        <v>220</v>
      </c>
      <c r="B931" t="s">
        <v>9</v>
      </c>
      <c r="C931">
        <v>0</v>
      </c>
      <c r="D931" t="s">
        <v>4</v>
      </c>
      <c r="E931" t="s">
        <v>5</v>
      </c>
      <c r="F931">
        <v>1</v>
      </c>
      <c r="G931">
        <v>2</v>
      </c>
      <c r="H931">
        <v>1</v>
      </c>
      <c r="I931" t="s">
        <v>17</v>
      </c>
      <c r="J931">
        <v>102.45</v>
      </c>
      <c r="K931">
        <v>6654.1</v>
      </c>
      <c r="L931" t="s">
        <v>5</v>
      </c>
    </row>
    <row r="932" spans="1:12" ht="16">
      <c r="A932" t="s">
        <v>1848</v>
      </c>
      <c r="B932" t="s">
        <v>9</v>
      </c>
      <c r="C932">
        <v>0</v>
      </c>
      <c r="D932" t="s">
        <v>5</v>
      </c>
      <c r="E932" t="s">
        <v>5</v>
      </c>
      <c r="F932">
        <v>1</v>
      </c>
      <c r="G932">
        <v>0</v>
      </c>
      <c r="H932">
        <v>0</v>
      </c>
      <c r="I932" t="s">
        <v>13</v>
      </c>
      <c r="J932">
        <v>20.05</v>
      </c>
      <c r="K932">
        <v>20.05</v>
      </c>
      <c r="L932" t="s">
        <v>4</v>
      </c>
    </row>
    <row r="933" spans="1:12" ht="16">
      <c r="A933" t="s">
        <v>562</v>
      </c>
      <c r="B933" t="s">
        <v>3</v>
      </c>
      <c r="C933">
        <v>0</v>
      </c>
      <c r="D933" t="s">
        <v>4</v>
      </c>
      <c r="E933" t="s">
        <v>4</v>
      </c>
      <c r="F933">
        <v>2</v>
      </c>
      <c r="G933">
        <v>2</v>
      </c>
      <c r="H933">
        <v>2</v>
      </c>
      <c r="I933" t="s">
        <v>13</v>
      </c>
      <c r="J933">
        <v>115.6</v>
      </c>
      <c r="K933">
        <v>8220.4</v>
      </c>
      <c r="L933" t="s">
        <v>5</v>
      </c>
    </row>
    <row r="934" spans="1:12" ht="16">
      <c r="A934" t="s">
        <v>1042</v>
      </c>
      <c r="B934" t="s">
        <v>9</v>
      </c>
      <c r="C934">
        <v>0</v>
      </c>
      <c r="D934" t="s">
        <v>4</v>
      </c>
      <c r="E934" t="s">
        <v>4</v>
      </c>
      <c r="F934">
        <v>2</v>
      </c>
      <c r="G934">
        <v>1</v>
      </c>
      <c r="H934">
        <v>0</v>
      </c>
      <c r="I934" t="s">
        <v>13</v>
      </c>
      <c r="J934">
        <v>71.599999999999994</v>
      </c>
      <c r="K934">
        <v>1957.1</v>
      </c>
      <c r="L934" t="s">
        <v>5</v>
      </c>
    </row>
    <row r="935" spans="1:12" ht="16">
      <c r="A935" t="s">
        <v>3679</v>
      </c>
      <c r="B935" t="s">
        <v>9</v>
      </c>
      <c r="C935">
        <v>0</v>
      </c>
      <c r="D935" t="s">
        <v>4</v>
      </c>
      <c r="E935" t="s">
        <v>5</v>
      </c>
      <c r="F935">
        <v>1</v>
      </c>
      <c r="G935">
        <v>1</v>
      </c>
      <c r="H935">
        <v>1</v>
      </c>
      <c r="I935" t="s">
        <v>13</v>
      </c>
      <c r="J935">
        <v>59.75</v>
      </c>
      <c r="K935">
        <v>1374.35</v>
      </c>
      <c r="L935" t="s">
        <v>5</v>
      </c>
    </row>
    <row r="936" spans="1:12" ht="16">
      <c r="A936" t="s">
        <v>6523</v>
      </c>
      <c r="B936" t="s">
        <v>9</v>
      </c>
      <c r="C936">
        <v>0</v>
      </c>
      <c r="D936" t="s">
        <v>5</v>
      </c>
      <c r="E936" t="s">
        <v>5</v>
      </c>
      <c r="F936">
        <v>1</v>
      </c>
      <c r="G936">
        <v>1</v>
      </c>
      <c r="H936">
        <v>0</v>
      </c>
      <c r="I936" t="s">
        <v>7</v>
      </c>
      <c r="J936">
        <v>60.9</v>
      </c>
      <c r="K936">
        <v>688.5</v>
      </c>
      <c r="L936" t="s">
        <v>5</v>
      </c>
    </row>
    <row r="937" spans="1:12" ht="16">
      <c r="A937" t="s">
        <v>6293</v>
      </c>
      <c r="B937" t="s">
        <v>9</v>
      </c>
      <c r="C937">
        <v>0</v>
      </c>
      <c r="D937" t="s">
        <v>4</v>
      </c>
      <c r="E937" t="s">
        <v>4</v>
      </c>
      <c r="F937">
        <v>1</v>
      </c>
      <c r="G937">
        <v>0</v>
      </c>
      <c r="H937">
        <v>2</v>
      </c>
      <c r="I937" t="s">
        <v>17</v>
      </c>
      <c r="J937">
        <v>19.55</v>
      </c>
      <c r="K937">
        <v>68.8</v>
      </c>
      <c r="L937" t="s">
        <v>5</v>
      </c>
    </row>
    <row r="938" spans="1:12" ht="16">
      <c r="A938" t="s">
        <v>4876</v>
      </c>
      <c r="B938" t="s">
        <v>3</v>
      </c>
      <c r="C938">
        <v>0</v>
      </c>
      <c r="D938" t="s">
        <v>4</v>
      </c>
      <c r="E938" t="s">
        <v>4</v>
      </c>
      <c r="F938">
        <v>2</v>
      </c>
      <c r="G938">
        <v>1</v>
      </c>
      <c r="H938">
        <v>0</v>
      </c>
      <c r="I938" t="s">
        <v>7</v>
      </c>
      <c r="J938">
        <v>48.8</v>
      </c>
      <c r="K938">
        <v>349.8</v>
      </c>
      <c r="L938" t="s">
        <v>5</v>
      </c>
    </row>
    <row r="939" spans="1:12" ht="16">
      <c r="A939" t="s">
        <v>5937</v>
      </c>
      <c r="B939" t="s">
        <v>9</v>
      </c>
      <c r="C939">
        <v>0</v>
      </c>
      <c r="D939" t="s">
        <v>5</v>
      </c>
      <c r="E939" t="s">
        <v>5</v>
      </c>
      <c r="F939">
        <v>1</v>
      </c>
      <c r="G939">
        <v>1</v>
      </c>
      <c r="H939">
        <v>0</v>
      </c>
      <c r="I939" t="s">
        <v>17</v>
      </c>
      <c r="J939">
        <v>78.650000000000006</v>
      </c>
      <c r="K939">
        <v>483.3</v>
      </c>
      <c r="L939" t="s">
        <v>5</v>
      </c>
    </row>
    <row r="940" spans="1:12" ht="16">
      <c r="A940" t="s">
        <v>3880</v>
      </c>
      <c r="B940" t="s">
        <v>9</v>
      </c>
      <c r="C940">
        <v>0</v>
      </c>
      <c r="D940" t="s">
        <v>4</v>
      </c>
      <c r="E940" t="s">
        <v>5</v>
      </c>
      <c r="F940">
        <v>2</v>
      </c>
      <c r="G940">
        <v>2</v>
      </c>
      <c r="H940">
        <v>1</v>
      </c>
      <c r="I940" t="s">
        <v>7</v>
      </c>
      <c r="J940">
        <v>98.25</v>
      </c>
      <c r="K940">
        <v>4858.7</v>
      </c>
      <c r="L940" t="s">
        <v>5</v>
      </c>
    </row>
    <row r="941" spans="1:12" ht="16">
      <c r="A941" t="s">
        <v>2460</v>
      </c>
      <c r="B941" t="s">
        <v>9</v>
      </c>
      <c r="C941">
        <v>0</v>
      </c>
      <c r="D941" t="s">
        <v>4</v>
      </c>
      <c r="E941" t="s">
        <v>4</v>
      </c>
      <c r="F941">
        <v>1</v>
      </c>
      <c r="G941">
        <v>1</v>
      </c>
      <c r="H941">
        <v>0</v>
      </c>
      <c r="I941" t="s">
        <v>13</v>
      </c>
      <c r="J941">
        <v>59.65</v>
      </c>
      <c r="K941">
        <v>683.25</v>
      </c>
      <c r="L941" t="s">
        <v>5</v>
      </c>
    </row>
    <row r="942" spans="1:12" ht="16">
      <c r="A942" t="s">
        <v>5059</v>
      </c>
      <c r="B942" t="s">
        <v>3</v>
      </c>
      <c r="C942">
        <v>1</v>
      </c>
      <c r="D942" t="s">
        <v>4</v>
      </c>
      <c r="E942" t="s">
        <v>5</v>
      </c>
      <c r="F942">
        <v>1</v>
      </c>
      <c r="G942">
        <v>2</v>
      </c>
      <c r="H942">
        <v>1</v>
      </c>
      <c r="I942" t="s">
        <v>7</v>
      </c>
      <c r="J942">
        <v>99.1</v>
      </c>
      <c r="K942">
        <v>5437.1</v>
      </c>
      <c r="L942" t="s">
        <v>5</v>
      </c>
    </row>
    <row r="943" spans="1:12" ht="16">
      <c r="A943" t="s">
        <v>6017</v>
      </c>
      <c r="B943" t="s">
        <v>9</v>
      </c>
      <c r="C943">
        <v>0</v>
      </c>
      <c r="D943" t="s">
        <v>4</v>
      </c>
      <c r="E943" t="s">
        <v>4</v>
      </c>
      <c r="F943">
        <v>0</v>
      </c>
      <c r="G943">
        <v>1</v>
      </c>
      <c r="H943">
        <v>0</v>
      </c>
      <c r="I943" t="s">
        <v>13</v>
      </c>
      <c r="J943">
        <v>30.35</v>
      </c>
      <c r="K943">
        <v>678.75</v>
      </c>
      <c r="L943" t="s">
        <v>5</v>
      </c>
    </row>
    <row r="944" spans="1:12" ht="16">
      <c r="A944" t="s">
        <v>4849</v>
      </c>
      <c r="B944" t="s">
        <v>3</v>
      </c>
      <c r="C944">
        <v>0</v>
      </c>
      <c r="D944" t="s">
        <v>4</v>
      </c>
      <c r="E944" t="s">
        <v>5</v>
      </c>
      <c r="F944">
        <v>2</v>
      </c>
      <c r="G944">
        <v>2</v>
      </c>
      <c r="H944">
        <v>1</v>
      </c>
      <c r="I944" t="s">
        <v>17</v>
      </c>
      <c r="J944">
        <v>109.7</v>
      </c>
      <c r="K944">
        <v>7344.45</v>
      </c>
      <c r="L944" t="s">
        <v>5</v>
      </c>
    </row>
    <row r="945" spans="1:12" ht="16">
      <c r="A945" t="s">
        <v>5836</v>
      </c>
      <c r="B945" t="s">
        <v>9</v>
      </c>
      <c r="C945">
        <v>1</v>
      </c>
      <c r="D945" t="s">
        <v>4</v>
      </c>
      <c r="E945" t="s">
        <v>5</v>
      </c>
      <c r="F945">
        <v>1</v>
      </c>
      <c r="G945">
        <v>2</v>
      </c>
      <c r="H945">
        <v>0</v>
      </c>
      <c r="I945" t="s">
        <v>7</v>
      </c>
      <c r="J945">
        <v>70.3</v>
      </c>
      <c r="K945">
        <v>70.3</v>
      </c>
      <c r="L945" t="s">
        <v>4</v>
      </c>
    </row>
    <row r="946" spans="1:12" ht="16">
      <c r="A946" t="s">
        <v>3379</v>
      </c>
      <c r="B946" t="s">
        <v>3</v>
      </c>
      <c r="C946">
        <v>0</v>
      </c>
      <c r="D946" t="s">
        <v>5</v>
      </c>
      <c r="E946" t="s">
        <v>5</v>
      </c>
      <c r="F946">
        <v>2</v>
      </c>
      <c r="G946">
        <v>2</v>
      </c>
      <c r="H946">
        <v>1</v>
      </c>
      <c r="I946" t="s">
        <v>7</v>
      </c>
      <c r="J946">
        <v>94.15</v>
      </c>
      <c r="K946">
        <v>4408.45</v>
      </c>
      <c r="L946" t="s">
        <v>5</v>
      </c>
    </row>
    <row r="947" spans="1:12" ht="16">
      <c r="A947" t="s">
        <v>1351</v>
      </c>
      <c r="B947" t="s">
        <v>3</v>
      </c>
      <c r="C947">
        <v>0</v>
      </c>
      <c r="D947" t="s">
        <v>4</v>
      </c>
      <c r="E947" t="s">
        <v>4</v>
      </c>
      <c r="F947">
        <v>0</v>
      </c>
      <c r="G947">
        <v>1</v>
      </c>
      <c r="H947">
        <v>2</v>
      </c>
      <c r="I947" t="s">
        <v>17</v>
      </c>
      <c r="J947">
        <v>56.05</v>
      </c>
      <c r="K947"/>
      <c r="L947" t="s">
        <v>5</v>
      </c>
    </row>
    <row r="948" spans="1:12" ht="16">
      <c r="A948" t="s">
        <v>1647</v>
      </c>
      <c r="B948" t="s">
        <v>3</v>
      </c>
      <c r="C948">
        <v>0</v>
      </c>
      <c r="D948" t="s">
        <v>5</v>
      </c>
      <c r="E948" t="s">
        <v>5</v>
      </c>
      <c r="F948">
        <v>2</v>
      </c>
      <c r="G948">
        <v>0</v>
      </c>
      <c r="H948">
        <v>1</v>
      </c>
      <c r="I948" t="s">
        <v>13</v>
      </c>
      <c r="J948">
        <v>24.35</v>
      </c>
      <c r="K948">
        <v>1133.7</v>
      </c>
      <c r="L948" t="s">
        <v>5</v>
      </c>
    </row>
    <row r="949" spans="1:12" ht="16">
      <c r="A949" t="s">
        <v>5755</v>
      </c>
      <c r="B949" t="s">
        <v>9</v>
      </c>
      <c r="C949">
        <v>1</v>
      </c>
      <c r="D949" t="s">
        <v>4</v>
      </c>
      <c r="E949" t="s">
        <v>5</v>
      </c>
      <c r="F949">
        <v>1</v>
      </c>
      <c r="G949">
        <v>1</v>
      </c>
      <c r="H949">
        <v>1</v>
      </c>
      <c r="I949" t="s">
        <v>7</v>
      </c>
      <c r="J949">
        <v>55.8</v>
      </c>
      <c r="K949">
        <v>2283.3000000000002</v>
      </c>
      <c r="L949" t="s">
        <v>5</v>
      </c>
    </row>
    <row r="950" spans="1:12" ht="16">
      <c r="A950" t="s">
        <v>1222</v>
      </c>
      <c r="B950" t="s">
        <v>3</v>
      </c>
      <c r="C950">
        <v>0</v>
      </c>
      <c r="D950" t="s">
        <v>4</v>
      </c>
      <c r="E950" t="s">
        <v>4</v>
      </c>
      <c r="F950">
        <v>2</v>
      </c>
      <c r="G950">
        <v>1</v>
      </c>
      <c r="H950">
        <v>0</v>
      </c>
      <c r="I950" t="s">
        <v>7</v>
      </c>
      <c r="J950">
        <v>66.349999999999994</v>
      </c>
      <c r="K950">
        <v>740.8</v>
      </c>
      <c r="L950" t="s">
        <v>4</v>
      </c>
    </row>
    <row r="951" spans="1:12" ht="16">
      <c r="A951" t="s">
        <v>1008</v>
      </c>
      <c r="B951" t="s">
        <v>3</v>
      </c>
      <c r="C951">
        <v>1</v>
      </c>
      <c r="D951" t="s">
        <v>5</v>
      </c>
      <c r="E951" t="s">
        <v>5</v>
      </c>
      <c r="F951">
        <v>2</v>
      </c>
      <c r="G951">
        <v>2</v>
      </c>
      <c r="H951">
        <v>0</v>
      </c>
      <c r="I951" t="s">
        <v>7</v>
      </c>
      <c r="J951">
        <v>94.3</v>
      </c>
      <c r="K951">
        <v>424.45</v>
      </c>
      <c r="L951" t="s">
        <v>4</v>
      </c>
    </row>
    <row r="952" spans="1:12" ht="16">
      <c r="A952" t="s">
        <v>5069</v>
      </c>
      <c r="B952" t="s">
        <v>3</v>
      </c>
      <c r="C952">
        <v>0</v>
      </c>
      <c r="D952" t="s">
        <v>5</v>
      </c>
      <c r="E952" t="s">
        <v>5</v>
      </c>
      <c r="F952">
        <v>1</v>
      </c>
      <c r="G952">
        <v>1</v>
      </c>
      <c r="H952">
        <v>0</v>
      </c>
      <c r="I952" t="s">
        <v>10</v>
      </c>
      <c r="J952">
        <v>48.8</v>
      </c>
      <c r="K952">
        <v>1536.75</v>
      </c>
      <c r="L952" t="s">
        <v>5</v>
      </c>
    </row>
    <row r="953" spans="1:12" ht="16">
      <c r="A953" t="s">
        <v>2147</v>
      </c>
      <c r="B953" t="s">
        <v>9</v>
      </c>
      <c r="C953">
        <v>0</v>
      </c>
      <c r="D953" t="s">
        <v>5</v>
      </c>
      <c r="E953" t="s">
        <v>4</v>
      </c>
      <c r="F953">
        <v>2</v>
      </c>
      <c r="G953">
        <v>2</v>
      </c>
      <c r="H953">
        <v>0</v>
      </c>
      <c r="I953" t="s">
        <v>7</v>
      </c>
      <c r="J953">
        <v>91</v>
      </c>
      <c r="K953">
        <v>1430.05</v>
      </c>
      <c r="L953" t="s">
        <v>5</v>
      </c>
    </row>
    <row r="954" spans="1:12" ht="16">
      <c r="A954" t="s">
        <v>5123</v>
      </c>
      <c r="B954" t="s">
        <v>3</v>
      </c>
      <c r="C954">
        <v>0</v>
      </c>
      <c r="D954" t="s">
        <v>5</v>
      </c>
      <c r="E954" t="s">
        <v>5</v>
      </c>
      <c r="F954">
        <v>1</v>
      </c>
      <c r="G954">
        <v>0</v>
      </c>
      <c r="H954">
        <v>0</v>
      </c>
      <c r="I954" t="s">
        <v>10</v>
      </c>
      <c r="J954">
        <v>20.05</v>
      </c>
      <c r="K954">
        <v>164.85</v>
      </c>
      <c r="L954" t="s">
        <v>4</v>
      </c>
    </row>
    <row r="955" spans="1:12" ht="16">
      <c r="A955" t="s">
        <v>4880</v>
      </c>
      <c r="B955" t="s">
        <v>9</v>
      </c>
      <c r="C955">
        <v>0</v>
      </c>
      <c r="D955" t="s">
        <v>5</v>
      </c>
      <c r="E955" t="s">
        <v>5</v>
      </c>
      <c r="F955">
        <v>2</v>
      </c>
      <c r="G955">
        <v>2</v>
      </c>
      <c r="H955">
        <v>0</v>
      </c>
      <c r="I955" t="s">
        <v>10</v>
      </c>
      <c r="J955">
        <v>80.55</v>
      </c>
      <c r="K955">
        <v>1248.9000000000001</v>
      </c>
      <c r="L955" t="s">
        <v>5</v>
      </c>
    </row>
    <row r="956" spans="1:12" ht="16">
      <c r="A956" t="s">
        <v>4563</v>
      </c>
      <c r="B956" t="s">
        <v>3</v>
      </c>
      <c r="C956">
        <v>0</v>
      </c>
      <c r="D956" t="s">
        <v>5</v>
      </c>
      <c r="E956" t="s">
        <v>5</v>
      </c>
      <c r="F956">
        <v>1</v>
      </c>
      <c r="G956">
        <v>0</v>
      </c>
      <c r="H956">
        <v>0</v>
      </c>
      <c r="I956" t="s">
        <v>17</v>
      </c>
      <c r="J956">
        <v>20.45</v>
      </c>
      <c r="K956">
        <v>147.55000000000001</v>
      </c>
      <c r="L956" t="s">
        <v>5</v>
      </c>
    </row>
    <row r="957" spans="1:12" ht="16">
      <c r="A957" t="s">
        <v>4581</v>
      </c>
      <c r="B957" t="s">
        <v>9</v>
      </c>
      <c r="C957">
        <v>0</v>
      </c>
      <c r="D957" t="s">
        <v>5</v>
      </c>
      <c r="E957" t="s">
        <v>5</v>
      </c>
      <c r="F957">
        <v>1</v>
      </c>
      <c r="G957">
        <v>0</v>
      </c>
      <c r="H957">
        <v>0</v>
      </c>
      <c r="I957" t="s">
        <v>10</v>
      </c>
      <c r="J957">
        <v>18.95</v>
      </c>
      <c r="K957">
        <v>130.55000000000001</v>
      </c>
      <c r="L957" t="s">
        <v>5</v>
      </c>
    </row>
    <row r="958" spans="1:12" ht="16">
      <c r="A958" t="s">
        <v>6692</v>
      </c>
      <c r="B958" t="s">
        <v>9</v>
      </c>
      <c r="C958">
        <v>1</v>
      </c>
      <c r="D958" t="s">
        <v>5</v>
      </c>
      <c r="E958" t="s">
        <v>5</v>
      </c>
      <c r="F958">
        <v>2</v>
      </c>
      <c r="G958">
        <v>2</v>
      </c>
      <c r="H958">
        <v>0</v>
      </c>
      <c r="I958" t="s">
        <v>7</v>
      </c>
      <c r="J958">
        <v>91.05</v>
      </c>
      <c r="K958">
        <v>289.10000000000002</v>
      </c>
      <c r="L958" t="s">
        <v>4</v>
      </c>
    </row>
    <row r="959" spans="1:12" ht="16">
      <c r="A959" t="s">
        <v>7000</v>
      </c>
      <c r="B959" t="s">
        <v>3</v>
      </c>
      <c r="C959">
        <v>0</v>
      </c>
      <c r="D959" t="s">
        <v>4</v>
      </c>
      <c r="E959" t="s">
        <v>4</v>
      </c>
      <c r="F959">
        <v>2</v>
      </c>
      <c r="G959">
        <v>1</v>
      </c>
      <c r="H959">
        <v>1</v>
      </c>
      <c r="I959" t="s">
        <v>13</v>
      </c>
      <c r="J959">
        <v>76</v>
      </c>
      <c r="K959">
        <v>1588.75</v>
      </c>
      <c r="L959" t="s">
        <v>5</v>
      </c>
    </row>
    <row r="960" spans="1:12" ht="16">
      <c r="A960" t="s">
        <v>2156</v>
      </c>
      <c r="B960" t="s">
        <v>9</v>
      </c>
      <c r="C960">
        <v>0</v>
      </c>
      <c r="D960" t="s">
        <v>5</v>
      </c>
      <c r="E960" t="s">
        <v>5</v>
      </c>
      <c r="F960">
        <v>1</v>
      </c>
      <c r="G960">
        <v>2</v>
      </c>
      <c r="H960">
        <v>0</v>
      </c>
      <c r="I960" t="s">
        <v>7</v>
      </c>
      <c r="J960">
        <v>72.900000000000006</v>
      </c>
      <c r="K960">
        <v>818.45</v>
      </c>
      <c r="L960" t="s">
        <v>5</v>
      </c>
    </row>
    <row r="961" spans="1:12" ht="16">
      <c r="A961" t="s">
        <v>2249</v>
      </c>
      <c r="B961" t="s">
        <v>3</v>
      </c>
      <c r="C961">
        <v>0</v>
      </c>
      <c r="D961" t="s">
        <v>5</v>
      </c>
      <c r="E961" t="s">
        <v>5</v>
      </c>
      <c r="F961">
        <v>1</v>
      </c>
      <c r="G961">
        <v>2</v>
      </c>
      <c r="H961">
        <v>0</v>
      </c>
      <c r="I961" t="s">
        <v>7</v>
      </c>
      <c r="J961">
        <v>95.85</v>
      </c>
      <c r="K961">
        <v>95.85</v>
      </c>
      <c r="L961" t="s">
        <v>5</v>
      </c>
    </row>
    <row r="962" spans="1:12" ht="16">
      <c r="A962" t="s">
        <v>4906</v>
      </c>
      <c r="B962" t="s">
        <v>3</v>
      </c>
      <c r="C962">
        <v>1</v>
      </c>
      <c r="D962" t="s">
        <v>4</v>
      </c>
      <c r="E962" t="s">
        <v>5</v>
      </c>
      <c r="F962">
        <v>1</v>
      </c>
      <c r="G962">
        <v>2</v>
      </c>
      <c r="H962">
        <v>0</v>
      </c>
      <c r="I962" t="s">
        <v>7</v>
      </c>
      <c r="J962">
        <v>85.15</v>
      </c>
      <c r="K962">
        <v>3670.5</v>
      </c>
      <c r="L962" t="s">
        <v>5</v>
      </c>
    </row>
    <row r="963" spans="1:12" ht="16">
      <c r="A963" t="s">
        <v>6676</v>
      </c>
      <c r="B963" t="s">
        <v>9</v>
      </c>
      <c r="C963">
        <v>0</v>
      </c>
      <c r="D963" t="s">
        <v>4</v>
      </c>
      <c r="E963" t="s">
        <v>4</v>
      </c>
      <c r="F963">
        <v>0</v>
      </c>
      <c r="G963">
        <v>1</v>
      </c>
      <c r="H963">
        <v>0</v>
      </c>
      <c r="I963" t="s">
        <v>17</v>
      </c>
      <c r="J963">
        <v>29.3</v>
      </c>
      <c r="K963">
        <v>1224.05</v>
      </c>
      <c r="L963" t="s">
        <v>5</v>
      </c>
    </row>
    <row r="964" spans="1:12" ht="16">
      <c r="A964" t="s">
        <v>4007</v>
      </c>
      <c r="B964" t="s">
        <v>9</v>
      </c>
      <c r="C964">
        <v>0</v>
      </c>
      <c r="D964" t="s">
        <v>5</v>
      </c>
      <c r="E964" t="s">
        <v>5</v>
      </c>
      <c r="F964">
        <v>1</v>
      </c>
      <c r="G964">
        <v>0</v>
      </c>
      <c r="H964">
        <v>2</v>
      </c>
      <c r="I964" t="s">
        <v>10</v>
      </c>
      <c r="J964">
        <v>20.75</v>
      </c>
      <c r="K964">
        <v>487.05</v>
      </c>
      <c r="L964" t="s">
        <v>5</v>
      </c>
    </row>
    <row r="965" spans="1:12" ht="16">
      <c r="A965" t="s">
        <v>3879</v>
      </c>
      <c r="B965" t="s">
        <v>3</v>
      </c>
      <c r="C965">
        <v>0</v>
      </c>
      <c r="D965" t="s">
        <v>4</v>
      </c>
      <c r="E965" t="s">
        <v>4</v>
      </c>
      <c r="F965">
        <v>1</v>
      </c>
      <c r="G965">
        <v>2</v>
      </c>
      <c r="H965">
        <v>0</v>
      </c>
      <c r="I965" t="s">
        <v>13</v>
      </c>
      <c r="J965">
        <v>74.05</v>
      </c>
      <c r="K965">
        <v>1565.7</v>
      </c>
      <c r="L965" t="s">
        <v>4</v>
      </c>
    </row>
    <row r="966" spans="1:12" ht="16">
      <c r="A966" t="s">
        <v>6078</v>
      </c>
      <c r="B966" t="s">
        <v>9</v>
      </c>
      <c r="C966">
        <v>0</v>
      </c>
      <c r="D966" t="s">
        <v>5</v>
      </c>
      <c r="E966" t="s">
        <v>5</v>
      </c>
      <c r="F966">
        <v>0</v>
      </c>
      <c r="G966">
        <v>1</v>
      </c>
      <c r="H966">
        <v>1</v>
      </c>
      <c r="I966" t="s">
        <v>10</v>
      </c>
      <c r="J966">
        <v>35.299999999999997</v>
      </c>
      <c r="K966">
        <v>264.8</v>
      </c>
      <c r="L966" t="s">
        <v>5</v>
      </c>
    </row>
    <row r="967" spans="1:12" ht="16">
      <c r="A967" t="s">
        <v>5099</v>
      </c>
      <c r="B967" t="s">
        <v>3</v>
      </c>
      <c r="C967">
        <v>0</v>
      </c>
      <c r="D967" t="s">
        <v>4</v>
      </c>
      <c r="E967" t="s">
        <v>4</v>
      </c>
      <c r="F967">
        <v>1</v>
      </c>
      <c r="G967">
        <v>0</v>
      </c>
      <c r="H967">
        <v>2</v>
      </c>
      <c r="I967" t="s">
        <v>13</v>
      </c>
      <c r="J967">
        <v>19.75</v>
      </c>
      <c r="K967">
        <v>1272.05</v>
      </c>
      <c r="L967" t="s">
        <v>5</v>
      </c>
    </row>
    <row r="968" spans="1:12" ht="16">
      <c r="A968" t="s">
        <v>2262</v>
      </c>
      <c r="B968" t="s">
        <v>9</v>
      </c>
      <c r="C968">
        <v>0</v>
      </c>
      <c r="D968" t="s">
        <v>5</v>
      </c>
      <c r="E968" t="s">
        <v>5</v>
      </c>
      <c r="F968">
        <v>1</v>
      </c>
      <c r="G968">
        <v>1</v>
      </c>
      <c r="H968">
        <v>0</v>
      </c>
      <c r="I968" t="s">
        <v>7</v>
      </c>
      <c r="J968">
        <v>69.349999999999994</v>
      </c>
      <c r="K968">
        <v>712.25</v>
      </c>
      <c r="L968" t="s">
        <v>5</v>
      </c>
    </row>
    <row r="969" spans="1:12" ht="16">
      <c r="A969" t="s">
        <v>6905</v>
      </c>
      <c r="B969" t="s">
        <v>9</v>
      </c>
      <c r="C969">
        <v>1</v>
      </c>
      <c r="D969" t="s">
        <v>4</v>
      </c>
      <c r="E969" t="s">
        <v>5</v>
      </c>
      <c r="F969">
        <v>2</v>
      </c>
      <c r="G969">
        <v>2</v>
      </c>
      <c r="H969">
        <v>0</v>
      </c>
      <c r="I969" t="s">
        <v>7</v>
      </c>
      <c r="J969">
        <v>105.9</v>
      </c>
      <c r="K969">
        <v>334.65</v>
      </c>
      <c r="L969" t="s">
        <v>4</v>
      </c>
    </row>
    <row r="970" spans="1:12" ht="16">
      <c r="A970" t="s">
        <v>2881</v>
      </c>
      <c r="B970" t="s">
        <v>9</v>
      </c>
      <c r="C970">
        <v>0</v>
      </c>
      <c r="D970" t="s">
        <v>4</v>
      </c>
      <c r="E970" t="s">
        <v>5</v>
      </c>
      <c r="F970">
        <v>2</v>
      </c>
      <c r="G970">
        <v>2</v>
      </c>
      <c r="H970">
        <v>2</v>
      </c>
      <c r="I970" t="s">
        <v>7</v>
      </c>
      <c r="J970">
        <v>107.95</v>
      </c>
      <c r="K970">
        <v>5969.85</v>
      </c>
      <c r="L970" t="s">
        <v>5</v>
      </c>
    </row>
    <row r="971" spans="1:12" ht="16">
      <c r="A971" t="s">
        <v>5037</v>
      </c>
      <c r="B971" t="s">
        <v>9</v>
      </c>
      <c r="C971">
        <v>0</v>
      </c>
      <c r="D971" t="s">
        <v>4</v>
      </c>
      <c r="E971" t="s">
        <v>4</v>
      </c>
      <c r="F971">
        <v>1</v>
      </c>
      <c r="G971">
        <v>0</v>
      </c>
      <c r="H971">
        <v>1</v>
      </c>
      <c r="I971" t="s">
        <v>17</v>
      </c>
      <c r="J971">
        <v>20</v>
      </c>
      <c r="K971">
        <v>445.3</v>
      </c>
      <c r="L971" t="s">
        <v>5</v>
      </c>
    </row>
    <row r="972" spans="1:12" ht="16">
      <c r="A972" t="s">
        <v>3028</v>
      </c>
      <c r="B972" t="s">
        <v>3</v>
      </c>
      <c r="C972">
        <v>0</v>
      </c>
      <c r="D972" t="s">
        <v>4</v>
      </c>
      <c r="E972" t="s">
        <v>4</v>
      </c>
      <c r="F972">
        <v>1</v>
      </c>
      <c r="G972">
        <v>1</v>
      </c>
      <c r="H972">
        <v>1</v>
      </c>
      <c r="I972" t="s">
        <v>10</v>
      </c>
      <c r="J972">
        <v>61.5</v>
      </c>
      <c r="K972">
        <v>1087.45</v>
      </c>
      <c r="L972" t="s">
        <v>5</v>
      </c>
    </row>
    <row r="973" spans="1:12" ht="16">
      <c r="A973" t="s">
        <v>542</v>
      </c>
      <c r="B973" t="s">
        <v>9</v>
      </c>
      <c r="C973">
        <v>0</v>
      </c>
      <c r="D973" t="s">
        <v>4</v>
      </c>
      <c r="E973" t="s">
        <v>4</v>
      </c>
      <c r="F973">
        <v>1</v>
      </c>
      <c r="G973">
        <v>0</v>
      </c>
      <c r="H973">
        <v>2</v>
      </c>
      <c r="I973" t="s">
        <v>17</v>
      </c>
      <c r="J973">
        <v>20.05</v>
      </c>
      <c r="K973">
        <v>1360.25</v>
      </c>
      <c r="L973" t="s">
        <v>5</v>
      </c>
    </row>
    <row r="974" spans="1:12" ht="16">
      <c r="A974" t="s">
        <v>3311</v>
      </c>
      <c r="B974" t="s">
        <v>3</v>
      </c>
      <c r="C974">
        <v>0</v>
      </c>
      <c r="D974" t="s">
        <v>4</v>
      </c>
      <c r="E974" t="s">
        <v>4</v>
      </c>
      <c r="F974">
        <v>1</v>
      </c>
      <c r="G974">
        <v>0</v>
      </c>
      <c r="H974">
        <v>1</v>
      </c>
      <c r="I974" t="s">
        <v>10</v>
      </c>
      <c r="J974">
        <v>20.100000000000001</v>
      </c>
      <c r="K974">
        <v>579.4</v>
      </c>
      <c r="L974" t="s">
        <v>5</v>
      </c>
    </row>
    <row r="975" spans="1:12" ht="16">
      <c r="A975" t="s">
        <v>3052</v>
      </c>
      <c r="B975" t="s">
        <v>9</v>
      </c>
      <c r="C975">
        <v>0</v>
      </c>
      <c r="D975" t="s">
        <v>5</v>
      </c>
      <c r="E975" t="s">
        <v>4</v>
      </c>
      <c r="F975">
        <v>1</v>
      </c>
      <c r="G975">
        <v>1</v>
      </c>
      <c r="H975">
        <v>0</v>
      </c>
      <c r="I975" t="s">
        <v>7</v>
      </c>
      <c r="J975">
        <v>49.9</v>
      </c>
      <c r="K975">
        <v>49.9</v>
      </c>
      <c r="L975" t="s">
        <v>5</v>
      </c>
    </row>
    <row r="976" spans="1:12" ht="16">
      <c r="A976" t="s">
        <v>3204</v>
      </c>
      <c r="B976" t="s">
        <v>3</v>
      </c>
      <c r="C976">
        <v>0</v>
      </c>
      <c r="D976" t="s">
        <v>4</v>
      </c>
      <c r="E976" t="s">
        <v>4</v>
      </c>
      <c r="F976">
        <v>1</v>
      </c>
      <c r="G976">
        <v>0</v>
      </c>
      <c r="H976">
        <v>2</v>
      </c>
      <c r="I976" t="s">
        <v>10</v>
      </c>
      <c r="J976">
        <v>19.100000000000001</v>
      </c>
      <c r="K976">
        <v>52</v>
      </c>
      <c r="L976" t="s">
        <v>5</v>
      </c>
    </row>
    <row r="977" spans="1:12" ht="16">
      <c r="A977" t="s">
        <v>5272</v>
      </c>
      <c r="B977" t="s">
        <v>9</v>
      </c>
      <c r="C977">
        <v>1</v>
      </c>
      <c r="D977" t="s">
        <v>4</v>
      </c>
      <c r="E977" t="s">
        <v>5</v>
      </c>
      <c r="F977">
        <v>2</v>
      </c>
      <c r="G977">
        <v>2</v>
      </c>
      <c r="H977">
        <v>2</v>
      </c>
      <c r="I977" t="s">
        <v>7</v>
      </c>
      <c r="J977">
        <v>110.45</v>
      </c>
      <c r="K977">
        <v>6077.75</v>
      </c>
      <c r="L977" t="s">
        <v>5</v>
      </c>
    </row>
    <row r="978" spans="1:12" ht="16">
      <c r="A978" t="s">
        <v>763</v>
      </c>
      <c r="B978" t="s">
        <v>9</v>
      </c>
      <c r="C978">
        <v>0</v>
      </c>
      <c r="D978" t="s">
        <v>4</v>
      </c>
      <c r="E978" t="s">
        <v>4</v>
      </c>
      <c r="F978">
        <v>1</v>
      </c>
      <c r="G978">
        <v>1</v>
      </c>
      <c r="H978">
        <v>0</v>
      </c>
      <c r="I978" t="s">
        <v>17</v>
      </c>
      <c r="J978">
        <v>71.349999999999994</v>
      </c>
      <c r="K978">
        <v>515.75</v>
      </c>
      <c r="L978" t="s">
        <v>5</v>
      </c>
    </row>
    <row r="979" spans="1:12" ht="16">
      <c r="A979" t="s">
        <v>5959</v>
      </c>
      <c r="B979" t="s">
        <v>9</v>
      </c>
      <c r="C979">
        <v>0</v>
      </c>
      <c r="D979" t="s">
        <v>4</v>
      </c>
      <c r="E979" t="s">
        <v>5</v>
      </c>
      <c r="F979">
        <v>1</v>
      </c>
      <c r="G979">
        <v>2</v>
      </c>
      <c r="H979">
        <v>2</v>
      </c>
      <c r="I979" t="s">
        <v>13</v>
      </c>
      <c r="J979">
        <v>84.6</v>
      </c>
      <c r="K979">
        <v>5706.2</v>
      </c>
      <c r="L979" t="s">
        <v>5</v>
      </c>
    </row>
    <row r="980" spans="1:12" ht="16">
      <c r="A980" t="s">
        <v>5794</v>
      </c>
      <c r="B980" t="s">
        <v>3</v>
      </c>
      <c r="C980">
        <v>1</v>
      </c>
      <c r="D980" t="s">
        <v>5</v>
      </c>
      <c r="E980" t="s">
        <v>5</v>
      </c>
      <c r="F980">
        <v>1</v>
      </c>
      <c r="G980">
        <v>2</v>
      </c>
      <c r="H980">
        <v>0</v>
      </c>
      <c r="I980" t="s">
        <v>7</v>
      </c>
      <c r="J980">
        <v>89.3</v>
      </c>
      <c r="K980">
        <v>89.3</v>
      </c>
      <c r="L980" t="s">
        <v>4</v>
      </c>
    </row>
    <row r="981" spans="1:12" ht="16">
      <c r="A981" t="s">
        <v>5773</v>
      </c>
      <c r="B981" t="s">
        <v>9</v>
      </c>
      <c r="C981">
        <v>1</v>
      </c>
      <c r="D981" t="s">
        <v>4</v>
      </c>
      <c r="E981" t="s">
        <v>5</v>
      </c>
      <c r="F981">
        <v>2</v>
      </c>
      <c r="G981">
        <v>2</v>
      </c>
      <c r="H981">
        <v>0</v>
      </c>
      <c r="I981" t="s">
        <v>13</v>
      </c>
      <c r="J981">
        <v>105.7</v>
      </c>
      <c r="K981">
        <v>3181.8</v>
      </c>
      <c r="L981" t="s">
        <v>5</v>
      </c>
    </row>
    <row r="982" spans="1:12" ht="16">
      <c r="A982" t="s">
        <v>6431</v>
      </c>
      <c r="B982" t="s">
        <v>9</v>
      </c>
      <c r="C982">
        <v>0</v>
      </c>
      <c r="D982" t="s">
        <v>4</v>
      </c>
      <c r="E982" t="s">
        <v>5</v>
      </c>
      <c r="F982">
        <v>2</v>
      </c>
      <c r="G982">
        <v>2</v>
      </c>
      <c r="H982">
        <v>1</v>
      </c>
      <c r="I982" t="s">
        <v>7</v>
      </c>
      <c r="J982">
        <v>79.25</v>
      </c>
      <c r="K982">
        <v>2619.15</v>
      </c>
      <c r="L982" t="s">
        <v>5</v>
      </c>
    </row>
    <row r="983" spans="1:12" ht="16">
      <c r="A983" t="s">
        <v>594</v>
      </c>
      <c r="B983" t="s">
        <v>3</v>
      </c>
      <c r="C983">
        <v>0</v>
      </c>
      <c r="D983" t="s">
        <v>4</v>
      </c>
      <c r="E983" t="s">
        <v>4</v>
      </c>
      <c r="F983">
        <v>1</v>
      </c>
      <c r="G983">
        <v>0</v>
      </c>
      <c r="H983">
        <v>0</v>
      </c>
      <c r="I983" t="s">
        <v>10</v>
      </c>
      <c r="J983">
        <v>19</v>
      </c>
      <c r="K983">
        <v>19</v>
      </c>
      <c r="L983" t="s">
        <v>5</v>
      </c>
    </row>
    <row r="984" spans="1:12" ht="16">
      <c r="A984" t="s">
        <v>6570</v>
      </c>
      <c r="B984" t="s">
        <v>3</v>
      </c>
      <c r="C984">
        <v>0</v>
      </c>
      <c r="D984" t="s">
        <v>4</v>
      </c>
      <c r="E984" t="s">
        <v>5</v>
      </c>
      <c r="F984">
        <v>1</v>
      </c>
      <c r="G984">
        <v>2</v>
      </c>
      <c r="H984">
        <v>0</v>
      </c>
      <c r="I984" t="s">
        <v>7</v>
      </c>
      <c r="J984">
        <v>98.7</v>
      </c>
      <c r="K984">
        <v>5669.5</v>
      </c>
      <c r="L984" t="s">
        <v>5</v>
      </c>
    </row>
    <row r="985" spans="1:12" ht="16">
      <c r="A985" t="s">
        <v>2935</v>
      </c>
      <c r="B985" t="s">
        <v>9</v>
      </c>
      <c r="C985">
        <v>0</v>
      </c>
      <c r="D985" t="s">
        <v>5</v>
      </c>
      <c r="E985" t="s">
        <v>5</v>
      </c>
      <c r="F985">
        <v>1</v>
      </c>
      <c r="G985">
        <v>2</v>
      </c>
      <c r="H985">
        <v>0</v>
      </c>
      <c r="I985" t="s">
        <v>7</v>
      </c>
      <c r="J985">
        <v>74.55</v>
      </c>
      <c r="K985">
        <v>824.75</v>
      </c>
      <c r="L985" t="s">
        <v>4</v>
      </c>
    </row>
    <row r="986" spans="1:12" ht="16">
      <c r="A986" t="s">
        <v>6415</v>
      </c>
      <c r="B986" t="s">
        <v>9</v>
      </c>
      <c r="C986">
        <v>0</v>
      </c>
      <c r="D986" t="s">
        <v>5</v>
      </c>
      <c r="E986" t="s">
        <v>5</v>
      </c>
      <c r="F986">
        <v>2</v>
      </c>
      <c r="G986">
        <v>2</v>
      </c>
      <c r="H986">
        <v>2</v>
      </c>
      <c r="I986" t="s">
        <v>7</v>
      </c>
      <c r="J986">
        <v>109.3</v>
      </c>
      <c r="K986">
        <v>5731.4</v>
      </c>
      <c r="L986" t="s">
        <v>5</v>
      </c>
    </row>
    <row r="987" spans="1:12" ht="16">
      <c r="A987" t="s">
        <v>2779</v>
      </c>
      <c r="B987" t="s">
        <v>3</v>
      </c>
      <c r="C987">
        <v>0</v>
      </c>
      <c r="D987" t="s">
        <v>5</v>
      </c>
      <c r="E987" t="s">
        <v>5</v>
      </c>
      <c r="F987">
        <v>1</v>
      </c>
      <c r="G987">
        <v>0</v>
      </c>
      <c r="H987">
        <v>1</v>
      </c>
      <c r="I987" t="s">
        <v>10</v>
      </c>
      <c r="J987">
        <v>19.7</v>
      </c>
      <c r="K987">
        <v>260.89999999999998</v>
      </c>
      <c r="L987" t="s">
        <v>5</v>
      </c>
    </row>
    <row r="988" spans="1:12" ht="16">
      <c r="A988" t="s">
        <v>1157</v>
      </c>
      <c r="B988" t="s">
        <v>9</v>
      </c>
      <c r="C988">
        <v>0</v>
      </c>
      <c r="D988" t="s">
        <v>5</v>
      </c>
      <c r="E988" t="s">
        <v>5</v>
      </c>
      <c r="F988">
        <v>0</v>
      </c>
      <c r="G988">
        <v>1</v>
      </c>
      <c r="H988">
        <v>1</v>
      </c>
      <c r="I988" t="s">
        <v>10</v>
      </c>
      <c r="J988">
        <v>35.6</v>
      </c>
      <c r="K988">
        <v>1072.5999999999999</v>
      </c>
      <c r="L988" t="s">
        <v>5</v>
      </c>
    </row>
    <row r="989" spans="1:12" ht="16">
      <c r="A989" t="s">
        <v>4323</v>
      </c>
      <c r="B989" t="s">
        <v>9</v>
      </c>
      <c r="C989">
        <v>0</v>
      </c>
      <c r="D989" t="s">
        <v>4</v>
      </c>
      <c r="E989" t="s">
        <v>4</v>
      </c>
      <c r="F989">
        <v>1</v>
      </c>
      <c r="G989">
        <v>1</v>
      </c>
      <c r="H989">
        <v>2</v>
      </c>
      <c r="I989" t="s">
        <v>17</v>
      </c>
      <c r="J989">
        <v>82.1</v>
      </c>
      <c r="K989">
        <v>2603.1</v>
      </c>
      <c r="L989" t="s">
        <v>5</v>
      </c>
    </row>
    <row r="990" spans="1:12" ht="16">
      <c r="A990" t="s">
        <v>5765</v>
      </c>
      <c r="B990" t="s">
        <v>3</v>
      </c>
      <c r="C990">
        <v>0</v>
      </c>
      <c r="D990" t="s">
        <v>4</v>
      </c>
      <c r="E990" t="s">
        <v>4</v>
      </c>
      <c r="F990">
        <v>1</v>
      </c>
      <c r="G990">
        <v>0</v>
      </c>
      <c r="H990">
        <v>0</v>
      </c>
      <c r="I990" t="s">
        <v>13</v>
      </c>
      <c r="J990">
        <v>19.05</v>
      </c>
      <c r="K990">
        <v>454.05</v>
      </c>
      <c r="L990" t="s">
        <v>5</v>
      </c>
    </row>
    <row r="991" spans="1:12" ht="16">
      <c r="A991" t="s">
        <v>3138</v>
      </c>
      <c r="B991" t="s">
        <v>3</v>
      </c>
      <c r="C991">
        <v>0</v>
      </c>
      <c r="D991" t="s">
        <v>5</v>
      </c>
      <c r="E991" t="s">
        <v>5</v>
      </c>
      <c r="F991">
        <v>0</v>
      </c>
      <c r="G991">
        <v>1</v>
      </c>
      <c r="H991">
        <v>0</v>
      </c>
      <c r="I991" t="s">
        <v>7</v>
      </c>
      <c r="J991">
        <v>30.6</v>
      </c>
      <c r="K991">
        <v>856.35</v>
      </c>
      <c r="L991" t="s">
        <v>4</v>
      </c>
    </row>
    <row r="992" spans="1:12" ht="16">
      <c r="A992" t="s">
        <v>1578</v>
      </c>
      <c r="B992" t="s">
        <v>3</v>
      </c>
      <c r="C992">
        <v>0</v>
      </c>
      <c r="D992" t="s">
        <v>4</v>
      </c>
      <c r="E992" t="s">
        <v>5</v>
      </c>
      <c r="F992">
        <v>1</v>
      </c>
      <c r="G992">
        <v>1</v>
      </c>
      <c r="H992">
        <v>0</v>
      </c>
      <c r="I992" t="s">
        <v>17</v>
      </c>
      <c r="J992">
        <v>67.8</v>
      </c>
      <c r="K992">
        <v>653.15</v>
      </c>
      <c r="L992" t="s">
        <v>5</v>
      </c>
    </row>
    <row r="993" spans="1:12" ht="16">
      <c r="A993" t="s">
        <v>4999</v>
      </c>
      <c r="B993" t="s">
        <v>3</v>
      </c>
      <c r="C993">
        <v>0</v>
      </c>
      <c r="D993" t="s">
        <v>4</v>
      </c>
      <c r="E993" t="s">
        <v>5</v>
      </c>
      <c r="F993">
        <v>1</v>
      </c>
      <c r="G993">
        <v>0</v>
      </c>
      <c r="H993">
        <v>1</v>
      </c>
      <c r="I993" t="s">
        <v>10</v>
      </c>
      <c r="J993">
        <v>19.2</v>
      </c>
      <c r="K993">
        <v>459.6</v>
      </c>
      <c r="L993" t="s">
        <v>5</v>
      </c>
    </row>
    <row r="994" spans="1:12" ht="16">
      <c r="A994" t="s">
        <v>6688</v>
      </c>
      <c r="B994" t="s">
        <v>3</v>
      </c>
      <c r="C994">
        <v>0</v>
      </c>
      <c r="D994" t="s">
        <v>5</v>
      </c>
      <c r="E994" t="s">
        <v>5</v>
      </c>
      <c r="F994">
        <v>0</v>
      </c>
      <c r="G994">
        <v>1</v>
      </c>
      <c r="H994">
        <v>0</v>
      </c>
      <c r="I994" t="s">
        <v>7</v>
      </c>
      <c r="J994">
        <v>29.15</v>
      </c>
      <c r="K994">
        <v>357.15</v>
      </c>
      <c r="L994" t="s">
        <v>5</v>
      </c>
    </row>
    <row r="995" spans="1:12" ht="16">
      <c r="A995" t="s">
        <v>1682</v>
      </c>
      <c r="B995" t="s">
        <v>9</v>
      </c>
      <c r="C995">
        <v>0</v>
      </c>
      <c r="D995" t="s">
        <v>4</v>
      </c>
      <c r="E995" t="s">
        <v>4</v>
      </c>
      <c r="F995">
        <v>1</v>
      </c>
      <c r="G995">
        <v>2</v>
      </c>
      <c r="H995">
        <v>1</v>
      </c>
      <c r="I995" t="s">
        <v>13</v>
      </c>
      <c r="J995">
        <v>103.15</v>
      </c>
      <c r="K995">
        <v>7031.3</v>
      </c>
      <c r="L995" t="s">
        <v>5</v>
      </c>
    </row>
    <row r="996" spans="1:12" ht="16">
      <c r="A996" t="s">
        <v>6548</v>
      </c>
      <c r="B996" t="s">
        <v>9</v>
      </c>
      <c r="C996">
        <v>0</v>
      </c>
      <c r="D996" t="s">
        <v>4</v>
      </c>
      <c r="E996" t="s">
        <v>5</v>
      </c>
      <c r="F996">
        <v>2</v>
      </c>
      <c r="G996">
        <v>2</v>
      </c>
      <c r="H996">
        <v>1</v>
      </c>
      <c r="I996" t="s">
        <v>17</v>
      </c>
      <c r="J996">
        <v>115.65</v>
      </c>
      <c r="K996">
        <v>7968.85</v>
      </c>
      <c r="L996" t="s">
        <v>4</v>
      </c>
    </row>
    <row r="997" spans="1:12" ht="16">
      <c r="A997" t="s">
        <v>6671</v>
      </c>
      <c r="B997" t="s">
        <v>9</v>
      </c>
      <c r="C997">
        <v>0</v>
      </c>
      <c r="D997" t="s">
        <v>4</v>
      </c>
      <c r="E997" t="s">
        <v>5</v>
      </c>
      <c r="F997">
        <v>1</v>
      </c>
      <c r="G997">
        <v>2</v>
      </c>
      <c r="H997">
        <v>0</v>
      </c>
      <c r="I997" t="s">
        <v>7</v>
      </c>
      <c r="J997">
        <v>69.150000000000006</v>
      </c>
      <c r="K997">
        <v>69.150000000000006</v>
      </c>
      <c r="L997" t="s">
        <v>4</v>
      </c>
    </row>
    <row r="998" spans="1:12" ht="16">
      <c r="A998" t="s">
        <v>2014</v>
      </c>
      <c r="B998" t="s">
        <v>3</v>
      </c>
      <c r="C998">
        <v>0</v>
      </c>
      <c r="D998" t="s">
        <v>5</v>
      </c>
      <c r="E998" t="s">
        <v>5</v>
      </c>
      <c r="F998">
        <v>1</v>
      </c>
      <c r="G998">
        <v>2</v>
      </c>
      <c r="H998">
        <v>2</v>
      </c>
      <c r="I998" t="s">
        <v>7</v>
      </c>
      <c r="J998">
        <v>95.25</v>
      </c>
      <c r="K998">
        <v>5464.65</v>
      </c>
      <c r="L998" t="s">
        <v>4</v>
      </c>
    </row>
    <row r="999" spans="1:12" ht="16">
      <c r="A999" t="s">
        <v>5334</v>
      </c>
      <c r="B999" t="s">
        <v>3</v>
      </c>
      <c r="C999">
        <v>0</v>
      </c>
      <c r="D999" t="s">
        <v>4</v>
      </c>
      <c r="E999" t="s">
        <v>4</v>
      </c>
      <c r="F999">
        <v>2</v>
      </c>
      <c r="G999">
        <v>2</v>
      </c>
      <c r="H999">
        <v>1</v>
      </c>
      <c r="I999" t="s">
        <v>17</v>
      </c>
      <c r="J999">
        <v>105.2</v>
      </c>
      <c r="K999">
        <v>6225.4</v>
      </c>
      <c r="L999" t="s">
        <v>5</v>
      </c>
    </row>
    <row r="1000" spans="1:12" ht="16">
      <c r="A1000" t="s">
        <v>691</v>
      </c>
      <c r="B1000" t="s">
        <v>9</v>
      </c>
      <c r="C1000">
        <v>0</v>
      </c>
      <c r="D1000" t="s">
        <v>4</v>
      </c>
      <c r="E1000" t="s">
        <v>4</v>
      </c>
      <c r="F1000">
        <v>1</v>
      </c>
      <c r="G1000">
        <v>2</v>
      </c>
      <c r="H1000">
        <v>0</v>
      </c>
      <c r="I1000" t="s">
        <v>7</v>
      </c>
      <c r="J1000">
        <v>80</v>
      </c>
      <c r="K1000">
        <v>80</v>
      </c>
      <c r="L1000" t="s">
        <v>4</v>
      </c>
    </row>
    <row r="1001" spans="1:12" ht="16">
      <c r="A1001" t="s">
        <v>4952</v>
      </c>
      <c r="B1001" t="s">
        <v>9</v>
      </c>
      <c r="C1001">
        <v>0</v>
      </c>
      <c r="D1001" t="s">
        <v>5</v>
      </c>
      <c r="E1001" t="s">
        <v>5</v>
      </c>
      <c r="F1001">
        <v>1</v>
      </c>
      <c r="G1001">
        <v>0</v>
      </c>
      <c r="H1001">
        <v>0</v>
      </c>
      <c r="I1001" t="s">
        <v>10</v>
      </c>
      <c r="J1001">
        <v>19.8</v>
      </c>
      <c r="K1001">
        <v>58.15</v>
      </c>
      <c r="L1001" t="s">
        <v>4</v>
      </c>
    </row>
    <row r="1002" spans="1:12" ht="16">
      <c r="A1002" t="s">
        <v>812</v>
      </c>
      <c r="B1002" t="s">
        <v>3</v>
      </c>
      <c r="C1002">
        <v>0</v>
      </c>
      <c r="D1002" t="s">
        <v>5</v>
      </c>
      <c r="E1002" t="s">
        <v>5</v>
      </c>
      <c r="F1002">
        <v>2</v>
      </c>
      <c r="G1002">
        <v>2</v>
      </c>
      <c r="H1002">
        <v>0</v>
      </c>
      <c r="I1002" t="s">
        <v>7</v>
      </c>
      <c r="J1002">
        <v>98.5</v>
      </c>
      <c r="K1002">
        <v>1058.25</v>
      </c>
      <c r="L1002" t="s">
        <v>4</v>
      </c>
    </row>
    <row r="1003" spans="1:12" ht="16">
      <c r="A1003" t="s">
        <v>6937</v>
      </c>
      <c r="B1003" t="s">
        <v>3</v>
      </c>
      <c r="C1003">
        <v>0</v>
      </c>
      <c r="D1003" t="s">
        <v>5</v>
      </c>
      <c r="E1003" t="s">
        <v>5</v>
      </c>
      <c r="F1003">
        <v>1</v>
      </c>
      <c r="G1003">
        <v>2</v>
      </c>
      <c r="H1003">
        <v>0</v>
      </c>
      <c r="I1003" t="s">
        <v>7</v>
      </c>
      <c r="J1003">
        <v>73.849999999999994</v>
      </c>
      <c r="K1003">
        <v>4092.85</v>
      </c>
      <c r="L1003" t="s">
        <v>4</v>
      </c>
    </row>
    <row r="1004" spans="1:12" ht="16">
      <c r="A1004" t="s">
        <v>16</v>
      </c>
      <c r="B1004" t="s">
        <v>9</v>
      </c>
      <c r="C1004">
        <v>0</v>
      </c>
      <c r="D1004" t="s">
        <v>5</v>
      </c>
      <c r="E1004" t="s">
        <v>4</v>
      </c>
      <c r="F1004">
        <v>2</v>
      </c>
      <c r="G1004">
        <v>2</v>
      </c>
      <c r="H1004">
        <v>0</v>
      </c>
      <c r="I1004" t="s">
        <v>17</v>
      </c>
      <c r="J1004">
        <v>89.1</v>
      </c>
      <c r="K1004">
        <v>1949.4</v>
      </c>
      <c r="L1004" t="s">
        <v>5</v>
      </c>
    </row>
    <row r="1005" spans="1:12" ht="16">
      <c r="A1005" t="s">
        <v>6236</v>
      </c>
      <c r="B1005" t="s">
        <v>9</v>
      </c>
      <c r="C1005">
        <v>0</v>
      </c>
      <c r="D1005" t="s">
        <v>4</v>
      </c>
      <c r="E1005" t="s">
        <v>4</v>
      </c>
      <c r="F1005">
        <v>2</v>
      </c>
      <c r="G1005">
        <v>2</v>
      </c>
      <c r="H1005">
        <v>2</v>
      </c>
      <c r="I1005" t="s">
        <v>17</v>
      </c>
      <c r="J1005">
        <v>106.1</v>
      </c>
      <c r="K1005">
        <v>7548.6</v>
      </c>
      <c r="L1005" t="s">
        <v>5</v>
      </c>
    </row>
    <row r="1006" spans="1:12" ht="16">
      <c r="A1006" t="s">
        <v>470</v>
      </c>
      <c r="B1006" t="s">
        <v>9</v>
      </c>
      <c r="C1006">
        <v>0</v>
      </c>
      <c r="D1006" t="s">
        <v>5</v>
      </c>
      <c r="E1006" t="s">
        <v>5</v>
      </c>
      <c r="F1006">
        <v>2</v>
      </c>
      <c r="G1006">
        <v>2</v>
      </c>
      <c r="H1006">
        <v>0</v>
      </c>
      <c r="I1006" t="s">
        <v>7</v>
      </c>
      <c r="J1006">
        <v>75.099999999999994</v>
      </c>
      <c r="K1006">
        <v>75.099999999999994</v>
      </c>
      <c r="L1006" t="s">
        <v>5</v>
      </c>
    </row>
    <row r="1007" spans="1:12" ht="16">
      <c r="A1007" t="s">
        <v>1031</v>
      </c>
      <c r="B1007" t="s">
        <v>3</v>
      </c>
      <c r="C1007">
        <v>0</v>
      </c>
      <c r="D1007" t="s">
        <v>4</v>
      </c>
      <c r="E1007" t="s">
        <v>4</v>
      </c>
      <c r="F1007">
        <v>1</v>
      </c>
      <c r="G1007">
        <v>1</v>
      </c>
      <c r="H1007">
        <v>0</v>
      </c>
      <c r="I1007" t="s">
        <v>17</v>
      </c>
      <c r="J1007">
        <v>51.05</v>
      </c>
      <c r="K1007">
        <v>2066</v>
      </c>
      <c r="L1007" t="s">
        <v>5</v>
      </c>
    </row>
    <row r="1008" spans="1:12" ht="16">
      <c r="A1008" t="s">
        <v>4101</v>
      </c>
      <c r="B1008" t="s">
        <v>3</v>
      </c>
      <c r="C1008">
        <v>0</v>
      </c>
      <c r="D1008" t="s">
        <v>5</v>
      </c>
      <c r="E1008" t="s">
        <v>4</v>
      </c>
      <c r="F1008">
        <v>1</v>
      </c>
      <c r="G1008">
        <v>1</v>
      </c>
      <c r="H1008">
        <v>0</v>
      </c>
      <c r="I1008" t="s">
        <v>10</v>
      </c>
      <c r="J1008">
        <v>49.9</v>
      </c>
      <c r="K1008">
        <v>49.9</v>
      </c>
      <c r="L1008" t="s">
        <v>5</v>
      </c>
    </row>
    <row r="1009" spans="1:12" ht="16">
      <c r="A1009" t="s">
        <v>4337</v>
      </c>
      <c r="B1009" t="s">
        <v>9</v>
      </c>
      <c r="C1009">
        <v>0</v>
      </c>
      <c r="D1009" t="s">
        <v>5</v>
      </c>
      <c r="E1009" t="s">
        <v>5</v>
      </c>
      <c r="F1009">
        <v>1</v>
      </c>
      <c r="G1009">
        <v>2</v>
      </c>
      <c r="H1009">
        <v>0</v>
      </c>
      <c r="I1009" t="s">
        <v>7</v>
      </c>
      <c r="J1009">
        <v>89.1</v>
      </c>
      <c r="K1009">
        <v>89.1</v>
      </c>
      <c r="L1009" t="s">
        <v>4</v>
      </c>
    </row>
    <row r="1010" spans="1:12" ht="16">
      <c r="A1010" t="s">
        <v>5914</v>
      </c>
      <c r="B1010" t="s">
        <v>9</v>
      </c>
      <c r="C1010">
        <v>0</v>
      </c>
      <c r="D1010" t="s">
        <v>4</v>
      </c>
      <c r="E1010" t="s">
        <v>5</v>
      </c>
      <c r="F1010">
        <v>2</v>
      </c>
      <c r="G1010">
        <v>2</v>
      </c>
      <c r="H1010">
        <v>2</v>
      </c>
      <c r="I1010" t="s">
        <v>17</v>
      </c>
      <c r="J1010">
        <v>91.6</v>
      </c>
      <c r="K1010">
        <v>4627.8</v>
      </c>
      <c r="L1010" t="s">
        <v>5</v>
      </c>
    </row>
    <row r="1011" spans="1:12" ht="16">
      <c r="A1011" t="s">
        <v>4464</v>
      </c>
      <c r="B1011" t="s">
        <v>9</v>
      </c>
      <c r="C1011">
        <v>0</v>
      </c>
      <c r="D1011" t="s">
        <v>4</v>
      </c>
      <c r="E1011" t="s">
        <v>5</v>
      </c>
      <c r="F1011">
        <v>2</v>
      </c>
      <c r="G1011">
        <v>2</v>
      </c>
      <c r="H1011">
        <v>0</v>
      </c>
      <c r="I1011" t="s">
        <v>7</v>
      </c>
      <c r="J1011">
        <v>98.5</v>
      </c>
      <c r="K1011">
        <v>1037.75</v>
      </c>
      <c r="L1011" t="s">
        <v>4</v>
      </c>
    </row>
    <row r="1012" spans="1:12" ht="16">
      <c r="A1012" t="s">
        <v>715</v>
      </c>
      <c r="B1012" t="s">
        <v>9</v>
      </c>
      <c r="C1012">
        <v>0</v>
      </c>
      <c r="D1012" t="s">
        <v>5</v>
      </c>
      <c r="E1012" t="s">
        <v>5</v>
      </c>
      <c r="F1012">
        <v>1</v>
      </c>
      <c r="G1012">
        <v>1</v>
      </c>
      <c r="H1012">
        <v>0</v>
      </c>
      <c r="I1012" t="s">
        <v>10</v>
      </c>
      <c r="J1012">
        <v>49.25</v>
      </c>
      <c r="K1012">
        <v>208.45</v>
      </c>
      <c r="L1012" t="s">
        <v>5</v>
      </c>
    </row>
    <row r="1013" spans="1:12" ht="16">
      <c r="A1013" t="s">
        <v>1130</v>
      </c>
      <c r="B1013" t="s">
        <v>9</v>
      </c>
      <c r="C1013">
        <v>0</v>
      </c>
      <c r="D1013" t="s">
        <v>4</v>
      </c>
      <c r="E1013" t="s">
        <v>4</v>
      </c>
      <c r="F1013">
        <v>0</v>
      </c>
      <c r="G1013">
        <v>1</v>
      </c>
      <c r="H1013">
        <v>2</v>
      </c>
      <c r="I1013" t="s">
        <v>13</v>
      </c>
      <c r="J1013">
        <v>59.5</v>
      </c>
      <c r="K1013">
        <v>4144.8</v>
      </c>
      <c r="L1013" t="s">
        <v>5</v>
      </c>
    </row>
    <row r="1014" spans="1:12" ht="16">
      <c r="A1014" t="s">
        <v>5368</v>
      </c>
      <c r="B1014" t="s">
        <v>9</v>
      </c>
      <c r="C1014">
        <v>0</v>
      </c>
      <c r="D1014" t="s">
        <v>4</v>
      </c>
      <c r="E1014" t="s">
        <v>5</v>
      </c>
      <c r="F1014">
        <v>1</v>
      </c>
      <c r="G1014">
        <v>0</v>
      </c>
      <c r="H1014">
        <v>2</v>
      </c>
      <c r="I1014" t="s">
        <v>10</v>
      </c>
      <c r="J1014">
        <v>19.95</v>
      </c>
      <c r="K1014">
        <v>1258.1500000000001</v>
      </c>
      <c r="L1014" t="s">
        <v>5</v>
      </c>
    </row>
    <row r="1015" spans="1:12" ht="16">
      <c r="A1015" t="s">
        <v>2297</v>
      </c>
      <c r="B1015" t="s">
        <v>9</v>
      </c>
      <c r="C1015">
        <v>1</v>
      </c>
      <c r="D1015" t="s">
        <v>4</v>
      </c>
      <c r="E1015" t="s">
        <v>5</v>
      </c>
      <c r="F1015">
        <v>1</v>
      </c>
      <c r="G1015">
        <v>1</v>
      </c>
      <c r="H1015">
        <v>0</v>
      </c>
      <c r="I1015" t="s">
        <v>17</v>
      </c>
      <c r="J1015">
        <v>64.400000000000006</v>
      </c>
      <c r="K1015">
        <v>581.70000000000005</v>
      </c>
      <c r="L1015" t="s">
        <v>5</v>
      </c>
    </row>
    <row r="1016" spans="1:12" ht="16">
      <c r="A1016" t="s">
        <v>6645</v>
      </c>
      <c r="B1016" t="s">
        <v>3</v>
      </c>
      <c r="C1016">
        <v>0</v>
      </c>
      <c r="D1016" t="s">
        <v>4</v>
      </c>
      <c r="E1016" t="s">
        <v>4</v>
      </c>
      <c r="F1016">
        <v>2</v>
      </c>
      <c r="G1016">
        <v>2</v>
      </c>
      <c r="H1016">
        <v>0</v>
      </c>
      <c r="I1016" t="s">
        <v>17</v>
      </c>
      <c r="J1016">
        <v>102.1</v>
      </c>
      <c r="K1016">
        <v>1068.8499999999999</v>
      </c>
      <c r="L1016" t="s">
        <v>4</v>
      </c>
    </row>
    <row r="1017" spans="1:12" ht="16">
      <c r="A1017" t="s">
        <v>2445</v>
      </c>
      <c r="B1017" t="s">
        <v>3</v>
      </c>
      <c r="C1017">
        <v>0</v>
      </c>
      <c r="D1017" t="s">
        <v>4</v>
      </c>
      <c r="E1017" t="s">
        <v>4</v>
      </c>
      <c r="F1017">
        <v>1</v>
      </c>
      <c r="G1017">
        <v>0</v>
      </c>
      <c r="H1017">
        <v>0</v>
      </c>
      <c r="I1017" t="s">
        <v>10</v>
      </c>
      <c r="J1017">
        <v>19.649999999999999</v>
      </c>
      <c r="K1017">
        <v>60.65</v>
      </c>
      <c r="L1017" t="s">
        <v>5</v>
      </c>
    </row>
    <row r="1018" spans="1:12" ht="16">
      <c r="A1018" t="s">
        <v>6094</v>
      </c>
      <c r="B1018" t="s">
        <v>9</v>
      </c>
      <c r="C1018">
        <v>1</v>
      </c>
      <c r="D1018" t="s">
        <v>4</v>
      </c>
      <c r="E1018" t="s">
        <v>4</v>
      </c>
      <c r="F1018">
        <v>2</v>
      </c>
      <c r="G1018">
        <v>0</v>
      </c>
      <c r="H1018">
        <v>2</v>
      </c>
      <c r="I1018" t="s">
        <v>13</v>
      </c>
      <c r="J1018">
        <v>24.4</v>
      </c>
      <c r="K1018">
        <v>1548.65</v>
      </c>
      <c r="L1018" t="s">
        <v>5</v>
      </c>
    </row>
    <row r="1019" spans="1:12" ht="16">
      <c r="A1019" t="s">
        <v>3794</v>
      </c>
      <c r="B1019" t="s">
        <v>3</v>
      </c>
      <c r="C1019">
        <v>0</v>
      </c>
      <c r="D1019" t="s">
        <v>4</v>
      </c>
      <c r="E1019" t="s">
        <v>5</v>
      </c>
      <c r="F1019">
        <v>2</v>
      </c>
      <c r="G1019">
        <v>2</v>
      </c>
      <c r="H1019">
        <v>0</v>
      </c>
      <c r="I1019" t="s">
        <v>7</v>
      </c>
      <c r="J1019">
        <v>105.2</v>
      </c>
      <c r="K1019">
        <v>6936.85</v>
      </c>
      <c r="L1019" t="s">
        <v>5</v>
      </c>
    </row>
    <row r="1020" spans="1:12" ht="16">
      <c r="A1020" t="s">
        <v>5327</v>
      </c>
      <c r="B1020" t="s">
        <v>9</v>
      </c>
      <c r="C1020">
        <v>0</v>
      </c>
      <c r="D1020" t="s">
        <v>4</v>
      </c>
      <c r="E1020" t="s">
        <v>4</v>
      </c>
      <c r="F1020">
        <v>2</v>
      </c>
      <c r="G1020">
        <v>2</v>
      </c>
      <c r="H1020">
        <v>1</v>
      </c>
      <c r="I1020" t="s">
        <v>7</v>
      </c>
      <c r="J1020">
        <v>93.65</v>
      </c>
      <c r="K1020">
        <v>4520.1499999999996</v>
      </c>
      <c r="L1020" t="s">
        <v>5</v>
      </c>
    </row>
    <row r="1021" spans="1:12" ht="16">
      <c r="A1021" t="s">
        <v>7027</v>
      </c>
      <c r="B1021" t="s">
        <v>3</v>
      </c>
      <c r="C1021">
        <v>0</v>
      </c>
      <c r="D1021" t="s">
        <v>5</v>
      </c>
      <c r="E1021" t="s">
        <v>5</v>
      </c>
      <c r="F1021">
        <v>1</v>
      </c>
      <c r="G1021">
        <v>1</v>
      </c>
      <c r="H1021">
        <v>0</v>
      </c>
      <c r="I1021" t="s">
        <v>7</v>
      </c>
      <c r="J1021">
        <v>49.95</v>
      </c>
      <c r="K1021">
        <v>49.95</v>
      </c>
      <c r="L1021" t="s">
        <v>5</v>
      </c>
    </row>
    <row r="1022" spans="1:12" ht="16">
      <c r="A1022" t="s">
        <v>6001</v>
      </c>
      <c r="B1022" t="s">
        <v>9</v>
      </c>
      <c r="C1022">
        <v>0</v>
      </c>
      <c r="D1022" t="s">
        <v>5</v>
      </c>
      <c r="E1022" t="s">
        <v>4</v>
      </c>
      <c r="F1022">
        <v>1</v>
      </c>
      <c r="G1022">
        <v>2</v>
      </c>
      <c r="H1022">
        <v>0</v>
      </c>
      <c r="I1022" t="s">
        <v>7</v>
      </c>
      <c r="J1022">
        <v>94.7</v>
      </c>
      <c r="K1022">
        <v>3512.5</v>
      </c>
      <c r="L1022" t="s">
        <v>5</v>
      </c>
    </row>
    <row r="1023" spans="1:12" ht="16">
      <c r="A1023" t="s">
        <v>3397</v>
      </c>
      <c r="B1023" t="s">
        <v>3</v>
      </c>
      <c r="C1023">
        <v>0</v>
      </c>
      <c r="D1023" t="s">
        <v>4</v>
      </c>
      <c r="E1023" t="s">
        <v>5</v>
      </c>
      <c r="F1023">
        <v>2</v>
      </c>
      <c r="G1023">
        <v>1</v>
      </c>
      <c r="H1023">
        <v>1</v>
      </c>
      <c r="I1023" t="s">
        <v>7</v>
      </c>
      <c r="J1023">
        <v>68.400000000000006</v>
      </c>
      <c r="K1023">
        <v>3972.25</v>
      </c>
      <c r="L1023" t="s">
        <v>5</v>
      </c>
    </row>
    <row r="1024" spans="1:12" ht="16">
      <c r="A1024" t="s">
        <v>2458</v>
      </c>
      <c r="B1024" t="s">
        <v>9</v>
      </c>
      <c r="C1024">
        <v>0</v>
      </c>
      <c r="D1024" t="s">
        <v>5</v>
      </c>
      <c r="E1024" t="s">
        <v>5</v>
      </c>
      <c r="F1024">
        <v>1</v>
      </c>
      <c r="G1024">
        <v>2</v>
      </c>
      <c r="H1024">
        <v>0</v>
      </c>
      <c r="I1024" t="s">
        <v>7</v>
      </c>
      <c r="J1024">
        <v>74.900000000000006</v>
      </c>
      <c r="K1024">
        <v>490.55</v>
      </c>
      <c r="L1024" t="s">
        <v>5</v>
      </c>
    </row>
    <row r="1025" spans="1:12" ht="16">
      <c r="A1025" t="s">
        <v>1644</v>
      </c>
      <c r="B1025" t="s">
        <v>3</v>
      </c>
      <c r="C1025">
        <v>0</v>
      </c>
      <c r="D1025" t="s">
        <v>5</v>
      </c>
      <c r="E1025" t="s">
        <v>5</v>
      </c>
      <c r="F1025">
        <v>1</v>
      </c>
      <c r="G1025">
        <v>1</v>
      </c>
      <c r="H1025">
        <v>0</v>
      </c>
      <c r="I1025" t="s">
        <v>7</v>
      </c>
      <c r="J1025">
        <v>43.8</v>
      </c>
      <c r="K1025">
        <v>43.8</v>
      </c>
      <c r="L1025" t="s">
        <v>5</v>
      </c>
    </row>
    <row r="1026" spans="1:12" ht="16">
      <c r="A1026" t="s">
        <v>475</v>
      </c>
      <c r="B1026" t="s">
        <v>9</v>
      </c>
      <c r="C1026">
        <v>1</v>
      </c>
      <c r="D1026" t="s">
        <v>4</v>
      </c>
      <c r="E1026" t="s">
        <v>5</v>
      </c>
      <c r="F1026">
        <v>2</v>
      </c>
      <c r="G1026">
        <v>2</v>
      </c>
      <c r="H1026">
        <v>2</v>
      </c>
      <c r="I1026" t="s">
        <v>13</v>
      </c>
      <c r="J1026">
        <v>116.05</v>
      </c>
      <c r="K1026">
        <v>8404.9</v>
      </c>
      <c r="L1026" t="s">
        <v>5</v>
      </c>
    </row>
    <row r="1027" spans="1:12" ht="16">
      <c r="A1027" t="s">
        <v>5854</v>
      </c>
      <c r="B1027" t="s">
        <v>9</v>
      </c>
      <c r="C1027">
        <v>1</v>
      </c>
      <c r="D1027" t="s">
        <v>4</v>
      </c>
      <c r="E1027" t="s">
        <v>5</v>
      </c>
      <c r="F1027">
        <v>2</v>
      </c>
      <c r="G1027">
        <v>2</v>
      </c>
      <c r="H1027">
        <v>1</v>
      </c>
      <c r="I1027" t="s">
        <v>13</v>
      </c>
      <c r="J1027">
        <v>81.599999999999994</v>
      </c>
      <c r="K1027">
        <v>2815.25</v>
      </c>
      <c r="L1027" t="s">
        <v>5</v>
      </c>
    </row>
    <row r="1028" spans="1:12" ht="16">
      <c r="A1028" t="s">
        <v>2985</v>
      </c>
      <c r="B1028" t="s">
        <v>9</v>
      </c>
      <c r="C1028">
        <v>0</v>
      </c>
      <c r="D1028" t="s">
        <v>5</v>
      </c>
      <c r="E1028" t="s">
        <v>5</v>
      </c>
      <c r="F1028">
        <v>2</v>
      </c>
      <c r="G1028">
        <v>2</v>
      </c>
      <c r="H1028">
        <v>0</v>
      </c>
      <c r="I1028" t="s">
        <v>17</v>
      </c>
      <c r="J1028">
        <v>94.5</v>
      </c>
      <c r="K1028">
        <v>2659.4</v>
      </c>
      <c r="L1028" t="s">
        <v>4</v>
      </c>
    </row>
    <row r="1029" spans="1:12" ht="16">
      <c r="A1029" t="s">
        <v>4400</v>
      </c>
      <c r="B1029" t="s">
        <v>9</v>
      </c>
      <c r="C1029">
        <v>0</v>
      </c>
      <c r="D1029" t="s">
        <v>5</v>
      </c>
      <c r="E1029" t="s">
        <v>5</v>
      </c>
      <c r="F1029">
        <v>2</v>
      </c>
      <c r="G1029">
        <v>2</v>
      </c>
      <c r="H1029">
        <v>0</v>
      </c>
      <c r="I1029" t="s">
        <v>13</v>
      </c>
      <c r="J1029">
        <v>100.4</v>
      </c>
      <c r="K1029">
        <v>2936.25</v>
      </c>
      <c r="L1029" t="s">
        <v>5</v>
      </c>
    </row>
    <row r="1030" spans="1:12" ht="16">
      <c r="A1030" t="s">
        <v>4046</v>
      </c>
      <c r="B1030" t="s">
        <v>9</v>
      </c>
      <c r="C1030">
        <v>0</v>
      </c>
      <c r="D1030" t="s">
        <v>4</v>
      </c>
      <c r="E1030" t="s">
        <v>4</v>
      </c>
      <c r="F1030">
        <v>2</v>
      </c>
      <c r="G1030">
        <v>2</v>
      </c>
      <c r="H1030">
        <v>0</v>
      </c>
      <c r="I1030" t="s">
        <v>13</v>
      </c>
      <c r="J1030">
        <v>93.25</v>
      </c>
      <c r="K1030">
        <v>4631.7</v>
      </c>
      <c r="L1030" t="s">
        <v>5</v>
      </c>
    </row>
    <row r="1031" spans="1:12" ht="16">
      <c r="A1031" t="s">
        <v>2036</v>
      </c>
      <c r="B1031" t="s">
        <v>3</v>
      </c>
      <c r="C1031">
        <v>0</v>
      </c>
      <c r="D1031" t="s">
        <v>4</v>
      </c>
      <c r="E1031" t="s">
        <v>4</v>
      </c>
      <c r="F1031">
        <v>2</v>
      </c>
      <c r="G1031">
        <v>2</v>
      </c>
      <c r="H1031">
        <v>2</v>
      </c>
      <c r="I1031" t="s">
        <v>13</v>
      </c>
      <c r="J1031">
        <v>116.85</v>
      </c>
      <c r="K1031">
        <v>8477.7000000000007</v>
      </c>
      <c r="L1031" t="s">
        <v>5</v>
      </c>
    </row>
    <row r="1032" spans="1:12" ht="16">
      <c r="A1032" t="s">
        <v>6782</v>
      </c>
      <c r="B1032" t="s">
        <v>9</v>
      </c>
      <c r="C1032">
        <v>0</v>
      </c>
      <c r="D1032" t="s">
        <v>4</v>
      </c>
      <c r="E1032" t="s">
        <v>4</v>
      </c>
      <c r="F1032">
        <v>1</v>
      </c>
      <c r="G1032">
        <v>0</v>
      </c>
      <c r="H1032">
        <v>0</v>
      </c>
      <c r="I1032" t="s">
        <v>7</v>
      </c>
      <c r="J1032">
        <v>20.65</v>
      </c>
      <c r="K1032">
        <v>702.05</v>
      </c>
      <c r="L1032" t="s">
        <v>5</v>
      </c>
    </row>
    <row r="1033" spans="1:12" ht="16">
      <c r="A1033" t="s">
        <v>5586</v>
      </c>
      <c r="B1033" t="s">
        <v>9</v>
      </c>
      <c r="C1033">
        <v>0</v>
      </c>
      <c r="D1033" t="s">
        <v>4</v>
      </c>
      <c r="E1033" t="s">
        <v>4</v>
      </c>
      <c r="F1033">
        <v>2</v>
      </c>
      <c r="G1033">
        <v>1</v>
      </c>
      <c r="H1033">
        <v>1</v>
      </c>
      <c r="I1033" t="s">
        <v>13</v>
      </c>
      <c r="J1033">
        <v>78.349999999999994</v>
      </c>
      <c r="K1033">
        <v>5445.95</v>
      </c>
      <c r="L1033" t="s">
        <v>5</v>
      </c>
    </row>
    <row r="1034" spans="1:12" ht="16">
      <c r="A1034" t="s">
        <v>2022</v>
      </c>
      <c r="B1034" t="s">
        <v>9</v>
      </c>
      <c r="C1034">
        <v>0</v>
      </c>
      <c r="D1034" t="s">
        <v>4</v>
      </c>
      <c r="E1034" t="s">
        <v>4</v>
      </c>
      <c r="F1034">
        <v>2</v>
      </c>
      <c r="G1034">
        <v>1</v>
      </c>
      <c r="H1034">
        <v>0</v>
      </c>
      <c r="I1034" t="s">
        <v>7</v>
      </c>
      <c r="J1034">
        <v>85.7</v>
      </c>
      <c r="K1034">
        <v>4616.1000000000004</v>
      </c>
      <c r="L1034" t="s">
        <v>5</v>
      </c>
    </row>
    <row r="1035" spans="1:12" ht="16">
      <c r="A1035" t="s">
        <v>5626</v>
      </c>
      <c r="B1035" t="s">
        <v>9</v>
      </c>
      <c r="C1035">
        <v>0</v>
      </c>
      <c r="D1035" t="s">
        <v>5</v>
      </c>
      <c r="E1035" t="s">
        <v>5</v>
      </c>
      <c r="F1035">
        <v>1</v>
      </c>
      <c r="G1035">
        <v>0</v>
      </c>
      <c r="H1035">
        <v>0</v>
      </c>
      <c r="I1035" t="s">
        <v>13</v>
      </c>
      <c r="J1035">
        <v>20.2</v>
      </c>
      <c r="K1035">
        <v>20.2</v>
      </c>
      <c r="L1035" t="s">
        <v>4</v>
      </c>
    </row>
    <row r="1036" spans="1:12" ht="16">
      <c r="A1036" t="s">
        <v>4600</v>
      </c>
      <c r="B1036" t="s">
        <v>3</v>
      </c>
      <c r="C1036">
        <v>0</v>
      </c>
      <c r="D1036" t="s">
        <v>4</v>
      </c>
      <c r="E1036" t="s">
        <v>4</v>
      </c>
      <c r="F1036">
        <v>1</v>
      </c>
      <c r="G1036">
        <v>0</v>
      </c>
      <c r="H1036">
        <v>2</v>
      </c>
      <c r="I1036" t="s">
        <v>10</v>
      </c>
      <c r="J1036">
        <v>20.149999999999999</v>
      </c>
      <c r="K1036">
        <v>220.8</v>
      </c>
      <c r="L1036" t="s">
        <v>5</v>
      </c>
    </row>
    <row r="1037" spans="1:12" ht="16">
      <c r="A1037" t="s">
        <v>6230</v>
      </c>
      <c r="B1037" t="s">
        <v>3</v>
      </c>
      <c r="C1037">
        <v>1</v>
      </c>
      <c r="D1037" t="s">
        <v>5</v>
      </c>
      <c r="E1037" t="s">
        <v>5</v>
      </c>
      <c r="F1037">
        <v>0</v>
      </c>
      <c r="G1037">
        <v>1</v>
      </c>
      <c r="H1037">
        <v>0</v>
      </c>
      <c r="I1037" t="s">
        <v>10</v>
      </c>
      <c r="J1037">
        <v>25.7</v>
      </c>
      <c r="K1037">
        <v>25.7</v>
      </c>
      <c r="L1037" t="s">
        <v>4</v>
      </c>
    </row>
    <row r="1038" spans="1:12" ht="16">
      <c r="A1038" t="s">
        <v>1653</v>
      </c>
      <c r="B1038" t="s">
        <v>3</v>
      </c>
      <c r="C1038">
        <v>0</v>
      </c>
      <c r="D1038" t="s">
        <v>4</v>
      </c>
      <c r="E1038" t="s">
        <v>5</v>
      </c>
      <c r="F1038">
        <v>1</v>
      </c>
      <c r="G1038">
        <v>0</v>
      </c>
      <c r="H1038">
        <v>0</v>
      </c>
      <c r="I1038" t="s">
        <v>10</v>
      </c>
      <c r="J1038">
        <v>19.850000000000001</v>
      </c>
      <c r="K1038">
        <v>573.04999999999995</v>
      </c>
      <c r="L1038" t="s">
        <v>5</v>
      </c>
    </row>
    <row r="1039" spans="1:12" ht="16">
      <c r="A1039" t="s">
        <v>3026</v>
      </c>
      <c r="B1039" t="s">
        <v>9</v>
      </c>
      <c r="C1039">
        <v>0</v>
      </c>
      <c r="D1039" t="s">
        <v>4</v>
      </c>
      <c r="E1039" t="s">
        <v>4</v>
      </c>
      <c r="F1039">
        <v>1</v>
      </c>
      <c r="G1039">
        <v>1</v>
      </c>
      <c r="H1039">
        <v>2</v>
      </c>
      <c r="I1039" t="s">
        <v>7</v>
      </c>
      <c r="J1039">
        <v>86.75</v>
      </c>
      <c r="K1039">
        <v>5186</v>
      </c>
      <c r="L1039" t="s">
        <v>5</v>
      </c>
    </row>
    <row r="1040" spans="1:12" ht="16">
      <c r="A1040" t="s">
        <v>3614</v>
      </c>
      <c r="B1040" t="s">
        <v>9</v>
      </c>
      <c r="C1040">
        <v>0</v>
      </c>
      <c r="D1040" t="s">
        <v>5</v>
      </c>
      <c r="E1040" t="s">
        <v>5</v>
      </c>
      <c r="F1040">
        <v>1</v>
      </c>
      <c r="G1040">
        <v>1</v>
      </c>
      <c r="H1040">
        <v>0</v>
      </c>
      <c r="I1040" t="s">
        <v>10</v>
      </c>
      <c r="J1040">
        <v>45.85</v>
      </c>
      <c r="K1040">
        <v>81</v>
      </c>
      <c r="L1040" t="s">
        <v>4</v>
      </c>
    </row>
    <row r="1041" spans="1:12" ht="16">
      <c r="A1041" t="s">
        <v>5002</v>
      </c>
      <c r="B1041" t="s">
        <v>3</v>
      </c>
      <c r="C1041">
        <v>0</v>
      </c>
      <c r="D1041" t="s">
        <v>5</v>
      </c>
      <c r="E1041" t="s">
        <v>5</v>
      </c>
      <c r="F1041">
        <v>1</v>
      </c>
      <c r="G1041">
        <v>2</v>
      </c>
      <c r="H1041">
        <v>1</v>
      </c>
      <c r="I1041" t="s">
        <v>7</v>
      </c>
      <c r="J1041">
        <v>106.45</v>
      </c>
      <c r="K1041">
        <v>6145.85</v>
      </c>
      <c r="L1041" t="s">
        <v>4</v>
      </c>
    </row>
    <row r="1042" spans="1:12" ht="16">
      <c r="A1042" t="s">
        <v>4296</v>
      </c>
      <c r="B1042" t="s">
        <v>9</v>
      </c>
      <c r="C1042">
        <v>0</v>
      </c>
      <c r="D1042" t="s">
        <v>4</v>
      </c>
      <c r="E1042" t="s">
        <v>4</v>
      </c>
      <c r="F1042">
        <v>2</v>
      </c>
      <c r="G1042">
        <v>1</v>
      </c>
      <c r="H1042">
        <v>2</v>
      </c>
      <c r="I1042" t="s">
        <v>17</v>
      </c>
      <c r="J1042">
        <v>73.849999999999994</v>
      </c>
      <c r="K1042">
        <v>3371</v>
      </c>
      <c r="L1042" t="s">
        <v>5</v>
      </c>
    </row>
    <row r="1043" spans="1:12" ht="16">
      <c r="A1043" t="s">
        <v>3806</v>
      </c>
      <c r="B1043" t="s">
        <v>9</v>
      </c>
      <c r="C1043">
        <v>0</v>
      </c>
      <c r="D1043" t="s">
        <v>5</v>
      </c>
      <c r="E1043" t="s">
        <v>5</v>
      </c>
      <c r="F1043">
        <v>1</v>
      </c>
      <c r="G1043">
        <v>2</v>
      </c>
      <c r="H1043">
        <v>0</v>
      </c>
      <c r="I1043" t="s">
        <v>7</v>
      </c>
      <c r="J1043">
        <v>81.45</v>
      </c>
      <c r="K1043">
        <v>912</v>
      </c>
      <c r="L1043" t="s">
        <v>5</v>
      </c>
    </row>
    <row r="1044" spans="1:12" ht="16">
      <c r="A1044" t="s">
        <v>3349</v>
      </c>
      <c r="B1044" t="s">
        <v>3</v>
      </c>
      <c r="C1044">
        <v>0</v>
      </c>
      <c r="D1044" t="s">
        <v>5</v>
      </c>
      <c r="E1044" t="s">
        <v>5</v>
      </c>
      <c r="F1044">
        <v>1</v>
      </c>
      <c r="G1044">
        <v>2</v>
      </c>
      <c r="H1044">
        <v>0</v>
      </c>
      <c r="I1044" t="s">
        <v>7</v>
      </c>
      <c r="J1044">
        <v>89.4</v>
      </c>
      <c r="K1044">
        <v>1095.6500000000001</v>
      </c>
      <c r="L1044" t="s">
        <v>4</v>
      </c>
    </row>
    <row r="1045" spans="1:12" ht="16">
      <c r="A1045" t="s">
        <v>4361</v>
      </c>
      <c r="B1045" t="s">
        <v>9</v>
      </c>
      <c r="C1045">
        <v>0</v>
      </c>
      <c r="D1045" t="s">
        <v>4</v>
      </c>
      <c r="E1045" t="s">
        <v>5</v>
      </c>
      <c r="F1045">
        <v>1</v>
      </c>
      <c r="G1045">
        <v>1</v>
      </c>
      <c r="H1045">
        <v>0</v>
      </c>
      <c r="I1045" t="s">
        <v>17</v>
      </c>
      <c r="J1045">
        <v>44.55</v>
      </c>
      <c r="K1045">
        <v>1462.6</v>
      </c>
      <c r="L1045" t="s">
        <v>5</v>
      </c>
    </row>
    <row r="1046" spans="1:12" ht="16">
      <c r="A1046" t="s">
        <v>6556</v>
      </c>
      <c r="B1046" t="s">
        <v>3</v>
      </c>
      <c r="C1046">
        <v>0</v>
      </c>
      <c r="D1046" t="s">
        <v>5</v>
      </c>
      <c r="E1046" t="s">
        <v>5</v>
      </c>
      <c r="F1046">
        <v>1</v>
      </c>
      <c r="G1046">
        <v>1</v>
      </c>
      <c r="H1046">
        <v>0</v>
      </c>
      <c r="I1046" t="s">
        <v>7</v>
      </c>
      <c r="J1046">
        <v>74.650000000000006</v>
      </c>
      <c r="K1046">
        <v>703.55</v>
      </c>
      <c r="L1046" t="s">
        <v>4</v>
      </c>
    </row>
    <row r="1047" spans="1:12" ht="16">
      <c r="A1047" t="s">
        <v>5986</v>
      </c>
      <c r="B1047" t="s">
        <v>9</v>
      </c>
      <c r="C1047">
        <v>0</v>
      </c>
      <c r="D1047" t="s">
        <v>4</v>
      </c>
      <c r="E1047" t="s">
        <v>4</v>
      </c>
      <c r="F1047">
        <v>1</v>
      </c>
      <c r="G1047">
        <v>2</v>
      </c>
      <c r="H1047">
        <v>0</v>
      </c>
      <c r="I1047" t="s">
        <v>7</v>
      </c>
      <c r="J1047">
        <v>89.75</v>
      </c>
      <c r="K1047">
        <v>608.79999999999995</v>
      </c>
      <c r="L1047" t="s">
        <v>4</v>
      </c>
    </row>
    <row r="1048" spans="1:12" ht="16">
      <c r="A1048" t="s">
        <v>711</v>
      </c>
      <c r="B1048" t="s">
        <v>9</v>
      </c>
      <c r="C1048">
        <v>0</v>
      </c>
      <c r="D1048" t="s">
        <v>4</v>
      </c>
      <c r="E1048" t="s">
        <v>4</v>
      </c>
      <c r="F1048">
        <v>2</v>
      </c>
      <c r="G1048">
        <v>1</v>
      </c>
      <c r="H1048">
        <v>2</v>
      </c>
      <c r="I1048" t="s">
        <v>13</v>
      </c>
      <c r="J1048">
        <v>63.3</v>
      </c>
      <c r="K1048">
        <v>4189.7</v>
      </c>
      <c r="L1048" t="s">
        <v>5</v>
      </c>
    </row>
    <row r="1049" spans="1:12" ht="16">
      <c r="A1049" t="s">
        <v>5267</v>
      </c>
      <c r="B1049" t="s">
        <v>9</v>
      </c>
      <c r="C1049">
        <v>0</v>
      </c>
      <c r="D1049" t="s">
        <v>4</v>
      </c>
      <c r="E1049" t="s">
        <v>4</v>
      </c>
      <c r="F1049">
        <v>2</v>
      </c>
      <c r="G1049">
        <v>2</v>
      </c>
      <c r="H1049">
        <v>2</v>
      </c>
      <c r="I1049" t="s">
        <v>13</v>
      </c>
      <c r="J1049">
        <v>96.25</v>
      </c>
      <c r="K1049">
        <v>4990.25</v>
      </c>
      <c r="L1049" t="s">
        <v>4</v>
      </c>
    </row>
    <row r="1050" spans="1:12" ht="16">
      <c r="A1050" t="s">
        <v>3552</v>
      </c>
      <c r="B1050" t="s">
        <v>3</v>
      </c>
      <c r="C1050">
        <v>0</v>
      </c>
      <c r="D1050" t="s">
        <v>4</v>
      </c>
      <c r="E1050" t="s">
        <v>5</v>
      </c>
      <c r="F1050">
        <v>0</v>
      </c>
      <c r="G1050">
        <v>1</v>
      </c>
      <c r="H1050">
        <v>0</v>
      </c>
      <c r="I1050" t="s">
        <v>13</v>
      </c>
      <c r="J1050">
        <v>40.65</v>
      </c>
      <c r="K1050">
        <v>2070.75</v>
      </c>
      <c r="L1050" t="s">
        <v>5</v>
      </c>
    </row>
    <row r="1051" spans="1:12" ht="16">
      <c r="A1051" t="s">
        <v>5851</v>
      </c>
      <c r="B1051" t="s">
        <v>3</v>
      </c>
      <c r="C1051">
        <v>0</v>
      </c>
      <c r="D1051" t="s">
        <v>4</v>
      </c>
      <c r="E1051" t="s">
        <v>4</v>
      </c>
      <c r="F1051">
        <v>1</v>
      </c>
      <c r="G1051">
        <v>1</v>
      </c>
      <c r="H1051">
        <v>1</v>
      </c>
      <c r="I1051" t="s">
        <v>13</v>
      </c>
      <c r="J1051">
        <v>49.7</v>
      </c>
      <c r="K1051">
        <v>2961.4</v>
      </c>
      <c r="L1051" t="s">
        <v>5</v>
      </c>
    </row>
    <row r="1052" spans="1:12" ht="16">
      <c r="A1052" t="s">
        <v>6382</v>
      </c>
      <c r="B1052" t="s">
        <v>3</v>
      </c>
      <c r="C1052">
        <v>0</v>
      </c>
      <c r="D1052" t="s">
        <v>5</v>
      </c>
      <c r="E1052" t="s">
        <v>5</v>
      </c>
      <c r="F1052">
        <v>2</v>
      </c>
      <c r="G1052">
        <v>0</v>
      </c>
      <c r="H1052">
        <v>2</v>
      </c>
      <c r="I1052" t="s">
        <v>17</v>
      </c>
      <c r="J1052">
        <v>25.15</v>
      </c>
      <c r="K1052">
        <v>553</v>
      </c>
      <c r="L1052" t="s">
        <v>5</v>
      </c>
    </row>
    <row r="1053" spans="1:12" ht="16">
      <c r="A1053" t="s">
        <v>696</v>
      </c>
      <c r="B1053" t="s">
        <v>3</v>
      </c>
      <c r="C1053">
        <v>0</v>
      </c>
      <c r="D1053" t="s">
        <v>5</v>
      </c>
      <c r="E1053" t="s">
        <v>5</v>
      </c>
      <c r="F1053">
        <v>1</v>
      </c>
      <c r="G1053">
        <v>1</v>
      </c>
      <c r="H1053">
        <v>0</v>
      </c>
      <c r="I1053" t="s">
        <v>7</v>
      </c>
      <c r="J1053">
        <v>49.9</v>
      </c>
      <c r="K1053">
        <v>49.9</v>
      </c>
      <c r="L1053" t="s">
        <v>5</v>
      </c>
    </row>
    <row r="1054" spans="1:12" ht="16">
      <c r="A1054" t="s">
        <v>3263</v>
      </c>
      <c r="B1054" t="s">
        <v>9</v>
      </c>
      <c r="C1054">
        <v>0</v>
      </c>
      <c r="D1054" t="s">
        <v>4</v>
      </c>
      <c r="E1054" t="s">
        <v>4</v>
      </c>
      <c r="F1054">
        <v>2</v>
      </c>
      <c r="G1054">
        <v>1</v>
      </c>
      <c r="H1054">
        <v>1</v>
      </c>
      <c r="I1054" t="s">
        <v>10</v>
      </c>
      <c r="J1054">
        <v>62.1</v>
      </c>
      <c r="K1054">
        <v>1096.6500000000001</v>
      </c>
      <c r="L1054" t="s">
        <v>5</v>
      </c>
    </row>
    <row r="1055" spans="1:12" ht="16">
      <c r="A1055" t="s">
        <v>5782</v>
      </c>
      <c r="B1055" t="s">
        <v>3</v>
      </c>
      <c r="C1055">
        <v>0</v>
      </c>
      <c r="D1055" t="s">
        <v>5</v>
      </c>
      <c r="E1055" t="s">
        <v>5</v>
      </c>
      <c r="F1055">
        <v>1</v>
      </c>
      <c r="G1055">
        <v>0</v>
      </c>
      <c r="H1055">
        <v>0</v>
      </c>
      <c r="I1055" t="s">
        <v>10</v>
      </c>
      <c r="J1055">
        <v>20.399999999999999</v>
      </c>
      <c r="K1055">
        <v>266.60000000000002</v>
      </c>
      <c r="L1055" t="s">
        <v>5</v>
      </c>
    </row>
    <row r="1056" spans="1:12" ht="16">
      <c r="A1056" t="s">
        <v>4736</v>
      </c>
      <c r="B1056" t="s">
        <v>9</v>
      </c>
      <c r="C1056">
        <v>0</v>
      </c>
      <c r="D1056" t="s">
        <v>5</v>
      </c>
      <c r="E1056" t="s">
        <v>5</v>
      </c>
      <c r="F1056">
        <v>2</v>
      </c>
      <c r="G1056">
        <v>1</v>
      </c>
      <c r="H1056">
        <v>0</v>
      </c>
      <c r="I1056" t="s">
        <v>10</v>
      </c>
      <c r="J1056">
        <v>62.05</v>
      </c>
      <c r="K1056">
        <v>62.05</v>
      </c>
      <c r="L1056" t="s">
        <v>4</v>
      </c>
    </row>
    <row r="1057" spans="1:12" ht="16">
      <c r="A1057" t="s">
        <v>1246</v>
      </c>
      <c r="B1057" t="s">
        <v>9</v>
      </c>
      <c r="C1057">
        <v>1</v>
      </c>
      <c r="D1057" t="s">
        <v>4</v>
      </c>
      <c r="E1057" t="s">
        <v>5</v>
      </c>
      <c r="F1057">
        <v>2</v>
      </c>
      <c r="G1057">
        <v>2</v>
      </c>
      <c r="H1057">
        <v>1</v>
      </c>
      <c r="I1057" t="s">
        <v>10</v>
      </c>
      <c r="J1057">
        <v>98.3</v>
      </c>
      <c r="K1057">
        <v>6066.55</v>
      </c>
      <c r="L1057" t="s">
        <v>5</v>
      </c>
    </row>
    <row r="1058" spans="1:12" ht="16">
      <c r="A1058" t="s">
        <v>4431</v>
      </c>
      <c r="B1058" t="s">
        <v>9</v>
      </c>
      <c r="C1058">
        <v>0</v>
      </c>
      <c r="D1058" t="s">
        <v>5</v>
      </c>
      <c r="E1058" t="s">
        <v>5</v>
      </c>
      <c r="F1058">
        <v>1</v>
      </c>
      <c r="G1058">
        <v>1</v>
      </c>
      <c r="H1058">
        <v>1</v>
      </c>
      <c r="I1058" t="s">
        <v>17</v>
      </c>
      <c r="J1058">
        <v>69.349999999999994</v>
      </c>
      <c r="K1058">
        <v>1927.3</v>
      </c>
      <c r="L1058" t="s">
        <v>5</v>
      </c>
    </row>
    <row r="1059" spans="1:12" ht="16">
      <c r="A1059" t="s">
        <v>6903</v>
      </c>
      <c r="B1059" t="s">
        <v>3</v>
      </c>
      <c r="C1059">
        <v>0</v>
      </c>
      <c r="D1059" t="s">
        <v>4</v>
      </c>
      <c r="E1059" t="s">
        <v>4</v>
      </c>
      <c r="F1059">
        <v>1</v>
      </c>
      <c r="G1059">
        <v>2</v>
      </c>
      <c r="H1059">
        <v>1</v>
      </c>
      <c r="I1059" t="s">
        <v>13</v>
      </c>
      <c r="J1059">
        <v>99.7</v>
      </c>
      <c r="K1059">
        <v>4977.2</v>
      </c>
      <c r="L1059" t="s">
        <v>5</v>
      </c>
    </row>
    <row r="1060" spans="1:12" ht="16">
      <c r="A1060" t="s">
        <v>3676</v>
      </c>
      <c r="B1060" t="s">
        <v>9</v>
      </c>
      <c r="C1060">
        <v>0</v>
      </c>
      <c r="D1060" t="s">
        <v>4</v>
      </c>
      <c r="E1060" t="s">
        <v>5</v>
      </c>
      <c r="F1060">
        <v>2</v>
      </c>
      <c r="G1060">
        <v>2</v>
      </c>
      <c r="H1060">
        <v>2</v>
      </c>
      <c r="I1060" t="s">
        <v>7</v>
      </c>
      <c r="J1060">
        <v>99</v>
      </c>
      <c r="K1060">
        <v>6994.6</v>
      </c>
      <c r="L1060" t="s">
        <v>5</v>
      </c>
    </row>
    <row r="1061" spans="1:12" ht="16">
      <c r="A1061" t="s">
        <v>3758</v>
      </c>
      <c r="B1061" t="s">
        <v>3</v>
      </c>
      <c r="C1061">
        <v>0</v>
      </c>
      <c r="D1061" t="s">
        <v>4</v>
      </c>
      <c r="E1061" t="s">
        <v>4</v>
      </c>
      <c r="F1061">
        <v>2</v>
      </c>
      <c r="G1061">
        <v>1</v>
      </c>
      <c r="H1061">
        <v>0</v>
      </c>
      <c r="I1061" t="s">
        <v>10</v>
      </c>
      <c r="J1061">
        <v>58.5</v>
      </c>
      <c r="K1061">
        <v>224.85</v>
      </c>
      <c r="L1061" t="s">
        <v>5</v>
      </c>
    </row>
    <row r="1062" spans="1:12" ht="16">
      <c r="A1062" t="s">
        <v>6576</v>
      </c>
      <c r="B1062" t="s">
        <v>9</v>
      </c>
      <c r="C1062">
        <v>0</v>
      </c>
      <c r="D1062" t="s">
        <v>4</v>
      </c>
      <c r="E1062" t="s">
        <v>5</v>
      </c>
      <c r="F1062">
        <v>2</v>
      </c>
      <c r="G1062">
        <v>2</v>
      </c>
      <c r="H1062">
        <v>0</v>
      </c>
      <c r="I1062" t="s">
        <v>7</v>
      </c>
      <c r="J1062">
        <v>106.2</v>
      </c>
      <c r="K1062">
        <v>6375.2</v>
      </c>
      <c r="L1062" t="s">
        <v>5</v>
      </c>
    </row>
    <row r="1063" spans="1:12" ht="16">
      <c r="A1063" t="s">
        <v>2617</v>
      </c>
      <c r="B1063" t="s">
        <v>3</v>
      </c>
      <c r="C1063">
        <v>0</v>
      </c>
      <c r="D1063" t="s">
        <v>5</v>
      </c>
      <c r="E1063" t="s">
        <v>5</v>
      </c>
      <c r="F1063">
        <v>2</v>
      </c>
      <c r="G1063">
        <v>2</v>
      </c>
      <c r="H1063">
        <v>0</v>
      </c>
      <c r="I1063" t="s">
        <v>7</v>
      </c>
      <c r="J1063">
        <v>104.35</v>
      </c>
      <c r="K1063">
        <v>3205.6</v>
      </c>
      <c r="L1063" t="s">
        <v>5</v>
      </c>
    </row>
    <row r="1064" spans="1:12" ht="16">
      <c r="A1064" t="s">
        <v>3058</v>
      </c>
      <c r="B1064" t="s">
        <v>3</v>
      </c>
      <c r="C1064">
        <v>0</v>
      </c>
      <c r="D1064" t="s">
        <v>4</v>
      </c>
      <c r="E1064" t="s">
        <v>5</v>
      </c>
      <c r="F1064">
        <v>1</v>
      </c>
      <c r="G1064">
        <v>2</v>
      </c>
      <c r="H1064">
        <v>0</v>
      </c>
      <c r="I1064" t="s">
        <v>13</v>
      </c>
      <c r="J1064">
        <v>84.15</v>
      </c>
      <c r="K1064">
        <v>2585.9499999999998</v>
      </c>
      <c r="L1064" t="s">
        <v>4</v>
      </c>
    </row>
    <row r="1065" spans="1:12" ht="16">
      <c r="A1065" t="s">
        <v>2353</v>
      </c>
      <c r="B1065" t="s">
        <v>3</v>
      </c>
      <c r="C1065">
        <v>0</v>
      </c>
      <c r="D1065" t="s">
        <v>5</v>
      </c>
      <c r="E1065" t="s">
        <v>5</v>
      </c>
      <c r="F1065">
        <v>2</v>
      </c>
      <c r="G1065">
        <v>2</v>
      </c>
      <c r="H1065">
        <v>0</v>
      </c>
      <c r="I1065" t="s">
        <v>13</v>
      </c>
      <c r="J1065">
        <v>106.4</v>
      </c>
      <c r="K1065">
        <v>3211.9</v>
      </c>
      <c r="L1065" t="s">
        <v>5</v>
      </c>
    </row>
    <row r="1066" spans="1:12" ht="16">
      <c r="A1066" t="s">
        <v>3612</v>
      </c>
      <c r="B1066" t="s">
        <v>3</v>
      </c>
      <c r="C1066">
        <v>0</v>
      </c>
      <c r="D1066" t="s">
        <v>4</v>
      </c>
      <c r="E1066" t="s">
        <v>4</v>
      </c>
      <c r="F1066">
        <v>1</v>
      </c>
      <c r="G1066">
        <v>0</v>
      </c>
      <c r="H1066">
        <v>0</v>
      </c>
      <c r="I1066" t="s">
        <v>17</v>
      </c>
      <c r="J1066">
        <v>20</v>
      </c>
      <c r="K1066">
        <v>1087.25</v>
      </c>
      <c r="L1066" t="s">
        <v>5</v>
      </c>
    </row>
    <row r="1067" spans="1:12" ht="16">
      <c r="A1067" t="s">
        <v>2502</v>
      </c>
      <c r="B1067" t="s">
        <v>3</v>
      </c>
      <c r="C1067">
        <v>0</v>
      </c>
      <c r="D1067" t="s">
        <v>4</v>
      </c>
      <c r="E1067" t="s">
        <v>5</v>
      </c>
      <c r="F1067">
        <v>1</v>
      </c>
      <c r="G1067">
        <v>0</v>
      </c>
      <c r="H1067">
        <v>0</v>
      </c>
      <c r="I1067" t="s">
        <v>17</v>
      </c>
      <c r="J1067">
        <v>20.350000000000001</v>
      </c>
      <c r="K1067">
        <v>869.9</v>
      </c>
      <c r="L1067" t="s">
        <v>5</v>
      </c>
    </row>
    <row r="1068" spans="1:12" ht="16">
      <c r="A1068" t="s">
        <v>6049</v>
      </c>
      <c r="B1068" t="s">
        <v>3</v>
      </c>
      <c r="C1068">
        <v>0</v>
      </c>
      <c r="D1068" t="s">
        <v>4</v>
      </c>
      <c r="E1068" t="s">
        <v>4</v>
      </c>
      <c r="F1068">
        <v>2</v>
      </c>
      <c r="G1068">
        <v>2</v>
      </c>
      <c r="H1068">
        <v>2</v>
      </c>
      <c r="I1068" t="s">
        <v>13</v>
      </c>
      <c r="J1068">
        <v>114.2</v>
      </c>
      <c r="K1068">
        <v>7723.9</v>
      </c>
      <c r="L1068" t="s">
        <v>4</v>
      </c>
    </row>
    <row r="1069" spans="1:12" ht="16">
      <c r="A1069" t="s">
        <v>5815</v>
      </c>
      <c r="B1069" t="s">
        <v>3</v>
      </c>
      <c r="C1069">
        <v>0</v>
      </c>
      <c r="D1069" t="s">
        <v>4</v>
      </c>
      <c r="E1069" t="s">
        <v>4</v>
      </c>
      <c r="F1069">
        <v>2</v>
      </c>
      <c r="G1069">
        <v>0</v>
      </c>
      <c r="H1069">
        <v>2</v>
      </c>
      <c r="I1069" t="s">
        <v>17</v>
      </c>
      <c r="J1069">
        <v>23.9</v>
      </c>
      <c r="K1069">
        <v>1663.5</v>
      </c>
      <c r="L1069" t="s">
        <v>5</v>
      </c>
    </row>
    <row r="1070" spans="1:12" ht="16">
      <c r="A1070" t="s">
        <v>323</v>
      </c>
      <c r="B1070" t="s">
        <v>3</v>
      </c>
      <c r="C1070">
        <v>0</v>
      </c>
      <c r="D1070" t="s">
        <v>5</v>
      </c>
      <c r="E1070" t="s">
        <v>5</v>
      </c>
      <c r="F1070">
        <v>2</v>
      </c>
      <c r="G1070">
        <v>2</v>
      </c>
      <c r="H1070">
        <v>2</v>
      </c>
      <c r="I1070" t="s">
        <v>17</v>
      </c>
      <c r="J1070">
        <v>115.05</v>
      </c>
      <c r="K1070">
        <v>4895.1000000000004</v>
      </c>
      <c r="L1070" t="s">
        <v>5</v>
      </c>
    </row>
    <row r="1071" spans="1:12" ht="16">
      <c r="A1071" t="s">
        <v>3951</v>
      </c>
      <c r="B1071" t="s">
        <v>9</v>
      </c>
      <c r="C1071">
        <v>0</v>
      </c>
      <c r="D1071" t="s">
        <v>5</v>
      </c>
      <c r="E1071" t="s">
        <v>5</v>
      </c>
      <c r="F1071">
        <v>0</v>
      </c>
      <c r="G1071">
        <v>1</v>
      </c>
      <c r="H1071">
        <v>0</v>
      </c>
      <c r="I1071" t="s">
        <v>13</v>
      </c>
      <c r="J1071">
        <v>25.15</v>
      </c>
      <c r="K1071">
        <v>468.35</v>
      </c>
      <c r="L1071" t="s">
        <v>5</v>
      </c>
    </row>
    <row r="1072" spans="1:12" ht="16">
      <c r="A1072" t="s">
        <v>5053</v>
      </c>
      <c r="B1072" t="s">
        <v>9</v>
      </c>
      <c r="C1072">
        <v>0</v>
      </c>
      <c r="D1072" t="s">
        <v>4</v>
      </c>
      <c r="E1072" t="s">
        <v>4</v>
      </c>
      <c r="F1072">
        <v>1</v>
      </c>
      <c r="G1072">
        <v>0</v>
      </c>
      <c r="H1072">
        <v>1</v>
      </c>
      <c r="I1072" t="s">
        <v>10</v>
      </c>
      <c r="J1072">
        <v>19.8</v>
      </c>
      <c r="K1072">
        <v>344.5</v>
      </c>
      <c r="L1072" t="s">
        <v>5</v>
      </c>
    </row>
    <row r="1073" spans="1:12" ht="16">
      <c r="A1073" t="s">
        <v>305</v>
      </c>
      <c r="B1073" t="s">
        <v>3</v>
      </c>
      <c r="C1073">
        <v>0</v>
      </c>
      <c r="D1073" t="s">
        <v>5</v>
      </c>
      <c r="E1073" t="s">
        <v>5</v>
      </c>
      <c r="F1073">
        <v>1</v>
      </c>
      <c r="G1073">
        <v>0</v>
      </c>
      <c r="H1073">
        <v>0</v>
      </c>
      <c r="I1073" t="s">
        <v>10</v>
      </c>
      <c r="J1073">
        <v>19.7</v>
      </c>
      <c r="K1073">
        <v>220.35</v>
      </c>
      <c r="L1073" t="s">
        <v>5</v>
      </c>
    </row>
    <row r="1074" spans="1:12" ht="16">
      <c r="A1074" t="s">
        <v>2875</v>
      </c>
      <c r="B1074" t="s">
        <v>9</v>
      </c>
      <c r="C1074">
        <v>0</v>
      </c>
      <c r="D1074" t="s">
        <v>5</v>
      </c>
      <c r="E1074" t="s">
        <v>5</v>
      </c>
      <c r="F1074">
        <v>1</v>
      </c>
      <c r="G1074">
        <v>1</v>
      </c>
      <c r="H1074">
        <v>0</v>
      </c>
      <c r="I1074" t="s">
        <v>13</v>
      </c>
      <c r="J1074">
        <v>63.75</v>
      </c>
      <c r="K1074">
        <v>226.2</v>
      </c>
      <c r="L1074" t="s">
        <v>5</v>
      </c>
    </row>
    <row r="1075" spans="1:12" ht="16">
      <c r="A1075" t="s">
        <v>6964</v>
      </c>
      <c r="B1075" t="s">
        <v>3</v>
      </c>
      <c r="C1075">
        <v>1</v>
      </c>
      <c r="D1075" t="s">
        <v>5</v>
      </c>
      <c r="E1075" t="s">
        <v>5</v>
      </c>
      <c r="F1075">
        <v>2</v>
      </c>
      <c r="G1075">
        <v>2</v>
      </c>
      <c r="H1075">
        <v>0</v>
      </c>
      <c r="I1075" t="s">
        <v>7</v>
      </c>
      <c r="J1075">
        <v>82</v>
      </c>
      <c r="K1075">
        <v>1127.2</v>
      </c>
      <c r="L1075" t="s">
        <v>4</v>
      </c>
    </row>
    <row r="1076" spans="1:12" ht="16">
      <c r="A1076" t="s">
        <v>4910</v>
      </c>
      <c r="B1076" t="s">
        <v>3</v>
      </c>
      <c r="C1076">
        <v>0</v>
      </c>
      <c r="D1076" t="s">
        <v>5</v>
      </c>
      <c r="E1076" t="s">
        <v>4</v>
      </c>
      <c r="F1076">
        <v>2</v>
      </c>
      <c r="G1076">
        <v>2</v>
      </c>
      <c r="H1076">
        <v>0</v>
      </c>
      <c r="I1076" t="s">
        <v>13</v>
      </c>
      <c r="J1076">
        <v>84.05</v>
      </c>
      <c r="K1076">
        <v>333.55</v>
      </c>
      <c r="L1076" t="s">
        <v>4</v>
      </c>
    </row>
    <row r="1077" spans="1:12" ht="16">
      <c r="A1077" t="s">
        <v>4251</v>
      </c>
      <c r="B1077" t="s">
        <v>9</v>
      </c>
      <c r="C1077">
        <v>0</v>
      </c>
      <c r="D1077" t="s">
        <v>5</v>
      </c>
      <c r="E1077" t="s">
        <v>5</v>
      </c>
      <c r="F1077">
        <v>2</v>
      </c>
      <c r="G1077">
        <v>2</v>
      </c>
      <c r="H1077">
        <v>0</v>
      </c>
      <c r="I1077" t="s">
        <v>7</v>
      </c>
      <c r="J1077">
        <v>94</v>
      </c>
      <c r="K1077">
        <v>773.65</v>
      </c>
      <c r="L1077" t="s">
        <v>4</v>
      </c>
    </row>
    <row r="1078" spans="1:12" ht="16">
      <c r="A1078" t="s">
        <v>3558</v>
      </c>
      <c r="B1078" t="s">
        <v>9</v>
      </c>
      <c r="C1078">
        <v>1</v>
      </c>
      <c r="D1078" t="s">
        <v>4</v>
      </c>
      <c r="E1078" t="s">
        <v>5</v>
      </c>
      <c r="F1078">
        <v>2</v>
      </c>
      <c r="G1078">
        <v>1</v>
      </c>
      <c r="H1078">
        <v>2</v>
      </c>
      <c r="I1078" t="s">
        <v>17</v>
      </c>
      <c r="J1078">
        <v>90.05</v>
      </c>
      <c r="K1078">
        <v>6333.4</v>
      </c>
      <c r="L1078" t="s">
        <v>5</v>
      </c>
    </row>
    <row r="1079" spans="1:12" ht="16">
      <c r="A1079" t="s">
        <v>1796</v>
      </c>
      <c r="B1079" t="s">
        <v>9</v>
      </c>
      <c r="C1079">
        <v>0</v>
      </c>
      <c r="D1079" t="s">
        <v>4</v>
      </c>
      <c r="E1079" t="s">
        <v>4</v>
      </c>
      <c r="F1079">
        <v>2</v>
      </c>
      <c r="G1079">
        <v>1</v>
      </c>
      <c r="H1079">
        <v>2</v>
      </c>
      <c r="I1079" t="s">
        <v>17</v>
      </c>
      <c r="J1079">
        <v>92.2</v>
      </c>
      <c r="K1079">
        <v>6392.85</v>
      </c>
      <c r="L1079" t="s">
        <v>5</v>
      </c>
    </row>
    <row r="1080" spans="1:12" ht="16">
      <c r="A1080" t="s">
        <v>2699</v>
      </c>
      <c r="B1080" t="s">
        <v>9</v>
      </c>
      <c r="C1080">
        <v>0</v>
      </c>
      <c r="D1080" t="s">
        <v>4</v>
      </c>
      <c r="E1080" t="s">
        <v>5</v>
      </c>
      <c r="F1080">
        <v>2</v>
      </c>
      <c r="G1080">
        <v>2</v>
      </c>
      <c r="H1080">
        <v>0</v>
      </c>
      <c r="I1080" t="s">
        <v>7</v>
      </c>
      <c r="J1080">
        <v>78.75</v>
      </c>
      <c r="K1080">
        <v>412.1</v>
      </c>
      <c r="L1080" t="s">
        <v>4</v>
      </c>
    </row>
    <row r="1081" spans="1:12" ht="16">
      <c r="A1081" t="s">
        <v>1445</v>
      </c>
      <c r="B1081" t="s">
        <v>9</v>
      </c>
      <c r="C1081">
        <v>0</v>
      </c>
      <c r="D1081" t="s">
        <v>5</v>
      </c>
      <c r="E1081" t="s">
        <v>5</v>
      </c>
      <c r="F1081">
        <v>2</v>
      </c>
      <c r="G1081">
        <v>2</v>
      </c>
      <c r="H1081">
        <v>0</v>
      </c>
      <c r="I1081" t="s">
        <v>10</v>
      </c>
      <c r="J1081">
        <v>99.95</v>
      </c>
      <c r="K1081">
        <v>1132.75</v>
      </c>
      <c r="L1081" t="s">
        <v>4</v>
      </c>
    </row>
    <row r="1082" spans="1:12" ht="16">
      <c r="A1082" t="s">
        <v>882</v>
      </c>
      <c r="B1082" t="s">
        <v>9</v>
      </c>
      <c r="C1082">
        <v>0</v>
      </c>
      <c r="D1082" t="s">
        <v>4</v>
      </c>
      <c r="E1082" t="s">
        <v>4</v>
      </c>
      <c r="F1082">
        <v>1</v>
      </c>
      <c r="G1082">
        <v>2</v>
      </c>
      <c r="H1082">
        <v>1</v>
      </c>
      <c r="I1082" t="s">
        <v>17</v>
      </c>
      <c r="J1082">
        <v>97.55</v>
      </c>
      <c r="K1082">
        <v>5598</v>
      </c>
      <c r="L1082" t="s">
        <v>5</v>
      </c>
    </row>
    <row r="1083" spans="1:12" ht="16">
      <c r="A1083" t="s">
        <v>4125</v>
      </c>
      <c r="B1083" t="s">
        <v>3</v>
      </c>
      <c r="C1083">
        <v>0</v>
      </c>
      <c r="D1083" t="s">
        <v>4</v>
      </c>
      <c r="E1083" t="s">
        <v>4</v>
      </c>
      <c r="F1083">
        <v>1</v>
      </c>
      <c r="G1083">
        <v>0</v>
      </c>
      <c r="H1083">
        <v>2</v>
      </c>
      <c r="I1083" t="s">
        <v>10</v>
      </c>
      <c r="J1083">
        <v>19.95</v>
      </c>
      <c r="K1083">
        <v>1028.75</v>
      </c>
      <c r="L1083" t="s">
        <v>5</v>
      </c>
    </row>
    <row r="1084" spans="1:12" ht="16">
      <c r="A1084" t="s">
        <v>2830</v>
      </c>
      <c r="B1084" t="s">
        <v>3</v>
      </c>
      <c r="C1084">
        <v>0</v>
      </c>
      <c r="D1084" t="s">
        <v>5</v>
      </c>
      <c r="E1084" t="s">
        <v>5</v>
      </c>
      <c r="F1084">
        <v>1</v>
      </c>
      <c r="G1084">
        <v>1</v>
      </c>
      <c r="H1084">
        <v>0</v>
      </c>
      <c r="I1084" t="s">
        <v>7</v>
      </c>
      <c r="J1084">
        <v>55.2</v>
      </c>
      <c r="K1084">
        <v>220.65</v>
      </c>
      <c r="L1084" t="s">
        <v>5</v>
      </c>
    </row>
    <row r="1085" spans="1:12" ht="16">
      <c r="A1085" t="s">
        <v>5665</v>
      </c>
      <c r="B1085" t="s">
        <v>9</v>
      </c>
      <c r="C1085">
        <v>1</v>
      </c>
      <c r="D1085" t="s">
        <v>4</v>
      </c>
      <c r="E1085" t="s">
        <v>5</v>
      </c>
      <c r="F1085">
        <v>1</v>
      </c>
      <c r="G1085">
        <v>2</v>
      </c>
      <c r="H1085">
        <v>2</v>
      </c>
      <c r="I1085" t="s">
        <v>17</v>
      </c>
      <c r="J1085">
        <v>105.35</v>
      </c>
      <c r="K1085">
        <v>7511.9</v>
      </c>
      <c r="L1085" t="s">
        <v>5</v>
      </c>
    </row>
    <row r="1086" spans="1:12" ht="16">
      <c r="A1086" t="s">
        <v>6332</v>
      </c>
      <c r="B1086" t="s">
        <v>3</v>
      </c>
      <c r="C1086">
        <v>0</v>
      </c>
      <c r="D1086" t="s">
        <v>4</v>
      </c>
      <c r="E1086" t="s">
        <v>5</v>
      </c>
      <c r="F1086">
        <v>1</v>
      </c>
      <c r="G1086">
        <v>0</v>
      </c>
      <c r="H1086">
        <v>0</v>
      </c>
      <c r="I1086" t="s">
        <v>13</v>
      </c>
      <c r="J1086">
        <v>19.649999999999999</v>
      </c>
      <c r="K1086">
        <v>655.85</v>
      </c>
      <c r="L1086" t="s">
        <v>4</v>
      </c>
    </row>
    <row r="1087" spans="1:12" ht="16">
      <c r="A1087" t="s">
        <v>1203</v>
      </c>
      <c r="B1087" t="s">
        <v>9</v>
      </c>
      <c r="C1087">
        <v>0</v>
      </c>
      <c r="D1087" t="s">
        <v>5</v>
      </c>
      <c r="E1087" t="s">
        <v>5</v>
      </c>
      <c r="F1087">
        <v>2</v>
      </c>
      <c r="G1087">
        <v>2</v>
      </c>
      <c r="H1087">
        <v>0</v>
      </c>
      <c r="I1087" t="s">
        <v>7</v>
      </c>
      <c r="J1087">
        <v>90.45</v>
      </c>
      <c r="K1087">
        <v>593.45000000000005</v>
      </c>
      <c r="L1087" t="s">
        <v>4</v>
      </c>
    </row>
    <row r="1088" spans="1:12" ht="16">
      <c r="A1088" t="s">
        <v>5743</v>
      </c>
      <c r="B1088" t="s">
        <v>9</v>
      </c>
      <c r="C1088">
        <v>1</v>
      </c>
      <c r="D1088" t="s">
        <v>5</v>
      </c>
      <c r="E1088" t="s">
        <v>5</v>
      </c>
      <c r="F1088">
        <v>1</v>
      </c>
      <c r="G1088">
        <v>2</v>
      </c>
      <c r="H1088">
        <v>0</v>
      </c>
      <c r="I1088" t="s">
        <v>7</v>
      </c>
      <c r="J1088">
        <v>87.3</v>
      </c>
      <c r="K1088">
        <v>1637.3</v>
      </c>
      <c r="L1088" t="s">
        <v>5</v>
      </c>
    </row>
    <row r="1089" spans="1:12" ht="16">
      <c r="A1089" t="s">
        <v>4768</v>
      </c>
      <c r="B1089" t="s">
        <v>9</v>
      </c>
      <c r="C1089">
        <v>0</v>
      </c>
      <c r="D1089" t="s">
        <v>5</v>
      </c>
      <c r="E1089" t="s">
        <v>5</v>
      </c>
      <c r="F1089">
        <v>2</v>
      </c>
      <c r="G1089">
        <v>1</v>
      </c>
      <c r="H1089">
        <v>0</v>
      </c>
      <c r="I1089" t="s">
        <v>10</v>
      </c>
      <c r="J1089">
        <v>60.1</v>
      </c>
      <c r="K1089">
        <v>60.1</v>
      </c>
      <c r="L1089" t="s">
        <v>4</v>
      </c>
    </row>
    <row r="1090" spans="1:12" ht="16">
      <c r="A1090" t="s">
        <v>2276</v>
      </c>
      <c r="B1090" t="s">
        <v>9</v>
      </c>
      <c r="C1090">
        <v>0</v>
      </c>
      <c r="D1090" t="s">
        <v>5</v>
      </c>
      <c r="E1090" t="s">
        <v>5</v>
      </c>
      <c r="F1090">
        <v>2</v>
      </c>
      <c r="G1090">
        <v>2</v>
      </c>
      <c r="H1090">
        <v>0</v>
      </c>
      <c r="I1090" t="s">
        <v>10</v>
      </c>
      <c r="J1090">
        <v>112.95</v>
      </c>
      <c r="K1090">
        <v>1384.75</v>
      </c>
      <c r="L1090" t="s">
        <v>4</v>
      </c>
    </row>
    <row r="1091" spans="1:12" ht="16">
      <c r="A1091" t="s">
        <v>6208</v>
      </c>
      <c r="B1091" t="s">
        <v>9</v>
      </c>
      <c r="C1091">
        <v>0</v>
      </c>
      <c r="D1091" t="s">
        <v>5</v>
      </c>
      <c r="E1091" t="s">
        <v>5</v>
      </c>
      <c r="F1091">
        <v>1</v>
      </c>
      <c r="G1091">
        <v>1</v>
      </c>
      <c r="H1091">
        <v>0</v>
      </c>
      <c r="I1091" t="s">
        <v>10</v>
      </c>
      <c r="J1091">
        <v>51.5</v>
      </c>
      <c r="K1091">
        <v>900.5</v>
      </c>
      <c r="L1091" t="s">
        <v>4</v>
      </c>
    </row>
    <row r="1092" spans="1:12" ht="16">
      <c r="A1092" t="s">
        <v>2293</v>
      </c>
      <c r="B1092" t="s">
        <v>9</v>
      </c>
      <c r="C1092">
        <v>1</v>
      </c>
      <c r="D1092" t="s">
        <v>4</v>
      </c>
      <c r="E1092" t="s">
        <v>4</v>
      </c>
      <c r="F1092">
        <v>2</v>
      </c>
      <c r="G1092">
        <v>2</v>
      </c>
      <c r="H1092">
        <v>0</v>
      </c>
      <c r="I1092" t="s">
        <v>17</v>
      </c>
      <c r="J1092">
        <v>99.5</v>
      </c>
      <c r="K1092">
        <v>6822.15</v>
      </c>
      <c r="L1092" t="s">
        <v>4</v>
      </c>
    </row>
    <row r="1093" spans="1:12" ht="16">
      <c r="A1093" t="s">
        <v>734</v>
      </c>
      <c r="B1093" t="s">
        <v>9</v>
      </c>
      <c r="C1093">
        <v>0</v>
      </c>
      <c r="D1093" t="s">
        <v>5</v>
      </c>
      <c r="E1093" t="s">
        <v>5</v>
      </c>
      <c r="F1093">
        <v>1</v>
      </c>
      <c r="G1093">
        <v>1</v>
      </c>
      <c r="H1093">
        <v>0</v>
      </c>
      <c r="I1093" t="s">
        <v>7</v>
      </c>
      <c r="J1093">
        <v>45.35</v>
      </c>
      <c r="K1093">
        <v>141.5</v>
      </c>
      <c r="L1093" t="s">
        <v>4</v>
      </c>
    </row>
    <row r="1094" spans="1:12" ht="16">
      <c r="A1094" t="s">
        <v>6770</v>
      </c>
      <c r="B1094" t="s">
        <v>9</v>
      </c>
      <c r="C1094">
        <v>1</v>
      </c>
      <c r="D1094" t="s">
        <v>4</v>
      </c>
      <c r="E1094" t="s">
        <v>5</v>
      </c>
      <c r="F1094">
        <v>2</v>
      </c>
      <c r="G1094">
        <v>2</v>
      </c>
      <c r="H1094">
        <v>1</v>
      </c>
      <c r="I1094" t="s">
        <v>13</v>
      </c>
      <c r="J1094">
        <v>93.65</v>
      </c>
      <c r="K1094">
        <v>4839.1499999999996</v>
      </c>
      <c r="L1094" t="s">
        <v>5</v>
      </c>
    </row>
    <row r="1095" spans="1:12" ht="16">
      <c r="A1095" t="s">
        <v>2976</v>
      </c>
      <c r="B1095" t="s">
        <v>9</v>
      </c>
      <c r="C1095">
        <v>0</v>
      </c>
      <c r="D1095" t="s">
        <v>5</v>
      </c>
      <c r="E1095" t="s">
        <v>5</v>
      </c>
      <c r="F1095">
        <v>2</v>
      </c>
      <c r="G1095">
        <v>2</v>
      </c>
      <c r="H1095">
        <v>0</v>
      </c>
      <c r="I1095" t="s">
        <v>17</v>
      </c>
      <c r="J1095">
        <v>80</v>
      </c>
      <c r="K1095">
        <v>4242.3500000000004</v>
      </c>
      <c r="L1095" t="s">
        <v>4</v>
      </c>
    </row>
    <row r="1096" spans="1:12" ht="16">
      <c r="A1096" t="s">
        <v>3636</v>
      </c>
      <c r="B1096" t="s">
        <v>3</v>
      </c>
      <c r="C1096">
        <v>0</v>
      </c>
      <c r="D1096" t="s">
        <v>4</v>
      </c>
      <c r="E1096" t="s">
        <v>5</v>
      </c>
      <c r="F1096">
        <v>1</v>
      </c>
      <c r="G1096">
        <v>0</v>
      </c>
      <c r="H1096">
        <v>2</v>
      </c>
      <c r="I1096" t="s">
        <v>17</v>
      </c>
      <c r="J1096">
        <v>19.850000000000001</v>
      </c>
      <c r="K1096">
        <v>1379.6</v>
      </c>
      <c r="L1096" t="s">
        <v>5</v>
      </c>
    </row>
    <row r="1097" spans="1:12" ht="16">
      <c r="A1097" t="s">
        <v>2505</v>
      </c>
      <c r="B1097" t="s">
        <v>9</v>
      </c>
      <c r="C1097">
        <v>0</v>
      </c>
      <c r="D1097" t="s">
        <v>5</v>
      </c>
      <c r="E1097" t="s">
        <v>5</v>
      </c>
      <c r="F1097">
        <v>2</v>
      </c>
      <c r="G1097">
        <v>2</v>
      </c>
      <c r="H1097">
        <v>0</v>
      </c>
      <c r="I1097" t="s">
        <v>17</v>
      </c>
      <c r="J1097">
        <v>75.349999999999994</v>
      </c>
      <c r="K1097">
        <v>2636.05</v>
      </c>
      <c r="L1097" t="s">
        <v>4</v>
      </c>
    </row>
    <row r="1098" spans="1:12" ht="16">
      <c r="A1098" t="s">
        <v>6793</v>
      </c>
      <c r="B1098" t="s">
        <v>3</v>
      </c>
      <c r="C1098">
        <v>0</v>
      </c>
      <c r="D1098" t="s">
        <v>5</v>
      </c>
      <c r="E1098" t="s">
        <v>5</v>
      </c>
      <c r="F1098">
        <v>1</v>
      </c>
      <c r="G1098">
        <v>1</v>
      </c>
      <c r="H1098">
        <v>0</v>
      </c>
      <c r="I1098" t="s">
        <v>7</v>
      </c>
      <c r="J1098">
        <v>51.1</v>
      </c>
      <c r="K1098">
        <v>531.15</v>
      </c>
      <c r="L1098" t="s">
        <v>5</v>
      </c>
    </row>
    <row r="1099" spans="1:12" ht="16">
      <c r="A1099" t="s">
        <v>5443</v>
      </c>
      <c r="B1099" t="s">
        <v>3</v>
      </c>
      <c r="C1099">
        <v>0</v>
      </c>
      <c r="D1099" t="s">
        <v>5</v>
      </c>
      <c r="E1099" t="s">
        <v>5</v>
      </c>
      <c r="F1099">
        <v>1</v>
      </c>
      <c r="G1099">
        <v>1</v>
      </c>
      <c r="H1099">
        <v>0</v>
      </c>
      <c r="I1099" t="s">
        <v>7</v>
      </c>
      <c r="J1099">
        <v>76.400000000000006</v>
      </c>
      <c r="K1099">
        <v>160.80000000000001</v>
      </c>
      <c r="L1099" t="s">
        <v>4</v>
      </c>
    </row>
    <row r="1100" spans="1:12" ht="16">
      <c r="A1100" t="s">
        <v>6316</v>
      </c>
      <c r="B1100" t="s">
        <v>3</v>
      </c>
      <c r="C1100">
        <v>1</v>
      </c>
      <c r="D1100" t="s">
        <v>5</v>
      </c>
      <c r="E1100" t="s">
        <v>5</v>
      </c>
      <c r="F1100">
        <v>2</v>
      </c>
      <c r="G1100">
        <v>2</v>
      </c>
      <c r="H1100">
        <v>0</v>
      </c>
      <c r="I1100" t="s">
        <v>7</v>
      </c>
      <c r="J1100">
        <v>95</v>
      </c>
      <c r="K1100">
        <v>2497.1999999999998</v>
      </c>
      <c r="L1100" t="s">
        <v>4</v>
      </c>
    </row>
    <row r="1101" spans="1:12" ht="16">
      <c r="A1101" t="s">
        <v>3094</v>
      </c>
      <c r="B1101" t="s">
        <v>9</v>
      </c>
      <c r="C1101">
        <v>0</v>
      </c>
      <c r="D1101" t="s">
        <v>4</v>
      </c>
      <c r="E1101" t="s">
        <v>4</v>
      </c>
      <c r="F1101">
        <v>2</v>
      </c>
      <c r="G1101">
        <v>0</v>
      </c>
      <c r="H1101">
        <v>1</v>
      </c>
      <c r="I1101" t="s">
        <v>17</v>
      </c>
      <c r="J1101">
        <v>23.95</v>
      </c>
      <c r="K1101">
        <v>1506.4</v>
      </c>
      <c r="L1101" t="s">
        <v>5</v>
      </c>
    </row>
    <row r="1102" spans="1:12" ht="16">
      <c r="A1102" t="s">
        <v>6228</v>
      </c>
      <c r="B1102" t="s">
        <v>9</v>
      </c>
      <c r="C1102">
        <v>0</v>
      </c>
      <c r="D1102" t="s">
        <v>4</v>
      </c>
      <c r="E1102" t="s">
        <v>4</v>
      </c>
      <c r="F1102">
        <v>1</v>
      </c>
      <c r="G1102">
        <v>2</v>
      </c>
      <c r="H1102">
        <v>1</v>
      </c>
      <c r="I1102" t="s">
        <v>17</v>
      </c>
      <c r="J1102">
        <v>81.45</v>
      </c>
      <c r="K1102">
        <v>4983.05</v>
      </c>
      <c r="L1102" t="s">
        <v>5</v>
      </c>
    </row>
    <row r="1103" spans="1:12" ht="16">
      <c r="A1103" t="s">
        <v>4840</v>
      </c>
      <c r="B1103" t="s">
        <v>3</v>
      </c>
      <c r="C1103">
        <v>0</v>
      </c>
      <c r="D1103" t="s">
        <v>5</v>
      </c>
      <c r="E1103" t="s">
        <v>5</v>
      </c>
      <c r="F1103">
        <v>1</v>
      </c>
      <c r="G1103">
        <v>1</v>
      </c>
      <c r="H1103">
        <v>0</v>
      </c>
      <c r="I1103" t="s">
        <v>13</v>
      </c>
      <c r="J1103">
        <v>45</v>
      </c>
      <c r="K1103">
        <v>524.35</v>
      </c>
      <c r="L1103" t="s">
        <v>5</v>
      </c>
    </row>
    <row r="1104" spans="1:12" ht="16">
      <c r="A1104" t="s">
        <v>5080</v>
      </c>
      <c r="B1104" t="s">
        <v>3</v>
      </c>
      <c r="C1104">
        <v>0</v>
      </c>
      <c r="D1104" t="s">
        <v>5</v>
      </c>
      <c r="E1104" t="s">
        <v>5</v>
      </c>
      <c r="F1104">
        <v>2</v>
      </c>
      <c r="G1104">
        <v>2</v>
      </c>
      <c r="H1104">
        <v>0</v>
      </c>
      <c r="I1104" t="s">
        <v>7</v>
      </c>
      <c r="J1104">
        <v>75.349999999999994</v>
      </c>
      <c r="K1104">
        <v>338.1</v>
      </c>
      <c r="L1104" t="s">
        <v>4</v>
      </c>
    </row>
    <row r="1105" spans="1:12" ht="16">
      <c r="A1105" t="s">
        <v>4462</v>
      </c>
      <c r="B1105" t="s">
        <v>9</v>
      </c>
      <c r="C1105">
        <v>1</v>
      </c>
      <c r="D1105" t="s">
        <v>5</v>
      </c>
      <c r="E1105" t="s">
        <v>5</v>
      </c>
      <c r="F1105">
        <v>2</v>
      </c>
      <c r="G1105">
        <v>2</v>
      </c>
      <c r="H1105">
        <v>0</v>
      </c>
      <c r="I1105" t="s">
        <v>13</v>
      </c>
      <c r="J1105">
        <v>93.9</v>
      </c>
      <c r="K1105">
        <v>4200.25</v>
      </c>
      <c r="L1105" t="s">
        <v>5</v>
      </c>
    </row>
    <row r="1106" spans="1:12" ht="16">
      <c r="A1106" t="s">
        <v>1864</v>
      </c>
      <c r="B1106" t="s">
        <v>3</v>
      </c>
      <c r="C1106">
        <v>0</v>
      </c>
      <c r="D1106" t="s">
        <v>5</v>
      </c>
      <c r="E1106" t="s">
        <v>5</v>
      </c>
      <c r="F1106">
        <v>1</v>
      </c>
      <c r="G1106">
        <v>1</v>
      </c>
      <c r="H1106">
        <v>0</v>
      </c>
      <c r="I1106" t="s">
        <v>7</v>
      </c>
      <c r="J1106">
        <v>45.15</v>
      </c>
      <c r="K1106">
        <v>45.15</v>
      </c>
      <c r="L1106" t="s">
        <v>4</v>
      </c>
    </row>
    <row r="1107" spans="1:12" ht="16">
      <c r="A1107" t="s">
        <v>3038</v>
      </c>
      <c r="B1107" t="s">
        <v>3</v>
      </c>
      <c r="C1107">
        <v>0</v>
      </c>
      <c r="D1107" t="s">
        <v>5</v>
      </c>
      <c r="E1107" t="s">
        <v>5</v>
      </c>
      <c r="F1107">
        <v>1</v>
      </c>
      <c r="G1107">
        <v>0</v>
      </c>
      <c r="H1107">
        <v>0</v>
      </c>
      <c r="I1107" t="s">
        <v>10</v>
      </c>
      <c r="J1107">
        <v>20.7</v>
      </c>
      <c r="K1107">
        <v>137.6</v>
      </c>
      <c r="L1107" t="s">
        <v>5</v>
      </c>
    </row>
    <row r="1108" spans="1:12" ht="16">
      <c r="A1108" t="s">
        <v>1234</v>
      </c>
      <c r="B1108" t="s">
        <v>3</v>
      </c>
      <c r="C1108">
        <v>0</v>
      </c>
      <c r="D1108" t="s">
        <v>5</v>
      </c>
      <c r="E1108" t="s">
        <v>5</v>
      </c>
      <c r="F1108">
        <v>2</v>
      </c>
      <c r="G1108">
        <v>2</v>
      </c>
      <c r="H1108">
        <v>0</v>
      </c>
      <c r="I1108" t="s">
        <v>7</v>
      </c>
      <c r="J1108">
        <v>75.900000000000006</v>
      </c>
      <c r="K1108">
        <v>143.35</v>
      </c>
      <c r="L1108" t="s">
        <v>4</v>
      </c>
    </row>
    <row r="1109" spans="1:12" ht="16">
      <c r="A1109" t="s">
        <v>4467</v>
      </c>
      <c r="B1109" t="s">
        <v>3</v>
      </c>
      <c r="C1109">
        <v>0</v>
      </c>
      <c r="D1109" t="s">
        <v>4</v>
      </c>
      <c r="E1109" t="s">
        <v>5</v>
      </c>
      <c r="F1109">
        <v>2</v>
      </c>
      <c r="G1109">
        <v>0</v>
      </c>
      <c r="H1109">
        <v>2</v>
      </c>
      <c r="I1109" t="s">
        <v>17</v>
      </c>
      <c r="J1109">
        <v>24.95</v>
      </c>
      <c r="K1109">
        <v>1614.9</v>
      </c>
      <c r="L1109" t="s">
        <v>5</v>
      </c>
    </row>
    <row r="1110" spans="1:12" ht="16">
      <c r="A1110" t="s">
        <v>1466</v>
      </c>
      <c r="B1110" t="s">
        <v>3</v>
      </c>
      <c r="C1110">
        <v>0</v>
      </c>
      <c r="D1110" t="s">
        <v>4</v>
      </c>
      <c r="E1110" t="s">
        <v>5</v>
      </c>
      <c r="F1110">
        <v>2</v>
      </c>
      <c r="G1110">
        <v>2</v>
      </c>
      <c r="H1110">
        <v>2</v>
      </c>
      <c r="I1110" t="s">
        <v>17</v>
      </c>
      <c r="J1110">
        <v>106.05</v>
      </c>
      <c r="K1110">
        <v>3834.4</v>
      </c>
      <c r="L1110" t="s">
        <v>5</v>
      </c>
    </row>
    <row r="1111" spans="1:12" ht="16">
      <c r="A1111" t="s">
        <v>4795</v>
      </c>
      <c r="B1111" t="s">
        <v>3</v>
      </c>
      <c r="C1111">
        <v>0</v>
      </c>
      <c r="D1111" t="s">
        <v>5</v>
      </c>
      <c r="E1111" t="s">
        <v>5</v>
      </c>
      <c r="F1111">
        <v>1</v>
      </c>
      <c r="G1111">
        <v>0</v>
      </c>
      <c r="H1111">
        <v>0</v>
      </c>
      <c r="I1111" t="s">
        <v>10</v>
      </c>
      <c r="J1111">
        <v>19.55</v>
      </c>
      <c r="K1111">
        <v>19.55</v>
      </c>
      <c r="L1111" t="s">
        <v>5</v>
      </c>
    </row>
    <row r="1112" spans="1:12" ht="16">
      <c r="A1112" t="s">
        <v>2423</v>
      </c>
      <c r="B1112" t="s">
        <v>3</v>
      </c>
      <c r="C1112">
        <v>0</v>
      </c>
      <c r="D1112" t="s">
        <v>4</v>
      </c>
      <c r="E1112" t="s">
        <v>5</v>
      </c>
      <c r="F1112">
        <v>0</v>
      </c>
      <c r="G1112">
        <v>1</v>
      </c>
      <c r="H1112">
        <v>1</v>
      </c>
      <c r="I1112" t="s">
        <v>10</v>
      </c>
      <c r="J1112">
        <v>33.549999999999997</v>
      </c>
      <c r="K1112">
        <v>1445.3</v>
      </c>
      <c r="L1112" t="s">
        <v>4</v>
      </c>
    </row>
    <row r="1113" spans="1:12" ht="16">
      <c r="A1113" t="s">
        <v>3573</v>
      </c>
      <c r="B1113" t="s">
        <v>9</v>
      </c>
      <c r="C1113">
        <v>1</v>
      </c>
      <c r="D1113" t="s">
        <v>5</v>
      </c>
      <c r="E1113" t="s">
        <v>5</v>
      </c>
      <c r="F1113">
        <v>2</v>
      </c>
      <c r="G1113">
        <v>2</v>
      </c>
      <c r="H1113">
        <v>0</v>
      </c>
      <c r="I1113" t="s">
        <v>7</v>
      </c>
      <c r="J1113">
        <v>89.8</v>
      </c>
      <c r="K1113">
        <v>502.6</v>
      </c>
      <c r="L1113" t="s">
        <v>4</v>
      </c>
    </row>
    <row r="1114" spans="1:12" ht="16">
      <c r="A1114" t="s">
        <v>1068</v>
      </c>
      <c r="B1114" t="s">
        <v>3</v>
      </c>
      <c r="C1114">
        <v>0</v>
      </c>
      <c r="D1114" t="s">
        <v>5</v>
      </c>
      <c r="E1114" t="s">
        <v>5</v>
      </c>
      <c r="F1114">
        <v>1</v>
      </c>
      <c r="G1114">
        <v>2</v>
      </c>
      <c r="H1114">
        <v>0</v>
      </c>
      <c r="I1114" t="s">
        <v>10</v>
      </c>
      <c r="J1114">
        <v>84.7</v>
      </c>
      <c r="K1114">
        <v>832.05</v>
      </c>
      <c r="L1114" t="s">
        <v>4</v>
      </c>
    </row>
    <row r="1115" spans="1:12" ht="16">
      <c r="A1115" t="s">
        <v>3426</v>
      </c>
      <c r="B1115" t="s">
        <v>3</v>
      </c>
      <c r="C1115">
        <v>0</v>
      </c>
      <c r="D1115" t="s">
        <v>4</v>
      </c>
      <c r="E1115" t="s">
        <v>4</v>
      </c>
      <c r="F1115">
        <v>2</v>
      </c>
      <c r="G1115">
        <v>2</v>
      </c>
      <c r="H1115">
        <v>1</v>
      </c>
      <c r="I1115" t="s">
        <v>7</v>
      </c>
      <c r="J1115">
        <v>83</v>
      </c>
      <c r="K1115">
        <v>5685.8</v>
      </c>
      <c r="L1115" t="s">
        <v>4</v>
      </c>
    </row>
    <row r="1116" spans="1:12" ht="16">
      <c r="A1116" t="s">
        <v>656</v>
      </c>
      <c r="B1116" t="s">
        <v>9</v>
      </c>
      <c r="C1116">
        <v>1</v>
      </c>
      <c r="D1116" t="s">
        <v>4</v>
      </c>
      <c r="E1116" t="s">
        <v>5</v>
      </c>
      <c r="F1116">
        <v>2</v>
      </c>
      <c r="G1116">
        <v>2</v>
      </c>
      <c r="H1116">
        <v>0</v>
      </c>
      <c r="I1116" t="s">
        <v>7</v>
      </c>
      <c r="J1116">
        <v>94.55</v>
      </c>
      <c r="K1116">
        <v>1899.65</v>
      </c>
      <c r="L1116" t="s">
        <v>4</v>
      </c>
    </row>
    <row r="1117" spans="1:12" ht="16">
      <c r="A1117" t="s">
        <v>4964</v>
      </c>
      <c r="B1117" t="s">
        <v>3</v>
      </c>
      <c r="C1117">
        <v>0</v>
      </c>
      <c r="D1117" t="s">
        <v>5</v>
      </c>
      <c r="E1117" t="s">
        <v>5</v>
      </c>
      <c r="F1117">
        <v>1</v>
      </c>
      <c r="G1117">
        <v>0</v>
      </c>
      <c r="H1117">
        <v>2</v>
      </c>
      <c r="I1117" t="s">
        <v>10</v>
      </c>
      <c r="J1117">
        <v>19.399999999999999</v>
      </c>
      <c r="K1117">
        <v>554.25</v>
      </c>
      <c r="L1117" t="s">
        <v>5</v>
      </c>
    </row>
    <row r="1118" spans="1:12" ht="16">
      <c r="A1118" t="s">
        <v>5916</v>
      </c>
      <c r="B1118" t="s">
        <v>9</v>
      </c>
      <c r="C1118">
        <v>0</v>
      </c>
      <c r="D1118" t="s">
        <v>5</v>
      </c>
      <c r="E1118" t="s">
        <v>5</v>
      </c>
      <c r="F1118">
        <v>1</v>
      </c>
      <c r="G1118">
        <v>2</v>
      </c>
      <c r="H1118">
        <v>0</v>
      </c>
      <c r="I1118" t="s">
        <v>7</v>
      </c>
      <c r="J1118">
        <v>85</v>
      </c>
      <c r="K1118">
        <v>85</v>
      </c>
      <c r="L1118" t="s">
        <v>5</v>
      </c>
    </row>
    <row r="1119" spans="1:12" ht="16">
      <c r="A1119" t="s">
        <v>4072</v>
      </c>
      <c r="B1119" t="s">
        <v>3</v>
      </c>
      <c r="C1119">
        <v>0</v>
      </c>
      <c r="D1119" t="s">
        <v>5</v>
      </c>
      <c r="E1119" t="s">
        <v>5</v>
      </c>
      <c r="F1119">
        <v>1</v>
      </c>
      <c r="G1119">
        <v>1</v>
      </c>
      <c r="H1119">
        <v>0</v>
      </c>
      <c r="I1119" t="s">
        <v>13</v>
      </c>
      <c r="J1119">
        <v>50.1</v>
      </c>
      <c r="K1119">
        <v>709.5</v>
      </c>
      <c r="L1119" t="s">
        <v>5</v>
      </c>
    </row>
    <row r="1120" spans="1:12" ht="16">
      <c r="A1120" t="s">
        <v>755</v>
      </c>
      <c r="B1120" t="s">
        <v>3</v>
      </c>
      <c r="C1120">
        <v>0</v>
      </c>
      <c r="D1120" t="s">
        <v>5</v>
      </c>
      <c r="E1120" t="s">
        <v>5</v>
      </c>
      <c r="F1120">
        <v>1</v>
      </c>
      <c r="G1120">
        <v>1</v>
      </c>
      <c r="H1120">
        <v>0</v>
      </c>
      <c r="I1120" t="s">
        <v>17</v>
      </c>
      <c r="J1120">
        <v>44.05</v>
      </c>
      <c r="K1120">
        <v>202.15</v>
      </c>
      <c r="L1120" t="s">
        <v>5</v>
      </c>
    </row>
    <row r="1121" spans="1:12" ht="16">
      <c r="A1121" t="s">
        <v>6552</v>
      </c>
      <c r="B1121" t="s">
        <v>3</v>
      </c>
      <c r="C1121">
        <v>0</v>
      </c>
      <c r="D1121" t="s">
        <v>5</v>
      </c>
      <c r="E1121" t="s">
        <v>4</v>
      </c>
      <c r="F1121">
        <v>1</v>
      </c>
      <c r="G1121">
        <v>0</v>
      </c>
      <c r="H1121">
        <v>2</v>
      </c>
      <c r="I1121" t="s">
        <v>10</v>
      </c>
      <c r="J1121">
        <v>20.5</v>
      </c>
      <c r="K1121">
        <v>398.55</v>
      </c>
      <c r="L1121" t="s">
        <v>5</v>
      </c>
    </row>
    <row r="1122" spans="1:12" ht="16">
      <c r="A1122" t="s">
        <v>5907</v>
      </c>
      <c r="B1122" t="s">
        <v>9</v>
      </c>
      <c r="C1122">
        <v>1</v>
      </c>
      <c r="D1122" t="s">
        <v>4</v>
      </c>
      <c r="E1122" t="s">
        <v>5</v>
      </c>
      <c r="F1122">
        <v>2</v>
      </c>
      <c r="G1122">
        <v>0</v>
      </c>
      <c r="H1122">
        <v>2</v>
      </c>
      <c r="I1122" t="s">
        <v>17</v>
      </c>
      <c r="J1122">
        <v>25.45</v>
      </c>
      <c r="K1122">
        <v>1789.65</v>
      </c>
      <c r="L1122" t="s">
        <v>5</v>
      </c>
    </row>
    <row r="1123" spans="1:12" ht="16">
      <c r="A1123" t="s">
        <v>1903</v>
      </c>
      <c r="B1123" t="s">
        <v>9</v>
      </c>
      <c r="C1123">
        <v>1</v>
      </c>
      <c r="D1123" t="s">
        <v>5</v>
      </c>
      <c r="E1123" t="s">
        <v>5</v>
      </c>
      <c r="F1123">
        <v>0</v>
      </c>
      <c r="G1123">
        <v>1</v>
      </c>
      <c r="H1123">
        <v>0</v>
      </c>
      <c r="I1123" t="s">
        <v>17</v>
      </c>
      <c r="J1123">
        <v>50.95</v>
      </c>
      <c r="K1123">
        <v>207.35</v>
      </c>
      <c r="L1123" t="s">
        <v>5</v>
      </c>
    </row>
    <row r="1124" spans="1:12" ht="16">
      <c r="A1124" t="s">
        <v>3339</v>
      </c>
      <c r="B1124" t="s">
        <v>3</v>
      </c>
      <c r="C1124">
        <v>0</v>
      </c>
      <c r="D1124" t="s">
        <v>5</v>
      </c>
      <c r="E1124" t="s">
        <v>5</v>
      </c>
      <c r="F1124">
        <v>1</v>
      </c>
      <c r="G1124">
        <v>2</v>
      </c>
      <c r="H1124">
        <v>0</v>
      </c>
      <c r="I1124" t="s">
        <v>7</v>
      </c>
      <c r="J1124">
        <v>70.25</v>
      </c>
      <c r="K1124">
        <v>70.25</v>
      </c>
      <c r="L1124" t="s">
        <v>5</v>
      </c>
    </row>
    <row r="1125" spans="1:12" ht="16">
      <c r="A1125" t="s">
        <v>1152</v>
      </c>
      <c r="B1125" t="s">
        <v>9</v>
      </c>
      <c r="C1125">
        <v>0</v>
      </c>
      <c r="D1125" t="s">
        <v>5</v>
      </c>
      <c r="E1125" t="s">
        <v>4</v>
      </c>
      <c r="F1125">
        <v>1</v>
      </c>
      <c r="G1125">
        <v>0</v>
      </c>
      <c r="H1125">
        <v>0</v>
      </c>
      <c r="I1125" t="s">
        <v>10</v>
      </c>
      <c r="J1125">
        <v>20.2</v>
      </c>
      <c r="K1125">
        <v>98.35</v>
      </c>
      <c r="L1125" t="s">
        <v>5</v>
      </c>
    </row>
    <row r="1126" spans="1:12" ht="16">
      <c r="A1126" t="s">
        <v>1183</v>
      </c>
      <c r="B1126" t="s">
        <v>3</v>
      </c>
      <c r="C1126">
        <v>1</v>
      </c>
      <c r="D1126" t="s">
        <v>4</v>
      </c>
      <c r="E1126" t="s">
        <v>4</v>
      </c>
      <c r="F1126">
        <v>2</v>
      </c>
      <c r="G1126">
        <v>2</v>
      </c>
      <c r="H1126">
        <v>0</v>
      </c>
      <c r="I1126" t="s">
        <v>7</v>
      </c>
      <c r="J1126">
        <v>100.4</v>
      </c>
      <c r="K1126">
        <v>3217.65</v>
      </c>
      <c r="L1126" t="s">
        <v>5</v>
      </c>
    </row>
    <row r="1127" spans="1:12" ht="16">
      <c r="A1127" t="s">
        <v>3408</v>
      </c>
      <c r="B1127" t="s">
        <v>3</v>
      </c>
      <c r="C1127">
        <v>0</v>
      </c>
      <c r="D1127" t="s">
        <v>4</v>
      </c>
      <c r="E1127" t="s">
        <v>5</v>
      </c>
      <c r="F1127">
        <v>2</v>
      </c>
      <c r="G1127">
        <v>1</v>
      </c>
      <c r="H1127">
        <v>2</v>
      </c>
      <c r="I1127" t="s">
        <v>7</v>
      </c>
      <c r="J1127">
        <v>91.7</v>
      </c>
      <c r="K1127">
        <v>6424.7</v>
      </c>
      <c r="L1127" t="s">
        <v>5</v>
      </c>
    </row>
    <row r="1128" spans="1:12" ht="16">
      <c r="A1128" t="s">
        <v>5087</v>
      </c>
      <c r="B1128" t="s">
        <v>3</v>
      </c>
      <c r="C1128">
        <v>0</v>
      </c>
      <c r="D1128" t="s">
        <v>4</v>
      </c>
      <c r="E1128" t="s">
        <v>4</v>
      </c>
      <c r="F1128">
        <v>1</v>
      </c>
      <c r="G1128">
        <v>2</v>
      </c>
      <c r="H1128">
        <v>1</v>
      </c>
      <c r="I1128" t="s">
        <v>7</v>
      </c>
      <c r="J1128">
        <v>93.8</v>
      </c>
      <c r="K1128">
        <v>3124.5</v>
      </c>
      <c r="L1128" t="s">
        <v>4</v>
      </c>
    </row>
    <row r="1129" spans="1:12" ht="16">
      <c r="A1129" t="s">
        <v>1535</v>
      </c>
      <c r="B1129" t="s">
        <v>3</v>
      </c>
      <c r="C1129">
        <v>0</v>
      </c>
      <c r="D1129" t="s">
        <v>5</v>
      </c>
      <c r="E1129" t="s">
        <v>5</v>
      </c>
      <c r="F1129">
        <v>2</v>
      </c>
      <c r="G1129">
        <v>2</v>
      </c>
      <c r="H1129">
        <v>0</v>
      </c>
      <c r="I1129" t="s">
        <v>17</v>
      </c>
      <c r="J1129">
        <v>109.85</v>
      </c>
      <c r="K1129">
        <v>7002.95</v>
      </c>
      <c r="L1129" t="s">
        <v>5</v>
      </c>
    </row>
    <row r="1130" spans="1:12" ht="16">
      <c r="A1130" t="s">
        <v>2189</v>
      </c>
      <c r="B1130" t="s">
        <v>9</v>
      </c>
      <c r="C1130">
        <v>0</v>
      </c>
      <c r="D1130" t="s">
        <v>4</v>
      </c>
      <c r="E1130" t="s">
        <v>5</v>
      </c>
      <c r="F1130">
        <v>1</v>
      </c>
      <c r="G1130">
        <v>0</v>
      </c>
      <c r="H1130">
        <v>2</v>
      </c>
      <c r="I1130" t="s">
        <v>17</v>
      </c>
      <c r="J1130">
        <v>19.899999999999999</v>
      </c>
      <c r="K1130">
        <v>1110.05</v>
      </c>
      <c r="L1130" t="s">
        <v>5</v>
      </c>
    </row>
    <row r="1131" spans="1:12" ht="16">
      <c r="A1131" t="s">
        <v>66</v>
      </c>
      <c r="B1131" t="s">
        <v>9</v>
      </c>
      <c r="C1131">
        <v>1</v>
      </c>
      <c r="D1131" t="s">
        <v>5</v>
      </c>
      <c r="E1131" t="s">
        <v>5</v>
      </c>
      <c r="F1131">
        <v>2</v>
      </c>
      <c r="G1131">
        <v>2</v>
      </c>
      <c r="H1131">
        <v>0</v>
      </c>
      <c r="I1131" t="s">
        <v>7</v>
      </c>
      <c r="J1131">
        <v>95.45</v>
      </c>
      <c r="K1131">
        <v>1752.55</v>
      </c>
      <c r="L1131" t="s">
        <v>4</v>
      </c>
    </row>
    <row r="1132" spans="1:12" ht="16">
      <c r="A1132" t="s">
        <v>2913</v>
      </c>
      <c r="B1132" t="s">
        <v>3</v>
      </c>
      <c r="C1132">
        <v>1</v>
      </c>
      <c r="D1132" t="s">
        <v>5</v>
      </c>
      <c r="E1132" t="s">
        <v>5</v>
      </c>
      <c r="F1132">
        <v>1</v>
      </c>
      <c r="G1132">
        <v>2</v>
      </c>
      <c r="H1132">
        <v>0</v>
      </c>
      <c r="I1132" t="s">
        <v>7</v>
      </c>
      <c r="J1132">
        <v>74.099999999999994</v>
      </c>
      <c r="K1132">
        <v>450.9</v>
      </c>
      <c r="L1132" t="s">
        <v>5</v>
      </c>
    </row>
    <row r="1133" spans="1:12" ht="16">
      <c r="A1133" t="s">
        <v>6182</v>
      </c>
      <c r="B1133" t="s">
        <v>3</v>
      </c>
      <c r="C1133">
        <v>1</v>
      </c>
      <c r="D1133" t="s">
        <v>4</v>
      </c>
      <c r="E1133" t="s">
        <v>4</v>
      </c>
      <c r="F1133">
        <v>2</v>
      </c>
      <c r="G1133">
        <v>2</v>
      </c>
      <c r="H1133">
        <v>0</v>
      </c>
      <c r="I1133" t="s">
        <v>17</v>
      </c>
      <c r="J1133">
        <v>88.75</v>
      </c>
      <c r="K1133">
        <v>5348.65</v>
      </c>
      <c r="L1133" t="s">
        <v>5</v>
      </c>
    </row>
    <row r="1134" spans="1:12" ht="16">
      <c r="A1134" t="s">
        <v>5599</v>
      </c>
      <c r="B1134" t="s">
        <v>9</v>
      </c>
      <c r="C1134">
        <v>0</v>
      </c>
      <c r="D1134" t="s">
        <v>5</v>
      </c>
      <c r="E1134" t="s">
        <v>5</v>
      </c>
      <c r="F1134">
        <v>1</v>
      </c>
      <c r="G1134">
        <v>1</v>
      </c>
      <c r="H1134">
        <v>0</v>
      </c>
      <c r="I1134" t="s">
        <v>10</v>
      </c>
      <c r="J1134">
        <v>49.65</v>
      </c>
      <c r="K1134">
        <v>49.65</v>
      </c>
      <c r="L1134" t="s">
        <v>4</v>
      </c>
    </row>
    <row r="1135" spans="1:12" ht="16">
      <c r="A1135" t="s">
        <v>1323</v>
      </c>
      <c r="B1135" t="s">
        <v>9</v>
      </c>
      <c r="C1135">
        <v>0</v>
      </c>
      <c r="D1135" t="s">
        <v>5</v>
      </c>
      <c r="E1135" t="s">
        <v>5</v>
      </c>
      <c r="F1135">
        <v>2</v>
      </c>
      <c r="G1135">
        <v>1</v>
      </c>
      <c r="H1135">
        <v>1</v>
      </c>
      <c r="I1135" t="s">
        <v>13</v>
      </c>
      <c r="J1135">
        <v>70.95</v>
      </c>
      <c r="K1135">
        <v>3629.2</v>
      </c>
      <c r="L1135" t="s">
        <v>5</v>
      </c>
    </row>
    <row r="1136" spans="1:12" ht="16">
      <c r="A1136" t="s">
        <v>1827</v>
      </c>
      <c r="B1136" t="s">
        <v>9</v>
      </c>
      <c r="C1136">
        <v>0</v>
      </c>
      <c r="D1136" t="s">
        <v>5</v>
      </c>
      <c r="E1136" t="s">
        <v>5</v>
      </c>
      <c r="F1136">
        <v>1</v>
      </c>
      <c r="G1136">
        <v>0</v>
      </c>
      <c r="H1136">
        <v>0</v>
      </c>
      <c r="I1136" t="s">
        <v>10</v>
      </c>
      <c r="J1136">
        <v>19.2</v>
      </c>
      <c r="K1136">
        <v>19.2</v>
      </c>
      <c r="L1136" t="s">
        <v>5</v>
      </c>
    </row>
    <row r="1137" spans="1:12" ht="16">
      <c r="A1137" t="s">
        <v>3074</v>
      </c>
      <c r="B1137" t="s">
        <v>3</v>
      </c>
      <c r="C1137">
        <v>0</v>
      </c>
      <c r="D1137" t="s">
        <v>5</v>
      </c>
      <c r="E1137" t="s">
        <v>5</v>
      </c>
      <c r="F1137">
        <v>2</v>
      </c>
      <c r="G1137">
        <v>2</v>
      </c>
      <c r="H1137">
        <v>0</v>
      </c>
      <c r="I1137" t="s">
        <v>7</v>
      </c>
      <c r="J1137">
        <v>100.05</v>
      </c>
      <c r="K1137">
        <v>3810.55</v>
      </c>
      <c r="L1137" t="s">
        <v>5</v>
      </c>
    </row>
    <row r="1138" spans="1:12" ht="16">
      <c r="A1138" t="s">
        <v>1448</v>
      </c>
      <c r="B1138" t="s">
        <v>9</v>
      </c>
      <c r="C1138">
        <v>0</v>
      </c>
      <c r="D1138" t="s">
        <v>5</v>
      </c>
      <c r="E1138" t="s">
        <v>5</v>
      </c>
      <c r="F1138">
        <v>2</v>
      </c>
      <c r="G1138">
        <v>1</v>
      </c>
      <c r="H1138">
        <v>0</v>
      </c>
      <c r="I1138" t="s">
        <v>10</v>
      </c>
      <c r="J1138">
        <v>49</v>
      </c>
      <c r="K1138">
        <v>1291.3499999999999</v>
      </c>
      <c r="L1138" t="s">
        <v>5</v>
      </c>
    </row>
    <row r="1139" spans="1:12" ht="16">
      <c r="A1139" t="s">
        <v>3578</v>
      </c>
      <c r="B1139" t="s">
        <v>3</v>
      </c>
      <c r="C1139">
        <v>0</v>
      </c>
      <c r="D1139" t="s">
        <v>4</v>
      </c>
      <c r="E1139" t="s">
        <v>4</v>
      </c>
      <c r="F1139">
        <v>1</v>
      </c>
      <c r="G1139">
        <v>2</v>
      </c>
      <c r="H1139">
        <v>0</v>
      </c>
      <c r="I1139" t="s">
        <v>17</v>
      </c>
      <c r="J1139">
        <v>89.65</v>
      </c>
      <c r="K1139">
        <v>1208.3499999999999</v>
      </c>
      <c r="L1139" t="s">
        <v>4</v>
      </c>
    </row>
    <row r="1140" spans="1:12" ht="16">
      <c r="A1140" t="s">
        <v>5206</v>
      </c>
      <c r="B1140" t="s">
        <v>9</v>
      </c>
      <c r="C1140">
        <v>0</v>
      </c>
      <c r="D1140" t="s">
        <v>5</v>
      </c>
      <c r="E1140" t="s">
        <v>5</v>
      </c>
      <c r="F1140">
        <v>1</v>
      </c>
      <c r="G1140">
        <v>1</v>
      </c>
      <c r="H1140">
        <v>2</v>
      </c>
      <c r="I1140" t="s">
        <v>13</v>
      </c>
      <c r="J1140">
        <v>75.099999999999994</v>
      </c>
      <c r="K1140">
        <v>5336.35</v>
      </c>
      <c r="L1140" t="s">
        <v>5</v>
      </c>
    </row>
    <row r="1141" spans="1:12" ht="16">
      <c r="A1141" t="s">
        <v>4782</v>
      </c>
      <c r="B1141" t="s">
        <v>3</v>
      </c>
      <c r="C1141">
        <v>0</v>
      </c>
      <c r="D1141" t="s">
        <v>5</v>
      </c>
      <c r="E1141" t="s">
        <v>5</v>
      </c>
      <c r="F1141">
        <v>1</v>
      </c>
      <c r="G1141">
        <v>2</v>
      </c>
      <c r="H1141">
        <v>0</v>
      </c>
      <c r="I1141" t="s">
        <v>7</v>
      </c>
      <c r="J1141">
        <v>79.400000000000006</v>
      </c>
      <c r="K1141">
        <v>244.65</v>
      </c>
      <c r="L1141" t="s">
        <v>4</v>
      </c>
    </row>
    <row r="1142" spans="1:12" ht="16">
      <c r="A1142" t="s">
        <v>163</v>
      </c>
      <c r="B1142" t="s">
        <v>3</v>
      </c>
      <c r="C1142">
        <v>0</v>
      </c>
      <c r="D1142" t="s">
        <v>4</v>
      </c>
      <c r="E1142" t="s">
        <v>4</v>
      </c>
      <c r="F1142">
        <v>2</v>
      </c>
      <c r="G1142">
        <v>2</v>
      </c>
      <c r="H1142">
        <v>1</v>
      </c>
      <c r="I1142" t="s">
        <v>17</v>
      </c>
      <c r="J1142">
        <v>108.15</v>
      </c>
      <c r="K1142">
        <v>7930.55</v>
      </c>
      <c r="L1142" t="s">
        <v>5</v>
      </c>
    </row>
    <row r="1143" spans="1:12" ht="16">
      <c r="A1143" t="s">
        <v>32</v>
      </c>
      <c r="B1143" t="s">
        <v>9</v>
      </c>
      <c r="C1143">
        <v>0</v>
      </c>
      <c r="D1143" t="s">
        <v>4</v>
      </c>
      <c r="E1143" t="s">
        <v>5</v>
      </c>
      <c r="F1143">
        <v>1</v>
      </c>
      <c r="G1143">
        <v>0</v>
      </c>
      <c r="H1143">
        <v>1</v>
      </c>
      <c r="I1143" t="s">
        <v>13</v>
      </c>
      <c r="J1143">
        <v>19.8</v>
      </c>
      <c r="K1143">
        <v>202.25</v>
      </c>
      <c r="L1143" t="s">
        <v>5</v>
      </c>
    </row>
    <row r="1144" spans="1:12" ht="16">
      <c r="A1144" t="s">
        <v>4763</v>
      </c>
      <c r="B1144" t="s">
        <v>9</v>
      </c>
      <c r="C1144">
        <v>0</v>
      </c>
      <c r="D1144" t="s">
        <v>5</v>
      </c>
      <c r="E1144" t="s">
        <v>5</v>
      </c>
      <c r="F1144">
        <v>1</v>
      </c>
      <c r="G1144">
        <v>0</v>
      </c>
      <c r="H1144">
        <v>1</v>
      </c>
      <c r="I1144" t="s">
        <v>10</v>
      </c>
      <c r="J1144">
        <v>20.45</v>
      </c>
      <c r="K1144">
        <v>481.1</v>
      </c>
      <c r="L1144" t="s">
        <v>5</v>
      </c>
    </row>
    <row r="1145" spans="1:12" ht="16">
      <c r="A1145" t="s">
        <v>6999</v>
      </c>
      <c r="B1145" t="s">
        <v>3</v>
      </c>
      <c r="C1145">
        <v>0</v>
      </c>
      <c r="D1145" t="s">
        <v>4</v>
      </c>
      <c r="E1145" t="s">
        <v>4</v>
      </c>
      <c r="F1145">
        <v>2</v>
      </c>
      <c r="G1145">
        <v>1</v>
      </c>
      <c r="H1145">
        <v>0</v>
      </c>
      <c r="I1145" t="s">
        <v>17</v>
      </c>
      <c r="J1145">
        <v>69.5</v>
      </c>
      <c r="K1145">
        <v>1652.1</v>
      </c>
      <c r="L1145" t="s">
        <v>5</v>
      </c>
    </row>
    <row r="1146" spans="1:12" ht="16">
      <c r="A1146" t="s">
        <v>7024</v>
      </c>
      <c r="B1146" t="s">
        <v>3</v>
      </c>
      <c r="C1146">
        <v>0</v>
      </c>
      <c r="D1146" t="s">
        <v>5</v>
      </c>
      <c r="E1146" t="s">
        <v>5</v>
      </c>
      <c r="F1146">
        <v>2</v>
      </c>
      <c r="G1146">
        <v>2</v>
      </c>
      <c r="H1146">
        <v>0</v>
      </c>
      <c r="I1146" t="s">
        <v>13</v>
      </c>
      <c r="J1146">
        <v>93.4</v>
      </c>
      <c r="K1146">
        <v>3756.4</v>
      </c>
      <c r="L1146" t="s">
        <v>5</v>
      </c>
    </row>
    <row r="1147" spans="1:12" ht="16">
      <c r="A1147" t="s">
        <v>4168</v>
      </c>
      <c r="B1147" t="s">
        <v>9</v>
      </c>
      <c r="C1147">
        <v>0</v>
      </c>
      <c r="D1147" t="s">
        <v>5</v>
      </c>
      <c r="E1147" t="s">
        <v>5</v>
      </c>
      <c r="F1147">
        <v>1</v>
      </c>
      <c r="G1147">
        <v>1</v>
      </c>
      <c r="H1147">
        <v>0</v>
      </c>
      <c r="I1147" t="s">
        <v>17</v>
      </c>
      <c r="J1147">
        <v>45.2</v>
      </c>
      <c r="K1147">
        <v>492</v>
      </c>
      <c r="L1147" t="s">
        <v>5</v>
      </c>
    </row>
    <row r="1148" spans="1:12" ht="16">
      <c r="A1148" t="s">
        <v>4034</v>
      </c>
      <c r="B1148" t="s">
        <v>9</v>
      </c>
      <c r="C1148">
        <v>0</v>
      </c>
      <c r="D1148" t="s">
        <v>5</v>
      </c>
      <c r="E1148" t="s">
        <v>5</v>
      </c>
      <c r="F1148">
        <v>1</v>
      </c>
      <c r="G1148">
        <v>0</v>
      </c>
      <c r="H1148">
        <v>1</v>
      </c>
      <c r="I1148" t="s">
        <v>13</v>
      </c>
      <c r="J1148">
        <v>19.8</v>
      </c>
      <c r="K1148">
        <v>849.9</v>
      </c>
      <c r="L1148" t="s">
        <v>5</v>
      </c>
    </row>
    <row r="1149" spans="1:12" ht="16">
      <c r="A1149" t="s">
        <v>1243</v>
      </c>
      <c r="B1149" t="s">
        <v>9</v>
      </c>
      <c r="C1149">
        <v>0</v>
      </c>
      <c r="D1149" t="s">
        <v>4</v>
      </c>
      <c r="E1149" t="s">
        <v>4</v>
      </c>
      <c r="F1149">
        <v>1</v>
      </c>
      <c r="G1149">
        <v>2</v>
      </c>
      <c r="H1149">
        <v>0</v>
      </c>
      <c r="I1149" t="s">
        <v>7</v>
      </c>
      <c r="J1149">
        <v>78.3</v>
      </c>
      <c r="K1149">
        <v>2564.3000000000002</v>
      </c>
      <c r="L1149" t="s">
        <v>4</v>
      </c>
    </row>
    <row r="1150" spans="1:12" ht="16">
      <c r="A1150" t="s">
        <v>6055</v>
      </c>
      <c r="B1150" t="s">
        <v>3</v>
      </c>
      <c r="C1150">
        <v>0</v>
      </c>
      <c r="D1150" t="s">
        <v>5</v>
      </c>
      <c r="E1150" t="s">
        <v>4</v>
      </c>
      <c r="F1150">
        <v>2</v>
      </c>
      <c r="G1150">
        <v>2</v>
      </c>
      <c r="H1150">
        <v>0</v>
      </c>
      <c r="I1150" t="s">
        <v>7</v>
      </c>
      <c r="J1150">
        <v>76.599999999999994</v>
      </c>
      <c r="K1150">
        <v>893</v>
      </c>
      <c r="L1150" t="s">
        <v>5</v>
      </c>
    </row>
    <row r="1151" spans="1:12" ht="16">
      <c r="A1151" t="s">
        <v>5462</v>
      </c>
      <c r="B1151" t="s">
        <v>3</v>
      </c>
      <c r="C1151">
        <v>0</v>
      </c>
      <c r="D1151" t="s">
        <v>4</v>
      </c>
      <c r="E1151" t="s">
        <v>5</v>
      </c>
      <c r="F1151">
        <v>2</v>
      </c>
      <c r="G1151">
        <v>2</v>
      </c>
      <c r="H1151">
        <v>1</v>
      </c>
      <c r="I1151" t="s">
        <v>10</v>
      </c>
      <c r="J1151">
        <v>95.65</v>
      </c>
      <c r="K1151">
        <v>6856.95</v>
      </c>
      <c r="L1151" t="s">
        <v>5</v>
      </c>
    </row>
    <row r="1152" spans="1:12" ht="16">
      <c r="A1152" t="s">
        <v>1703</v>
      </c>
      <c r="B1152" t="s">
        <v>9</v>
      </c>
      <c r="C1152">
        <v>0</v>
      </c>
      <c r="D1152" t="s">
        <v>4</v>
      </c>
      <c r="E1152" t="s">
        <v>4</v>
      </c>
      <c r="F1152">
        <v>0</v>
      </c>
      <c r="G1152">
        <v>1</v>
      </c>
      <c r="H1152">
        <v>1</v>
      </c>
      <c r="I1152" t="s">
        <v>17</v>
      </c>
      <c r="J1152">
        <v>25.25</v>
      </c>
      <c r="K1152">
        <v>947.75</v>
      </c>
      <c r="L1152" t="s">
        <v>5</v>
      </c>
    </row>
    <row r="1153" spans="1:12" ht="16">
      <c r="A1153" t="s">
        <v>1389</v>
      </c>
      <c r="B1153" t="s">
        <v>3</v>
      </c>
      <c r="C1153">
        <v>0</v>
      </c>
      <c r="D1153" t="s">
        <v>4</v>
      </c>
      <c r="E1153" t="s">
        <v>4</v>
      </c>
      <c r="F1153">
        <v>2</v>
      </c>
      <c r="G1153">
        <v>1</v>
      </c>
      <c r="H1153">
        <v>0</v>
      </c>
      <c r="I1153" t="s">
        <v>13</v>
      </c>
      <c r="J1153">
        <v>66.8</v>
      </c>
      <c r="K1153">
        <v>3970.4</v>
      </c>
      <c r="L1153" t="s">
        <v>5</v>
      </c>
    </row>
    <row r="1154" spans="1:12" ht="16">
      <c r="A1154" t="s">
        <v>2712</v>
      </c>
      <c r="B1154" t="s">
        <v>3</v>
      </c>
      <c r="C1154">
        <v>0</v>
      </c>
      <c r="D1154" t="s">
        <v>4</v>
      </c>
      <c r="E1154" t="s">
        <v>4</v>
      </c>
      <c r="F1154">
        <v>1</v>
      </c>
      <c r="G1154">
        <v>0</v>
      </c>
      <c r="H1154">
        <v>1</v>
      </c>
      <c r="I1154" t="s">
        <v>17</v>
      </c>
      <c r="J1154">
        <v>19.100000000000001</v>
      </c>
      <c r="K1154">
        <v>1143.8</v>
      </c>
      <c r="L1154" t="s">
        <v>5</v>
      </c>
    </row>
    <row r="1155" spans="1:12" ht="16">
      <c r="A1155" t="s">
        <v>5816</v>
      </c>
      <c r="B1155" t="s">
        <v>9</v>
      </c>
      <c r="C1155">
        <v>1</v>
      </c>
      <c r="D1155" t="s">
        <v>4</v>
      </c>
      <c r="E1155" t="s">
        <v>5</v>
      </c>
      <c r="F1155">
        <v>1</v>
      </c>
      <c r="G1155">
        <v>1</v>
      </c>
      <c r="H1155">
        <v>0</v>
      </c>
      <c r="I1155" t="s">
        <v>13</v>
      </c>
      <c r="J1155">
        <v>66.400000000000006</v>
      </c>
      <c r="K1155">
        <v>1286.05</v>
      </c>
      <c r="L1155" t="s">
        <v>5</v>
      </c>
    </row>
    <row r="1156" spans="1:12" ht="16">
      <c r="A1156" t="s">
        <v>3444</v>
      </c>
      <c r="B1156" t="s">
        <v>9</v>
      </c>
      <c r="C1156">
        <v>0</v>
      </c>
      <c r="D1156" t="s">
        <v>5</v>
      </c>
      <c r="E1156" t="s">
        <v>5</v>
      </c>
      <c r="F1156">
        <v>2</v>
      </c>
      <c r="G1156">
        <v>2</v>
      </c>
      <c r="H1156">
        <v>1</v>
      </c>
      <c r="I1156" t="s">
        <v>7</v>
      </c>
      <c r="J1156">
        <v>107.75</v>
      </c>
      <c r="K1156">
        <v>6521.9</v>
      </c>
      <c r="L1156" t="s">
        <v>5</v>
      </c>
    </row>
    <row r="1157" spans="1:12" ht="16">
      <c r="A1157" t="s">
        <v>7032</v>
      </c>
      <c r="B1157" t="s">
        <v>9</v>
      </c>
      <c r="C1157">
        <v>0</v>
      </c>
      <c r="D1157" t="s">
        <v>5</v>
      </c>
      <c r="E1157" t="s">
        <v>5</v>
      </c>
      <c r="F1157">
        <v>1</v>
      </c>
      <c r="G1157">
        <v>1</v>
      </c>
      <c r="H1157">
        <v>1</v>
      </c>
      <c r="I1157" t="s">
        <v>7</v>
      </c>
      <c r="J1157">
        <v>59.8</v>
      </c>
      <c r="K1157">
        <v>727.8</v>
      </c>
      <c r="L1157" t="s">
        <v>4</v>
      </c>
    </row>
    <row r="1158" spans="1:12" ht="16">
      <c r="A1158" t="s">
        <v>5010</v>
      </c>
      <c r="B1158" t="s">
        <v>3</v>
      </c>
      <c r="C1158">
        <v>0</v>
      </c>
      <c r="D1158" t="s">
        <v>4</v>
      </c>
      <c r="E1158" t="s">
        <v>4</v>
      </c>
      <c r="F1158">
        <v>1</v>
      </c>
      <c r="G1158">
        <v>0</v>
      </c>
      <c r="H1158">
        <v>2</v>
      </c>
      <c r="I1158" t="s">
        <v>10</v>
      </c>
      <c r="J1158">
        <v>19.7</v>
      </c>
      <c r="K1158">
        <v>301.55</v>
      </c>
      <c r="L1158" t="s">
        <v>5</v>
      </c>
    </row>
    <row r="1159" spans="1:12" ht="16">
      <c r="A1159" t="s">
        <v>2841</v>
      </c>
      <c r="B1159" t="s">
        <v>9</v>
      </c>
      <c r="C1159">
        <v>0</v>
      </c>
      <c r="D1159" t="s">
        <v>5</v>
      </c>
      <c r="E1159" t="s">
        <v>5</v>
      </c>
      <c r="F1159">
        <v>1</v>
      </c>
      <c r="G1159">
        <v>1</v>
      </c>
      <c r="H1159">
        <v>2</v>
      </c>
      <c r="I1159" t="s">
        <v>7</v>
      </c>
      <c r="J1159">
        <v>61.4</v>
      </c>
      <c r="K1159">
        <v>3638.25</v>
      </c>
      <c r="L1159" t="s">
        <v>5</v>
      </c>
    </row>
    <row r="1160" spans="1:12" ht="16">
      <c r="A1160" t="s">
        <v>1724</v>
      </c>
      <c r="B1160" t="s">
        <v>9</v>
      </c>
      <c r="C1160">
        <v>0</v>
      </c>
      <c r="D1160" t="s">
        <v>4</v>
      </c>
      <c r="E1160" t="s">
        <v>5</v>
      </c>
      <c r="F1160">
        <v>2</v>
      </c>
      <c r="G1160">
        <v>1</v>
      </c>
      <c r="H1160">
        <v>0</v>
      </c>
      <c r="I1160" t="s">
        <v>13</v>
      </c>
      <c r="J1160">
        <v>61.35</v>
      </c>
      <c r="K1160">
        <v>3169.55</v>
      </c>
      <c r="L1160" t="s">
        <v>5</v>
      </c>
    </row>
    <row r="1161" spans="1:12" ht="16">
      <c r="A1161" t="s">
        <v>3541</v>
      </c>
      <c r="B1161" t="s">
        <v>3</v>
      </c>
      <c r="C1161">
        <v>0</v>
      </c>
      <c r="D1161" t="s">
        <v>5</v>
      </c>
      <c r="E1161" t="s">
        <v>5</v>
      </c>
      <c r="F1161">
        <v>2</v>
      </c>
      <c r="G1161">
        <v>1</v>
      </c>
      <c r="H1161">
        <v>0</v>
      </c>
      <c r="I1161" t="s">
        <v>10</v>
      </c>
      <c r="J1161">
        <v>69</v>
      </c>
      <c r="K1161">
        <v>1108</v>
      </c>
      <c r="L1161" t="s">
        <v>5</v>
      </c>
    </row>
    <row r="1162" spans="1:12" ht="16">
      <c r="A1162" t="s">
        <v>4379</v>
      </c>
      <c r="B1162" t="s">
        <v>3</v>
      </c>
      <c r="C1162">
        <v>1</v>
      </c>
      <c r="D1162" t="s">
        <v>5</v>
      </c>
      <c r="E1162" t="s">
        <v>5</v>
      </c>
      <c r="F1162">
        <v>1</v>
      </c>
      <c r="G1162">
        <v>2</v>
      </c>
      <c r="H1162">
        <v>0</v>
      </c>
      <c r="I1162" t="s">
        <v>7</v>
      </c>
      <c r="J1162">
        <v>80.849999999999994</v>
      </c>
      <c r="K1162">
        <v>751.65</v>
      </c>
      <c r="L1162" t="s">
        <v>4</v>
      </c>
    </row>
    <row r="1163" spans="1:12" ht="16">
      <c r="A1163" t="s">
        <v>6666</v>
      </c>
      <c r="B1163" t="s">
        <v>3</v>
      </c>
      <c r="C1163">
        <v>0</v>
      </c>
      <c r="D1163" t="s">
        <v>5</v>
      </c>
      <c r="E1163" t="s">
        <v>5</v>
      </c>
      <c r="F1163">
        <v>2</v>
      </c>
      <c r="G1163">
        <v>0</v>
      </c>
      <c r="H1163">
        <v>2</v>
      </c>
      <c r="I1163" t="s">
        <v>10</v>
      </c>
      <c r="J1163">
        <v>24.2</v>
      </c>
      <c r="K1163">
        <v>1618.2</v>
      </c>
      <c r="L1163" t="s">
        <v>5</v>
      </c>
    </row>
    <row r="1164" spans="1:12" ht="16">
      <c r="A1164" t="s">
        <v>5598</v>
      </c>
      <c r="B1164" t="s">
        <v>3</v>
      </c>
      <c r="C1164">
        <v>1</v>
      </c>
      <c r="D1164" t="s">
        <v>5</v>
      </c>
      <c r="E1164" t="s">
        <v>5</v>
      </c>
      <c r="F1164">
        <v>1</v>
      </c>
      <c r="G1164">
        <v>2</v>
      </c>
      <c r="H1164">
        <v>1</v>
      </c>
      <c r="I1164" t="s">
        <v>13</v>
      </c>
      <c r="J1164">
        <v>91.3</v>
      </c>
      <c r="K1164">
        <v>4126.3500000000004</v>
      </c>
      <c r="L1164" t="s">
        <v>5</v>
      </c>
    </row>
    <row r="1165" spans="1:12" ht="16">
      <c r="A1165" t="s">
        <v>398</v>
      </c>
      <c r="B1165" t="s">
        <v>3</v>
      </c>
      <c r="C1165">
        <v>0</v>
      </c>
      <c r="D1165" t="s">
        <v>5</v>
      </c>
      <c r="E1165" t="s">
        <v>5</v>
      </c>
      <c r="F1165">
        <v>0</v>
      </c>
      <c r="G1165">
        <v>1</v>
      </c>
      <c r="H1165">
        <v>1</v>
      </c>
      <c r="I1165" t="s">
        <v>7</v>
      </c>
      <c r="J1165">
        <v>54.75</v>
      </c>
      <c r="K1165">
        <v>2348.4499999999998</v>
      </c>
      <c r="L1165" t="s">
        <v>5</v>
      </c>
    </row>
    <row r="1166" spans="1:12" ht="16">
      <c r="A1166" t="s">
        <v>5897</v>
      </c>
      <c r="B1166" t="s">
        <v>3</v>
      </c>
      <c r="C1166">
        <v>0</v>
      </c>
      <c r="D1166" t="s">
        <v>4</v>
      </c>
      <c r="E1166" t="s">
        <v>4</v>
      </c>
      <c r="F1166">
        <v>1</v>
      </c>
      <c r="G1166">
        <v>0</v>
      </c>
      <c r="H1166">
        <v>2</v>
      </c>
      <c r="I1166" t="s">
        <v>10</v>
      </c>
      <c r="J1166">
        <v>19.75</v>
      </c>
      <c r="K1166">
        <v>948.9</v>
      </c>
      <c r="L1166" t="s">
        <v>5</v>
      </c>
    </row>
    <row r="1167" spans="1:12" ht="16">
      <c r="A1167" t="s">
        <v>609</v>
      </c>
      <c r="B1167" t="s">
        <v>9</v>
      </c>
      <c r="C1167">
        <v>0</v>
      </c>
      <c r="D1167" t="s">
        <v>4</v>
      </c>
      <c r="E1167" t="s">
        <v>5</v>
      </c>
      <c r="F1167">
        <v>2</v>
      </c>
      <c r="G1167">
        <v>2</v>
      </c>
      <c r="H1167">
        <v>1</v>
      </c>
      <c r="I1167" t="s">
        <v>17</v>
      </c>
      <c r="J1167">
        <v>90.35</v>
      </c>
      <c r="K1167">
        <v>4614.55</v>
      </c>
      <c r="L1167" t="s">
        <v>5</v>
      </c>
    </row>
    <row r="1168" spans="1:12" ht="16">
      <c r="A1168" t="s">
        <v>5535</v>
      </c>
      <c r="B1168" t="s">
        <v>9</v>
      </c>
      <c r="C1168">
        <v>0</v>
      </c>
      <c r="D1168" t="s">
        <v>4</v>
      </c>
      <c r="E1168" t="s">
        <v>4</v>
      </c>
      <c r="F1168">
        <v>1</v>
      </c>
      <c r="G1168">
        <v>1</v>
      </c>
      <c r="H1168">
        <v>2</v>
      </c>
      <c r="I1168" t="s">
        <v>13</v>
      </c>
      <c r="J1168">
        <v>54.65</v>
      </c>
      <c r="K1168">
        <v>2553.6999999999998</v>
      </c>
      <c r="L1168" t="s">
        <v>5</v>
      </c>
    </row>
    <row r="1169" spans="1:12" ht="16">
      <c r="A1169" t="s">
        <v>5791</v>
      </c>
      <c r="B1169" t="s">
        <v>9</v>
      </c>
      <c r="C1169">
        <v>0</v>
      </c>
      <c r="D1169" t="s">
        <v>4</v>
      </c>
      <c r="E1169" t="s">
        <v>4</v>
      </c>
      <c r="F1169">
        <v>1</v>
      </c>
      <c r="G1169">
        <v>0</v>
      </c>
      <c r="H1169">
        <v>1</v>
      </c>
      <c r="I1169" t="s">
        <v>17</v>
      </c>
      <c r="J1169">
        <v>20.2</v>
      </c>
      <c r="K1169">
        <v>1068.1500000000001</v>
      </c>
      <c r="L1169" t="s">
        <v>5</v>
      </c>
    </row>
    <row r="1170" spans="1:12" ht="16">
      <c r="A1170" t="s">
        <v>3684</v>
      </c>
      <c r="B1170" t="s">
        <v>9</v>
      </c>
      <c r="C1170">
        <v>0</v>
      </c>
      <c r="D1170" t="s">
        <v>5</v>
      </c>
      <c r="E1170" t="s">
        <v>5</v>
      </c>
      <c r="F1170">
        <v>2</v>
      </c>
      <c r="G1170">
        <v>2</v>
      </c>
      <c r="H1170">
        <v>0</v>
      </c>
      <c r="I1170" t="s">
        <v>7</v>
      </c>
      <c r="J1170">
        <v>101.75</v>
      </c>
      <c r="K1170">
        <v>4273.45</v>
      </c>
      <c r="L1170" t="s">
        <v>4</v>
      </c>
    </row>
    <row r="1171" spans="1:12" ht="16">
      <c r="A1171" t="s">
        <v>2752</v>
      </c>
      <c r="B1171" t="s">
        <v>9</v>
      </c>
      <c r="C1171">
        <v>1</v>
      </c>
      <c r="D1171" t="s">
        <v>5</v>
      </c>
      <c r="E1171" t="s">
        <v>5</v>
      </c>
      <c r="F1171">
        <v>1</v>
      </c>
      <c r="G1171">
        <v>2</v>
      </c>
      <c r="H1171">
        <v>0</v>
      </c>
      <c r="I1171" t="s">
        <v>7</v>
      </c>
      <c r="J1171">
        <v>89.5</v>
      </c>
      <c r="K1171">
        <v>477.7</v>
      </c>
      <c r="L1171" t="s">
        <v>4</v>
      </c>
    </row>
    <row r="1172" spans="1:12" ht="16">
      <c r="A1172" t="s">
        <v>6851</v>
      </c>
      <c r="B1172" t="s">
        <v>9</v>
      </c>
      <c r="C1172">
        <v>0</v>
      </c>
      <c r="D1172" t="s">
        <v>5</v>
      </c>
      <c r="E1172" t="s">
        <v>4</v>
      </c>
      <c r="F1172">
        <v>1</v>
      </c>
      <c r="G1172">
        <v>0</v>
      </c>
      <c r="H1172">
        <v>0</v>
      </c>
      <c r="I1172" t="s">
        <v>10</v>
      </c>
      <c r="J1172">
        <v>19.3</v>
      </c>
      <c r="K1172">
        <v>19.3</v>
      </c>
      <c r="L1172" t="s">
        <v>5</v>
      </c>
    </row>
    <row r="1173" spans="1:12" ht="16">
      <c r="A1173" t="s">
        <v>3799</v>
      </c>
      <c r="B1173" t="s">
        <v>9</v>
      </c>
      <c r="C1173">
        <v>0</v>
      </c>
      <c r="D1173" t="s">
        <v>4</v>
      </c>
      <c r="E1173" t="s">
        <v>5</v>
      </c>
      <c r="F1173">
        <v>1</v>
      </c>
      <c r="G1173">
        <v>2</v>
      </c>
      <c r="H1173">
        <v>2</v>
      </c>
      <c r="I1173" t="s">
        <v>13</v>
      </c>
      <c r="J1173">
        <v>109.75</v>
      </c>
      <c r="K1173">
        <v>6110.2</v>
      </c>
      <c r="L1173" t="s">
        <v>4</v>
      </c>
    </row>
    <row r="1174" spans="1:12" ht="16">
      <c r="A1174" t="s">
        <v>1330</v>
      </c>
      <c r="B1174" t="s">
        <v>9</v>
      </c>
      <c r="C1174">
        <v>0</v>
      </c>
      <c r="D1174" t="s">
        <v>5</v>
      </c>
      <c r="E1174" t="s">
        <v>4</v>
      </c>
      <c r="F1174">
        <v>1</v>
      </c>
      <c r="G1174">
        <v>0</v>
      </c>
      <c r="H1174">
        <v>0</v>
      </c>
      <c r="I1174" t="s">
        <v>10</v>
      </c>
      <c r="J1174">
        <v>19.45</v>
      </c>
      <c r="K1174">
        <v>19.45</v>
      </c>
      <c r="L1174" t="s">
        <v>4</v>
      </c>
    </row>
    <row r="1175" spans="1:12" ht="16">
      <c r="A1175" t="s">
        <v>3059</v>
      </c>
      <c r="B1175" t="s">
        <v>3</v>
      </c>
      <c r="C1175">
        <v>0</v>
      </c>
      <c r="D1175" t="s">
        <v>5</v>
      </c>
      <c r="E1175" t="s">
        <v>5</v>
      </c>
      <c r="F1175">
        <v>1</v>
      </c>
      <c r="G1175">
        <v>1</v>
      </c>
      <c r="H1175">
        <v>0</v>
      </c>
      <c r="I1175" t="s">
        <v>7</v>
      </c>
      <c r="J1175">
        <v>44.45</v>
      </c>
      <c r="K1175">
        <v>82.7</v>
      </c>
      <c r="L1175" t="s">
        <v>5</v>
      </c>
    </row>
    <row r="1176" spans="1:12" ht="16">
      <c r="A1176" t="s">
        <v>1510</v>
      </c>
      <c r="B1176" t="s">
        <v>9</v>
      </c>
      <c r="C1176">
        <v>1</v>
      </c>
      <c r="D1176" t="s">
        <v>4</v>
      </c>
      <c r="E1176" t="s">
        <v>5</v>
      </c>
      <c r="F1176">
        <v>2</v>
      </c>
      <c r="G1176">
        <v>2</v>
      </c>
      <c r="H1176">
        <v>0</v>
      </c>
      <c r="I1176" t="s">
        <v>7</v>
      </c>
      <c r="J1176">
        <v>94.25</v>
      </c>
      <c r="K1176">
        <v>6081.4</v>
      </c>
      <c r="L1176" t="s">
        <v>5</v>
      </c>
    </row>
    <row r="1177" spans="1:12" ht="16">
      <c r="A1177" t="s">
        <v>3945</v>
      </c>
      <c r="B1177" t="s">
        <v>3</v>
      </c>
      <c r="C1177">
        <v>0</v>
      </c>
      <c r="D1177" t="s">
        <v>5</v>
      </c>
      <c r="E1177" t="s">
        <v>4</v>
      </c>
      <c r="F1177">
        <v>0</v>
      </c>
      <c r="G1177">
        <v>1</v>
      </c>
      <c r="H1177">
        <v>1</v>
      </c>
      <c r="I1177" t="s">
        <v>10</v>
      </c>
      <c r="J1177">
        <v>40.25</v>
      </c>
      <c r="K1177">
        <v>411.45</v>
      </c>
      <c r="L1177" t="s">
        <v>5</v>
      </c>
    </row>
    <row r="1178" spans="1:12" ht="16">
      <c r="A1178" t="s">
        <v>1073</v>
      </c>
      <c r="B1178" t="s">
        <v>3</v>
      </c>
      <c r="C1178">
        <v>0</v>
      </c>
      <c r="D1178" t="s">
        <v>4</v>
      </c>
      <c r="E1178" t="s">
        <v>5</v>
      </c>
      <c r="F1178">
        <v>1</v>
      </c>
      <c r="G1178">
        <v>1</v>
      </c>
      <c r="H1178">
        <v>0</v>
      </c>
      <c r="I1178" t="s">
        <v>13</v>
      </c>
      <c r="J1178">
        <v>50.2</v>
      </c>
      <c r="K1178">
        <v>1815.3</v>
      </c>
      <c r="L1178" t="s">
        <v>5</v>
      </c>
    </row>
    <row r="1179" spans="1:12" ht="16">
      <c r="A1179" t="s">
        <v>3583</v>
      </c>
      <c r="B1179" t="s">
        <v>3</v>
      </c>
      <c r="C1179">
        <v>1</v>
      </c>
      <c r="D1179" t="s">
        <v>5</v>
      </c>
      <c r="E1179" t="s">
        <v>5</v>
      </c>
      <c r="F1179">
        <v>1</v>
      </c>
      <c r="G1179">
        <v>2</v>
      </c>
      <c r="H1179">
        <v>0</v>
      </c>
      <c r="I1179" t="s">
        <v>7</v>
      </c>
      <c r="J1179">
        <v>79.5</v>
      </c>
      <c r="K1179">
        <v>2665</v>
      </c>
      <c r="L1179" t="s">
        <v>5</v>
      </c>
    </row>
    <row r="1180" spans="1:12" ht="16">
      <c r="A1180" t="s">
        <v>4002</v>
      </c>
      <c r="B1180" t="s">
        <v>3</v>
      </c>
      <c r="C1180">
        <v>0</v>
      </c>
      <c r="D1180" t="s">
        <v>5</v>
      </c>
      <c r="E1180" t="s">
        <v>5</v>
      </c>
      <c r="F1180">
        <v>2</v>
      </c>
      <c r="G1180">
        <v>2</v>
      </c>
      <c r="H1180">
        <v>0</v>
      </c>
      <c r="I1180" t="s">
        <v>7</v>
      </c>
      <c r="J1180">
        <v>93.5</v>
      </c>
      <c r="K1180">
        <v>362.2</v>
      </c>
      <c r="L1180" t="s">
        <v>4</v>
      </c>
    </row>
    <row r="1181" spans="1:12" ht="16">
      <c r="A1181" t="s">
        <v>3870</v>
      </c>
      <c r="B1181" t="s">
        <v>3</v>
      </c>
      <c r="C1181">
        <v>0</v>
      </c>
      <c r="D1181" t="s">
        <v>5</v>
      </c>
      <c r="E1181" t="s">
        <v>5</v>
      </c>
      <c r="F1181">
        <v>2</v>
      </c>
      <c r="G1181">
        <v>2</v>
      </c>
      <c r="H1181">
        <v>1</v>
      </c>
      <c r="I1181" t="s">
        <v>13</v>
      </c>
      <c r="J1181">
        <v>94.75</v>
      </c>
      <c r="K1181">
        <v>5121.75</v>
      </c>
      <c r="L1181" t="s">
        <v>5</v>
      </c>
    </row>
    <row r="1182" spans="1:12" ht="16">
      <c r="A1182" t="s">
        <v>2901</v>
      </c>
      <c r="B1182" t="s">
        <v>3</v>
      </c>
      <c r="C1182">
        <v>1</v>
      </c>
      <c r="D1182" t="s">
        <v>4</v>
      </c>
      <c r="E1182" t="s">
        <v>4</v>
      </c>
      <c r="F1182">
        <v>1</v>
      </c>
      <c r="G1182">
        <v>2</v>
      </c>
      <c r="H1182">
        <v>0</v>
      </c>
      <c r="I1182" t="s">
        <v>13</v>
      </c>
      <c r="J1182">
        <v>70.55</v>
      </c>
      <c r="K1182">
        <v>3309.25</v>
      </c>
      <c r="L1182" t="s">
        <v>4</v>
      </c>
    </row>
    <row r="1183" spans="1:12" ht="16">
      <c r="A1183" t="s">
        <v>4617</v>
      </c>
      <c r="B1183" t="s">
        <v>3</v>
      </c>
      <c r="C1183">
        <v>0</v>
      </c>
      <c r="D1183" t="s">
        <v>4</v>
      </c>
      <c r="E1183" t="s">
        <v>4</v>
      </c>
      <c r="F1183">
        <v>2</v>
      </c>
      <c r="G1183">
        <v>0</v>
      </c>
      <c r="H1183">
        <v>2</v>
      </c>
      <c r="I1183" t="s">
        <v>10</v>
      </c>
      <c r="J1183">
        <v>25</v>
      </c>
      <c r="K1183">
        <v>300.7</v>
      </c>
      <c r="L1183" t="s">
        <v>5</v>
      </c>
    </row>
    <row r="1184" spans="1:12" ht="16">
      <c r="A1184" t="s">
        <v>1461</v>
      </c>
      <c r="B1184" t="s">
        <v>9</v>
      </c>
      <c r="C1184">
        <v>0</v>
      </c>
      <c r="D1184" t="s">
        <v>4</v>
      </c>
      <c r="E1184" t="s">
        <v>4</v>
      </c>
      <c r="F1184">
        <v>1</v>
      </c>
      <c r="G1184">
        <v>0</v>
      </c>
      <c r="H1184">
        <v>0</v>
      </c>
      <c r="I1184" t="s">
        <v>10</v>
      </c>
      <c r="J1184">
        <v>19.350000000000001</v>
      </c>
      <c r="K1184">
        <v>152.6</v>
      </c>
      <c r="L1184" t="s">
        <v>5</v>
      </c>
    </row>
    <row r="1185" spans="1:12" ht="16">
      <c r="A1185" t="s">
        <v>2476</v>
      </c>
      <c r="B1185" t="s">
        <v>9</v>
      </c>
      <c r="C1185">
        <v>0</v>
      </c>
      <c r="D1185" t="s">
        <v>5</v>
      </c>
      <c r="E1185" t="s">
        <v>5</v>
      </c>
      <c r="F1185">
        <v>0</v>
      </c>
      <c r="G1185">
        <v>1</v>
      </c>
      <c r="H1185">
        <v>0</v>
      </c>
      <c r="I1185" t="s">
        <v>13</v>
      </c>
      <c r="J1185">
        <v>35.25</v>
      </c>
      <c r="K1185">
        <v>35.25</v>
      </c>
      <c r="L1185" t="s">
        <v>4</v>
      </c>
    </row>
    <row r="1186" spans="1:12" ht="16">
      <c r="A1186" t="s">
        <v>4611</v>
      </c>
      <c r="B1186" t="s">
        <v>9</v>
      </c>
      <c r="C1186">
        <v>0</v>
      </c>
      <c r="D1186" t="s">
        <v>4</v>
      </c>
      <c r="E1186" t="s">
        <v>4</v>
      </c>
      <c r="F1186">
        <v>2</v>
      </c>
      <c r="G1186">
        <v>2</v>
      </c>
      <c r="H1186">
        <v>2</v>
      </c>
      <c r="I1186" t="s">
        <v>10</v>
      </c>
      <c r="J1186">
        <v>115.85</v>
      </c>
      <c r="K1186">
        <v>6567.9</v>
      </c>
      <c r="L1186" t="s">
        <v>5</v>
      </c>
    </row>
    <row r="1187" spans="1:12" ht="16">
      <c r="A1187" t="s">
        <v>186</v>
      </c>
      <c r="B1187" t="s">
        <v>3</v>
      </c>
      <c r="C1187">
        <v>0</v>
      </c>
      <c r="D1187" t="s">
        <v>4</v>
      </c>
      <c r="E1187" t="s">
        <v>5</v>
      </c>
      <c r="F1187">
        <v>2</v>
      </c>
      <c r="G1187">
        <v>0</v>
      </c>
      <c r="H1187">
        <v>0</v>
      </c>
      <c r="I1187" t="s">
        <v>7</v>
      </c>
      <c r="J1187">
        <v>24.7</v>
      </c>
      <c r="K1187">
        <v>780.2</v>
      </c>
      <c r="L1187" t="s">
        <v>5</v>
      </c>
    </row>
    <row r="1188" spans="1:12" ht="16">
      <c r="A1188" t="s">
        <v>5082</v>
      </c>
      <c r="B1188" t="s">
        <v>9</v>
      </c>
      <c r="C1188">
        <v>0</v>
      </c>
      <c r="D1188" t="s">
        <v>4</v>
      </c>
      <c r="E1188" t="s">
        <v>5</v>
      </c>
      <c r="F1188">
        <v>1</v>
      </c>
      <c r="G1188">
        <v>2</v>
      </c>
      <c r="H1188">
        <v>0</v>
      </c>
      <c r="I1188" t="s">
        <v>17</v>
      </c>
      <c r="J1188">
        <v>75.349999999999994</v>
      </c>
      <c r="K1188">
        <v>75.349999999999994</v>
      </c>
      <c r="L1188" t="s">
        <v>5</v>
      </c>
    </row>
    <row r="1189" spans="1:12" ht="16">
      <c r="A1189" t="s">
        <v>6919</v>
      </c>
      <c r="B1189" t="s">
        <v>9</v>
      </c>
      <c r="C1189">
        <v>0</v>
      </c>
      <c r="D1189" t="s">
        <v>5</v>
      </c>
      <c r="E1189" t="s">
        <v>4</v>
      </c>
      <c r="F1189">
        <v>1</v>
      </c>
      <c r="G1189">
        <v>1</v>
      </c>
      <c r="H1189">
        <v>0</v>
      </c>
      <c r="I1189" t="s">
        <v>7</v>
      </c>
      <c r="J1189">
        <v>55.35</v>
      </c>
      <c r="K1189">
        <v>449.75</v>
      </c>
      <c r="L1189" t="s">
        <v>4</v>
      </c>
    </row>
    <row r="1190" spans="1:12" ht="16">
      <c r="A1190" t="s">
        <v>1092</v>
      </c>
      <c r="B1190" t="s">
        <v>9</v>
      </c>
      <c r="C1190">
        <v>1</v>
      </c>
      <c r="D1190" t="s">
        <v>4</v>
      </c>
      <c r="E1190" t="s">
        <v>5</v>
      </c>
      <c r="F1190">
        <v>2</v>
      </c>
      <c r="G1190">
        <v>2</v>
      </c>
      <c r="H1190">
        <v>0</v>
      </c>
      <c r="I1190" t="s">
        <v>7</v>
      </c>
      <c r="J1190">
        <v>98.85</v>
      </c>
      <c r="K1190">
        <v>4564.8999999999996</v>
      </c>
      <c r="L1190" t="s">
        <v>5</v>
      </c>
    </row>
    <row r="1191" spans="1:12" ht="16">
      <c r="A1191" t="s">
        <v>5831</v>
      </c>
      <c r="B1191" t="s">
        <v>9</v>
      </c>
      <c r="C1191">
        <v>0</v>
      </c>
      <c r="D1191" t="s">
        <v>4</v>
      </c>
      <c r="E1191" t="s">
        <v>5</v>
      </c>
      <c r="F1191">
        <v>1</v>
      </c>
      <c r="G1191">
        <v>1</v>
      </c>
      <c r="H1191">
        <v>1</v>
      </c>
      <c r="I1191" t="s">
        <v>10</v>
      </c>
      <c r="J1191">
        <v>59.8</v>
      </c>
      <c r="K1191">
        <v>3561.15</v>
      </c>
      <c r="L1191" t="s">
        <v>5</v>
      </c>
    </row>
    <row r="1192" spans="1:12" ht="16">
      <c r="A1192" t="s">
        <v>6767</v>
      </c>
      <c r="B1192" t="s">
        <v>9</v>
      </c>
      <c r="C1192">
        <v>1</v>
      </c>
      <c r="D1192" t="s">
        <v>4</v>
      </c>
      <c r="E1192" t="s">
        <v>5</v>
      </c>
      <c r="F1192">
        <v>1</v>
      </c>
      <c r="G1192">
        <v>2</v>
      </c>
      <c r="H1192">
        <v>0</v>
      </c>
      <c r="I1192" t="s">
        <v>13</v>
      </c>
      <c r="J1192">
        <v>89.75</v>
      </c>
      <c r="K1192">
        <v>1938.9</v>
      </c>
      <c r="L1192" t="s">
        <v>5</v>
      </c>
    </row>
    <row r="1193" spans="1:12" ht="16">
      <c r="A1193" t="s">
        <v>3925</v>
      </c>
      <c r="B1193" t="s">
        <v>9</v>
      </c>
      <c r="C1193">
        <v>0</v>
      </c>
      <c r="D1193" t="s">
        <v>5</v>
      </c>
      <c r="E1193" t="s">
        <v>5</v>
      </c>
      <c r="F1193">
        <v>1</v>
      </c>
      <c r="G1193">
        <v>0</v>
      </c>
      <c r="H1193">
        <v>1</v>
      </c>
      <c r="I1193" t="s">
        <v>10</v>
      </c>
      <c r="J1193">
        <v>19.899999999999999</v>
      </c>
      <c r="K1193">
        <v>791.15</v>
      </c>
      <c r="L1193" t="s">
        <v>5</v>
      </c>
    </row>
    <row r="1194" spans="1:12" ht="16">
      <c r="A1194" t="s">
        <v>5243</v>
      </c>
      <c r="B1194" t="s">
        <v>9</v>
      </c>
      <c r="C1194">
        <v>0</v>
      </c>
      <c r="D1194" t="s">
        <v>4</v>
      </c>
      <c r="E1194" t="s">
        <v>4</v>
      </c>
      <c r="F1194">
        <v>1</v>
      </c>
      <c r="G1194">
        <v>0</v>
      </c>
      <c r="H1194">
        <v>0</v>
      </c>
      <c r="I1194" t="s">
        <v>10</v>
      </c>
      <c r="J1194">
        <v>20.3</v>
      </c>
      <c r="K1194">
        <v>40.25</v>
      </c>
      <c r="L1194" t="s">
        <v>5</v>
      </c>
    </row>
    <row r="1195" spans="1:12" ht="16">
      <c r="A1195" t="s">
        <v>5514</v>
      </c>
      <c r="B1195" t="s">
        <v>9</v>
      </c>
      <c r="C1195">
        <v>0</v>
      </c>
      <c r="D1195" t="s">
        <v>4</v>
      </c>
      <c r="E1195" t="s">
        <v>4</v>
      </c>
      <c r="F1195">
        <v>1</v>
      </c>
      <c r="G1195">
        <v>0</v>
      </c>
      <c r="H1195">
        <v>1</v>
      </c>
      <c r="I1195" t="s">
        <v>13</v>
      </c>
      <c r="J1195">
        <v>20.05</v>
      </c>
      <c r="K1195">
        <v>746.75</v>
      </c>
      <c r="L1195" t="s">
        <v>5</v>
      </c>
    </row>
    <row r="1196" spans="1:12" ht="16">
      <c r="A1196" t="s">
        <v>6799</v>
      </c>
      <c r="B1196" t="s">
        <v>9</v>
      </c>
      <c r="C1196">
        <v>0</v>
      </c>
      <c r="D1196" t="s">
        <v>5</v>
      </c>
      <c r="E1196" t="s">
        <v>4</v>
      </c>
      <c r="F1196">
        <v>1</v>
      </c>
      <c r="G1196">
        <v>0</v>
      </c>
      <c r="H1196">
        <v>0</v>
      </c>
      <c r="I1196" t="s">
        <v>10</v>
      </c>
      <c r="J1196">
        <v>20.8</v>
      </c>
      <c r="K1196">
        <v>460.2</v>
      </c>
      <c r="L1196" t="s">
        <v>5</v>
      </c>
    </row>
    <row r="1197" spans="1:12" ht="16">
      <c r="A1197" t="s">
        <v>3041</v>
      </c>
      <c r="B1197" t="s">
        <v>9</v>
      </c>
      <c r="C1197">
        <v>0</v>
      </c>
      <c r="D1197" t="s">
        <v>5</v>
      </c>
      <c r="E1197" t="s">
        <v>5</v>
      </c>
      <c r="F1197">
        <v>1</v>
      </c>
      <c r="G1197">
        <v>2</v>
      </c>
      <c r="H1197">
        <v>0</v>
      </c>
      <c r="I1197" t="s">
        <v>7</v>
      </c>
      <c r="J1197">
        <v>79.55</v>
      </c>
      <c r="K1197">
        <v>79.55</v>
      </c>
      <c r="L1197" t="s">
        <v>4</v>
      </c>
    </row>
    <row r="1198" spans="1:12" ht="16">
      <c r="A1198" t="s">
        <v>6543</v>
      </c>
      <c r="B1198" t="s">
        <v>3</v>
      </c>
      <c r="C1198">
        <v>1</v>
      </c>
      <c r="D1198" t="s">
        <v>5</v>
      </c>
      <c r="E1198" t="s">
        <v>5</v>
      </c>
      <c r="F1198">
        <v>1</v>
      </c>
      <c r="G1198">
        <v>0</v>
      </c>
      <c r="H1198">
        <v>1</v>
      </c>
      <c r="I1198" t="s">
        <v>13</v>
      </c>
      <c r="J1198">
        <v>20.350000000000001</v>
      </c>
      <c r="K1198">
        <v>369.6</v>
      </c>
      <c r="L1198" t="s">
        <v>5</v>
      </c>
    </row>
    <row r="1199" spans="1:12" ht="16">
      <c r="A1199" t="s">
        <v>2155</v>
      </c>
      <c r="B1199" t="s">
        <v>9</v>
      </c>
      <c r="C1199">
        <v>0</v>
      </c>
      <c r="D1199" t="s">
        <v>5</v>
      </c>
      <c r="E1199" t="s">
        <v>5</v>
      </c>
      <c r="F1199">
        <v>1</v>
      </c>
      <c r="G1199">
        <v>1</v>
      </c>
      <c r="H1199">
        <v>0</v>
      </c>
      <c r="I1199" t="s">
        <v>10</v>
      </c>
      <c r="J1199">
        <v>50.5</v>
      </c>
      <c r="K1199">
        <v>147.75</v>
      </c>
      <c r="L1199" t="s">
        <v>5</v>
      </c>
    </row>
    <row r="1200" spans="1:12" ht="16">
      <c r="A1200" t="s">
        <v>883</v>
      </c>
      <c r="B1200" t="s">
        <v>9</v>
      </c>
      <c r="C1200">
        <v>0</v>
      </c>
      <c r="D1200" t="s">
        <v>5</v>
      </c>
      <c r="E1200" t="s">
        <v>4</v>
      </c>
      <c r="F1200">
        <v>1</v>
      </c>
      <c r="G1200">
        <v>0</v>
      </c>
      <c r="H1200">
        <v>2</v>
      </c>
      <c r="I1200" t="s">
        <v>17</v>
      </c>
      <c r="J1200">
        <v>19.95</v>
      </c>
      <c r="K1200">
        <v>1269.0999999999999</v>
      </c>
      <c r="L1200" t="s">
        <v>5</v>
      </c>
    </row>
    <row r="1201" spans="1:12" ht="16">
      <c r="A1201" t="s">
        <v>713</v>
      </c>
      <c r="B1201" t="s">
        <v>9</v>
      </c>
      <c r="C1201">
        <v>0</v>
      </c>
      <c r="D1201" t="s">
        <v>5</v>
      </c>
      <c r="E1201" t="s">
        <v>5</v>
      </c>
      <c r="F1201">
        <v>2</v>
      </c>
      <c r="G1201">
        <v>2</v>
      </c>
      <c r="H1201">
        <v>0</v>
      </c>
      <c r="I1201" t="s">
        <v>7</v>
      </c>
      <c r="J1201">
        <v>84.9</v>
      </c>
      <c r="K1201">
        <v>2516.1999999999998</v>
      </c>
      <c r="L1201" t="s">
        <v>5</v>
      </c>
    </row>
    <row r="1202" spans="1:12" ht="16">
      <c r="A1202" t="s">
        <v>1046</v>
      </c>
      <c r="B1202" t="s">
        <v>9</v>
      </c>
      <c r="C1202">
        <v>0</v>
      </c>
      <c r="D1202" t="s">
        <v>5</v>
      </c>
      <c r="E1202" t="s">
        <v>5</v>
      </c>
      <c r="F1202">
        <v>2</v>
      </c>
      <c r="G1202">
        <v>0</v>
      </c>
      <c r="H1202">
        <v>2</v>
      </c>
      <c r="I1202" t="s">
        <v>10</v>
      </c>
      <c r="J1202">
        <v>25.1</v>
      </c>
      <c r="K1202">
        <v>1697.7</v>
      </c>
      <c r="L1202" t="s">
        <v>5</v>
      </c>
    </row>
    <row r="1203" spans="1:12" ht="16">
      <c r="A1203" t="s">
        <v>3857</v>
      </c>
      <c r="B1203" t="s">
        <v>3</v>
      </c>
      <c r="C1203">
        <v>0</v>
      </c>
      <c r="D1203" t="s">
        <v>4</v>
      </c>
      <c r="E1203" t="s">
        <v>4</v>
      </c>
      <c r="F1203">
        <v>1</v>
      </c>
      <c r="G1203">
        <v>1</v>
      </c>
      <c r="H1203">
        <v>0</v>
      </c>
      <c r="I1203" t="s">
        <v>7</v>
      </c>
      <c r="J1203">
        <v>45.45</v>
      </c>
      <c r="K1203">
        <v>411.75</v>
      </c>
      <c r="L1203" t="s">
        <v>5</v>
      </c>
    </row>
    <row r="1204" spans="1:12" ht="16">
      <c r="A1204" t="s">
        <v>4206</v>
      </c>
      <c r="B1204" t="s">
        <v>3</v>
      </c>
      <c r="C1204">
        <v>1</v>
      </c>
      <c r="D1204" t="s">
        <v>5</v>
      </c>
      <c r="E1204" t="s">
        <v>5</v>
      </c>
      <c r="F1204">
        <v>2</v>
      </c>
      <c r="G1204">
        <v>1</v>
      </c>
      <c r="H1204">
        <v>0</v>
      </c>
      <c r="I1204" t="s">
        <v>7</v>
      </c>
      <c r="J1204">
        <v>70.05</v>
      </c>
      <c r="K1204">
        <v>3062.45</v>
      </c>
      <c r="L1204" t="s">
        <v>5</v>
      </c>
    </row>
    <row r="1205" spans="1:12" ht="16">
      <c r="A1205" t="s">
        <v>1345</v>
      </c>
      <c r="B1205" t="s">
        <v>3</v>
      </c>
      <c r="C1205">
        <v>1</v>
      </c>
      <c r="D1205" t="s">
        <v>5</v>
      </c>
      <c r="E1205" t="s">
        <v>5</v>
      </c>
      <c r="F1205">
        <v>0</v>
      </c>
      <c r="G1205">
        <v>1</v>
      </c>
      <c r="H1205">
        <v>0</v>
      </c>
      <c r="I1205" t="s">
        <v>7</v>
      </c>
      <c r="J1205">
        <v>25.2</v>
      </c>
      <c r="K1205">
        <v>25.2</v>
      </c>
      <c r="L1205" t="s">
        <v>4</v>
      </c>
    </row>
    <row r="1206" spans="1:12" ht="16">
      <c r="A1206" t="s">
        <v>1515</v>
      </c>
      <c r="B1206" t="s">
        <v>3</v>
      </c>
      <c r="C1206">
        <v>0</v>
      </c>
      <c r="D1206" t="s">
        <v>5</v>
      </c>
      <c r="E1206" t="s">
        <v>5</v>
      </c>
      <c r="F1206">
        <v>1</v>
      </c>
      <c r="G1206">
        <v>2</v>
      </c>
      <c r="H1206">
        <v>0</v>
      </c>
      <c r="I1206" t="s">
        <v>7</v>
      </c>
      <c r="J1206">
        <v>71.099999999999994</v>
      </c>
      <c r="K1206">
        <v>1247.75</v>
      </c>
      <c r="L1206" t="s">
        <v>5</v>
      </c>
    </row>
    <row r="1207" spans="1:12" ht="16">
      <c r="A1207" t="s">
        <v>3651</v>
      </c>
      <c r="B1207" t="s">
        <v>9</v>
      </c>
      <c r="C1207">
        <v>1</v>
      </c>
      <c r="D1207" t="s">
        <v>4</v>
      </c>
      <c r="E1207" t="s">
        <v>5</v>
      </c>
      <c r="F1207">
        <v>2</v>
      </c>
      <c r="G1207">
        <v>2</v>
      </c>
      <c r="H1207">
        <v>0</v>
      </c>
      <c r="I1207" t="s">
        <v>7</v>
      </c>
      <c r="J1207">
        <v>95.9</v>
      </c>
      <c r="K1207">
        <v>2745.2</v>
      </c>
      <c r="L1207" t="s">
        <v>4</v>
      </c>
    </row>
    <row r="1208" spans="1:12" ht="16">
      <c r="A1208" t="s">
        <v>643</v>
      </c>
      <c r="B1208" t="s">
        <v>9</v>
      </c>
      <c r="C1208">
        <v>0</v>
      </c>
      <c r="D1208" t="s">
        <v>4</v>
      </c>
      <c r="E1208" t="s">
        <v>4</v>
      </c>
      <c r="F1208">
        <v>2</v>
      </c>
      <c r="G1208">
        <v>1</v>
      </c>
      <c r="H1208">
        <v>2</v>
      </c>
      <c r="I1208" t="s">
        <v>17</v>
      </c>
      <c r="J1208">
        <v>89.85</v>
      </c>
      <c r="K1208">
        <v>6562.9</v>
      </c>
      <c r="L1208" t="s">
        <v>5</v>
      </c>
    </row>
    <row r="1209" spans="1:12" ht="16">
      <c r="A1209" t="s">
        <v>2516</v>
      </c>
      <c r="B1209" t="s">
        <v>3</v>
      </c>
      <c r="C1209">
        <v>0</v>
      </c>
      <c r="D1209" t="s">
        <v>4</v>
      </c>
      <c r="E1209" t="s">
        <v>4</v>
      </c>
      <c r="F1209">
        <v>1</v>
      </c>
      <c r="G1209">
        <v>0</v>
      </c>
      <c r="H1209">
        <v>1</v>
      </c>
      <c r="I1209" t="s">
        <v>13</v>
      </c>
      <c r="J1209">
        <v>20.100000000000001</v>
      </c>
      <c r="K1209">
        <v>682.1</v>
      </c>
      <c r="L1209" t="s">
        <v>5</v>
      </c>
    </row>
    <row r="1210" spans="1:12" ht="16">
      <c r="A1210" t="s">
        <v>3091</v>
      </c>
      <c r="B1210" t="s">
        <v>9</v>
      </c>
      <c r="C1210">
        <v>0</v>
      </c>
      <c r="D1210" t="s">
        <v>5</v>
      </c>
      <c r="E1210" t="s">
        <v>5</v>
      </c>
      <c r="F1210">
        <v>0</v>
      </c>
      <c r="G1210">
        <v>1</v>
      </c>
      <c r="H1210">
        <v>0</v>
      </c>
      <c r="I1210" t="s">
        <v>10</v>
      </c>
      <c r="J1210">
        <v>24.3</v>
      </c>
      <c r="K1210">
        <v>38.450000000000003</v>
      </c>
      <c r="L1210" t="s">
        <v>5</v>
      </c>
    </row>
    <row r="1211" spans="1:12" ht="16">
      <c r="A1211" t="s">
        <v>1146</v>
      </c>
      <c r="B1211" t="s">
        <v>3</v>
      </c>
      <c r="C1211">
        <v>1</v>
      </c>
      <c r="D1211" t="s">
        <v>4</v>
      </c>
      <c r="E1211" t="s">
        <v>5</v>
      </c>
      <c r="F1211">
        <v>2</v>
      </c>
      <c r="G1211">
        <v>2</v>
      </c>
      <c r="H1211">
        <v>2</v>
      </c>
      <c r="I1211" t="s">
        <v>13</v>
      </c>
      <c r="J1211">
        <v>114.65</v>
      </c>
      <c r="K1211">
        <v>8333.9500000000007</v>
      </c>
      <c r="L1211" t="s">
        <v>5</v>
      </c>
    </row>
    <row r="1212" spans="1:12" ht="16">
      <c r="A1212" t="s">
        <v>3080</v>
      </c>
      <c r="B1212" t="s">
        <v>3</v>
      </c>
      <c r="C1212">
        <v>0</v>
      </c>
      <c r="D1212" t="s">
        <v>5</v>
      </c>
      <c r="E1212" t="s">
        <v>5</v>
      </c>
      <c r="F1212">
        <v>1</v>
      </c>
      <c r="G1212">
        <v>0</v>
      </c>
      <c r="H1212">
        <v>0</v>
      </c>
      <c r="I1212" t="s">
        <v>10</v>
      </c>
      <c r="J1212">
        <v>20.55</v>
      </c>
      <c r="K1212">
        <v>187.35</v>
      </c>
      <c r="L1212" t="s">
        <v>5</v>
      </c>
    </row>
    <row r="1213" spans="1:12" ht="16">
      <c r="A1213" t="s">
        <v>2168</v>
      </c>
      <c r="B1213" t="s">
        <v>9</v>
      </c>
      <c r="C1213">
        <v>0</v>
      </c>
      <c r="D1213" t="s">
        <v>4</v>
      </c>
      <c r="E1213" t="s">
        <v>5</v>
      </c>
      <c r="F1213">
        <v>2</v>
      </c>
      <c r="G1213">
        <v>2</v>
      </c>
      <c r="H1213">
        <v>1</v>
      </c>
      <c r="I1213" t="s">
        <v>13</v>
      </c>
      <c r="J1213">
        <v>106.8</v>
      </c>
      <c r="K1213">
        <v>5498.8</v>
      </c>
      <c r="L1213" t="s">
        <v>5</v>
      </c>
    </row>
    <row r="1214" spans="1:12" ht="16">
      <c r="A1214" t="s">
        <v>6723</v>
      </c>
      <c r="B1214" t="s">
        <v>9</v>
      </c>
      <c r="C1214">
        <v>0</v>
      </c>
      <c r="D1214" t="s">
        <v>4</v>
      </c>
      <c r="E1214" t="s">
        <v>4</v>
      </c>
      <c r="F1214">
        <v>1</v>
      </c>
      <c r="G1214">
        <v>2</v>
      </c>
      <c r="H1214">
        <v>0</v>
      </c>
      <c r="I1214" t="s">
        <v>7</v>
      </c>
      <c r="J1214">
        <v>85.45</v>
      </c>
      <c r="K1214">
        <v>2289.9</v>
      </c>
      <c r="L1214" t="s">
        <v>5</v>
      </c>
    </row>
    <row r="1215" spans="1:12" ht="16">
      <c r="A1215" t="s">
        <v>2616</v>
      </c>
      <c r="B1215" t="s">
        <v>3</v>
      </c>
      <c r="C1215">
        <v>0</v>
      </c>
      <c r="D1215" t="s">
        <v>5</v>
      </c>
      <c r="E1215" t="s">
        <v>5</v>
      </c>
      <c r="F1215">
        <v>1</v>
      </c>
      <c r="G1215">
        <v>0</v>
      </c>
      <c r="H1215">
        <v>2</v>
      </c>
      <c r="I1215" t="s">
        <v>10</v>
      </c>
      <c r="J1215">
        <v>20.399999999999999</v>
      </c>
      <c r="K1215">
        <v>261.3</v>
      </c>
      <c r="L1215" t="s">
        <v>5</v>
      </c>
    </row>
    <row r="1216" spans="1:12" ht="16">
      <c r="A1216" t="s">
        <v>4679</v>
      </c>
      <c r="B1216" t="s">
        <v>3</v>
      </c>
      <c r="C1216">
        <v>0</v>
      </c>
      <c r="D1216" t="s">
        <v>5</v>
      </c>
      <c r="E1216" t="s">
        <v>4</v>
      </c>
      <c r="F1216">
        <v>1</v>
      </c>
      <c r="G1216">
        <v>1</v>
      </c>
      <c r="H1216">
        <v>0</v>
      </c>
      <c r="I1216" t="s">
        <v>17</v>
      </c>
      <c r="J1216">
        <v>61.2</v>
      </c>
      <c r="K1216">
        <v>125.95</v>
      </c>
      <c r="L1216" t="s">
        <v>5</v>
      </c>
    </row>
    <row r="1217" spans="1:12" ht="16">
      <c r="A1217" t="s">
        <v>4424</v>
      </c>
      <c r="B1217" t="s">
        <v>3</v>
      </c>
      <c r="C1217">
        <v>1</v>
      </c>
      <c r="D1217" t="s">
        <v>5</v>
      </c>
      <c r="E1217" t="s">
        <v>5</v>
      </c>
      <c r="F1217">
        <v>1</v>
      </c>
      <c r="G1217">
        <v>2</v>
      </c>
      <c r="H1217">
        <v>0</v>
      </c>
      <c r="I1217" t="s">
        <v>7</v>
      </c>
      <c r="J1217">
        <v>89.15</v>
      </c>
      <c r="K1217">
        <v>1496.9</v>
      </c>
      <c r="L1217" t="s">
        <v>4</v>
      </c>
    </row>
    <row r="1218" spans="1:12" ht="16">
      <c r="A1218" t="s">
        <v>5614</v>
      </c>
      <c r="B1218" t="s">
        <v>3</v>
      </c>
      <c r="C1218">
        <v>0</v>
      </c>
      <c r="D1218" t="s">
        <v>5</v>
      </c>
      <c r="E1218" t="s">
        <v>5</v>
      </c>
      <c r="F1218">
        <v>1</v>
      </c>
      <c r="G1218">
        <v>1</v>
      </c>
      <c r="H1218">
        <v>0</v>
      </c>
      <c r="I1218" t="s">
        <v>17</v>
      </c>
      <c r="J1218">
        <v>48.6</v>
      </c>
      <c r="K1218">
        <v>48.6</v>
      </c>
      <c r="L1218" t="s">
        <v>4</v>
      </c>
    </row>
    <row r="1219" spans="1:12" ht="16">
      <c r="A1219" t="s">
        <v>6524</v>
      </c>
      <c r="B1219" t="s">
        <v>9</v>
      </c>
      <c r="C1219">
        <v>0</v>
      </c>
      <c r="D1219" t="s">
        <v>4</v>
      </c>
      <c r="E1219" t="s">
        <v>4</v>
      </c>
      <c r="F1219">
        <v>2</v>
      </c>
      <c r="G1219">
        <v>1</v>
      </c>
      <c r="H1219">
        <v>0</v>
      </c>
      <c r="I1219" t="s">
        <v>13</v>
      </c>
      <c r="J1219">
        <v>59.65</v>
      </c>
      <c r="K1219">
        <v>867.1</v>
      </c>
      <c r="L1219" t="s">
        <v>5</v>
      </c>
    </row>
    <row r="1220" spans="1:12" ht="16">
      <c r="A1220" t="s">
        <v>3033</v>
      </c>
      <c r="B1220" t="s">
        <v>3</v>
      </c>
      <c r="C1220">
        <v>0</v>
      </c>
      <c r="D1220" t="s">
        <v>5</v>
      </c>
      <c r="E1220" t="s">
        <v>5</v>
      </c>
      <c r="F1220">
        <v>1</v>
      </c>
      <c r="G1220">
        <v>0</v>
      </c>
      <c r="H1220">
        <v>0</v>
      </c>
      <c r="I1220" t="s">
        <v>10</v>
      </c>
      <c r="J1220">
        <v>19.95</v>
      </c>
      <c r="K1220">
        <v>38.15</v>
      </c>
      <c r="L1220" t="s">
        <v>5</v>
      </c>
    </row>
    <row r="1221" spans="1:12" ht="16">
      <c r="A1221" t="s">
        <v>1766</v>
      </c>
      <c r="B1221" t="s">
        <v>3</v>
      </c>
      <c r="C1221">
        <v>0</v>
      </c>
      <c r="D1221" t="s">
        <v>5</v>
      </c>
      <c r="E1221" t="s">
        <v>5</v>
      </c>
      <c r="F1221">
        <v>1</v>
      </c>
      <c r="G1221">
        <v>1</v>
      </c>
      <c r="H1221">
        <v>0</v>
      </c>
      <c r="I1221" t="s">
        <v>7</v>
      </c>
      <c r="J1221">
        <v>54.3</v>
      </c>
      <c r="K1221">
        <v>654.5</v>
      </c>
      <c r="L1221" t="s">
        <v>5</v>
      </c>
    </row>
    <row r="1222" spans="1:12" ht="16">
      <c r="A1222" t="s">
        <v>5520</v>
      </c>
      <c r="B1222" t="s">
        <v>3</v>
      </c>
      <c r="C1222">
        <v>0</v>
      </c>
      <c r="D1222" t="s">
        <v>5</v>
      </c>
      <c r="E1222" t="s">
        <v>4</v>
      </c>
      <c r="F1222">
        <v>1</v>
      </c>
      <c r="G1222">
        <v>1</v>
      </c>
      <c r="H1222">
        <v>0</v>
      </c>
      <c r="I1222" t="s">
        <v>10</v>
      </c>
      <c r="J1222">
        <v>46</v>
      </c>
      <c r="K1222">
        <v>221.7</v>
      </c>
      <c r="L1222" t="s">
        <v>4</v>
      </c>
    </row>
    <row r="1223" spans="1:12" ht="16">
      <c r="A1223" t="s">
        <v>3079</v>
      </c>
      <c r="B1223" t="s">
        <v>9</v>
      </c>
      <c r="C1223">
        <v>0</v>
      </c>
      <c r="D1223" t="s">
        <v>4</v>
      </c>
      <c r="E1223" t="s">
        <v>5</v>
      </c>
      <c r="F1223">
        <v>2</v>
      </c>
      <c r="G1223">
        <v>2</v>
      </c>
      <c r="H1223">
        <v>1</v>
      </c>
      <c r="I1223" t="s">
        <v>17</v>
      </c>
      <c r="J1223">
        <v>96.4</v>
      </c>
      <c r="K1223">
        <v>4911.05</v>
      </c>
      <c r="L1223" t="s">
        <v>5</v>
      </c>
    </row>
    <row r="1224" spans="1:12" ht="16">
      <c r="A1224" t="s">
        <v>2775</v>
      </c>
      <c r="B1224" t="s">
        <v>9</v>
      </c>
      <c r="C1224">
        <v>0</v>
      </c>
      <c r="D1224" t="s">
        <v>4</v>
      </c>
      <c r="E1224" t="s">
        <v>4</v>
      </c>
      <c r="F1224">
        <v>2</v>
      </c>
      <c r="G1224">
        <v>1</v>
      </c>
      <c r="H1224">
        <v>0</v>
      </c>
      <c r="I1224" t="s">
        <v>7</v>
      </c>
      <c r="J1224">
        <v>67.599999999999994</v>
      </c>
      <c r="K1224">
        <v>2000.2</v>
      </c>
      <c r="L1224" t="s">
        <v>5</v>
      </c>
    </row>
    <row r="1225" spans="1:12" ht="16">
      <c r="A1225" t="s">
        <v>2263</v>
      </c>
      <c r="B1225" t="s">
        <v>3</v>
      </c>
      <c r="C1225">
        <v>0</v>
      </c>
      <c r="D1225" t="s">
        <v>4</v>
      </c>
      <c r="E1225" t="s">
        <v>4</v>
      </c>
      <c r="F1225">
        <v>1</v>
      </c>
      <c r="G1225">
        <v>0</v>
      </c>
      <c r="H1225">
        <v>1</v>
      </c>
      <c r="I1225" t="s">
        <v>13</v>
      </c>
      <c r="J1225">
        <v>19.8</v>
      </c>
      <c r="K1225">
        <v>1336.65</v>
      </c>
      <c r="L1225" t="s">
        <v>5</v>
      </c>
    </row>
    <row r="1226" spans="1:12" ht="16">
      <c r="A1226" t="s">
        <v>5706</v>
      </c>
      <c r="B1226" t="s">
        <v>3</v>
      </c>
      <c r="C1226">
        <v>0</v>
      </c>
      <c r="D1226" t="s">
        <v>4</v>
      </c>
      <c r="E1226" t="s">
        <v>5</v>
      </c>
      <c r="F1226">
        <v>2</v>
      </c>
      <c r="G1226">
        <v>2</v>
      </c>
      <c r="H1226">
        <v>2</v>
      </c>
      <c r="I1226" t="s">
        <v>13</v>
      </c>
      <c r="J1226">
        <v>80.45</v>
      </c>
      <c r="K1226">
        <v>5737.6</v>
      </c>
      <c r="L1226" t="s">
        <v>5</v>
      </c>
    </row>
    <row r="1227" spans="1:12" ht="16">
      <c r="A1227" t="s">
        <v>3776</v>
      </c>
      <c r="B1227" t="s">
        <v>3</v>
      </c>
      <c r="C1227">
        <v>0</v>
      </c>
      <c r="D1227" t="s">
        <v>5</v>
      </c>
      <c r="E1227" t="s">
        <v>5</v>
      </c>
      <c r="F1227">
        <v>2</v>
      </c>
      <c r="G1227">
        <v>0</v>
      </c>
      <c r="H1227">
        <v>0</v>
      </c>
      <c r="I1227" t="s">
        <v>10</v>
      </c>
      <c r="J1227">
        <v>25.45</v>
      </c>
      <c r="K1227">
        <v>134.75</v>
      </c>
      <c r="L1227" t="s">
        <v>5</v>
      </c>
    </row>
    <row r="1228" spans="1:12" ht="16">
      <c r="A1228" t="s">
        <v>3188</v>
      </c>
      <c r="B1228" t="s">
        <v>9</v>
      </c>
      <c r="C1228">
        <v>0</v>
      </c>
      <c r="D1228" t="s">
        <v>4</v>
      </c>
      <c r="E1228" t="s">
        <v>4</v>
      </c>
      <c r="F1228">
        <v>0</v>
      </c>
      <c r="G1228">
        <v>1</v>
      </c>
      <c r="H1228">
        <v>2</v>
      </c>
      <c r="I1228" t="s">
        <v>10</v>
      </c>
      <c r="J1228">
        <v>48.9</v>
      </c>
      <c r="K1228">
        <v>3527</v>
      </c>
      <c r="L1228" t="s">
        <v>5</v>
      </c>
    </row>
    <row r="1229" spans="1:12" ht="16">
      <c r="A1229" t="s">
        <v>3764</v>
      </c>
      <c r="B1229" t="s">
        <v>9</v>
      </c>
      <c r="C1229">
        <v>0</v>
      </c>
      <c r="D1229" t="s">
        <v>5</v>
      </c>
      <c r="E1229" t="s">
        <v>5</v>
      </c>
      <c r="F1229">
        <v>0</v>
      </c>
      <c r="G1229">
        <v>1</v>
      </c>
      <c r="H1229">
        <v>0</v>
      </c>
      <c r="I1229" t="s">
        <v>10</v>
      </c>
      <c r="J1229">
        <v>29.15</v>
      </c>
      <c r="K1229">
        <v>29.15</v>
      </c>
      <c r="L1229" t="s">
        <v>5</v>
      </c>
    </row>
    <row r="1230" spans="1:12" ht="16">
      <c r="A1230" t="s">
        <v>5792</v>
      </c>
      <c r="B1230" t="s">
        <v>3</v>
      </c>
      <c r="C1230">
        <v>0</v>
      </c>
      <c r="D1230" t="s">
        <v>5</v>
      </c>
      <c r="E1230" t="s">
        <v>5</v>
      </c>
      <c r="F1230">
        <v>1</v>
      </c>
      <c r="G1230">
        <v>2</v>
      </c>
      <c r="H1230">
        <v>0</v>
      </c>
      <c r="I1230" t="s">
        <v>7</v>
      </c>
      <c r="J1230">
        <v>89.2</v>
      </c>
      <c r="K1230">
        <v>2383.6</v>
      </c>
      <c r="L1230" t="s">
        <v>5</v>
      </c>
    </row>
    <row r="1231" spans="1:12" ht="16">
      <c r="A1231" t="s">
        <v>4644</v>
      </c>
      <c r="B1231" t="s">
        <v>3</v>
      </c>
      <c r="C1231">
        <v>0</v>
      </c>
      <c r="D1231" t="s">
        <v>4</v>
      </c>
      <c r="E1231" t="s">
        <v>4</v>
      </c>
      <c r="F1231">
        <v>2</v>
      </c>
      <c r="G1231">
        <v>0</v>
      </c>
      <c r="H1231">
        <v>2</v>
      </c>
      <c r="I1231" t="s">
        <v>13</v>
      </c>
      <c r="J1231">
        <v>24.05</v>
      </c>
      <c r="K1231">
        <v>1709.15</v>
      </c>
      <c r="L1231" t="s">
        <v>5</v>
      </c>
    </row>
    <row r="1232" spans="1:12" ht="16">
      <c r="A1232" t="s">
        <v>820</v>
      </c>
      <c r="B1232" t="s">
        <v>9</v>
      </c>
      <c r="C1232">
        <v>0</v>
      </c>
      <c r="D1232" t="s">
        <v>5</v>
      </c>
      <c r="E1232" t="s">
        <v>5</v>
      </c>
      <c r="F1232">
        <v>1</v>
      </c>
      <c r="G1232">
        <v>2</v>
      </c>
      <c r="H1232">
        <v>0</v>
      </c>
      <c r="I1232" t="s">
        <v>7</v>
      </c>
      <c r="J1232">
        <v>69.55</v>
      </c>
      <c r="K1232">
        <v>69.55</v>
      </c>
      <c r="L1232" t="s">
        <v>4</v>
      </c>
    </row>
    <row r="1233" spans="1:12" ht="16">
      <c r="A1233" t="s">
        <v>2441</v>
      </c>
      <c r="B1233" t="s">
        <v>9</v>
      </c>
      <c r="C1233">
        <v>0</v>
      </c>
      <c r="D1233" t="s">
        <v>5</v>
      </c>
      <c r="E1233" t="s">
        <v>5</v>
      </c>
      <c r="F1233">
        <v>1</v>
      </c>
      <c r="G1233">
        <v>1</v>
      </c>
      <c r="H1233">
        <v>2</v>
      </c>
      <c r="I1233" t="s">
        <v>10</v>
      </c>
      <c r="J1233">
        <v>55.65</v>
      </c>
      <c r="K1233">
        <v>1653.85</v>
      </c>
      <c r="L1233" t="s">
        <v>5</v>
      </c>
    </row>
    <row r="1234" spans="1:12" ht="16">
      <c r="A1234" t="s">
        <v>1424</v>
      </c>
      <c r="B1234" t="s">
        <v>9</v>
      </c>
      <c r="C1234">
        <v>0</v>
      </c>
      <c r="D1234" t="s">
        <v>4</v>
      </c>
      <c r="E1234" t="s">
        <v>4</v>
      </c>
      <c r="F1234">
        <v>2</v>
      </c>
      <c r="G1234">
        <v>2</v>
      </c>
      <c r="H1234">
        <v>2</v>
      </c>
      <c r="I1234" t="s">
        <v>17</v>
      </c>
      <c r="J1234">
        <v>94.55</v>
      </c>
      <c r="K1234">
        <v>6078.75</v>
      </c>
      <c r="L1234" t="s">
        <v>5</v>
      </c>
    </row>
    <row r="1235" spans="1:12" ht="16">
      <c r="A1235" t="s">
        <v>5939</v>
      </c>
      <c r="B1235" t="s">
        <v>3</v>
      </c>
      <c r="C1235">
        <v>0</v>
      </c>
      <c r="D1235" t="s">
        <v>4</v>
      </c>
      <c r="E1235" t="s">
        <v>4</v>
      </c>
      <c r="F1235">
        <v>1</v>
      </c>
      <c r="G1235">
        <v>0</v>
      </c>
      <c r="H1235">
        <v>2</v>
      </c>
      <c r="I1235" t="s">
        <v>17</v>
      </c>
      <c r="J1235">
        <v>19.75</v>
      </c>
      <c r="K1235">
        <v>1311.6</v>
      </c>
      <c r="L1235" t="s">
        <v>5</v>
      </c>
    </row>
    <row r="1236" spans="1:12" ht="16">
      <c r="A1236" t="s">
        <v>5456</v>
      </c>
      <c r="B1236" t="s">
        <v>9</v>
      </c>
      <c r="C1236">
        <v>0</v>
      </c>
      <c r="D1236" t="s">
        <v>4</v>
      </c>
      <c r="E1236" t="s">
        <v>4</v>
      </c>
      <c r="F1236">
        <v>2</v>
      </c>
      <c r="G1236">
        <v>2</v>
      </c>
      <c r="H1236">
        <v>2</v>
      </c>
      <c r="I1236" t="s">
        <v>17</v>
      </c>
      <c r="J1236">
        <v>89.1</v>
      </c>
      <c r="K1236">
        <v>5411.65</v>
      </c>
      <c r="L1236" t="s">
        <v>5</v>
      </c>
    </row>
    <row r="1237" spans="1:12" ht="16">
      <c r="A1237" t="s">
        <v>5455</v>
      </c>
      <c r="B1237" t="s">
        <v>9</v>
      </c>
      <c r="C1237">
        <v>0</v>
      </c>
      <c r="D1237" t="s">
        <v>4</v>
      </c>
      <c r="E1237" t="s">
        <v>5</v>
      </c>
      <c r="F1237">
        <v>2</v>
      </c>
      <c r="G1237">
        <v>2</v>
      </c>
      <c r="H1237">
        <v>0</v>
      </c>
      <c r="I1237" t="s">
        <v>13</v>
      </c>
      <c r="J1237">
        <v>107.75</v>
      </c>
      <c r="K1237">
        <v>4882.8</v>
      </c>
      <c r="L1237" t="s">
        <v>5</v>
      </c>
    </row>
    <row r="1238" spans="1:12" ht="16">
      <c r="A1238" t="s">
        <v>3832</v>
      </c>
      <c r="B1238" t="s">
        <v>3</v>
      </c>
      <c r="C1238">
        <v>1</v>
      </c>
      <c r="D1238" t="s">
        <v>5</v>
      </c>
      <c r="E1238" t="s">
        <v>5</v>
      </c>
      <c r="F1238">
        <v>2</v>
      </c>
      <c r="G1238">
        <v>2</v>
      </c>
      <c r="H1238">
        <v>0</v>
      </c>
      <c r="I1238" t="s">
        <v>7</v>
      </c>
      <c r="J1238">
        <v>74.2</v>
      </c>
      <c r="K1238">
        <v>74.2</v>
      </c>
      <c r="L1238" t="s">
        <v>4</v>
      </c>
    </row>
    <row r="1239" spans="1:12" ht="16">
      <c r="A1239" t="s">
        <v>4610</v>
      </c>
      <c r="B1239" t="s">
        <v>3</v>
      </c>
      <c r="C1239">
        <v>0</v>
      </c>
      <c r="D1239" t="s">
        <v>4</v>
      </c>
      <c r="E1239" t="s">
        <v>4</v>
      </c>
      <c r="F1239">
        <v>1</v>
      </c>
      <c r="G1239">
        <v>1</v>
      </c>
      <c r="H1239">
        <v>1</v>
      </c>
      <c r="I1239" t="s">
        <v>13</v>
      </c>
      <c r="J1239">
        <v>50.95</v>
      </c>
      <c r="K1239">
        <v>2610.65</v>
      </c>
      <c r="L1239" t="s">
        <v>5</v>
      </c>
    </row>
    <row r="1240" spans="1:12" ht="16">
      <c r="A1240" t="s">
        <v>3176</v>
      </c>
      <c r="B1240" t="s">
        <v>9</v>
      </c>
      <c r="C1240">
        <v>0</v>
      </c>
      <c r="D1240" t="s">
        <v>4</v>
      </c>
      <c r="E1240" t="s">
        <v>4</v>
      </c>
      <c r="F1240">
        <v>1</v>
      </c>
      <c r="G1240">
        <v>0</v>
      </c>
      <c r="H1240">
        <v>1</v>
      </c>
      <c r="I1240" t="s">
        <v>10</v>
      </c>
      <c r="J1240">
        <v>20.25</v>
      </c>
      <c r="K1240">
        <v>439.75</v>
      </c>
      <c r="L1240" t="s">
        <v>5</v>
      </c>
    </row>
    <row r="1241" spans="1:12" ht="16">
      <c r="A1241" t="s">
        <v>3433</v>
      </c>
      <c r="B1241" t="s">
        <v>3</v>
      </c>
      <c r="C1241">
        <v>0</v>
      </c>
      <c r="D1241" t="s">
        <v>5</v>
      </c>
      <c r="E1241" t="s">
        <v>5</v>
      </c>
      <c r="F1241">
        <v>0</v>
      </c>
      <c r="G1241">
        <v>1</v>
      </c>
      <c r="H1241">
        <v>2</v>
      </c>
      <c r="I1241" t="s">
        <v>13</v>
      </c>
      <c r="J1241">
        <v>58.35</v>
      </c>
      <c r="K1241">
        <v>4214.25</v>
      </c>
      <c r="L1241" t="s">
        <v>5</v>
      </c>
    </row>
    <row r="1242" spans="1:12" ht="16">
      <c r="A1242" t="s">
        <v>1386</v>
      </c>
      <c r="B1242" t="s">
        <v>3</v>
      </c>
      <c r="C1242">
        <v>0</v>
      </c>
      <c r="D1242" t="s">
        <v>4</v>
      </c>
      <c r="E1242" t="s">
        <v>4</v>
      </c>
      <c r="F1242">
        <v>1</v>
      </c>
      <c r="G1242">
        <v>0</v>
      </c>
      <c r="H1242">
        <v>2</v>
      </c>
      <c r="I1242" t="s">
        <v>13</v>
      </c>
      <c r="J1242">
        <v>19.850000000000001</v>
      </c>
      <c r="K1242">
        <v>854.8</v>
      </c>
      <c r="L1242" t="s">
        <v>5</v>
      </c>
    </row>
    <row r="1243" spans="1:12" ht="16">
      <c r="A1243" t="s">
        <v>1839</v>
      </c>
      <c r="B1243" t="s">
        <v>9</v>
      </c>
      <c r="C1243">
        <v>0</v>
      </c>
      <c r="D1243" t="s">
        <v>5</v>
      </c>
      <c r="E1243" t="s">
        <v>5</v>
      </c>
      <c r="F1243">
        <v>2</v>
      </c>
      <c r="G1243">
        <v>0</v>
      </c>
      <c r="H1243">
        <v>1</v>
      </c>
      <c r="I1243" t="s">
        <v>7</v>
      </c>
      <c r="J1243">
        <v>25.05</v>
      </c>
      <c r="K1243">
        <v>949.85</v>
      </c>
      <c r="L1243" t="s">
        <v>5</v>
      </c>
    </row>
    <row r="1244" spans="1:12" ht="16">
      <c r="A1244" t="s">
        <v>5936</v>
      </c>
      <c r="B1244" t="s">
        <v>9</v>
      </c>
      <c r="C1244">
        <v>0</v>
      </c>
      <c r="D1244" t="s">
        <v>5</v>
      </c>
      <c r="E1244" t="s">
        <v>5</v>
      </c>
      <c r="F1244">
        <v>2</v>
      </c>
      <c r="G1244">
        <v>1</v>
      </c>
      <c r="H1244">
        <v>1</v>
      </c>
      <c r="I1244" t="s">
        <v>7</v>
      </c>
      <c r="J1244">
        <v>68.7</v>
      </c>
      <c r="K1244">
        <v>1416.2</v>
      </c>
      <c r="L1244" t="s">
        <v>5</v>
      </c>
    </row>
    <row r="1245" spans="1:12" ht="16">
      <c r="A1245" t="s">
        <v>5220</v>
      </c>
      <c r="B1245" t="s">
        <v>9</v>
      </c>
      <c r="C1245">
        <v>0</v>
      </c>
      <c r="D1245" t="s">
        <v>4</v>
      </c>
      <c r="E1245" t="s">
        <v>5</v>
      </c>
      <c r="F1245">
        <v>2</v>
      </c>
      <c r="G1245">
        <v>2</v>
      </c>
      <c r="H1245">
        <v>2</v>
      </c>
      <c r="I1245" t="s">
        <v>17</v>
      </c>
      <c r="J1245">
        <v>109.95</v>
      </c>
      <c r="K1245">
        <v>7852.4</v>
      </c>
      <c r="L1245" t="s">
        <v>5</v>
      </c>
    </row>
    <row r="1246" spans="1:12" ht="16">
      <c r="A1246" t="s">
        <v>6362</v>
      </c>
      <c r="B1246" t="s">
        <v>9</v>
      </c>
      <c r="C1246">
        <v>0</v>
      </c>
      <c r="D1246" t="s">
        <v>4</v>
      </c>
      <c r="E1246" t="s">
        <v>4</v>
      </c>
      <c r="F1246">
        <v>2</v>
      </c>
      <c r="G1246">
        <v>2</v>
      </c>
      <c r="H1246">
        <v>0</v>
      </c>
      <c r="I1246" t="s">
        <v>7</v>
      </c>
      <c r="J1246">
        <v>103.7</v>
      </c>
      <c r="K1246">
        <v>5071.05</v>
      </c>
      <c r="L1246" t="s">
        <v>4</v>
      </c>
    </row>
    <row r="1247" spans="1:12" ht="16">
      <c r="A1247" t="s">
        <v>3299</v>
      </c>
      <c r="B1247" t="s">
        <v>3</v>
      </c>
      <c r="C1247">
        <v>0</v>
      </c>
      <c r="D1247" t="s">
        <v>4</v>
      </c>
      <c r="E1247" t="s">
        <v>4</v>
      </c>
      <c r="F1247">
        <v>1</v>
      </c>
      <c r="G1247">
        <v>0</v>
      </c>
      <c r="H1247">
        <v>2</v>
      </c>
      <c r="I1247" t="s">
        <v>10</v>
      </c>
      <c r="J1247">
        <v>20.85</v>
      </c>
      <c r="K1247">
        <v>272.35000000000002</v>
      </c>
      <c r="L1247" t="s">
        <v>5</v>
      </c>
    </row>
    <row r="1248" spans="1:12" ht="16">
      <c r="A1248" t="s">
        <v>1935</v>
      </c>
      <c r="B1248" t="s">
        <v>3</v>
      </c>
      <c r="C1248">
        <v>1</v>
      </c>
      <c r="D1248" t="s">
        <v>4</v>
      </c>
      <c r="E1248" t="s">
        <v>4</v>
      </c>
      <c r="F1248">
        <v>2</v>
      </c>
      <c r="G1248">
        <v>2</v>
      </c>
      <c r="H1248">
        <v>0</v>
      </c>
      <c r="I1248" t="s">
        <v>13</v>
      </c>
      <c r="J1248">
        <v>85.35</v>
      </c>
      <c r="K1248">
        <v>1961.6</v>
      </c>
      <c r="L1248" t="s">
        <v>5</v>
      </c>
    </row>
    <row r="1249" spans="1:12" ht="16">
      <c r="A1249" t="s">
        <v>2838</v>
      </c>
      <c r="B1249" t="s">
        <v>9</v>
      </c>
      <c r="C1249">
        <v>0</v>
      </c>
      <c r="D1249" t="s">
        <v>5</v>
      </c>
      <c r="E1249" t="s">
        <v>5</v>
      </c>
      <c r="F1249">
        <v>1</v>
      </c>
      <c r="G1249">
        <v>1</v>
      </c>
      <c r="H1249">
        <v>0</v>
      </c>
      <c r="I1249" t="s">
        <v>10</v>
      </c>
      <c r="J1249">
        <v>50.15</v>
      </c>
      <c r="K1249">
        <v>50.15</v>
      </c>
      <c r="L1249" t="s">
        <v>5</v>
      </c>
    </row>
    <row r="1250" spans="1:12" ht="16">
      <c r="A1250" t="s">
        <v>2377</v>
      </c>
      <c r="B1250" t="s">
        <v>3</v>
      </c>
      <c r="C1250">
        <v>1</v>
      </c>
      <c r="D1250" t="s">
        <v>5</v>
      </c>
      <c r="E1250" t="s">
        <v>5</v>
      </c>
      <c r="F1250">
        <v>1</v>
      </c>
      <c r="G1250">
        <v>2</v>
      </c>
      <c r="H1250">
        <v>0</v>
      </c>
      <c r="I1250" t="s">
        <v>7</v>
      </c>
      <c r="J1250">
        <v>70.150000000000006</v>
      </c>
      <c r="K1250">
        <v>70.150000000000006</v>
      </c>
      <c r="L1250" t="s">
        <v>4</v>
      </c>
    </row>
    <row r="1251" spans="1:12" ht="16">
      <c r="A1251" t="s">
        <v>5040</v>
      </c>
      <c r="B1251" t="s">
        <v>3</v>
      </c>
      <c r="C1251">
        <v>0</v>
      </c>
      <c r="D1251" t="s">
        <v>4</v>
      </c>
      <c r="E1251" t="s">
        <v>5</v>
      </c>
      <c r="F1251">
        <v>1</v>
      </c>
      <c r="G1251">
        <v>1</v>
      </c>
      <c r="H1251">
        <v>0</v>
      </c>
      <c r="I1251" t="s">
        <v>13</v>
      </c>
      <c r="J1251">
        <v>50.3</v>
      </c>
      <c r="K1251">
        <v>355.1</v>
      </c>
      <c r="L1251" t="s">
        <v>5</v>
      </c>
    </row>
    <row r="1252" spans="1:12" ht="16">
      <c r="A1252" t="s">
        <v>2566</v>
      </c>
      <c r="B1252" t="s">
        <v>3</v>
      </c>
      <c r="C1252">
        <v>0</v>
      </c>
      <c r="D1252" t="s">
        <v>5</v>
      </c>
      <c r="E1252" t="s">
        <v>5</v>
      </c>
      <c r="F1252">
        <v>1</v>
      </c>
      <c r="G1252">
        <v>1</v>
      </c>
      <c r="H1252">
        <v>0</v>
      </c>
      <c r="I1252" t="s">
        <v>7</v>
      </c>
      <c r="J1252">
        <v>60</v>
      </c>
      <c r="K1252">
        <v>487.75</v>
      </c>
      <c r="L1252" t="s">
        <v>5</v>
      </c>
    </row>
    <row r="1253" spans="1:12" ht="16">
      <c r="A1253" t="s">
        <v>4418</v>
      </c>
      <c r="B1253" t="s">
        <v>9</v>
      </c>
      <c r="C1253">
        <v>0</v>
      </c>
      <c r="D1253" t="s">
        <v>5</v>
      </c>
      <c r="E1253" t="s">
        <v>4</v>
      </c>
      <c r="F1253">
        <v>1</v>
      </c>
      <c r="G1253">
        <v>0</v>
      </c>
      <c r="H1253">
        <v>0</v>
      </c>
      <c r="I1253" t="s">
        <v>10</v>
      </c>
      <c r="J1253">
        <v>20.350000000000001</v>
      </c>
      <c r="K1253">
        <v>178.7</v>
      </c>
      <c r="L1253" t="s">
        <v>5</v>
      </c>
    </row>
    <row r="1254" spans="1:12" ht="16">
      <c r="A1254" t="s">
        <v>2077</v>
      </c>
      <c r="B1254" t="s">
        <v>9</v>
      </c>
      <c r="C1254">
        <v>0</v>
      </c>
      <c r="D1254" t="s">
        <v>4</v>
      </c>
      <c r="E1254" t="s">
        <v>4</v>
      </c>
      <c r="F1254">
        <v>2</v>
      </c>
      <c r="G1254">
        <v>0</v>
      </c>
      <c r="H1254">
        <v>2</v>
      </c>
      <c r="I1254" t="s">
        <v>10</v>
      </c>
      <c r="J1254">
        <v>24.8</v>
      </c>
      <c r="K1254">
        <v>1514.85</v>
      </c>
      <c r="L1254" t="s">
        <v>5</v>
      </c>
    </row>
    <row r="1255" spans="1:12" ht="16">
      <c r="A1255" t="s">
        <v>4641</v>
      </c>
      <c r="B1255" t="s">
        <v>9</v>
      </c>
      <c r="C1255">
        <v>0</v>
      </c>
      <c r="D1255" t="s">
        <v>5</v>
      </c>
      <c r="E1255" t="s">
        <v>5</v>
      </c>
      <c r="F1255">
        <v>2</v>
      </c>
      <c r="G1255">
        <v>1</v>
      </c>
      <c r="H1255">
        <v>0</v>
      </c>
      <c r="I1255" t="s">
        <v>10</v>
      </c>
      <c r="J1255">
        <v>65.05</v>
      </c>
      <c r="K1255">
        <v>1427.55</v>
      </c>
      <c r="L1255" t="s">
        <v>5</v>
      </c>
    </row>
    <row r="1256" spans="1:12" ht="16">
      <c r="A1256" t="s">
        <v>729</v>
      </c>
      <c r="B1256" t="s">
        <v>3</v>
      </c>
      <c r="C1256">
        <v>0</v>
      </c>
      <c r="D1256" t="s">
        <v>5</v>
      </c>
      <c r="E1256" t="s">
        <v>5</v>
      </c>
      <c r="F1256">
        <v>0</v>
      </c>
      <c r="G1256">
        <v>1</v>
      </c>
      <c r="H1256">
        <v>0</v>
      </c>
      <c r="I1256" t="s">
        <v>17</v>
      </c>
      <c r="J1256">
        <v>50.35</v>
      </c>
      <c r="K1256">
        <v>1277.5</v>
      </c>
      <c r="L1256" t="s">
        <v>5</v>
      </c>
    </row>
    <row r="1257" spans="1:12" ht="16">
      <c r="A1257" t="s">
        <v>4651</v>
      </c>
      <c r="B1257" t="s">
        <v>9</v>
      </c>
      <c r="C1257">
        <v>0</v>
      </c>
      <c r="D1257" t="s">
        <v>4</v>
      </c>
      <c r="E1257" t="s">
        <v>4</v>
      </c>
      <c r="F1257">
        <v>1</v>
      </c>
      <c r="G1257">
        <v>2</v>
      </c>
      <c r="H1257">
        <v>0</v>
      </c>
      <c r="I1257" t="s">
        <v>7</v>
      </c>
      <c r="J1257">
        <v>70</v>
      </c>
      <c r="K1257">
        <v>70</v>
      </c>
      <c r="L1257" t="s">
        <v>4</v>
      </c>
    </row>
    <row r="1258" spans="1:12" ht="16">
      <c r="A1258" t="s">
        <v>3377</v>
      </c>
      <c r="B1258" t="s">
        <v>9</v>
      </c>
      <c r="C1258">
        <v>0</v>
      </c>
      <c r="D1258" t="s">
        <v>4</v>
      </c>
      <c r="E1258" t="s">
        <v>5</v>
      </c>
      <c r="F1258">
        <v>1</v>
      </c>
      <c r="G1258">
        <v>2</v>
      </c>
      <c r="H1258">
        <v>1</v>
      </c>
      <c r="I1258" t="s">
        <v>7</v>
      </c>
      <c r="J1258">
        <v>93.8</v>
      </c>
      <c r="K1258">
        <v>2939.8</v>
      </c>
      <c r="L1258" t="s">
        <v>5</v>
      </c>
    </row>
    <row r="1259" spans="1:12" ht="16">
      <c r="A1259" t="s">
        <v>2685</v>
      </c>
      <c r="B1259" t="s">
        <v>3</v>
      </c>
      <c r="C1259">
        <v>1</v>
      </c>
      <c r="D1259" t="s">
        <v>5</v>
      </c>
      <c r="E1259" t="s">
        <v>5</v>
      </c>
      <c r="F1259">
        <v>1</v>
      </c>
      <c r="G1259">
        <v>0</v>
      </c>
      <c r="H1259">
        <v>0</v>
      </c>
      <c r="I1259" t="s">
        <v>10</v>
      </c>
      <c r="J1259">
        <v>20.05</v>
      </c>
      <c r="K1259">
        <v>91.45</v>
      </c>
      <c r="L1259" t="s">
        <v>5</v>
      </c>
    </row>
    <row r="1260" spans="1:12" ht="16">
      <c r="A1260" t="s">
        <v>98</v>
      </c>
      <c r="B1260" t="s">
        <v>3</v>
      </c>
      <c r="C1260">
        <v>0</v>
      </c>
      <c r="D1260" t="s">
        <v>4</v>
      </c>
      <c r="E1260" t="s">
        <v>4</v>
      </c>
      <c r="F1260">
        <v>1</v>
      </c>
      <c r="G1260">
        <v>0</v>
      </c>
      <c r="H1260">
        <v>2</v>
      </c>
      <c r="I1260" t="s">
        <v>13</v>
      </c>
      <c r="J1260">
        <v>20.65</v>
      </c>
      <c r="K1260">
        <v>1057</v>
      </c>
      <c r="L1260" t="s">
        <v>5</v>
      </c>
    </row>
    <row r="1261" spans="1:12" ht="16">
      <c r="A1261" t="s">
        <v>4994</v>
      </c>
      <c r="B1261" t="s">
        <v>3</v>
      </c>
      <c r="C1261">
        <v>1</v>
      </c>
      <c r="D1261" t="s">
        <v>4</v>
      </c>
      <c r="E1261" t="s">
        <v>5</v>
      </c>
      <c r="F1261">
        <v>0</v>
      </c>
      <c r="G1261">
        <v>1</v>
      </c>
      <c r="H1261">
        <v>0</v>
      </c>
      <c r="I1261" t="s">
        <v>7</v>
      </c>
      <c r="J1261">
        <v>39.299999999999997</v>
      </c>
      <c r="K1261">
        <v>1637.4</v>
      </c>
      <c r="L1261" t="s">
        <v>4</v>
      </c>
    </row>
    <row r="1262" spans="1:12" ht="16">
      <c r="A1262" t="s">
        <v>4576</v>
      </c>
      <c r="B1262" t="s">
        <v>3</v>
      </c>
      <c r="C1262">
        <v>0</v>
      </c>
      <c r="D1262" t="s">
        <v>4</v>
      </c>
      <c r="E1262" t="s">
        <v>5</v>
      </c>
      <c r="F1262">
        <v>0</v>
      </c>
      <c r="G1262">
        <v>1</v>
      </c>
      <c r="H1262">
        <v>1</v>
      </c>
      <c r="I1262" t="s">
        <v>13</v>
      </c>
      <c r="J1262">
        <v>66.8</v>
      </c>
      <c r="K1262">
        <v>4689.1499999999996</v>
      </c>
      <c r="L1262" t="s">
        <v>5</v>
      </c>
    </row>
    <row r="1263" spans="1:12" ht="16">
      <c r="A1263" t="s">
        <v>1318</v>
      </c>
      <c r="B1263" t="s">
        <v>3</v>
      </c>
      <c r="C1263">
        <v>0</v>
      </c>
      <c r="D1263" t="s">
        <v>5</v>
      </c>
      <c r="E1263" t="s">
        <v>5</v>
      </c>
      <c r="F1263">
        <v>1</v>
      </c>
      <c r="G1263">
        <v>1</v>
      </c>
      <c r="H1263">
        <v>1</v>
      </c>
      <c r="I1263" t="s">
        <v>10</v>
      </c>
      <c r="J1263">
        <v>75.55</v>
      </c>
      <c r="K1263">
        <v>2680.15</v>
      </c>
      <c r="L1263" t="s">
        <v>5</v>
      </c>
    </row>
    <row r="1264" spans="1:12" ht="16">
      <c r="A1264" t="s">
        <v>1476</v>
      </c>
      <c r="B1264" t="s">
        <v>9</v>
      </c>
      <c r="C1264">
        <v>0</v>
      </c>
      <c r="D1264" t="s">
        <v>4</v>
      </c>
      <c r="E1264" t="s">
        <v>4</v>
      </c>
      <c r="F1264">
        <v>1</v>
      </c>
      <c r="G1264">
        <v>2</v>
      </c>
      <c r="H1264">
        <v>0</v>
      </c>
      <c r="I1264" t="s">
        <v>17</v>
      </c>
      <c r="J1264">
        <v>74.599999999999994</v>
      </c>
      <c r="K1264">
        <v>74.599999999999994</v>
      </c>
      <c r="L1264" t="s">
        <v>5</v>
      </c>
    </row>
    <row r="1265" spans="1:12" ht="16">
      <c r="A1265" t="s">
        <v>3786</v>
      </c>
      <c r="B1265" t="s">
        <v>9</v>
      </c>
      <c r="C1265">
        <v>1</v>
      </c>
      <c r="D1265" t="s">
        <v>5</v>
      </c>
      <c r="E1265" t="s">
        <v>5</v>
      </c>
      <c r="F1265">
        <v>2</v>
      </c>
      <c r="G1265">
        <v>2</v>
      </c>
      <c r="H1265">
        <v>0</v>
      </c>
      <c r="I1265" t="s">
        <v>7</v>
      </c>
      <c r="J1265">
        <v>98.4</v>
      </c>
      <c r="K1265">
        <v>4187.75</v>
      </c>
      <c r="L1265" t="s">
        <v>4</v>
      </c>
    </row>
    <row r="1266" spans="1:12" ht="16">
      <c r="A1266" t="s">
        <v>2734</v>
      </c>
      <c r="B1266" t="s">
        <v>9</v>
      </c>
      <c r="C1266">
        <v>0</v>
      </c>
      <c r="D1266" t="s">
        <v>5</v>
      </c>
      <c r="E1266" t="s">
        <v>5</v>
      </c>
      <c r="F1266">
        <v>1</v>
      </c>
      <c r="G1266">
        <v>0</v>
      </c>
      <c r="H1266">
        <v>0</v>
      </c>
      <c r="I1266" t="s">
        <v>17</v>
      </c>
      <c r="J1266">
        <v>20.5</v>
      </c>
      <c r="K1266">
        <v>402.85</v>
      </c>
      <c r="L1266" t="s">
        <v>5</v>
      </c>
    </row>
    <row r="1267" spans="1:12" ht="16">
      <c r="A1267" t="s">
        <v>5014</v>
      </c>
      <c r="B1267" t="s">
        <v>9</v>
      </c>
      <c r="C1267">
        <v>0</v>
      </c>
      <c r="D1267" t="s">
        <v>4</v>
      </c>
      <c r="E1267" t="s">
        <v>4</v>
      </c>
      <c r="F1267">
        <v>2</v>
      </c>
      <c r="G1267">
        <v>2</v>
      </c>
      <c r="H1267">
        <v>0</v>
      </c>
      <c r="I1267" t="s">
        <v>7</v>
      </c>
      <c r="J1267">
        <v>74.349999999999994</v>
      </c>
      <c r="K1267">
        <v>834.2</v>
      </c>
      <c r="L1267" t="s">
        <v>4</v>
      </c>
    </row>
    <row r="1268" spans="1:12" ht="16">
      <c r="A1268" t="s">
        <v>3112</v>
      </c>
      <c r="B1268" t="s">
        <v>3</v>
      </c>
      <c r="C1268">
        <v>0</v>
      </c>
      <c r="D1268" t="s">
        <v>5</v>
      </c>
      <c r="E1268" t="s">
        <v>5</v>
      </c>
      <c r="F1268">
        <v>2</v>
      </c>
      <c r="G1268">
        <v>2</v>
      </c>
      <c r="H1268">
        <v>0</v>
      </c>
      <c r="I1268" t="s">
        <v>13</v>
      </c>
      <c r="J1268">
        <v>79.8</v>
      </c>
      <c r="K1268">
        <v>4526.8500000000004</v>
      </c>
      <c r="L1268" t="s">
        <v>5</v>
      </c>
    </row>
    <row r="1269" spans="1:12" ht="16">
      <c r="A1269" t="s">
        <v>6039</v>
      </c>
      <c r="B1269" t="s">
        <v>9</v>
      </c>
      <c r="C1269">
        <v>0</v>
      </c>
      <c r="D1269" t="s">
        <v>4</v>
      </c>
      <c r="E1269" t="s">
        <v>5</v>
      </c>
      <c r="F1269">
        <v>1</v>
      </c>
      <c r="G1269">
        <v>2</v>
      </c>
      <c r="H1269">
        <v>0</v>
      </c>
      <c r="I1269" t="s">
        <v>13</v>
      </c>
      <c r="J1269">
        <v>80.849999999999994</v>
      </c>
      <c r="K1269">
        <v>866.45</v>
      </c>
      <c r="L1269" t="s">
        <v>4</v>
      </c>
    </row>
    <row r="1270" spans="1:12" ht="16">
      <c r="A1270" t="s">
        <v>2687</v>
      </c>
      <c r="B1270" t="s">
        <v>3</v>
      </c>
      <c r="C1270">
        <v>0</v>
      </c>
      <c r="D1270" t="s">
        <v>5</v>
      </c>
      <c r="E1270" t="s">
        <v>5</v>
      </c>
      <c r="F1270">
        <v>1</v>
      </c>
      <c r="G1270">
        <v>0</v>
      </c>
      <c r="H1270">
        <v>1</v>
      </c>
      <c r="I1270" t="s">
        <v>10</v>
      </c>
      <c r="J1270">
        <v>20.350000000000001</v>
      </c>
      <c r="K1270">
        <v>617.35</v>
      </c>
      <c r="L1270" t="s">
        <v>5</v>
      </c>
    </row>
    <row r="1271" spans="1:12" ht="16">
      <c r="A1271" t="s">
        <v>182</v>
      </c>
      <c r="B1271" t="s">
        <v>3</v>
      </c>
      <c r="C1271">
        <v>0</v>
      </c>
      <c r="D1271" t="s">
        <v>4</v>
      </c>
      <c r="E1271" t="s">
        <v>5</v>
      </c>
      <c r="F1271">
        <v>2</v>
      </c>
      <c r="G1271">
        <v>2</v>
      </c>
      <c r="H1271">
        <v>0</v>
      </c>
      <c r="I1271" t="s">
        <v>7</v>
      </c>
      <c r="J1271">
        <v>104.4</v>
      </c>
      <c r="K1271">
        <v>242.8</v>
      </c>
      <c r="L1271" t="s">
        <v>4</v>
      </c>
    </row>
    <row r="1272" spans="1:12" ht="16">
      <c r="A1272" t="s">
        <v>3445</v>
      </c>
      <c r="B1272" t="s">
        <v>3</v>
      </c>
      <c r="C1272">
        <v>0</v>
      </c>
      <c r="D1272" t="s">
        <v>5</v>
      </c>
      <c r="E1272" t="s">
        <v>5</v>
      </c>
      <c r="F1272">
        <v>1</v>
      </c>
      <c r="G1272">
        <v>1</v>
      </c>
      <c r="H1272">
        <v>1</v>
      </c>
      <c r="I1272" t="s">
        <v>10</v>
      </c>
      <c r="J1272">
        <v>54.6</v>
      </c>
      <c r="K1272">
        <v>617.85</v>
      </c>
      <c r="L1272" t="s">
        <v>5</v>
      </c>
    </row>
    <row r="1273" spans="1:12" ht="16">
      <c r="A1273" t="s">
        <v>3008</v>
      </c>
      <c r="B1273" t="s">
        <v>9</v>
      </c>
      <c r="C1273">
        <v>1</v>
      </c>
      <c r="D1273" t="s">
        <v>4</v>
      </c>
      <c r="E1273" t="s">
        <v>5</v>
      </c>
      <c r="F1273">
        <v>2</v>
      </c>
      <c r="G1273">
        <v>2</v>
      </c>
      <c r="H1273">
        <v>0</v>
      </c>
      <c r="I1273" t="s">
        <v>7</v>
      </c>
      <c r="J1273">
        <v>89.95</v>
      </c>
      <c r="K1273">
        <v>6143.15</v>
      </c>
      <c r="L1273" t="s">
        <v>4</v>
      </c>
    </row>
    <row r="1274" spans="1:12" ht="16">
      <c r="A1274" t="s">
        <v>83</v>
      </c>
      <c r="B1274" t="s">
        <v>9</v>
      </c>
      <c r="C1274">
        <v>1</v>
      </c>
      <c r="D1274" t="s">
        <v>4</v>
      </c>
      <c r="E1274" t="s">
        <v>4</v>
      </c>
      <c r="F1274">
        <v>2</v>
      </c>
      <c r="G1274">
        <v>2</v>
      </c>
      <c r="H1274">
        <v>2</v>
      </c>
      <c r="I1274" t="s">
        <v>13</v>
      </c>
      <c r="J1274">
        <v>111.6</v>
      </c>
      <c r="K1274">
        <v>7099</v>
      </c>
      <c r="L1274" t="s">
        <v>5</v>
      </c>
    </row>
    <row r="1275" spans="1:12" ht="16">
      <c r="A1275" t="s">
        <v>5722</v>
      </c>
      <c r="B1275" t="s">
        <v>3</v>
      </c>
      <c r="C1275">
        <v>1</v>
      </c>
      <c r="D1275" t="s">
        <v>4</v>
      </c>
      <c r="E1275" t="s">
        <v>5</v>
      </c>
      <c r="F1275">
        <v>2</v>
      </c>
      <c r="G1275">
        <v>2</v>
      </c>
      <c r="H1275">
        <v>0</v>
      </c>
      <c r="I1275" t="s">
        <v>7</v>
      </c>
      <c r="J1275">
        <v>90.8</v>
      </c>
      <c r="K1275">
        <v>1951</v>
      </c>
      <c r="L1275" t="s">
        <v>4</v>
      </c>
    </row>
    <row r="1276" spans="1:12" ht="16">
      <c r="A1276" t="s">
        <v>772</v>
      </c>
      <c r="B1276" t="s">
        <v>3</v>
      </c>
      <c r="C1276">
        <v>0</v>
      </c>
      <c r="D1276" t="s">
        <v>5</v>
      </c>
      <c r="E1276" t="s">
        <v>5</v>
      </c>
      <c r="F1276">
        <v>1</v>
      </c>
      <c r="G1276">
        <v>2</v>
      </c>
      <c r="H1276">
        <v>0</v>
      </c>
      <c r="I1276" t="s">
        <v>7</v>
      </c>
      <c r="J1276">
        <v>89.25</v>
      </c>
      <c r="K1276">
        <v>1907.85</v>
      </c>
      <c r="L1276" t="s">
        <v>4</v>
      </c>
    </row>
    <row r="1277" spans="1:12" ht="16">
      <c r="A1277" t="s">
        <v>2183</v>
      </c>
      <c r="B1277" t="s">
        <v>3</v>
      </c>
      <c r="C1277">
        <v>0</v>
      </c>
      <c r="D1277" t="s">
        <v>5</v>
      </c>
      <c r="E1277" t="s">
        <v>5</v>
      </c>
      <c r="F1277">
        <v>1</v>
      </c>
      <c r="G1277">
        <v>1</v>
      </c>
      <c r="H1277">
        <v>0</v>
      </c>
      <c r="I1277" t="s">
        <v>17</v>
      </c>
      <c r="J1277">
        <v>43.95</v>
      </c>
      <c r="K1277">
        <v>43.95</v>
      </c>
      <c r="L1277" t="s">
        <v>5</v>
      </c>
    </row>
    <row r="1278" spans="1:12" ht="16">
      <c r="A1278" t="s">
        <v>2862</v>
      </c>
      <c r="B1278" t="s">
        <v>3</v>
      </c>
      <c r="C1278">
        <v>0</v>
      </c>
      <c r="D1278" t="s">
        <v>4</v>
      </c>
      <c r="E1278" t="s">
        <v>4</v>
      </c>
      <c r="F1278">
        <v>2</v>
      </c>
      <c r="G1278">
        <v>1</v>
      </c>
      <c r="H1278">
        <v>2</v>
      </c>
      <c r="I1278" t="s">
        <v>10</v>
      </c>
      <c r="J1278">
        <v>90.6</v>
      </c>
      <c r="K1278">
        <v>5817.45</v>
      </c>
      <c r="L1278" t="s">
        <v>5</v>
      </c>
    </row>
    <row r="1279" spans="1:12" ht="16">
      <c r="A1279" t="s">
        <v>4603</v>
      </c>
      <c r="B1279" t="s">
        <v>3</v>
      </c>
      <c r="C1279">
        <v>0</v>
      </c>
      <c r="D1279" t="s">
        <v>4</v>
      </c>
      <c r="E1279" t="s">
        <v>4</v>
      </c>
      <c r="F1279">
        <v>2</v>
      </c>
      <c r="G1279">
        <v>0</v>
      </c>
      <c r="H1279">
        <v>1</v>
      </c>
      <c r="I1279" t="s">
        <v>10</v>
      </c>
      <c r="J1279">
        <v>24.2</v>
      </c>
      <c r="K1279">
        <v>914.6</v>
      </c>
      <c r="L1279" t="s">
        <v>5</v>
      </c>
    </row>
    <row r="1280" spans="1:12" ht="16">
      <c r="A1280" t="s">
        <v>3105</v>
      </c>
      <c r="B1280" t="s">
        <v>3</v>
      </c>
      <c r="C1280">
        <v>0</v>
      </c>
      <c r="D1280" t="s">
        <v>5</v>
      </c>
      <c r="E1280" t="s">
        <v>5</v>
      </c>
      <c r="F1280">
        <v>1</v>
      </c>
      <c r="G1280">
        <v>1</v>
      </c>
      <c r="H1280">
        <v>1</v>
      </c>
      <c r="I1280" t="s">
        <v>17</v>
      </c>
      <c r="J1280">
        <v>58.6</v>
      </c>
      <c r="K1280">
        <v>2224.5</v>
      </c>
      <c r="L1280" t="s">
        <v>5</v>
      </c>
    </row>
    <row r="1281" spans="1:12" ht="16">
      <c r="A1281" t="s">
        <v>1643</v>
      </c>
      <c r="B1281" t="s">
        <v>9</v>
      </c>
      <c r="C1281">
        <v>0</v>
      </c>
      <c r="D1281" t="s">
        <v>5</v>
      </c>
      <c r="E1281" t="s">
        <v>5</v>
      </c>
      <c r="F1281">
        <v>2</v>
      </c>
      <c r="G1281">
        <v>2</v>
      </c>
      <c r="H1281">
        <v>1</v>
      </c>
      <c r="I1281" t="s">
        <v>17</v>
      </c>
      <c r="J1281">
        <v>106.1</v>
      </c>
      <c r="K1281">
        <v>5082.8</v>
      </c>
      <c r="L1281" t="s">
        <v>4</v>
      </c>
    </row>
    <row r="1282" spans="1:12" ht="16">
      <c r="A1282" t="s">
        <v>5205</v>
      </c>
      <c r="B1282" t="s">
        <v>9</v>
      </c>
      <c r="C1282">
        <v>0</v>
      </c>
      <c r="D1282" t="s">
        <v>5</v>
      </c>
      <c r="E1282" t="s">
        <v>4</v>
      </c>
      <c r="F1282">
        <v>1</v>
      </c>
      <c r="G1282">
        <v>2</v>
      </c>
      <c r="H1282">
        <v>0</v>
      </c>
      <c r="I1282" t="s">
        <v>7</v>
      </c>
      <c r="J1282">
        <v>89.4</v>
      </c>
      <c r="K1282">
        <v>2001.5</v>
      </c>
      <c r="L1282" t="s">
        <v>4</v>
      </c>
    </row>
    <row r="1283" spans="1:12" ht="16">
      <c r="A1283" t="s">
        <v>6986</v>
      </c>
      <c r="B1283" t="s">
        <v>3</v>
      </c>
      <c r="C1283">
        <v>0</v>
      </c>
      <c r="D1283" t="s">
        <v>4</v>
      </c>
      <c r="E1283" t="s">
        <v>4</v>
      </c>
      <c r="F1283">
        <v>2</v>
      </c>
      <c r="G1283">
        <v>1</v>
      </c>
      <c r="H1283">
        <v>2</v>
      </c>
      <c r="I1283" t="s">
        <v>7</v>
      </c>
      <c r="J1283">
        <v>64.349999999999994</v>
      </c>
      <c r="K1283">
        <v>1558.65</v>
      </c>
      <c r="L1283" t="s">
        <v>5</v>
      </c>
    </row>
    <row r="1284" spans="1:12" ht="16">
      <c r="A1284" t="s">
        <v>4183</v>
      </c>
      <c r="B1284" t="s">
        <v>3</v>
      </c>
      <c r="C1284">
        <v>0</v>
      </c>
      <c r="D1284" t="s">
        <v>5</v>
      </c>
      <c r="E1284" t="s">
        <v>5</v>
      </c>
      <c r="F1284">
        <v>1</v>
      </c>
      <c r="G1284">
        <v>0</v>
      </c>
      <c r="H1284">
        <v>0</v>
      </c>
      <c r="I1284" t="s">
        <v>10</v>
      </c>
      <c r="J1284">
        <v>19.5</v>
      </c>
      <c r="K1284">
        <v>19.5</v>
      </c>
      <c r="L1284" t="s">
        <v>5</v>
      </c>
    </row>
    <row r="1285" spans="1:12" ht="16">
      <c r="A1285" t="s">
        <v>921</v>
      </c>
      <c r="B1285" t="s">
        <v>9</v>
      </c>
      <c r="C1285">
        <v>1</v>
      </c>
      <c r="D1285" t="s">
        <v>5</v>
      </c>
      <c r="E1285" t="s">
        <v>5</v>
      </c>
      <c r="F1285">
        <v>1</v>
      </c>
      <c r="G1285">
        <v>2</v>
      </c>
      <c r="H1285">
        <v>0</v>
      </c>
      <c r="I1285" t="s">
        <v>7</v>
      </c>
      <c r="J1285">
        <v>72.849999999999994</v>
      </c>
      <c r="K1285">
        <v>688.65</v>
      </c>
      <c r="L1285" t="s">
        <v>4</v>
      </c>
    </row>
    <row r="1286" spans="1:12" ht="16">
      <c r="A1286" t="s">
        <v>1329</v>
      </c>
      <c r="B1286" t="s">
        <v>9</v>
      </c>
      <c r="C1286">
        <v>0</v>
      </c>
      <c r="D1286" t="s">
        <v>5</v>
      </c>
      <c r="E1286" t="s">
        <v>5</v>
      </c>
      <c r="F1286">
        <v>1</v>
      </c>
      <c r="G1286">
        <v>1</v>
      </c>
      <c r="H1286">
        <v>0</v>
      </c>
      <c r="I1286" t="s">
        <v>7</v>
      </c>
      <c r="J1286">
        <v>66.7</v>
      </c>
      <c r="K1286">
        <v>579</v>
      </c>
      <c r="L1286" t="s">
        <v>5</v>
      </c>
    </row>
    <row r="1287" spans="1:12" ht="16">
      <c r="A1287" t="s">
        <v>455</v>
      </c>
      <c r="B1287" t="s">
        <v>3</v>
      </c>
      <c r="C1287">
        <v>0</v>
      </c>
      <c r="D1287" t="s">
        <v>4</v>
      </c>
      <c r="E1287" t="s">
        <v>5</v>
      </c>
      <c r="F1287">
        <v>1</v>
      </c>
      <c r="G1287">
        <v>2</v>
      </c>
      <c r="H1287">
        <v>0</v>
      </c>
      <c r="I1287" t="s">
        <v>7</v>
      </c>
      <c r="J1287">
        <v>80.400000000000006</v>
      </c>
      <c r="K1287">
        <v>2937.65</v>
      </c>
      <c r="L1287" t="s">
        <v>5</v>
      </c>
    </row>
    <row r="1288" spans="1:12" ht="16">
      <c r="A1288" t="s">
        <v>4073</v>
      </c>
      <c r="B1288" t="s">
        <v>3</v>
      </c>
      <c r="C1288">
        <v>0</v>
      </c>
      <c r="D1288" t="s">
        <v>5</v>
      </c>
      <c r="E1288" t="s">
        <v>5</v>
      </c>
      <c r="F1288">
        <v>1</v>
      </c>
      <c r="G1288">
        <v>2</v>
      </c>
      <c r="H1288">
        <v>0</v>
      </c>
      <c r="I1288" t="s">
        <v>7</v>
      </c>
      <c r="J1288">
        <v>70.5</v>
      </c>
      <c r="K1288">
        <v>70.5</v>
      </c>
      <c r="L1288" t="s">
        <v>4</v>
      </c>
    </row>
    <row r="1289" spans="1:12" ht="16">
      <c r="A1289" t="s">
        <v>1052</v>
      </c>
      <c r="B1289" t="s">
        <v>3</v>
      </c>
      <c r="C1289">
        <v>0</v>
      </c>
      <c r="D1289" t="s">
        <v>5</v>
      </c>
      <c r="E1289" t="s">
        <v>4</v>
      </c>
      <c r="F1289">
        <v>1</v>
      </c>
      <c r="G1289">
        <v>0</v>
      </c>
      <c r="H1289">
        <v>1</v>
      </c>
      <c r="I1289" t="s">
        <v>13</v>
      </c>
      <c r="J1289">
        <v>19.3</v>
      </c>
      <c r="K1289">
        <v>360.35</v>
      </c>
      <c r="L1289" t="s">
        <v>5</v>
      </c>
    </row>
    <row r="1290" spans="1:12" ht="16">
      <c r="A1290" t="s">
        <v>195</v>
      </c>
      <c r="B1290" t="s">
        <v>3</v>
      </c>
      <c r="C1290">
        <v>0</v>
      </c>
      <c r="D1290" t="s">
        <v>5</v>
      </c>
      <c r="E1290" t="s">
        <v>5</v>
      </c>
      <c r="F1290">
        <v>1</v>
      </c>
      <c r="G1290">
        <v>2</v>
      </c>
      <c r="H1290">
        <v>0</v>
      </c>
      <c r="I1290" t="s">
        <v>7</v>
      </c>
      <c r="J1290">
        <v>79.25</v>
      </c>
      <c r="K1290">
        <v>1111.6500000000001</v>
      </c>
      <c r="L1290" t="s">
        <v>4</v>
      </c>
    </row>
    <row r="1291" spans="1:12" ht="16">
      <c r="A1291" t="s">
        <v>4113</v>
      </c>
      <c r="B1291" t="s">
        <v>9</v>
      </c>
      <c r="C1291">
        <v>0</v>
      </c>
      <c r="D1291" t="s">
        <v>4</v>
      </c>
      <c r="E1291" t="s">
        <v>4</v>
      </c>
      <c r="F1291">
        <v>1</v>
      </c>
      <c r="G1291">
        <v>1</v>
      </c>
      <c r="H1291">
        <v>0</v>
      </c>
      <c r="I1291" t="s">
        <v>7</v>
      </c>
      <c r="J1291">
        <v>44.75</v>
      </c>
      <c r="K1291">
        <v>333.65</v>
      </c>
      <c r="L1291" t="s">
        <v>5</v>
      </c>
    </row>
    <row r="1292" spans="1:12" ht="16">
      <c r="A1292" t="s">
        <v>1526</v>
      </c>
      <c r="B1292" t="s">
        <v>3</v>
      </c>
      <c r="C1292">
        <v>0</v>
      </c>
      <c r="D1292" t="s">
        <v>5</v>
      </c>
      <c r="E1292" t="s">
        <v>5</v>
      </c>
      <c r="F1292">
        <v>2</v>
      </c>
      <c r="G1292">
        <v>1</v>
      </c>
      <c r="H1292">
        <v>1</v>
      </c>
      <c r="I1292" t="s">
        <v>7</v>
      </c>
      <c r="J1292">
        <v>68.599999999999994</v>
      </c>
      <c r="K1292">
        <v>2877.05</v>
      </c>
      <c r="L1292" t="s">
        <v>5</v>
      </c>
    </row>
    <row r="1293" spans="1:12" ht="16">
      <c r="A1293" t="s">
        <v>1529</v>
      </c>
      <c r="B1293" t="s">
        <v>3</v>
      </c>
      <c r="C1293">
        <v>0</v>
      </c>
      <c r="D1293" t="s">
        <v>5</v>
      </c>
      <c r="E1293" t="s">
        <v>5</v>
      </c>
      <c r="F1293">
        <v>1</v>
      </c>
      <c r="G1293">
        <v>0</v>
      </c>
      <c r="H1293">
        <v>0</v>
      </c>
      <c r="I1293" t="s">
        <v>17</v>
      </c>
      <c r="J1293">
        <v>20.55</v>
      </c>
      <c r="K1293">
        <v>96.1</v>
      </c>
      <c r="L1293" t="s">
        <v>5</v>
      </c>
    </row>
    <row r="1294" spans="1:12" ht="16">
      <c r="A1294" t="s">
        <v>3624</v>
      </c>
      <c r="B1294" t="s">
        <v>9</v>
      </c>
      <c r="C1294">
        <v>1</v>
      </c>
      <c r="D1294" t="s">
        <v>5</v>
      </c>
      <c r="E1294" t="s">
        <v>5</v>
      </c>
      <c r="F1294">
        <v>0</v>
      </c>
      <c r="G1294">
        <v>1</v>
      </c>
      <c r="H1294">
        <v>1</v>
      </c>
      <c r="I1294" t="s">
        <v>13</v>
      </c>
      <c r="J1294">
        <v>50.05</v>
      </c>
      <c r="K1294">
        <v>2743.45</v>
      </c>
      <c r="L1294" t="s">
        <v>5</v>
      </c>
    </row>
    <row r="1295" spans="1:12" ht="16">
      <c r="A1295" t="s">
        <v>6665</v>
      </c>
      <c r="B1295" t="s">
        <v>3</v>
      </c>
      <c r="C1295">
        <v>0</v>
      </c>
      <c r="D1295" t="s">
        <v>4</v>
      </c>
      <c r="E1295" t="s">
        <v>5</v>
      </c>
      <c r="F1295">
        <v>2</v>
      </c>
      <c r="G1295">
        <v>2</v>
      </c>
      <c r="H1295">
        <v>0</v>
      </c>
      <c r="I1295" t="s">
        <v>7</v>
      </c>
      <c r="J1295">
        <v>86.5</v>
      </c>
      <c r="K1295">
        <v>582.5</v>
      </c>
      <c r="L1295" t="s">
        <v>4</v>
      </c>
    </row>
    <row r="1296" spans="1:12" ht="16">
      <c r="A1296" t="s">
        <v>2520</v>
      </c>
      <c r="B1296" t="s">
        <v>3</v>
      </c>
      <c r="C1296">
        <v>0</v>
      </c>
      <c r="D1296" t="s">
        <v>4</v>
      </c>
      <c r="E1296" t="s">
        <v>5</v>
      </c>
      <c r="F1296">
        <v>2</v>
      </c>
      <c r="G1296">
        <v>0</v>
      </c>
      <c r="H1296">
        <v>2</v>
      </c>
      <c r="I1296" t="s">
        <v>13</v>
      </c>
      <c r="J1296">
        <v>25.25</v>
      </c>
      <c r="K1296">
        <v>1841.2</v>
      </c>
      <c r="L1296" t="s">
        <v>5</v>
      </c>
    </row>
    <row r="1297" spans="1:12" ht="16">
      <c r="A1297" t="s">
        <v>1826</v>
      </c>
      <c r="B1297" t="s">
        <v>3</v>
      </c>
      <c r="C1297">
        <v>0</v>
      </c>
      <c r="D1297" t="s">
        <v>4</v>
      </c>
      <c r="E1297" t="s">
        <v>5</v>
      </c>
      <c r="F1297">
        <v>1</v>
      </c>
      <c r="G1297">
        <v>0</v>
      </c>
      <c r="H1297">
        <v>2</v>
      </c>
      <c r="I1297" t="s">
        <v>17</v>
      </c>
      <c r="J1297">
        <v>20.5</v>
      </c>
      <c r="K1297">
        <v>1502.25</v>
      </c>
      <c r="L1297" t="s">
        <v>5</v>
      </c>
    </row>
    <row r="1298" spans="1:12" ht="16">
      <c r="A1298" t="s">
        <v>4715</v>
      </c>
      <c r="B1298" t="s">
        <v>9</v>
      </c>
      <c r="C1298">
        <v>0</v>
      </c>
      <c r="D1298" t="s">
        <v>5</v>
      </c>
      <c r="E1298" t="s">
        <v>5</v>
      </c>
      <c r="F1298">
        <v>2</v>
      </c>
      <c r="G1298">
        <v>1</v>
      </c>
      <c r="H1298">
        <v>0</v>
      </c>
      <c r="I1298" t="s">
        <v>7</v>
      </c>
      <c r="J1298">
        <v>61.15</v>
      </c>
      <c r="K1298">
        <v>61.15</v>
      </c>
      <c r="L1298" t="s">
        <v>5</v>
      </c>
    </row>
    <row r="1299" spans="1:12" ht="16">
      <c r="A1299" t="s">
        <v>6342</v>
      </c>
      <c r="B1299" t="s">
        <v>9</v>
      </c>
      <c r="C1299">
        <v>0</v>
      </c>
      <c r="D1299" t="s">
        <v>4</v>
      </c>
      <c r="E1299" t="s">
        <v>4</v>
      </c>
      <c r="F1299">
        <v>0</v>
      </c>
      <c r="G1299">
        <v>1</v>
      </c>
      <c r="H1299">
        <v>1</v>
      </c>
      <c r="I1299" t="s">
        <v>7</v>
      </c>
      <c r="J1299">
        <v>40.299999999999997</v>
      </c>
      <c r="K1299">
        <v>1794.8</v>
      </c>
      <c r="L1299" t="s">
        <v>5</v>
      </c>
    </row>
    <row r="1300" spans="1:12" ht="16">
      <c r="A1300" t="s">
        <v>4396</v>
      </c>
      <c r="B1300" t="s">
        <v>9</v>
      </c>
      <c r="C1300">
        <v>0</v>
      </c>
      <c r="D1300" t="s">
        <v>5</v>
      </c>
      <c r="E1300" t="s">
        <v>5</v>
      </c>
      <c r="F1300">
        <v>1</v>
      </c>
      <c r="G1300">
        <v>0</v>
      </c>
      <c r="H1300">
        <v>1</v>
      </c>
      <c r="I1300" t="s">
        <v>10</v>
      </c>
      <c r="J1300">
        <v>20.350000000000001</v>
      </c>
      <c r="K1300">
        <v>422.7</v>
      </c>
      <c r="L1300" t="s">
        <v>5</v>
      </c>
    </row>
    <row r="1301" spans="1:12" ht="16">
      <c r="A1301" t="s">
        <v>2939</v>
      </c>
      <c r="B1301" t="s">
        <v>9</v>
      </c>
      <c r="C1301">
        <v>0</v>
      </c>
      <c r="D1301" t="s">
        <v>4</v>
      </c>
      <c r="E1301" t="s">
        <v>4</v>
      </c>
      <c r="F1301">
        <v>1</v>
      </c>
      <c r="G1301">
        <v>2</v>
      </c>
      <c r="H1301">
        <v>2</v>
      </c>
      <c r="I1301" t="s">
        <v>13</v>
      </c>
      <c r="J1301">
        <v>95.1</v>
      </c>
      <c r="K1301">
        <v>6683.4</v>
      </c>
      <c r="L1301" t="s">
        <v>5</v>
      </c>
    </row>
    <row r="1302" spans="1:12" ht="16">
      <c r="A1302" t="s">
        <v>6868</v>
      </c>
      <c r="B1302" t="s">
        <v>9</v>
      </c>
      <c r="C1302">
        <v>0</v>
      </c>
      <c r="D1302" t="s">
        <v>4</v>
      </c>
      <c r="E1302" t="s">
        <v>4</v>
      </c>
      <c r="F1302">
        <v>1</v>
      </c>
      <c r="G1302">
        <v>2</v>
      </c>
      <c r="H1302">
        <v>0</v>
      </c>
      <c r="I1302" t="s">
        <v>7</v>
      </c>
      <c r="J1302">
        <v>92.85</v>
      </c>
      <c r="K1302">
        <v>5305.05</v>
      </c>
      <c r="L1302" t="s">
        <v>5</v>
      </c>
    </row>
    <row r="1303" spans="1:12" ht="16">
      <c r="A1303" t="s">
        <v>6247</v>
      </c>
      <c r="B1303" t="s">
        <v>9</v>
      </c>
      <c r="C1303">
        <v>1</v>
      </c>
      <c r="D1303" t="s">
        <v>4</v>
      </c>
      <c r="E1303" t="s">
        <v>5</v>
      </c>
      <c r="F1303">
        <v>2</v>
      </c>
      <c r="G1303">
        <v>2</v>
      </c>
      <c r="H1303">
        <v>0</v>
      </c>
      <c r="I1303" t="s">
        <v>13</v>
      </c>
      <c r="J1303">
        <v>100.6</v>
      </c>
      <c r="K1303">
        <v>3270.25</v>
      </c>
      <c r="L1303" t="s">
        <v>5</v>
      </c>
    </row>
    <row r="1304" spans="1:12" ht="16">
      <c r="A1304" t="s">
        <v>1403</v>
      </c>
      <c r="B1304" t="s">
        <v>9</v>
      </c>
      <c r="C1304">
        <v>0</v>
      </c>
      <c r="D1304" t="s">
        <v>4</v>
      </c>
      <c r="E1304" t="s">
        <v>4</v>
      </c>
      <c r="F1304">
        <v>1</v>
      </c>
      <c r="G1304">
        <v>0</v>
      </c>
      <c r="H1304">
        <v>1</v>
      </c>
      <c r="I1304" t="s">
        <v>17</v>
      </c>
      <c r="J1304">
        <v>20.100000000000001</v>
      </c>
      <c r="K1304">
        <v>620.54999999999995</v>
      </c>
      <c r="L1304" t="s">
        <v>5</v>
      </c>
    </row>
    <row r="1305" spans="1:12" ht="16">
      <c r="A1305" t="s">
        <v>1349</v>
      </c>
      <c r="B1305" t="s">
        <v>9</v>
      </c>
      <c r="C1305">
        <v>0</v>
      </c>
      <c r="D1305" t="s">
        <v>5</v>
      </c>
      <c r="E1305" t="s">
        <v>5</v>
      </c>
      <c r="F1305">
        <v>1</v>
      </c>
      <c r="G1305">
        <v>0</v>
      </c>
      <c r="H1305">
        <v>0</v>
      </c>
      <c r="I1305" t="s">
        <v>10</v>
      </c>
      <c r="J1305">
        <v>20.149999999999999</v>
      </c>
      <c r="K1305">
        <v>20.149999999999999</v>
      </c>
      <c r="L1305" t="s">
        <v>4</v>
      </c>
    </row>
    <row r="1306" spans="1:12" ht="16">
      <c r="A1306" t="s">
        <v>5324</v>
      </c>
      <c r="B1306" t="s">
        <v>9</v>
      </c>
      <c r="C1306">
        <v>0</v>
      </c>
      <c r="D1306" t="s">
        <v>4</v>
      </c>
      <c r="E1306" t="s">
        <v>5</v>
      </c>
      <c r="F1306">
        <v>1</v>
      </c>
      <c r="G1306">
        <v>2</v>
      </c>
      <c r="H1306">
        <v>0</v>
      </c>
      <c r="I1306" t="s">
        <v>10</v>
      </c>
      <c r="J1306">
        <v>89.7</v>
      </c>
      <c r="K1306">
        <v>4952.95</v>
      </c>
      <c r="L1306" t="s">
        <v>5</v>
      </c>
    </row>
    <row r="1307" spans="1:12" ht="16">
      <c r="A1307" t="s">
        <v>2930</v>
      </c>
      <c r="B1307" t="s">
        <v>9</v>
      </c>
      <c r="C1307">
        <v>0</v>
      </c>
      <c r="D1307" t="s">
        <v>4</v>
      </c>
      <c r="E1307" t="s">
        <v>5</v>
      </c>
      <c r="F1307">
        <v>0</v>
      </c>
      <c r="G1307">
        <v>1</v>
      </c>
      <c r="H1307">
        <v>2</v>
      </c>
      <c r="I1307" t="s">
        <v>17</v>
      </c>
      <c r="J1307">
        <v>49.65</v>
      </c>
      <c r="K1307">
        <v>2409.9</v>
      </c>
      <c r="L1307" t="s">
        <v>5</v>
      </c>
    </row>
    <row r="1308" spans="1:12" ht="16">
      <c r="A1308" t="s">
        <v>6366</v>
      </c>
      <c r="B1308" t="s">
        <v>3</v>
      </c>
      <c r="C1308">
        <v>0</v>
      </c>
      <c r="D1308" t="s">
        <v>5</v>
      </c>
      <c r="E1308" t="s">
        <v>5</v>
      </c>
      <c r="F1308">
        <v>2</v>
      </c>
      <c r="G1308">
        <v>2</v>
      </c>
      <c r="H1308">
        <v>2</v>
      </c>
      <c r="I1308" t="s">
        <v>17</v>
      </c>
      <c r="J1308">
        <v>110.25</v>
      </c>
      <c r="K1308">
        <v>7279.35</v>
      </c>
      <c r="L1308" t="s">
        <v>5</v>
      </c>
    </row>
    <row r="1309" spans="1:12" ht="16">
      <c r="A1309" t="s">
        <v>881</v>
      </c>
      <c r="B1309" t="s">
        <v>3</v>
      </c>
      <c r="C1309">
        <v>0</v>
      </c>
      <c r="D1309" t="s">
        <v>4</v>
      </c>
      <c r="E1309" t="s">
        <v>5</v>
      </c>
      <c r="F1309">
        <v>2</v>
      </c>
      <c r="G1309">
        <v>2</v>
      </c>
      <c r="H1309">
        <v>2</v>
      </c>
      <c r="I1309" t="s">
        <v>13</v>
      </c>
      <c r="J1309">
        <v>98.2</v>
      </c>
      <c r="K1309">
        <v>7015.9</v>
      </c>
      <c r="L1309" t="s">
        <v>5</v>
      </c>
    </row>
    <row r="1310" spans="1:12" ht="16">
      <c r="A1310" t="s">
        <v>5318</v>
      </c>
      <c r="B1310" t="s">
        <v>9</v>
      </c>
      <c r="C1310">
        <v>0</v>
      </c>
      <c r="D1310" t="s">
        <v>4</v>
      </c>
      <c r="E1310" t="s">
        <v>4</v>
      </c>
      <c r="F1310">
        <v>1</v>
      </c>
      <c r="G1310">
        <v>2</v>
      </c>
      <c r="H1310">
        <v>0</v>
      </c>
      <c r="I1310" t="s">
        <v>7</v>
      </c>
      <c r="J1310">
        <v>90.1</v>
      </c>
      <c r="K1310">
        <v>90.1</v>
      </c>
      <c r="L1310" t="s">
        <v>5</v>
      </c>
    </row>
    <row r="1311" spans="1:12" ht="16">
      <c r="A1311" t="s">
        <v>2713</v>
      </c>
      <c r="B1311" t="s">
        <v>9</v>
      </c>
      <c r="C1311">
        <v>0</v>
      </c>
      <c r="D1311" t="s">
        <v>5</v>
      </c>
      <c r="E1311" t="s">
        <v>5</v>
      </c>
      <c r="F1311">
        <v>1</v>
      </c>
      <c r="G1311">
        <v>1</v>
      </c>
      <c r="H1311">
        <v>0</v>
      </c>
      <c r="I1311" t="s">
        <v>7</v>
      </c>
      <c r="J1311">
        <v>44</v>
      </c>
      <c r="K1311">
        <v>44</v>
      </c>
      <c r="L1311" t="s">
        <v>5</v>
      </c>
    </row>
    <row r="1312" spans="1:12" ht="16">
      <c r="A1312" t="s">
        <v>4541</v>
      </c>
      <c r="B1312" t="s">
        <v>3</v>
      </c>
      <c r="C1312">
        <v>0</v>
      </c>
      <c r="D1312" t="s">
        <v>4</v>
      </c>
      <c r="E1312" t="s">
        <v>5</v>
      </c>
      <c r="F1312">
        <v>1</v>
      </c>
      <c r="G1312">
        <v>0</v>
      </c>
      <c r="H1312">
        <v>2</v>
      </c>
      <c r="I1312" t="s">
        <v>10</v>
      </c>
      <c r="J1312">
        <v>19.649999999999999</v>
      </c>
      <c r="K1312">
        <v>1335.2</v>
      </c>
      <c r="L1312" t="s">
        <v>5</v>
      </c>
    </row>
    <row r="1313" spans="1:12" ht="16">
      <c r="A1313" t="s">
        <v>275</v>
      </c>
      <c r="B1313" t="s">
        <v>3</v>
      </c>
      <c r="C1313">
        <v>0</v>
      </c>
      <c r="D1313" t="s">
        <v>4</v>
      </c>
      <c r="E1313" t="s">
        <v>5</v>
      </c>
      <c r="F1313">
        <v>2</v>
      </c>
      <c r="G1313">
        <v>2</v>
      </c>
      <c r="H1313">
        <v>1</v>
      </c>
      <c r="I1313" t="s">
        <v>10</v>
      </c>
      <c r="J1313">
        <v>113.3</v>
      </c>
      <c r="K1313">
        <v>5032.25</v>
      </c>
      <c r="L1313" t="s">
        <v>5</v>
      </c>
    </row>
    <row r="1314" spans="1:12" ht="16">
      <c r="A1314" t="s">
        <v>1913</v>
      </c>
      <c r="B1314" t="s">
        <v>9</v>
      </c>
      <c r="C1314">
        <v>0</v>
      </c>
      <c r="D1314" t="s">
        <v>4</v>
      </c>
      <c r="E1314" t="s">
        <v>4</v>
      </c>
      <c r="F1314">
        <v>2</v>
      </c>
      <c r="G1314">
        <v>1</v>
      </c>
      <c r="H1314">
        <v>2</v>
      </c>
      <c r="I1314" t="s">
        <v>17</v>
      </c>
      <c r="J1314">
        <v>90.6</v>
      </c>
      <c r="K1314">
        <v>6441.85</v>
      </c>
      <c r="L1314" t="s">
        <v>5</v>
      </c>
    </row>
    <row r="1315" spans="1:12" ht="16">
      <c r="A1315" t="s">
        <v>6395</v>
      </c>
      <c r="B1315" t="s">
        <v>3</v>
      </c>
      <c r="C1315">
        <v>0</v>
      </c>
      <c r="D1315" t="s">
        <v>4</v>
      </c>
      <c r="E1315" t="s">
        <v>5</v>
      </c>
      <c r="F1315">
        <v>1</v>
      </c>
      <c r="G1315">
        <v>0</v>
      </c>
      <c r="H1315">
        <v>1</v>
      </c>
      <c r="I1315" t="s">
        <v>10</v>
      </c>
      <c r="J1315">
        <v>20.100000000000001</v>
      </c>
      <c r="K1315">
        <v>184.4</v>
      </c>
      <c r="L1315" t="s">
        <v>5</v>
      </c>
    </row>
    <row r="1316" spans="1:12" ht="16">
      <c r="A1316" t="s">
        <v>4365</v>
      </c>
      <c r="B1316" t="s">
        <v>9</v>
      </c>
      <c r="C1316">
        <v>0</v>
      </c>
      <c r="D1316" t="s">
        <v>5</v>
      </c>
      <c r="E1316" t="s">
        <v>5</v>
      </c>
      <c r="F1316">
        <v>1</v>
      </c>
      <c r="G1316">
        <v>0</v>
      </c>
      <c r="H1316">
        <v>2</v>
      </c>
      <c r="I1316" t="s">
        <v>13</v>
      </c>
      <c r="J1316">
        <v>20.2</v>
      </c>
      <c r="K1316">
        <v>1192.3</v>
      </c>
      <c r="L1316" t="s">
        <v>5</v>
      </c>
    </row>
    <row r="1317" spans="1:12" ht="16">
      <c r="A1317" t="s">
        <v>6909</v>
      </c>
      <c r="B1317" t="s">
        <v>9</v>
      </c>
      <c r="C1317">
        <v>0</v>
      </c>
      <c r="D1317" t="s">
        <v>4</v>
      </c>
      <c r="E1317" t="s">
        <v>4</v>
      </c>
      <c r="F1317">
        <v>1</v>
      </c>
      <c r="G1317">
        <v>2</v>
      </c>
      <c r="H1317">
        <v>1</v>
      </c>
      <c r="I1317" t="s">
        <v>10</v>
      </c>
      <c r="J1317">
        <v>100.05</v>
      </c>
      <c r="K1317">
        <v>2090.25</v>
      </c>
      <c r="L1317" t="s">
        <v>5</v>
      </c>
    </row>
    <row r="1318" spans="1:12" ht="16">
      <c r="A1318" t="s">
        <v>1737</v>
      </c>
      <c r="B1318" t="s">
        <v>9</v>
      </c>
      <c r="C1318">
        <v>0</v>
      </c>
      <c r="D1318" t="s">
        <v>4</v>
      </c>
      <c r="E1318" t="s">
        <v>5</v>
      </c>
      <c r="F1318">
        <v>2</v>
      </c>
      <c r="G1318">
        <v>1</v>
      </c>
      <c r="H1318">
        <v>0</v>
      </c>
      <c r="I1318" t="s">
        <v>7</v>
      </c>
      <c r="J1318">
        <v>49.9</v>
      </c>
      <c r="K1318">
        <v>1441.95</v>
      </c>
      <c r="L1318" t="s">
        <v>5</v>
      </c>
    </row>
    <row r="1319" spans="1:12" ht="16">
      <c r="A1319" t="s">
        <v>6753</v>
      </c>
      <c r="B1319" t="s">
        <v>9</v>
      </c>
      <c r="C1319">
        <v>0</v>
      </c>
      <c r="D1319" t="s">
        <v>4</v>
      </c>
      <c r="E1319" t="s">
        <v>4</v>
      </c>
      <c r="F1319">
        <v>1</v>
      </c>
      <c r="G1319">
        <v>1</v>
      </c>
      <c r="H1319">
        <v>2</v>
      </c>
      <c r="I1319" t="s">
        <v>7</v>
      </c>
      <c r="J1319">
        <v>79.2</v>
      </c>
      <c r="K1319">
        <v>4016.3</v>
      </c>
      <c r="L1319" t="s">
        <v>5</v>
      </c>
    </row>
    <row r="1320" spans="1:12" ht="16">
      <c r="A1320" t="s">
        <v>1991</v>
      </c>
      <c r="B1320" t="s">
        <v>9</v>
      </c>
      <c r="C1320">
        <v>0</v>
      </c>
      <c r="D1320" t="s">
        <v>5</v>
      </c>
      <c r="E1320" t="s">
        <v>5</v>
      </c>
      <c r="F1320">
        <v>2</v>
      </c>
      <c r="G1320">
        <v>2</v>
      </c>
      <c r="H1320">
        <v>0</v>
      </c>
      <c r="I1320" t="s">
        <v>7</v>
      </c>
      <c r="J1320">
        <v>95.25</v>
      </c>
      <c r="K1320">
        <v>1021.55</v>
      </c>
      <c r="L1320" t="s">
        <v>5</v>
      </c>
    </row>
    <row r="1321" spans="1:12" ht="16">
      <c r="A1321" t="s">
        <v>6529</v>
      </c>
      <c r="B1321" t="s">
        <v>9</v>
      </c>
      <c r="C1321">
        <v>0</v>
      </c>
      <c r="D1321" t="s">
        <v>5</v>
      </c>
      <c r="E1321" t="s">
        <v>5</v>
      </c>
      <c r="F1321">
        <v>1</v>
      </c>
      <c r="G1321">
        <v>1</v>
      </c>
      <c r="H1321">
        <v>0</v>
      </c>
      <c r="I1321" t="s">
        <v>7</v>
      </c>
      <c r="J1321">
        <v>45.3</v>
      </c>
      <c r="K1321">
        <v>45.3</v>
      </c>
      <c r="L1321" t="s">
        <v>4</v>
      </c>
    </row>
    <row r="1322" spans="1:12" ht="16">
      <c r="A1322" t="s">
        <v>6399</v>
      </c>
      <c r="B1322" t="s">
        <v>3</v>
      </c>
      <c r="C1322">
        <v>0</v>
      </c>
      <c r="D1322" t="s">
        <v>5</v>
      </c>
      <c r="E1322" t="s">
        <v>5</v>
      </c>
      <c r="F1322">
        <v>1</v>
      </c>
      <c r="G1322">
        <v>0</v>
      </c>
      <c r="H1322">
        <v>0</v>
      </c>
      <c r="I1322" t="s">
        <v>10</v>
      </c>
      <c r="J1322">
        <v>20.399999999999999</v>
      </c>
      <c r="K1322">
        <v>20.399999999999999</v>
      </c>
      <c r="L1322" t="s">
        <v>4</v>
      </c>
    </row>
    <row r="1323" spans="1:12" ht="16">
      <c r="A1323" t="s">
        <v>1944</v>
      </c>
      <c r="B1323" t="s">
        <v>9</v>
      </c>
      <c r="C1323">
        <v>0</v>
      </c>
      <c r="D1323" t="s">
        <v>5</v>
      </c>
      <c r="E1323" t="s">
        <v>5</v>
      </c>
      <c r="F1323">
        <v>1</v>
      </c>
      <c r="G1323">
        <v>0</v>
      </c>
      <c r="H1323">
        <v>1</v>
      </c>
      <c r="I1323" t="s">
        <v>10</v>
      </c>
      <c r="J1323">
        <v>19.7</v>
      </c>
      <c r="K1323">
        <v>415.9</v>
      </c>
      <c r="L1323" t="s">
        <v>5</v>
      </c>
    </row>
    <row r="1324" spans="1:12" ht="16">
      <c r="A1324" t="s">
        <v>5917</v>
      </c>
      <c r="B1324" t="s">
        <v>3</v>
      </c>
      <c r="C1324">
        <v>1</v>
      </c>
      <c r="D1324" t="s">
        <v>5</v>
      </c>
      <c r="E1324" t="s">
        <v>5</v>
      </c>
      <c r="F1324">
        <v>2</v>
      </c>
      <c r="G1324">
        <v>2</v>
      </c>
      <c r="H1324">
        <v>0</v>
      </c>
      <c r="I1324" t="s">
        <v>7</v>
      </c>
      <c r="J1324">
        <v>78.95</v>
      </c>
      <c r="K1324">
        <v>1101.8499999999999</v>
      </c>
      <c r="L1324" t="s">
        <v>4</v>
      </c>
    </row>
    <row r="1325" spans="1:12" ht="16">
      <c r="A1325" t="s">
        <v>3737</v>
      </c>
      <c r="B1325" t="s">
        <v>9</v>
      </c>
      <c r="C1325">
        <v>0</v>
      </c>
      <c r="D1325" t="s">
        <v>5</v>
      </c>
      <c r="E1325" t="s">
        <v>5</v>
      </c>
      <c r="F1325">
        <v>2</v>
      </c>
      <c r="G1325">
        <v>2</v>
      </c>
      <c r="H1325">
        <v>0</v>
      </c>
      <c r="I1325" t="s">
        <v>17</v>
      </c>
      <c r="J1325">
        <v>89.05</v>
      </c>
      <c r="K1325">
        <v>1448.6</v>
      </c>
      <c r="L1325" t="s">
        <v>4</v>
      </c>
    </row>
    <row r="1326" spans="1:12" ht="16">
      <c r="A1326" t="s">
        <v>1415</v>
      </c>
      <c r="B1326" t="s">
        <v>3</v>
      </c>
      <c r="C1326">
        <v>0</v>
      </c>
      <c r="D1326" t="s">
        <v>5</v>
      </c>
      <c r="E1326" t="s">
        <v>5</v>
      </c>
      <c r="F1326">
        <v>2</v>
      </c>
      <c r="G1326">
        <v>0</v>
      </c>
      <c r="H1326">
        <v>2</v>
      </c>
      <c r="I1326" t="s">
        <v>13</v>
      </c>
      <c r="J1326">
        <v>23.3</v>
      </c>
      <c r="K1326">
        <v>797.1</v>
      </c>
      <c r="L1326" t="s">
        <v>5</v>
      </c>
    </row>
    <row r="1327" spans="1:12" ht="16">
      <c r="A1327" t="s">
        <v>1622</v>
      </c>
      <c r="B1327" t="s">
        <v>3</v>
      </c>
      <c r="C1327">
        <v>0</v>
      </c>
      <c r="D1327" t="s">
        <v>4</v>
      </c>
      <c r="E1327" t="s">
        <v>5</v>
      </c>
      <c r="F1327">
        <v>2</v>
      </c>
      <c r="G1327">
        <v>1</v>
      </c>
      <c r="H1327">
        <v>2</v>
      </c>
      <c r="I1327" t="s">
        <v>13</v>
      </c>
      <c r="J1327">
        <v>90.95</v>
      </c>
      <c r="K1327">
        <v>6468.6</v>
      </c>
      <c r="L1327" t="s">
        <v>5</v>
      </c>
    </row>
    <row r="1328" spans="1:12" ht="16">
      <c r="A1328" t="s">
        <v>5778</v>
      </c>
      <c r="B1328" t="s">
        <v>3</v>
      </c>
      <c r="C1328">
        <v>0</v>
      </c>
      <c r="D1328" t="s">
        <v>4</v>
      </c>
      <c r="E1328" t="s">
        <v>5</v>
      </c>
      <c r="F1328">
        <v>1</v>
      </c>
      <c r="G1328">
        <v>1</v>
      </c>
      <c r="H1328">
        <v>2</v>
      </c>
      <c r="I1328" t="s">
        <v>17</v>
      </c>
      <c r="J1328">
        <v>59.8</v>
      </c>
      <c r="K1328">
        <v>3808.2</v>
      </c>
      <c r="L1328" t="s">
        <v>5</v>
      </c>
    </row>
    <row r="1329" spans="1:12" ht="16">
      <c r="A1329" t="s">
        <v>5922</v>
      </c>
      <c r="B1329" t="s">
        <v>9</v>
      </c>
      <c r="C1329">
        <v>0</v>
      </c>
      <c r="D1329" t="s">
        <v>4</v>
      </c>
      <c r="E1329" t="s">
        <v>5</v>
      </c>
      <c r="F1329">
        <v>0</v>
      </c>
      <c r="G1329">
        <v>1</v>
      </c>
      <c r="H1329">
        <v>0</v>
      </c>
      <c r="I1329" t="s">
        <v>10</v>
      </c>
      <c r="J1329">
        <v>34.200000000000003</v>
      </c>
      <c r="K1329">
        <v>256.60000000000002</v>
      </c>
      <c r="L1329" t="s">
        <v>5</v>
      </c>
    </row>
    <row r="1330" spans="1:12" ht="16">
      <c r="A1330" t="s">
        <v>5509</v>
      </c>
      <c r="B1330" t="s">
        <v>3</v>
      </c>
      <c r="C1330">
        <v>1</v>
      </c>
      <c r="D1330" t="s">
        <v>4</v>
      </c>
      <c r="E1330" t="s">
        <v>5</v>
      </c>
      <c r="F1330">
        <v>1</v>
      </c>
      <c r="G1330">
        <v>1</v>
      </c>
      <c r="H1330">
        <v>0</v>
      </c>
      <c r="I1330" t="s">
        <v>7</v>
      </c>
      <c r="J1330">
        <v>46</v>
      </c>
      <c r="K1330">
        <v>46</v>
      </c>
      <c r="L1330" t="s">
        <v>4</v>
      </c>
    </row>
    <row r="1331" spans="1:12" ht="16">
      <c r="A1331" t="s">
        <v>6268</v>
      </c>
      <c r="B1331" t="s">
        <v>3</v>
      </c>
      <c r="C1331">
        <v>1</v>
      </c>
      <c r="D1331" t="s">
        <v>5</v>
      </c>
      <c r="E1331" t="s">
        <v>5</v>
      </c>
      <c r="F1331">
        <v>1</v>
      </c>
      <c r="G1331">
        <v>2</v>
      </c>
      <c r="H1331">
        <v>0</v>
      </c>
      <c r="I1331" t="s">
        <v>7</v>
      </c>
      <c r="J1331">
        <v>73</v>
      </c>
      <c r="K1331">
        <v>73</v>
      </c>
      <c r="L1331" t="s">
        <v>4</v>
      </c>
    </row>
    <row r="1332" spans="1:12" ht="16">
      <c r="A1332" t="s">
        <v>7019</v>
      </c>
      <c r="B1332" t="s">
        <v>3</v>
      </c>
      <c r="C1332">
        <v>1</v>
      </c>
      <c r="D1332" t="s">
        <v>5</v>
      </c>
      <c r="E1332" t="s">
        <v>5</v>
      </c>
      <c r="F1332">
        <v>2</v>
      </c>
      <c r="G1332">
        <v>2</v>
      </c>
      <c r="H1332">
        <v>0</v>
      </c>
      <c r="I1332" t="s">
        <v>17</v>
      </c>
      <c r="J1332">
        <v>75.05</v>
      </c>
      <c r="K1332">
        <v>256.25</v>
      </c>
      <c r="L1332" t="s">
        <v>4</v>
      </c>
    </row>
    <row r="1333" spans="1:12" ht="16">
      <c r="A1333" t="s">
        <v>5257</v>
      </c>
      <c r="B1333" t="s">
        <v>3</v>
      </c>
      <c r="C1333">
        <v>0</v>
      </c>
      <c r="D1333" t="s">
        <v>5</v>
      </c>
      <c r="E1333" t="s">
        <v>5</v>
      </c>
      <c r="F1333">
        <v>1</v>
      </c>
      <c r="G1333">
        <v>2</v>
      </c>
      <c r="H1333">
        <v>0</v>
      </c>
      <c r="I1333" t="s">
        <v>7</v>
      </c>
      <c r="J1333">
        <v>79.75</v>
      </c>
      <c r="K1333">
        <v>164.5</v>
      </c>
      <c r="L1333" t="s">
        <v>4</v>
      </c>
    </row>
    <row r="1334" spans="1:12" ht="16">
      <c r="A1334" t="s">
        <v>564</v>
      </c>
      <c r="B1334" t="s">
        <v>3</v>
      </c>
      <c r="C1334">
        <v>0</v>
      </c>
      <c r="D1334" t="s">
        <v>4</v>
      </c>
      <c r="E1334" t="s">
        <v>4</v>
      </c>
      <c r="F1334">
        <v>2</v>
      </c>
      <c r="G1334">
        <v>0</v>
      </c>
      <c r="H1334">
        <v>2</v>
      </c>
      <c r="I1334" t="s">
        <v>17</v>
      </c>
      <c r="J1334">
        <v>25.6</v>
      </c>
      <c r="K1334">
        <v>514.75</v>
      </c>
      <c r="L1334" t="s">
        <v>5</v>
      </c>
    </row>
    <row r="1335" spans="1:12" ht="16">
      <c r="A1335" t="s">
        <v>5708</v>
      </c>
      <c r="B1335" t="s">
        <v>3</v>
      </c>
      <c r="C1335">
        <v>0</v>
      </c>
      <c r="D1335" t="s">
        <v>4</v>
      </c>
      <c r="E1335" t="s">
        <v>5</v>
      </c>
      <c r="F1335">
        <v>2</v>
      </c>
      <c r="G1335">
        <v>2</v>
      </c>
      <c r="H1335">
        <v>1</v>
      </c>
      <c r="I1335" t="s">
        <v>7</v>
      </c>
      <c r="J1335">
        <v>109.5</v>
      </c>
      <c r="K1335">
        <v>7674.55</v>
      </c>
      <c r="L1335" t="s">
        <v>4</v>
      </c>
    </row>
    <row r="1336" spans="1:12" ht="16">
      <c r="A1336" t="s">
        <v>245</v>
      </c>
      <c r="B1336" t="s">
        <v>3</v>
      </c>
      <c r="C1336">
        <v>0</v>
      </c>
      <c r="D1336" t="s">
        <v>5</v>
      </c>
      <c r="E1336" t="s">
        <v>5</v>
      </c>
      <c r="F1336">
        <v>2</v>
      </c>
      <c r="G1336">
        <v>0</v>
      </c>
      <c r="H1336">
        <v>0</v>
      </c>
      <c r="I1336" t="s">
        <v>7</v>
      </c>
      <c r="J1336">
        <v>25.15</v>
      </c>
      <c r="K1336">
        <v>702</v>
      </c>
      <c r="L1336" t="s">
        <v>5</v>
      </c>
    </row>
    <row r="1337" spans="1:12" ht="16">
      <c r="A1337" t="s">
        <v>2814</v>
      </c>
      <c r="B1337" t="s">
        <v>3</v>
      </c>
      <c r="C1337">
        <v>0</v>
      </c>
      <c r="D1337" t="s">
        <v>5</v>
      </c>
      <c r="E1337" t="s">
        <v>5</v>
      </c>
      <c r="F1337">
        <v>1</v>
      </c>
      <c r="G1337">
        <v>0</v>
      </c>
      <c r="H1337">
        <v>2</v>
      </c>
      <c r="I1337" t="s">
        <v>13</v>
      </c>
      <c r="J1337">
        <v>19.649999999999999</v>
      </c>
      <c r="K1337">
        <v>779.25</v>
      </c>
      <c r="L1337" t="s">
        <v>5</v>
      </c>
    </row>
    <row r="1338" spans="1:12" ht="16">
      <c r="A1338" t="s">
        <v>4691</v>
      </c>
      <c r="B1338" t="s">
        <v>9</v>
      </c>
      <c r="C1338">
        <v>1</v>
      </c>
      <c r="D1338" t="s">
        <v>5</v>
      </c>
      <c r="E1338" t="s">
        <v>5</v>
      </c>
      <c r="F1338">
        <v>2</v>
      </c>
      <c r="G1338">
        <v>1</v>
      </c>
      <c r="H1338">
        <v>0</v>
      </c>
      <c r="I1338" t="s">
        <v>17</v>
      </c>
      <c r="J1338">
        <v>58.4</v>
      </c>
      <c r="K1338">
        <v>964.9</v>
      </c>
      <c r="L1338" t="s">
        <v>5</v>
      </c>
    </row>
    <row r="1339" spans="1:12" ht="16">
      <c r="A1339" t="s">
        <v>4983</v>
      </c>
      <c r="B1339" t="s">
        <v>3</v>
      </c>
      <c r="C1339">
        <v>0</v>
      </c>
      <c r="D1339" t="s">
        <v>4</v>
      </c>
      <c r="E1339" t="s">
        <v>5</v>
      </c>
      <c r="F1339">
        <v>2</v>
      </c>
      <c r="G1339">
        <v>0</v>
      </c>
      <c r="H1339">
        <v>2</v>
      </c>
      <c r="I1339" t="s">
        <v>17</v>
      </c>
      <c r="J1339">
        <v>25.05</v>
      </c>
      <c r="K1339">
        <v>1873.7</v>
      </c>
      <c r="L1339" t="s">
        <v>5</v>
      </c>
    </row>
    <row r="1340" spans="1:12" ht="16">
      <c r="A1340" t="s">
        <v>1012</v>
      </c>
      <c r="B1340" t="s">
        <v>9</v>
      </c>
      <c r="C1340">
        <v>1</v>
      </c>
      <c r="D1340" t="s">
        <v>4</v>
      </c>
      <c r="E1340" t="s">
        <v>5</v>
      </c>
      <c r="F1340">
        <v>2</v>
      </c>
      <c r="G1340">
        <v>2</v>
      </c>
      <c r="H1340">
        <v>0</v>
      </c>
      <c r="I1340" t="s">
        <v>7</v>
      </c>
      <c r="J1340">
        <v>75.5</v>
      </c>
      <c r="K1340">
        <v>1893.95</v>
      </c>
      <c r="L1340" t="s">
        <v>4</v>
      </c>
    </row>
    <row r="1341" spans="1:12" ht="16">
      <c r="A1341" t="s">
        <v>3656</v>
      </c>
      <c r="B1341" t="s">
        <v>3</v>
      </c>
      <c r="C1341">
        <v>0</v>
      </c>
      <c r="D1341" t="s">
        <v>5</v>
      </c>
      <c r="E1341" t="s">
        <v>5</v>
      </c>
      <c r="F1341">
        <v>1</v>
      </c>
      <c r="G1341">
        <v>0</v>
      </c>
      <c r="H1341">
        <v>0</v>
      </c>
      <c r="I1341" t="s">
        <v>10</v>
      </c>
      <c r="J1341">
        <v>19.05</v>
      </c>
      <c r="K1341">
        <v>157.65</v>
      </c>
      <c r="L1341" t="s">
        <v>5</v>
      </c>
    </row>
    <row r="1342" spans="1:12" ht="16">
      <c r="A1342" t="s">
        <v>425</v>
      </c>
      <c r="B1342" t="s">
        <v>3</v>
      </c>
      <c r="C1342">
        <v>1</v>
      </c>
      <c r="D1342" t="s">
        <v>4</v>
      </c>
      <c r="E1342" t="s">
        <v>5</v>
      </c>
      <c r="F1342">
        <v>1</v>
      </c>
      <c r="G1342">
        <v>2</v>
      </c>
      <c r="H1342">
        <v>0</v>
      </c>
      <c r="I1342" t="s">
        <v>13</v>
      </c>
      <c r="J1342">
        <v>70.650000000000006</v>
      </c>
      <c r="K1342">
        <v>3545.05</v>
      </c>
      <c r="L1342" t="s">
        <v>5</v>
      </c>
    </row>
    <row r="1343" spans="1:12" ht="16">
      <c r="A1343" t="s">
        <v>5597</v>
      </c>
      <c r="B1343" t="s">
        <v>3</v>
      </c>
      <c r="C1343">
        <v>0</v>
      </c>
      <c r="D1343" t="s">
        <v>5</v>
      </c>
      <c r="E1343" t="s">
        <v>5</v>
      </c>
      <c r="F1343">
        <v>1</v>
      </c>
      <c r="G1343">
        <v>0</v>
      </c>
      <c r="H1343">
        <v>1</v>
      </c>
      <c r="I1343" t="s">
        <v>10</v>
      </c>
      <c r="J1343">
        <v>19.149999999999999</v>
      </c>
      <c r="K1343">
        <v>501.35</v>
      </c>
      <c r="L1343" t="s">
        <v>5</v>
      </c>
    </row>
    <row r="1344" spans="1:12" ht="16">
      <c r="A1344" t="s">
        <v>2546</v>
      </c>
      <c r="B1344" t="s">
        <v>3</v>
      </c>
      <c r="C1344">
        <v>1</v>
      </c>
      <c r="D1344" t="s">
        <v>4</v>
      </c>
      <c r="E1344" t="s">
        <v>5</v>
      </c>
      <c r="F1344">
        <v>2</v>
      </c>
      <c r="G1344">
        <v>1</v>
      </c>
      <c r="H1344">
        <v>2</v>
      </c>
      <c r="I1344" t="s">
        <v>13</v>
      </c>
      <c r="J1344">
        <v>92.2</v>
      </c>
      <c r="K1344">
        <v>6474.45</v>
      </c>
      <c r="L1344" t="s">
        <v>5</v>
      </c>
    </row>
    <row r="1345" spans="1:12" ht="16">
      <c r="A1345" t="s">
        <v>3457</v>
      </c>
      <c r="B1345" t="s">
        <v>3</v>
      </c>
      <c r="C1345">
        <v>0</v>
      </c>
      <c r="D1345" t="s">
        <v>5</v>
      </c>
      <c r="E1345" t="s">
        <v>5</v>
      </c>
      <c r="F1345">
        <v>2</v>
      </c>
      <c r="G1345">
        <v>2</v>
      </c>
      <c r="H1345">
        <v>1</v>
      </c>
      <c r="I1345" t="s">
        <v>7</v>
      </c>
      <c r="J1345">
        <v>107.75</v>
      </c>
      <c r="K1345">
        <v>6332.75</v>
      </c>
      <c r="L1345" t="s">
        <v>5</v>
      </c>
    </row>
    <row r="1346" spans="1:12" ht="16">
      <c r="A1346" t="s">
        <v>4460</v>
      </c>
      <c r="B1346" t="s">
        <v>3</v>
      </c>
      <c r="C1346">
        <v>0</v>
      </c>
      <c r="D1346" t="s">
        <v>5</v>
      </c>
      <c r="E1346" t="s">
        <v>5</v>
      </c>
      <c r="F1346">
        <v>2</v>
      </c>
      <c r="G1346">
        <v>2</v>
      </c>
      <c r="H1346">
        <v>2</v>
      </c>
      <c r="I1346" t="s">
        <v>7</v>
      </c>
      <c r="J1346">
        <v>104.7</v>
      </c>
      <c r="K1346">
        <v>6333.8</v>
      </c>
      <c r="L1346" t="s">
        <v>5</v>
      </c>
    </row>
    <row r="1347" spans="1:12" ht="16">
      <c r="A1347" t="s">
        <v>614</v>
      </c>
      <c r="B1347" t="s">
        <v>9</v>
      </c>
      <c r="C1347">
        <v>0</v>
      </c>
      <c r="D1347" t="s">
        <v>5</v>
      </c>
      <c r="E1347" t="s">
        <v>5</v>
      </c>
      <c r="F1347">
        <v>2</v>
      </c>
      <c r="G1347">
        <v>2</v>
      </c>
      <c r="H1347">
        <v>2</v>
      </c>
      <c r="I1347" t="s">
        <v>7</v>
      </c>
      <c r="J1347">
        <v>108.65</v>
      </c>
      <c r="K1347">
        <v>4903.2</v>
      </c>
      <c r="L1347" t="s">
        <v>5</v>
      </c>
    </row>
    <row r="1348" spans="1:12" ht="16">
      <c r="A1348" t="s">
        <v>2848</v>
      </c>
      <c r="B1348" t="s">
        <v>3</v>
      </c>
      <c r="C1348">
        <v>0</v>
      </c>
      <c r="D1348" t="s">
        <v>5</v>
      </c>
      <c r="E1348" t="s">
        <v>5</v>
      </c>
      <c r="F1348">
        <v>1</v>
      </c>
      <c r="G1348">
        <v>0</v>
      </c>
      <c r="H1348">
        <v>0</v>
      </c>
      <c r="I1348" t="s">
        <v>10</v>
      </c>
      <c r="J1348">
        <v>20.5</v>
      </c>
      <c r="K1348">
        <v>20.5</v>
      </c>
      <c r="L1348" t="s">
        <v>4</v>
      </c>
    </row>
    <row r="1349" spans="1:12" ht="16">
      <c r="A1349" t="s">
        <v>1586</v>
      </c>
      <c r="B1349" t="s">
        <v>9</v>
      </c>
      <c r="C1349">
        <v>0</v>
      </c>
      <c r="D1349" t="s">
        <v>5</v>
      </c>
      <c r="E1349" t="s">
        <v>5</v>
      </c>
      <c r="F1349">
        <v>1</v>
      </c>
      <c r="G1349">
        <v>2</v>
      </c>
      <c r="H1349">
        <v>0</v>
      </c>
      <c r="I1349" t="s">
        <v>7</v>
      </c>
      <c r="J1349">
        <v>99.5</v>
      </c>
      <c r="K1349">
        <v>6710.5</v>
      </c>
      <c r="L1349" t="s">
        <v>4</v>
      </c>
    </row>
    <row r="1350" spans="1:12" ht="16">
      <c r="A1350" t="s">
        <v>2872</v>
      </c>
      <c r="B1350" t="s">
        <v>3</v>
      </c>
      <c r="C1350">
        <v>0</v>
      </c>
      <c r="D1350" t="s">
        <v>5</v>
      </c>
      <c r="E1350" t="s">
        <v>5</v>
      </c>
      <c r="F1350">
        <v>1</v>
      </c>
      <c r="G1350">
        <v>2</v>
      </c>
      <c r="H1350">
        <v>0</v>
      </c>
      <c r="I1350" t="s">
        <v>7</v>
      </c>
      <c r="J1350">
        <v>81.95</v>
      </c>
      <c r="K1350">
        <v>81.95</v>
      </c>
      <c r="L1350" t="s">
        <v>4</v>
      </c>
    </row>
    <row r="1351" spans="1:12" ht="16">
      <c r="A1351" t="s">
        <v>6839</v>
      </c>
      <c r="B1351" t="s">
        <v>3</v>
      </c>
      <c r="C1351">
        <v>0</v>
      </c>
      <c r="D1351" t="s">
        <v>4</v>
      </c>
      <c r="E1351" t="s">
        <v>4</v>
      </c>
      <c r="F1351">
        <v>1</v>
      </c>
      <c r="G1351">
        <v>0</v>
      </c>
      <c r="H1351">
        <v>2</v>
      </c>
      <c r="I1351" t="s">
        <v>10</v>
      </c>
      <c r="J1351">
        <v>19.05</v>
      </c>
      <c r="K1351">
        <v>201.7</v>
      </c>
      <c r="L1351" t="s">
        <v>5</v>
      </c>
    </row>
    <row r="1352" spans="1:12" ht="16">
      <c r="A1352" t="s">
        <v>1784</v>
      </c>
      <c r="B1352" t="s">
        <v>3</v>
      </c>
      <c r="C1352">
        <v>0</v>
      </c>
      <c r="D1352" t="s">
        <v>4</v>
      </c>
      <c r="E1352" t="s">
        <v>4</v>
      </c>
      <c r="F1352">
        <v>1</v>
      </c>
      <c r="G1352">
        <v>0</v>
      </c>
      <c r="H1352">
        <v>2</v>
      </c>
      <c r="I1352" t="s">
        <v>13</v>
      </c>
      <c r="J1352">
        <v>19.350000000000001</v>
      </c>
      <c r="K1352">
        <v>1292.6500000000001</v>
      </c>
      <c r="L1352" t="s">
        <v>5</v>
      </c>
    </row>
    <row r="1353" spans="1:12" ht="16">
      <c r="A1353" t="s">
        <v>2655</v>
      </c>
      <c r="B1353" t="s">
        <v>9</v>
      </c>
      <c r="C1353">
        <v>0</v>
      </c>
      <c r="D1353" t="s">
        <v>5</v>
      </c>
      <c r="E1353" t="s">
        <v>5</v>
      </c>
      <c r="F1353">
        <v>0</v>
      </c>
      <c r="G1353">
        <v>1</v>
      </c>
      <c r="H1353">
        <v>0</v>
      </c>
      <c r="I1353" t="s">
        <v>17</v>
      </c>
      <c r="J1353">
        <v>33.5</v>
      </c>
      <c r="K1353">
        <v>600</v>
      </c>
      <c r="L1353" t="s">
        <v>4</v>
      </c>
    </row>
    <row r="1354" spans="1:12" ht="16">
      <c r="A1354" t="s">
        <v>4528</v>
      </c>
      <c r="B1354" t="s">
        <v>3</v>
      </c>
      <c r="C1354">
        <v>1</v>
      </c>
      <c r="D1354" t="s">
        <v>4</v>
      </c>
      <c r="E1354" t="s">
        <v>5</v>
      </c>
      <c r="F1354">
        <v>2</v>
      </c>
      <c r="G1354">
        <v>2</v>
      </c>
      <c r="H1354">
        <v>0</v>
      </c>
      <c r="I1354" t="s">
        <v>7</v>
      </c>
      <c r="J1354">
        <v>99.55</v>
      </c>
      <c r="K1354">
        <v>1131.2</v>
      </c>
      <c r="L1354" t="s">
        <v>4</v>
      </c>
    </row>
    <row r="1355" spans="1:12" ht="16">
      <c r="A1355" t="s">
        <v>4520</v>
      </c>
      <c r="B1355" t="s">
        <v>3</v>
      </c>
      <c r="C1355">
        <v>0</v>
      </c>
      <c r="D1355" t="s">
        <v>5</v>
      </c>
      <c r="E1355" t="s">
        <v>5</v>
      </c>
      <c r="F1355">
        <v>1</v>
      </c>
      <c r="G1355">
        <v>2</v>
      </c>
      <c r="H1355">
        <v>0</v>
      </c>
      <c r="I1355" t="s">
        <v>7</v>
      </c>
      <c r="J1355">
        <v>84.3</v>
      </c>
      <c r="K1355">
        <v>84.3</v>
      </c>
      <c r="L1355" t="s">
        <v>4</v>
      </c>
    </row>
    <row r="1356" spans="1:12" ht="16">
      <c r="A1356" t="s">
        <v>2160</v>
      </c>
      <c r="B1356" t="s">
        <v>3</v>
      </c>
      <c r="C1356">
        <v>0</v>
      </c>
      <c r="D1356" t="s">
        <v>5</v>
      </c>
      <c r="E1356" t="s">
        <v>5</v>
      </c>
      <c r="F1356">
        <v>2</v>
      </c>
      <c r="G1356">
        <v>2</v>
      </c>
      <c r="H1356">
        <v>1</v>
      </c>
      <c r="I1356" t="s">
        <v>7</v>
      </c>
      <c r="J1356">
        <v>101.1</v>
      </c>
      <c r="K1356">
        <v>4674.3999999999996</v>
      </c>
      <c r="L1356" t="s">
        <v>5</v>
      </c>
    </row>
    <row r="1357" spans="1:12" ht="16">
      <c r="A1357" t="s">
        <v>1353</v>
      </c>
      <c r="B1357" t="s">
        <v>3</v>
      </c>
      <c r="C1357">
        <v>0</v>
      </c>
      <c r="D1357" t="s">
        <v>5</v>
      </c>
      <c r="E1357" t="s">
        <v>5</v>
      </c>
      <c r="F1357">
        <v>1</v>
      </c>
      <c r="G1357">
        <v>0</v>
      </c>
      <c r="H1357">
        <v>2</v>
      </c>
      <c r="I1357" t="s">
        <v>10</v>
      </c>
      <c r="J1357">
        <v>20</v>
      </c>
      <c r="K1357">
        <v>141.6</v>
      </c>
      <c r="L1357" t="s">
        <v>5</v>
      </c>
    </row>
    <row r="1358" spans="1:12" ht="16">
      <c r="A1358" t="s">
        <v>3883</v>
      </c>
      <c r="B1358" t="s">
        <v>9</v>
      </c>
      <c r="C1358">
        <v>0</v>
      </c>
      <c r="D1358" t="s">
        <v>4</v>
      </c>
      <c r="E1358" t="s">
        <v>4</v>
      </c>
      <c r="F1358">
        <v>1</v>
      </c>
      <c r="G1358">
        <v>2</v>
      </c>
      <c r="H1358">
        <v>0</v>
      </c>
      <c r="I1358" t="s">
        <v>7</v>
      </c>
      <c r="J1358">
        <v>103.1</v>
      </c>
      <c r="K1358">
        <v>970.45</v>
      </c>
      <c r="L1358" t="s">
        <v>5</v>
      </c>
    </row>
    <row r="1359" spans="1:12" ht="16">
      <c r="A1359" t="s">
        <v>1940</v>
      </c>
      <c r="B1359" t="s">
        <v>9</v>
      </c>
      <c r="C1359">
        <v>0</v>
      </c>
      <c r="D1359" t="s">
        <v>4</v>
      </c>
      <c r="E1359" t="s">
        <v>4</v>
      </c>
      <c r="F1359">
        <v>1</v>
      </c>
      <c r="G1359">
        <v>2</v>
      </c>
      <c r="H1359">
        <v>0</v>
      </c>
      <c r="I1359" t="s">
        <v>7</v>
      </c>
      <c r="J1359">
        <v>81.05</v>
      </c>
      <c r="K1359">
        <v>81.05</v>
      </c>
      <c r="L1359" t="s">
        <v>5</v>
      </c>
    </row>
    <row r="1360" spans="1:12" ht="16">
      <c r="A1360" t="s">
        <v>3968</v>
      </c>
      <c r="B1360" t="s">
        <v>9</v>
      </c>
      <c r="C1360">
        <v>0</v>
      </c>
      <c r="D1360" t="s">
        <v>4</v>
      </c>
      <c r="E1360" t="s">
        <v>5</v>
      </c>
      <c r="F1360">
        <v>2</v>
      </c>
      <c r="G1360">
        <v>2</v>
      </c>
      <c r="H1360">
        <v>2</v>
      </c>
      <c r="I1360" t="s">
        <v>7</v>
      </c>
      <c r="J1360">
        <v>102.6</v>
      </c>
      <c r="K1360">
        <v>6296.75</v>
      </c>
      <c r="L1360" t="s">
        <v>5</v>
      </c>
    </row>
    <row r="1361" spans="1:12" ht="16">
      <c r="A1361" t="s">
        <v>2158</v>
      </c>
      <c r="B1361" t="s">
        <v>9</v>
      </c>
      <c r="C1361">
        <v>0</v>
      </c>
      <c r="D1361" t="s">
        <v>5</v>
      </c>
      <c r="E1361" t="s">
        <v>5</v>
      </c>
      <c r="F1361">
        <v>1</v>
      </c>
      <c r="G1361">
        <v>0</v>
      </c>
      <c r="H1361">
        <v>0</v>
      </c>
      <c r="I1361" t="s">
        <v>7</v>
      </c>
      <c r="J1361">
        <v>19</v>
      </c>
      <c r="K1361">
        <v>348.8</v>
      </c>
      <c r="L1361" t="s">
        <v>5</v>
      </c>
    </row>
    <row r="1362" spans="1:12" ht="16">
      <c r="A1362" t="s">
        <v>662</v>
      </c>
      <c r="B1362" t="s">
        <v>3</v>
      </c>
      <c r="C1362">
        <v>0</v>
      </c>
      <c r="D1362" t="s">
        <v>5</v>
      </c>
      <c r="E1362" t="s">
        <v>5</v>
      </c>
      <c r="F1362">
        <v>1</v>
      </c>
      <c r="G1362">
        <v>2</v>
      </c>
      <c r="H1362">
        <v>0</v>
      </c>
      <c r="I1362" t="s">
        <v>10</v>
      </c>
      <c r="J1362">
        <v>74.599999999999994</v>
      </c>
      <c r="K1362">
        <v>74.599999999999994</v>
      </c>
      <c r="L1362" t="s">
        <v>4</v>
      </c>
    </row>
    <row r="1363" spans="1:12" ht="16">
      <c r="A1363" t="s">
        <v>6849</v>
      </c>
      <c r="B1363" t="s">
        <v>9</v>
      </c>
      <c r="C1363">
        <v>0</v>
      </c>
      <c r="D1363" t="s">
        <v>5</v>
      </c>
      <c r="E1363" t="s">
        <v>5</v>
      </c>
      <c r="F1363">
        <v>2</v>
      </c>
      <c r="G1363">
        <v>2</v>
      </c>
      <c r="H1363">
        <v>0</v>
      </c>
      <c r="I1363" t="s">
        <v>10</v>
      </c>
      <c r="J1363">
        <v>99</v>
      </c>
      <c r="K1363">
        <v>1301.7</v>
      </c>
      <c r="L1363" t="s">
        <v>4</v>
      </c>
    </row>
    <row r="1364" spans="1:12" ht="16">
      <c r="A1364" t="s">
        <v>1264</v>
      </c>
      <c r="B1364" t="s">
        <v>3</v>
      </c>
      <c r="C1364">
        <v>0</v>
      </c>
      <c r="D1364" t="s">
        <v>5</v>
      </c>
      <c r="E1364" t="s">
        <v>5</v>
      </c>
      <c r="F1364">
        <v>1</v>
      </c>
      <c r="G1364">
        <v>2</v>
      </c>
      <c r="H1364">
        <v>0</v>
      </c>
      <c r="I1364" t="s">
        <v>7</v>
      </c>
      <c r="J1364">
        <v>79.3</v>
      </c>
      <c r="K1364">
        <v>523.15</v>
      </c>
      <c r="L1364" t="s">
        <v>4</v>
      </c>
    </row>
    <row r="1365" spans="1:12" ht="16">
      <c r="A1365" t="s">
        <v>6713</v>
      </c>
      <c r="B1365" t="s">
        <v>9</v>
      </c>
      <c r="C1365">
        <v>0</v>
      </c>
      <c r="D1365" t="s">
        <v>4</v>
      </c>
      <c r="E1365" t="s">
        <v>4</v>
      </c>
      <c r="F1365">
        <v>1</v>
      </c>
      <c r="G1365">
        <v>2</v>
      </c>
      <c r="H1365">
        <v>0</v>
      </c>
      <c r="I1365" t="s">
        <v>7</v>
      </c>
      <c r="J1365">
        <v>85.6</v>
      </c>
      <c r="K1365">
        <v>1601.5</v>
      </c>
      <c r="L1365" t="s">
        <v>5</v>
      </c>
    </row>
    <row r="1366" spans="1:12" ht="16">
      <c r="A1366" t="s">
        <v>5277</v>
      </c>
      <c r="B1366" t="s">
        <v>9</v>
      </c>
      <c r="C1366">
        <v>0</v>
      </c>
      <c r="D1366" t="s">
        <v>4</v>
      </c>
      <c r="E1366" t="s">
        <v>4</v>
      </c>
      <c r="F1366">
        <v>1</v>
      </c>
      <c r="G1366">
        <v>1</v>
      </c>
      <c r="H1366">
        <v>1</v>
      </c>
      <c r="I1366" t="s">
        <v>10</v>
      </c>
      <c r="J1366">
        <v>58.75</v>
      </c>
      <c r="K1366">
        <v>2203.1</v>
      </c>
      <c r="L1366" t="s">
        <v>5</v>
      </c>
    </row>
    <row r="1367" spans="1:12" ht="16">
      <c r="A1367" t="s">
        <v>2305</v>
      </c>
      <c r="B1367" t="s">
        <v>9</v>
      </c>
      <c r="C1367">
        <v>0</v>
      </c>
      <c r="D1367" t="s">
        <v>5</v>
      </c>
      <c r="E1367" t="s">
        <v>5</v>
      </c>
      <c r="F1367">
        <v>2</v>
      </c>
      <c r="G1367">
        <v>2</v>
      </c>
      <c r="H1367">
        <v>0</v>
      </c>
      <c r="I1367" t="s">
        <v>7</v>
      </c>
      <c r="J1367">
        <v>106.7</v>
      </c>
      <c r="K1367">
        <v>1253.9000000000001</v>
      </c>
      <c r="L1367" t="s">
        <v>4</v>
      </c>
    </row>
    <row r="1368" spans="1:12" ht="16">
      <c r="A1368" t="s">
        <v>6041</v>
      </c>
      <c r="B1368" t="s">
        <v>3</v>
      </c>
      <c r="C1368">
        <v>0</v>
      </c>
      <c r="D1368" t="s">
        <v>5</v>
      </c>
      <c r="E1368" t="s">
        <v>5</v>
      </c>
      <c r="F1368">
        <v>0</v>
      </c>
      <c r="G1368">
        <v>1</v>
      </c>
      <c r="H1368">
        <v>0</v>
      </c>
      <c r="I1368" t="s">
        <v>13</v>
      </c>
      <c r="J1368">
        <v>49.05</v>
      </c>
      <c r="K1368">
        <v>2076.1999999999998</v>
      </c>
      <c r="L1368" t="s">
        <v>4</v>
      </c>
    </row>
    <row r="1369" spans="1:12" ht="16">
      <c r="A1369" t="s">
        <v>4202</v>
      </c>
      <c r="B1369" t="s">
        <v>3</v>
      </c>
      <c r="C1369">
        <v>0</v>
      </c>
      <c r="D1369" t="s">
        <v>4</v>
      </c>
      <c r="E1369" t="s">
        <v>5</v>
      </c>
      <c r="F1369">
        <v>2</v>
      </c>
      <c r="G1369">
        <v>2</v>
      </c>
      <c r="H1369">
        <v>0</v>
      </c>
      <c r="I1369" t="s">
        <v>7</v>
      </c>
      <c r="J1369">
        <v>108.75</v>
      </c>
      <c r="K1369">
        <v>6871.7</v>
      </c>
      <c r="L1369" t="s">
        <v>5</v>
      </c>
    </row>
    <row r="1370" spans="1:12" ht="16">
      <c r="A1370" t="s">
        <v>6818</v>
      </c>
      <c r="B1370" t="s">
        <v>9</v>
      </c>
      <c r="C1370">
        <v>0</v>
      </c>
      <c r="D1370" t="s">
        <v>4</v>
      </c>
      <c r="E1370" t="s">
        <v>4</v>
      </c>
      <c r="F1370">
        <v>1</v>
      </c>
      <c r="G1370">
        <v>0</v>
      </c>
      <c r="H1370">
        <v>2</v>
      </c>
      <c r="I1370" t="s">
        <v>17</v>
      </c>
      <c r="J1370">
        <v>20.399999999999999</v>
      </c>
      <c r="K1370">
        <v>107.6</v>
      </c>
      <c r="L1370" t="s">
        <v>5</v>
      </c>
    </row>
    <row r="1371" spans="1:12" ht="16">
      <c r="A1371" t="s">
        <v>4222</v>
      </c>
      <c r="B1371" t="s">
        <v>9</v>
      </c>
      <c r="C1371">
        <v>1</v>
      </c>
      <c r="D1371" t="s">
        <v>5</v>
      </c>
      <c r="E1371" t="s">
        <v>5</v>
      </c>
      <c r="F1371">
        <v>2</v>
      </c>
      <c r="G1371">
        <v>2</v>
      </c>
      <c r="H1371">
        <v>0</v>
      </c>
      <c r="I1371" t="s">
        <v>17</v>
      </c>
      <c r="J1371">
        <v>102.95</v>
      </c>
      <c r="K1371">
        <v>2496.6999999999998</v>
      </c>
      <c r="L1371" t="s">
        <v>4</v>
      </c>
    </row>
    <row r="1372" spans="1:12" ht="16">
      <c r="A1372" t="s">
        <v>357</v>
      </c>
      <c r="B1372" t="s">
        <v>3</v>
      </c>
      <c r="C1372">
        <v>0</v>
      </c>
      <c r="D1372" t="s">
        <v>5</v>
      </c>
      <c r="E1372" t="s">
        <v>5</v>
      </c>
      <c r="F1372">
        <v>1</v>
      </c>
      <c r="G1372">
        <v>2</v>
      </c>
      <c r="H1372">
        <v>0</v>
      </c>
      <c r="I1372" t="s">
        <v>7</v>
      </c>
      <c r="J1372">
        <v>90.4</v>
      </c>
      <c r="K1372">
        <v>168.2</v>
      </c>
      <c r="L1372" t="s">
        <v>4</v>
      </c>
    </row>
    <row r="1373" spans="1:12" ht="16">
      <c r="A1373" t="s">
        <v>4469</v>
      </c>
      <c r="B1373" t="s">
        <v>9</v>
      </c>
      <c r="C1373">
        <v>0</v>
      </c>
      <c r="D1373" t="s">
        <v>4</v>
      </c>
      <c r="E1373" t="s">
        <v>4</v>
      </c>
      <c r="F1373">
        <v>2</v>
      </c>
      <c r="G1373">
        <v>2</v>
      </c>
      <c r="H1373">
        <v>0</v>
      </c>
      <c r="I1373" t="s">
        <v>7</v>
      </c>
      <c r="J1373">
        <v>94.65</v>
      </c>
      <c r="K1373">
        <v>3624.3</v>
      </c>
      <c r="L1373" t="s">
        <v>4</v>
      </c>
    </row>
    <row r="1374" spans="1:12" ht="16">
      <c r="A1374" t="s">
        <v>785</v>
      </c>
      <c r="B1374" t="s">
        <v>9</v>
      </c>
      <c r="C1374">
        <v>0</v>
      </c>
      <c r="D1374" t="s">
        <v>4</v>
      </c>
      <c r="E1374" t="s">
        <v>5</v>
      </c>
      <c r="F1374">
        <v>1</v>
      </c>
      <c r="G1374">
        <v>2</v>
      </c>
      <c r="H1374">
        <v>1</v>
      </c>
      <c r="I1374" t="s">
        <v>7</v>
      </c>
      <c r="J1374">
        <v>95.8</v>
      </c>
      <c r="K1374">
        <v>3036.75</v>
      </c>
      <c r="L1374" t="s">
        <v>4</v>
      </c>
    </row>
    <row r="1375" spans="1:12" ht="16">
      <c r="A1375" t="s">
        <v>2063</v>
      </c>
      <c r="B1375" t="s">
        <v>3</v>
      </c>
      <c r="C1375">
        <v>0</v>
      </c>
      <c r="D1375" t="s">
        <v>5</v>
      </c>
      <c r="E1375" t="s">
        <v>5</v>
      </c>
      <c r="F1375">
        <v>2</v>
      </c>
      <c r="G1375">
        <v>2</v>
      </c>
      <c r="H1375">
        <v>0</v>
      </c>
      <c r="I1375" t="s">
        <v>7</v>
      </c>
      <c r="J1375">
        <v>103.85</v>
      </c>
      <c r="K1375">
        <v>4946.05</v>
      </c>
      <c r="L1375" t="s">
        <v>5</v>
      </c>
    </row>
    <row r="1376" spans="1:12" ht="16">
      <c r="A1376" t="s">
        <v>2184</v>
      </c>
      <c r="B1376" t="s">
        <v>9</v>
      </c>
      <c r="C1376">
        <v>0</v>
      </c>
      <c r="D1376" t="s">
        <v>5</v>
      </c>
      <c r="E1376" t="s">
        <v>5</v>
      </c>
      <c r="F1376">
        <v>1</v>
      </c>
      <c r="G1376">
        <v>2</v>
      </c>
      <c r="H1376">
        <v>0</v>
      </c>
      <c r="I1376" t="s">
        <v>7</v>
      </c>
      <c r="J1376">
        <v>86.05</v>
      </c>
      <c r="K1376">
        <v>308.10000000000002</v>
      </c>
      <c r="L1376" t="s">
        <v>5</v>
      </c>
    </row>
    <row r="1377" spans="1:12" ht="16">
      <c r="A1377" t="s">
        <v>6662</v>
      </c>
      <c r="B1377" t="s">
        <v>3</v>
      </c>
      <c r="C1377">
        <v>0</v>
      </c>
      <c r="D1377" t="s">
        <v>5</v>
      </c>
      <c r="E1377" t="s">
        <v>5</v>
      </c>
      <c r="F1377">
        <v>2</v>
      </c>
      <c r="G1377">
        <v>1</v>
      </c>
      <c r="H1377">
        <v>0</v>
      </c>
      <c r="I1377" t="s">
        <v>10</v>
      </c>
      <c r="J1377">
        <v>67.45</v>
      </c>
      <c r="K1377">
        <v>1801.1</v>
      </c>
      <c r="L1377" t="s">
        <v>5</v>
      </c>
    </row>
    <row r="1378" spans="1:12" ht="16">
      <c r="A1378" t="s">
        <v>1895</v>
      </c>
      <c r="B1378" t="s">
        <v>9</v>
      </c>
      <c r="C1378">
        <v>0</v>
      </c>
      <c r="D1378" t="s">
        <v>5</v>
      </c>
      <c r="E1378" t="s">
        <v>5</v>
      </c>
      <c r="F1378">
        <v>1</v>
      </c>
      <c r="G1378">
        <v>1</v>
      </c>
      <c r="H1378">
        <v>1</v>
      </c>
      <c r="I1378" t="s">
        <v>13</v>
      </c>
      <c r="J1378">
        <v>55.45</v>
      </c>
      <c r="K1378">
        <v>1477.65</v>
      </c>
      <c r="L1378" t="s">
        <v>5</v>
      </c>
    </row>
    <row r="1379" spans="1:12" ht="16">
      <c r="A1379" t="s">
        <v>229</v>
      </c>
      <c r="B1379" t="s">
        <v>9</v>
      </c>
      <c r="C1379">
        <v>0</v>
      </c>
      <c r="D1379" t="s">
        <v>4</v>
      </c>
      <c r="E1379" t="s">
        <v>4</v>
      </c>
      <c r="F1379">
        <v>2</v>
      </c>
      <c r="G1379">
        <v>1</v>
      </c>
      <c r="H1379">
        <v>2</v>
      </c>
      <c r="I1379" t="s">
        <v>13</v>
      </c>
      <c r="J1379">
        <v>84.2</v>
      </c>
      <c r="K1379">
        <v>5324.5</v>
      </c>
      <c r="L1379" t="s">
        <v>5</v>
      </c>
    </row>
    <row r="1380" spans="1:12" ht="16">
      <c r="A1380" t="s">
        <v>807</v>
      </c>
      <c r="B1380" t="s">
        <v>9</v>
      </c>
      <c r="C1380">
        <v>0</v>
      </c>
      <c r="D1380" t="s">
        <v>5</v>
      </c>
      <c r="E1380" t="s">
        <v>5</v>
      </c>
      <c r="F1380">
        <v>2</v>
      </c>
      <c r="G1380">
        <v>2</v>
      </c>
      <c r="H1380">
        <v>1</v>
      </c>
      <c r="I1380" t="s">
        <v>17</v>
      </c>
      <c r="J1380">
        <v>81.7</v>
      </c>
      <c r="K1380">
        <v>2548.65</v>
      </c>
      <c r="L1380" t="s">
        <v>5</v>
      </c>
    </row>
    <row r="1381" spans="1:12" ht="16">
      <c r="A1381" t="s">
        <v>1239</v>
      </c>
      <c r="B1381" t="s">
        <v>3</v>
      </c>
      <c r="C1381">
        <v>0</v>
      </c>
      <c r="D1381" t="s">
        <v>4</v>
      </c>
      <c r="E1381" t="s">
        <v>5</v>
      </c>
      <c r="F1381">
        <v>2</v>
      </c>
      <c r="G1381">
        <v>2</v>
      </c>
      <c r="H1381">
        <v>0</v>
      </c>
      <c r="I1381" t="s">
        <v>10</v>
      </c>
      <c r="J1381">
        <v>100.85</v>
      </c>
      <c r="K1381">
        <v>4847.3500000000004</v>
      </c>
      <c r="L1381" t="s">
        <v>5</v>
      </c>
    </row>
    <row r="1382" spans="1:12" ht="16">
      <c r="A1382" t="s">
        <v>1746</v>
      </c>
      <c r="B1382" t="s">
        <v>9</v>
      </c>
      <c r="C1382">
        <v>0</v>
      </c>
      <c r="D1382" t="s">
        <v>4</v>
      </c>
      <c r="E1382" t="s">
        <v>4</v>
      </c>
      <c r="F1382">
        <v>2</v>
      </c>
      <c r="G1382">
        <v>2</v>
      </c>
      <c r="H1382">
        <v>2</v>
      </c>
      <c r="I1382" t="s">
        <v>13</v>
      </c>
      <c r="J1382">
        <v>114.45</v>
      </c>
      <c r="K1382">
        <v>8100.55</v>
      </c>
      <c r="L1382" t="s">
        <v>5</v>
      </c>
    </row>
    <row r="1383" spans="1:12" ht="16">
      <c r="A1383" t="s">
        <v>3304</v>
      </c>
      <c r="B1383" t="s">
        <v>3</v>
      </c>
      <c r="C1383">
        <v>0</v>
      </c>
      <c r="D1383" t="s">
        <v>5</v>
      </c>
      <c r="E1383" t="s">
        <v>5</v>
      </c>
      <c r="F1383">
        <v>2</v>
      </c>
      <c r="G1383">
        <v>1</v>
      </c>
      <c r="H1383">
        <v>0</v>
      </c>
      <c r="I1383" t="s">
        <v>7</v>
      </c>
      <c r="J1383">
        <v>64</v>
      </c>
      <c r="K1383">
        <v>370.25</v>
      </c>
      <c r="L1383" t="s">
        <v>5</v>
      </c>
    </row>
    <row r="1384" spans="1:12" ht="16">
      <c r="A1384" t="s">
        <v>5530</v>
      </c>
      <c r="B1384" t="s">
        <v>9</v>
      </c>
      <c r="C1384">
        <v>0</v>
      </c>
      <c r="D1384" t="s">
        <v>4</v>
      </c>
      <c r="E1384" t="s">
        <v>5</v>
      </c>
      <c r="F1384">
        <v>1</v>
      </c>
      <c r="G1384">
        <v>1</v>
      </c>
      <c r="H1384">
        <v>0</v>
      </c>
      <c r="I1384" t="s">
        <v>10</v>
      </c>
      <c r="J1384">
        <v>55.7</v>
      </c>
      <c r="K1384">
        <v>55.7</v>
      </c>
      <c r="L1384" t="s">
        <v>5</v>
      </c>
    </row>
    <row r="1385" spans="1:12" ht="16">
      <c r="A1385" t="s">
        <v>3568</v>
      </c>
      <c r="B1385" t="s">
        <v>3</v>
      </c>
      <c r="C1385">
        <v>1</v>
      </c>
      <c r="D1385" t="s">
        <v>5</v>
      </c>
      <c r="E1385" t="s">
        <v>5</v>
      </c>
      <c r="F1385">
        <v>0</v>
      </c>
      <c r="G1385">
        <v>1</v>
      </c>
      <c r="H1385">
        <v>0</v>
      </c>
      <c r="I1385" t="s">
        <v>13</v>
      </c>
      <c r="J1385">
        <v>59.45</v>
      </c>
      <c r="K1385">
        <v>1884.65</v>
      </c>
      <c r="L1385" t="s">
        <v>5</v>
      </c>
    </row>
    <row r="1386" spans="1:12" ht="16">
      <c r="A1386" t="s">
        <v>5972</v>
      </c>
      <c r="B1386" t="s">
        <v>3</v>
      </c>
      <c r="C1386">
        <v>0</v>
      </c>
      <c r="D1386" t="s">
        <v>5</v>
      </c>
      <c r="E1386" t="s">
        <v>5</v>
      </c>
      <c r="F1386">
        <v>0</v>
      </c>
      <c r="G1386">
        <v>1</v>
      </c>
      <c r="H1386">
        <v>0</v>
      </c>
      <c r="I1386" t="s">
        <v>10</v>
      </c>
      <c r="J1386">
        <v>35.9</v>
      </c>
      <c r="K1386">
        <v>35.9</v>
      </c>
      <c r="L1386" t="s">
        <v>5</v>
      </c>
    </row>
    <row r="1387" spans="1:12" ht="16">
      <c r="A1387" t="s">
        <v>2550</v>
      </c>
      <c r="B1387" t="s">
        <v>3</v>
      </c>
      <c r="C1387">
        <v>0</v>
      </c>
      <c r="D1387" t="s">
        <v>4</v>
      </c>
      <c r="E1387" t="s">
        <v>4</v>
      </c>
      <c r="F1387">
        <v>2</v>
      </c>
      <c r="G1387">
        <v>0</v>
      </c>
      <c r="H1387">
        <v>2</v>
      </c>
      <c r="I1387" t="s">
        <v>17</v>
      </c>
      <c r="J1387">
        <v>26</v>
      </c>
      <c r="K1387">
        <v>1654.85</v>
      </c>
      <c r="L1387" t="s">
        <v>5</v>
      </c>
    </row>
    <row r="1388" spans="1:12" ht="16">
      <c r="A1388" t="s">
        <v>2268</v>
      </c>
      <c r="B1388" t="s">
        <v>3</v>
      </c>
      <c r="C1388">
        <v>0</v>
      </c>
      <c r="D1388" t="s">
        <v>5</v>
      </c>
      <c r="E1388" t="s">
        <v>5</v>
      </c>
      <c r="F1388">
        <v>2</v>
      </c>
      <c r="G1388">
        <v>1</v>
      </c>
      <c r="H1388">
        <v>1</v>
      </c>
      <c r="I1388" t="s">
        <v>17</v>
      </c>
      <c r="J1388">
        <v>80.55</v>
      </c>
      <c r="K1388">
        <v>4847.05</v>
      </c>
      <c r="L1388" t="s">
        <v>5</v>
      </c>
    </row>
    <row r="1389" spans="1:12" ht="16">
      <c r="A1389" t="s">
        <v>4940</v>
      </c>
      <c r="B1389" t="s">
        <v>9</v>
      </c>
      <c r="C1389">
        <v>1</v>
      </c>
      <c r="D1389" t="s">
        <v>4</v>
      </c>
      <c r="E1389" t="s">
        <v>5</v>
      </c>
      <c r="F1389">
        <v>1</v>
      </c>
      <c r="G1389">
        <v>1</v>
      </c>
      <c r="H1389">
        <v>1</v>
      </c>
      <c r="I1389" t="s">
        <v>13</v>
      </c>
      <c r="J1389">
        <v>84</v>
      </c>
      <c r="K1389">
        <v>5329.55</v>
      </c>
      <c r="L1389" t="s">
        <v>5</v>
      </c>
    </row>
    <row r="1390" spans="1:12" ht="16">
      <c r="A1390" t="s">
        <v>4862</v>
      </c>
      <c r="B1390" t="s">
        <v>3</v>
      </c>
      <c r="C1390">
        <v>1</v>
      </c>
      <c r="D1390" t="s">
        <v>5</v>
      </c>
      <c r="E1390" t="s">
        <v>5</v>
      </c>
      <c r="F1390">
        <v>1</v>
      </c>
      <c r="G1390">
        <v>2</v>
      </c>
      <c r="H1390">
        <v>0</v>
      </c>
      <c r="I1390" t="s">
        <v>7</v>
      </c>
      <c r="J1390">
        <v>70.400000000000006</v>
      </c>
      <c r="K1390">
        <v>204.7</v>
      </c>
      <c r="L1390" t="s">
        <v>4</v>
      </c>
    </row>
    <row r="1391" spans="1:12" ht="16">
      <c r="A1391" t="s">
        <v>436</v>
      </c>
      <c r="B1391" t="s">
        <v>3</v>
      </c>
      <c r="C1391">
        <v>1</v>
      </c>
      <c r="D1391" t="s">
        <v>4</v>
      </c>
      <c r="E1391" t="s">
        <v>5</v>
      </c>
      <c r="F1391">
        <v>2</v>
      </c>
      <c r="G1391">
        <v>1</v>
      </c>
      <c r="H1391">
        <v>0</v>
      </c>
      <c r="I1391" t="s">
        <v>13</v>
      </c>
      <c r="J1391">
        <v>51.65</v>
      </c>
      <c r="K1391">
        <v>2838.55</v>
      </c>
      <c r="L1391" t="s">
        <v>5</v>
      </c>
    </row>
    <row r="1392" spans="1:12" ht="16">
      <c r="A1392" t="s">
        <v>5250</v>
      </c>
      <c r="B1392" t="s">
        <v>9</v>
      </c>
      <c r="C1392">
        <v>0</v>
      </c>
      <c r="D1392" t="s">
        <v>4</v>
      </c>
      <c r="E1392" t="s">
        <v>4</v>
      </c>
      <c r="F1392">
        <v>1</v>
      </c>
      <c r="G1392">
        <v>2</v>
      </c>
      <c r="H1392">
        <v>1</v>
      </c>
      <c r="I1392" t="s">
        <v>17</v>
      </c>
      <c r="J1392">
        <v>105.75</v>
      </c>
      <c r="K1392">
        <v>7322.5</v>
      </c>
      <c r="L1392" t="s">
        <v>5</v>
      </c>
    </row>
    <row r="1393" spans="1:12" ht="16">
      <c r="A1393" t="s">
        <v>1764</v>
      </c>
      <c r="B1393" t="s">
        <v>3</v>
      </c>
      <c r="C1393">
        <v>1</v>
      </c>
      <c r="D1393" t="s">
        <v>4</v>
      </c>
      <c r="E1393" t="s">
        <v>5</v>
      </c>
      <c r="F1393">
        <v>2</v>
      </c>
      <c r="G1393">
        <v>2</v>
      </c>
      <c r="H1393">
        <v>2</v>
      </c>
      <c r="I1393" t="s">
        <v>13</v>
      </c>
      <c r="J1393">
        <v>96.6</v>
      </c>
      <c r="K1393">
        <v>6827.5</v>
      </c>
      <c r="L1393" t="s">
        <v>5</v>
      </c>
    </row>
    <row r="1394" spans="1:12" ht="16">
      <c r="A1394" t="s">
        <v>4404</v>
      </c>
      <c r="B1394" t="s">
        <v>3</v>
      </c>
      <c r="C1394">
        <v>0</v>
      </c>
      <c r="D1394" t="s">
        <v>4</v>
      </c>
      <c r="E1394" t="s">
        <v>5</v>
      </c>
      <c r="F1394">
        <v>2</v>
      </c>
      <c r="G1394">
        <v>2</v>
      </c>
      <c r="H1394">
        <v>0</v>
      </c>
      <c r="I1394" t="s">
        <v>7</v>
      </c>
      <c r="J1394">
        <v>86.5</v>
      </c>
      <c r="K1394">
        <v>1808.7</v>
      </c>
      <c r="L1394" t="s">
        <v>4</v>
      </c>
    </row>
    <row r="1395" spans="1:12" ht="16">
      <c r="A1395" t="s">
        <v>1673</v>
      </c>
      <c r="B1395" t="s">
        <v>9</v>
      </c>
      <c r="C1395">
        <v>0</v>
      </c>
      <c r="D1395" t="s">
        <v>5</v>
      </c>
      <c r="E1395" t="s">
        <v>5</v>
      </c>
      <c r="F1395">
        <v>1</v>
      </c>
      <c r="G1395">
        <v>2</v>
      </c>
      <c r="H1395">
        <v>0</v>
      </c>
      <c r="I1395" t="s">
        <v>7</v>
      </c>
      <c r="J1395">
        <v>69.75</v>
      </c>
      <c r="K1395">
        <v>324.60000000000002</v>
      </c>
      <c r="L1395" t="s">
        <v>4</v>
      </c>
    </row>
    <row r="1396" spans="1:12" ht="16">
      <c r="A1396" t="s">
        <v>6736</v>
      </c>
      <c r="B1396" t="s">
        <v>3</v>
      </c>
      <c r="C1396">
        <v>0</v>
      </c>
      <c r="D1396" t="s">
        <v>4</v>
      </c>
      <c r="E1396" t="s">
        <v>5</v>
      </c>
      <c r="F1396">
        <v>1</v>
      </c>
      <c r="G1396">
        <v>0</v>
      </c>
      <c r="H1396">
        <v>0</v>
      </c>
      <c r="I1396" t="s">
        <v>13</v>
      </c>
      <c r="J1396">
        <v>19.5</v>
      </c>
      <c r="K1396">
        <v>805.2</v>
      </c>
      <c r="L1396" t="s">
        <v>5</v>
      </c>
    </row>
    <row r="1397" spans="1:12" ht="16">
      <c r="A1397" t="s">
        <v>3024</v>
      </c>
      <c r="B1397" t="s">
        <v>3</v>
      </c>
      <c r="C1397">
        <v>0</v>
      </c>
      <c r="D1397" t="s">
        <v>5</v>
      </c>
      <c r="E1397" t="s">
        <v>5</v>
      </c>
      <c r="F1397">
        <v>2</v>
      </c>
      <c r="G1397">
        <v>1</v>
      </c>
      <c r="H1397">
        <v>1</v>
      </c>
      <c r="I1397" t="s">
        <v>17</v>
      </c>
      <c r="J1397">
        <v>71</v>
      </c>
      <c r="K1397">
        <v>2080.1</v>
      </c>
      <c r="L1397" t="s">
        <v>5</v>
      </c>
    </row>
    <row r="1398" spans="1:12" ht="16">
      <c r="A1398" t="s">
        <v>5015</v>
      </c>
      <c r="B1398" t="s">
        <v>3</v>
      </c>
      <c r="C1398">
        <v>0</v>
      </c>
      <c r="D1398" t="s">
        <v>4</v>
      </c>
      <c r="E1398" t="s">
        <v>5</v>
      </c>
      <c r="F1398">
        <v>2</v>
      </c>
      <c r="G1398">
        <v>2</v>
      </c>
      <c r="H1398">
        <v>0</v>
      </c>
      <c r="I1398" t="s">
        <v>7</v>
      </c>
      <c r="J1398">
        <v>111.15</v>
      </c>
      <c r="K1398">
        <v>6953.4</v>
      </c>
      <c r="L1398" t="s">
        <v>5</v>
      </c>
    </row>
    <row r="1399" spans="1:12" ht="16">
      <c r="A1399" t="s">
        <v>6734</v>
      </c>
      <c r="B1399" t="s">
        <v>9</v>
      </c>
      <c r="C1399">
        <v>0</v>
      </c>
      <c r="D1399" t="s">
        <v>5</v>
      </c>
      <c r="E1399" t="s">
        <v>5</v>
      </c>
      <c r="F1399">
        <v>1</v>
      </c>
      <c r="G1399">
        <v>0</v>
      </c>
      <c r="H1399">
        <v>2</v>
      </c>
      <c r="I1399" t="s">
        <v>13</v>
      </c>
      <c r="J1399">
        <v>20.05</v>
      </c>
      <c r="K1399">
        <v>902</v>
      </c>
      <c r="L1399" t="s">
        <v>5</v>
      </c>
    </row>
    <row r="1400" spans="1:12" ht="16">
      <c r="A1400" t="s">
        <v>188</v>
      </c>
      <c r="B1400" t="s">
        <v>3</v>
      </c>
      <c r="C1400">
        <v>1</v>
      </c>
      <c r="D1400" t="s">
        <v>5</v>
      </c>
      <c r="E1400" t="s">
        <v>5</v>
      </c>
      <c r="F1400">
        <v>1</v>
      </c>
      <c r="G1400">
        <v>2</v>
      </c>
      <c r="H1400">
        <v>0</v>
      </c>
      <c r="I1400" t="s">
        <v>13</v>
      </c>
      <c r="J1400">
        <v>76.45</v>
      </c>
      <c r="K1400">
        <v>503.6</v>
      </c>
      <c r="L1400" t="s">
        <v>4</v>
      </c>
    </row>
    <row r="1401" spans="1:12" ht="16">
      <c r="A1401" t="s">
        <v>1822</v>
      </c>
      <c r="B1401" t="s">
        <v>3</v>
      </c>
      <c r="C1401">
        <v>1</v>
      </c>
      <c r="D1401" t="s">
        <v>5</v>
      </c>
      <c r="E1401" t="s">
        <v>5</v>
      </c>
      <c r="F1401">
        <v>2</v>
      </c>
      <c r="G1401">
        <v>2</v>
      </c>
      <c r="H1401">
        <v>0</v>
      </c>
      <c r="I1401" t="s">
        <v>10</v>
      </c>
      <c r="J1401">
        <v>79.349999999999994</v>
      </c>
      <c r="K1401">
        <v>1835.3</v>
      </c>
      <c r="L1401" t="s">
        <v>5</v>
      </c>
    </row>
    <row r="1402" spans="1:12" ht="16">
      <c r="A1402" t="s">
        <v>4765</v>
      </c>
      <c r="B1402" t="s">
        <v>9</v>
      </c>
      <c r="C1402">
        <v>0</v>
      </c>
      <c r="D1402" t="s">
        <v>4</v>
      </c>
      <c r="E1402" t="s">
        <v>5</v>
      </c>
      <c r="F1402">
        <v>2</v>
      </c>
      <c r="G1402">
        <v>0</v>
      </c>
      <c r="H1402">
        <v>2</v>
      </c>
      <c r="I1402" t="s">
        <v>13</v>
      </c>
      <c r="J1402">
        <v>25.25</v>
      </c>
      <c r="K1402">
        <v>1728.2</v>
      </c>
      <c r="L1402" t="s">
        <v>5</v>
      </c>
    </row>
    <row r="1403" spans="1:12" ht="16">
      <c r="A1403" t="s">
        <v>5028</v>
      </c>
      <c r="B1403" t="s">
        <v>3</v>
      </c>
      <c r="C1403">
        <v>0</v>
      </c>
      <c r="D1403" t="s">
        <v>4</v>
      </c>
      <c r="E1403" t="s">
        <v>5</v>
      </c>
      <c r="F1403">
        <v>0</v>
      </c>
      <c r="G1403">
        <v>1</v>
      </c>
      <c r="H1403">
        <v>1</v>
      </c>
      <c r="I1403" t="s">
        <v>10</v>
      </c>
      <c r="J1403">
        <v>35.450000000000003</v>
      </c>
      <c r="K1403">
        <v>1391.65</v>
      </c>
      <c r="L1403" t="s">
        <v>5</v>
      </c>
    </row>
    <row r="1404" spans="1:12" ht="16">
      <c r="A1404" t="s">
        <v>1069</v>
      </c>
      <c r="B1404" t="s">
        <v>9</v>
      </c>
      <c r="C1404">
        <v>0</v>
      </c>
      <c r="D1404" t="s">
        <v>4</v>
      </c>
      <c r="E1404" t="s">
        <v>4</v>
      </c>
      <c r="F1404">
        <v>1</v>
      </c>
      <c r="G1404">
        <v>2</v>
      </c>
      <c r="H1404">
        <v>0</v>
      </c>
      <c r="I1404" t="s">
        <v>13</v>
      </c>
      <c r="J1404">
        <v>89.55</v>
      </c>
      <c r="K1404">
        <v>185.55</v>
      </c>
      <c r="L1404" t="s">
        <v>4</v>
      </c>
    </row>
    <row r="1405" spans="1:12" ht="16">
      <c r="A1405" t="s">
        <v>4560</v>
      </c>
      <c r="B1405" t="s">
        <v>3</v>
      </c>
      <c r="C1405">
        <v>0</v>
      </c>
      <c r="D1405" t="s">
        <v>5</v>
      </c>
      <c r="E1405" t="s">
        <v>4</v>
      </c>
      <c r="F1405">
        <v>2</v>
      </c>
      <c r="G1405">
        <v>2</v>
      </c>
      <c r="H1405">
        <v>0</v>
      </c>
      <c r="I1405" t="s">
        <v>17</v>
      </c>
      <c r="J1405">
        <v>92.7</v>
      </c>
      <c r="K1405">
        <v>1556.85</v>
      </c>
      <c r="L1405" t="s">
        <v>5</v>
      </c>
    </row>
    <row r="1406" spans="1:12" ht="16">
      <c r="A1406" t="s">
        <v>563</v>
      </c>
      <c r="B1406" t="s">
        <v>9</v>
      </c>
      <c r="C1406">
        <v>0</v>
      </c>
      <c r="D1406" t="s">
        <v>4</v>
      </c>
      <c r="E1406" t="s">
        <v>4</v>
      </c>
      <c r="F1406">
        <v>1</v>
      </c>
      <c r="G1406">
        <v>0</v>
      </c>
      <c r="H1406">
        <v>2</v>
      </c>
      <c r="I1406" t="s">
        <v>13</v>
      </c>
      <c r="J1406">
        <v>19.350000000000001</v>
      </c>
      <c r="K1406">
        <v>1153.25</v>
      </c>
      <c r="L1406" t="s">
        <v>5</v>
      </c>
    </row>
    <row r="1407" spans="1:12" ht="16">
      <c r="A1407" t="s">
        <v>6961</v>
      </c>
      <c r="B1407" t="s">
        <v>3</v>
      </c>
      <c r="C1407">
        <v>0</v>
      </c>
      <c r="D1407" t="s">
        <v>4</v>
      </c>
      <c r="E1407" t="s">
        <v>4</v>
      </c>
      <c r="F1407">
        <v>1</v>
      </c>
      <c r="G1407">
        <v>1</v>
      </c>
      <c r="H1407">
        <v>0</v>
      </c>
      <c r="I1407" t="s">
        <v>10</v>
      </c>
      <c r="J1407">
        <v>49.4</v>
      </c>
      <c r="K1407">
        <v>232.55</v>
      </c>
      <c r="L1407" t="s">
        <v>5</v>
      </c>
    </row>
    <row r="1408" spans="1:12" ht="16">
      <c r="A1408" t="s">
        <v>648</v>
      </c>
      <c r="B1408" t="s">
        <v>3</v>
      </c>
      <c r="C1408">
        <v>0</v>
      </c>
      <c r="D1408" t="s">
        <v>4</v>
      </c>
      <c r="E1408" t="s">
        <v>5</v>
      </c>
      <c r="F1408">
        <v>2</v>
      </c>
      <c r="G1408">
        <v>1</v>
      </c>
      <c r="H1408">
        <v>2</v>
      </c>
      <c r="I1408" t="s">
        <v>17</v>
      </c>
      <c r="J1408">
        <v>70.900000000000006</v>
      </c>
      <c r="K1408">
        <v>4911.3500000000004</v>
      </c>
      <c r="L1408" t="s">
        <v>5</v>
      </c>
    </row>
    <row r="1409" spans="1:12" ht="16">
      <c r="A1409" t="s">
        <v>5850</v>
      </c>
      <c r="B1409" t="s">
        <v>9</v>
      </c>
      <c r="C1409">
        <v>1</v>
      </c>
      <c r="D1409" t="s">
        <v>4</v>
      </c>
      <c r="E1409" t="s">
        <v>5</v>
      </c>
      <c r="F1409">
        <v>2</v>
      </c>
      <c r="G1409">
        <v>2</v>
      </c>
      <c r="H1409">
        <v>0</v>
      </c>
      <c r="I1409" t="s">
        <v>7</v>
      </c>
      <c r="J1409">
        <v>75.400000000000006</v>
      </c>
      <c r="K1409">
        <v>533.04999999999995</v>
      </c>
      <c r="L1409" t="s">
        <v>5</v>
      </c>
    </row>
    <row r="1410" spans="1:12" ht="16">
      <c r="A1410" t="s">
        <v>6439</v>
      </c>
      <c r="B1410" t="s">
        <v>3</v>
      </c>
      <c r="C1410">
        <v>0</v>
      </c>
      <c r="D1410" t="s">
        <v>5</v>
      </c>
      <c r="E1410" t="s">
        <v>5</v>
      </c>
      <c r="F1410">
        <v>1</v>
      </c>
      <c r="G1410">
        <v>2</v>
      </c>
      <c r="H1410">
        <v>0</v>
      </c>
      <c r="I1410" t="s">
        <v>10</v>
      </c>
      <c r="J1410">
        <v>69.25</v>
      </c>
      <c r="K1410">
        <v>418.4</v>
      </c>
      <c r="L1410" t="s">
        <v>4</v>
      </c>
    </row>
    <row r="1411" spans="1:12" ht="16">
      <c r="A1411" t="s">
        <v>5198</v>
      </c>
      <c r="B1411" t="s">
        <v>3</v>
      </c>
      <c r="C1411">
        <v>1</v>
      </c>
      <c r="D1411" t="s">
        <v>5</v>
      </c>
      <c r="E1411" t="s">
        <v>5</v>
      </c>
      <c r="F1411">
        <v>2</v>
      </c>
      <c r="G1411">
        <v>2</v>
      </c>
      <c r="H1411">
        <v>0</v>
      </c>
      <c r="I1411" t="s">
        <v>7</v>
      </c>
      <c r="J1411">
        <v>104.4</v>
      </c>
      <c r="K1411">
        <v>4133.95</v>
      </c>
      <c r="L1411" t="s">
        <v>5</v>
      </c>
    </row>
    <row r="1412" spans="1:12" ht="16">
      <c r="A1412" t="s">
        <v>6004</v>
      </c>
      <c r="B1412" t="s">
        <v>9</v>
      </c>
      <c r="C1412">
        <v>0</v>
      </c>
      <c r="D1412" t="s">
        <v>5</v>
      </c>
      <c r="E1412" t="s">
        <v>5</v>
      </c>
      <c r="F1412">
        <v>1</v>
      </c>
      <c r="G1412">
        <v>2</v>
      </c>
      <c r="H1412">
        <v>0</v>
      </c>
      <c r="I1412" t="s">
        <v>7</v>
      </c>
      <c r="J1412">
        <v>74.95</v>
      </c>
      <c r="K1412">
        <v>151.75</v>
      </c>
      <c r="L1412" t="s">
        <v>5</v>
      </c>
    </row>
    <row r="1413" spans="1:12" ht="16">
      <c r="A1413" t="s">
        <v>293</v>
      </c>
      <c r="B1413" t="s">
        <v>3</v>
      </c>
      <c r="C1413">
        <v>0</v>
      </c>
      <c r="D1413" t="s">
        <v>5</v>
      </c>
      <c r="E1413" t="s">
        <v>4</v>
      </c>
      <c r="F1413">
        <v>2</v>
      </c>
      <c r="G1413">
        <v>0</v>
      </c>
      <c r="H1413">
        <v>0</v>
      </c>
      <c r="I1413" t="s">
        <v>10</v>
      </c>
      <c r="J1413">
        <v>25.4</v>
      </c>
      <c r="K1413">
        <v>25.4</v>
      </c>
      <c r="L1413" t="s">
        <v>5</v>
      </c>
    </row>
    <row r="1414" spans="1:12" ht="16">
      <c r="A1414" t="s">
        <v>6349</v>
      </c>
      <c r="B1414" t="s">
        <v>9</v>
      </c>
      <c r="C1414">
        <v>0</v>
      </c>
      <c r="D1414" t="s">
        <v>5</v>
      </c>
      <c r="E1414" t="s">
        <v>5</v>
      </c>
      <c r="F1414">
        <v>1</v>
      </c>
      <c r="G1414">
        <v>0</v>
      </c>
      <c r="H1414">
        <v>0</v>
      </c>
      <c r="I1414" t="s">
        <v>10</v>
      </c>
      <c r="J1414">
        <v>20.25</v>
      </c>
      <c r="K1414">
        <v>20.25</v>
      </c>
      <c r="L1414" t="s">
        <v>5</v>
      </c>
    </row>
    <row r="1415" spans="1:12" ht="16">
      <c r="A1415" t="s">
        <v>1730</v>
      </c>
      <c r="B1415" t="s">
        <v>9</v>
      </c>
      <c r="C1415">
        <v>0</v>
      </c>
      <c r="D1415" t="s">
        <v>5</v>
      </c>
      <c r="E1415" t="s">
        <v>5</v>
      </c>
      <c r="F1415">
        <v>1</v>
      </c>
      <c r="G1415">
        <v>2</v>
      </c>
      <c r="H1415">
        <v>0</v>
      </c>
      <c r="I1415" t="s">
        <v>7</v>
      </c>
      <c r="J1415">
        <v>107.95</v>
      </c>
      <c r="K1415">
        <v>318.60000000000002</v>
      </c>
      <c r="L1415" t="s">
        <v>5</v>
      </c>
    </row>
    <row r="1416" spans="1:12" ht="16">
      <c r="A1416" t="s">
        <v>5326</v>
      </c>
      <c r="B1416" t="s">
        <v>9</v>
      </c>
      <c r="C1416">
        <v>0</v>
      </c>
      <c r="D1416" t="s">
        <v>5</v>
      </c>
      <c r="E1416" t="s">
        <v>5</v>
      </c>
      <c r="F1416">
        <v>1</v>
      </c>
      <c r="G1416">
        <v>1</v>
      </c>
      <c r="H1416">
        <v>0</v>
      </c>
      <c r="I1416" t="s">
        <v>7</v>
      </c>
      <c r="J1416">
        <v>45.6</v>
      </c>
      <c r="K1416">
        <v>45.6</v>
      </c>
      <c r="L1416" t="s">
        <v>4</v>
      </c>
    </row>
    <row r="1417" spans="1:12" ht="16">
      <c r="A1417" t="s">
        <v>5312</v>
      </c>
      <c r="B1417" t="s">
        <v>9</v>
      </c>
      <c r="C1417">
        <v>0</v>
      </c>
      <c r="D1417" t="s">
        <v>4</v>
      </c>
      <c r="E1417" t="s">
        <v>4</v>
      </c>
      <c r="F1417">
        <v>2</v>
      </c>
      <c r="G1417">
        <v>2</v>
      </c>
      <c r="H1417">
        <v>0</v>
      </c>
      <c r="I1417" t="s">
        <v>7</v>
      </c>
      <c r="J1417">
        <v>89.2</v>
      </c>
      <c r="K1417">
        <v>2698.35</v>
      </c>
      <c r="L1417" t="s">
        <v>4</v>
      </c>
    </row>
    <row r="1418" spans="1:12" ht="16">
      <c r="A1418" t="s">
        <v>1823</v>
      </c>
      <c r="B1418" t="s">
        <v>9</v>
      </c>
      <c r="C1418">
        <v>0</v>
      </c>
      <c r="D1418" t="s">
        <v>4</v>
      </c>
      <c r="E1418" t="s">
        <v>5</v>
      </c>
      <c r="F1418">
        <v>1</v>
      </c>
      <c r="G1418">
        <v>2</v>
      </c>
      <c r="H1418">
        <v>1</v>
      </c>
      <c r="I1418" t="s">
        <v>13</v>
      </c>
      <c r="J1418">
        <v>96.65</v>
      </c>
      <c r="K1418">
        <v>1588.25</v>
      </c>
      <c r="L1418" t="s">
        <v>5</v>
      </c>
    </row>
    <row r="1419" spans="1:12" ht="16">
      <c r="A1419" t="s">
        <v>670</v>
      </c>
      <c r="B1419" t="s">
        <v>9</v>
      </c>
      <c r="C1419">
        <v>0</v>
      </c>
      <c r="D1419" t="s">
        <v>4</v>
      </c>
      <c r="E1419" t="s">
        <v>5</v>
      </c>
      <c r="F1419">
        <v>1</v>
      </c>
      <c r="G1419">
        <v>0</v>
      </c>
      <c r="H1419">
        <v>0</v>
      </c>
      <c r="I1419" t="s">
        <v>13</v>
      </c>
      <c r="J1419">
        <v>20.350000000000001</v>
      </c>
      <c r="K1419">
        <v>697.65</v>
      </c>
      <c r="L1419" t="s">
        <v>5</v>
      </c>
    </row>
    <row r="1420" spans="1:12" ht="16">
      <c r="A1420" t="s">
        <v>5646</v>
      </c>
      <c r="B1420" t="s">
        <v>3</v>
      </c>
      <c r="C1420">
        <v>0</v>
      </c>
      <c r="D1420" t="s">
        <v>4</v>
      </c>
      <c r="E1420" t="s">
        <v>5</v>
      </c>
      <c r="F1420">
        <v>1</v>
      </c>
      <c r="G1420">
        <v>1</v>
      </c>
      <c r="H1420">
        <v>0</v>
      </c>
      <c r="I1420" t="s">
        <v>10</v>
      </c>
      <c r="J1420">
        <v>54.7</v>
      </c>
      <c r="K1420">
        <v>1178.75</v>
      </c>
      <c r="L1420" t="s">
        <v>5</v>
      </c>
    </row>
    <row r="1421" spans="1:12" ht="16">
      <c r="A1421" t="s">
        <v>348</v>
      </c>
      <c r="B1421" t="s">
        <v>3</v>
      </c>
      <c r="C1421">
        <v>0</v>
      </c>
      <c r="D1421" t="s">
        <v>5</v>
      </c>
      <c r="E1421" t="s">
        <v>5</v>
      </c>
      <c r="F1421">
        <v>2</v>
      </c>
      <c r="G1421">
        <v>1</v>
      </c>
      <c r="H1421">
        <v>2</v>
      </c>
      <c r="I1421" t="s">
        <v>7</v>
      </c>
      <c r="J1421">
        <v>88.15</v>
      </c>
      <c r="K1421">
        <v>6148.45</v>
      </c>
      <c r="L1421" t="s">
        <v>5</v>
      </c>
    </row>
    <row r="1422" spans="1:12" ht="16">
      <c r="A1422" t="s">
        <v>1548</v>
      </c>
      <c r="B1422" t="s">
        <v>3</v>
      </c>
      <c r="C1422">
        <v>0</v>
      </c>
      <c r="D1422" t="s">
        <v>4</v>
      </c>
      <c r="E1422" t="s">
        <v>4</v>
      </c>
      <c r="F1422">
        <v>2</v>
      </c>
      <c r="G1422">
        <v>1</v>
      </c>
      <c r="H1422">
        <v>2</v>
      </c>
      <c r="I1422" t="s">
        <v>7</v>
      </c>
      <c r="J1422">
        <v>78.95</v>
      </c>
      <c r="K1422">
        <v>5730.15</v>
      </c>
      <c r="L1422" t="s">
        <v>5</v>
      </c>
    </row>
    <row r="1423" spans="1:12" ht="16">
      <c r="A1423" t="s">
        <v>4664</v>
      </c>
      <c r="B1423" t="s">
        <v>3</v>
      </c>
      <c r="C1423">
        <v>0</v>
      </c>
      <c r="D1423" t="s">
        <v>4</v>
      </c>
      <c r="E1423" t="s">
        <v>4</v>
      </c>
      <c r="F1423">
        <v>0</v>
      </c>
      <c r="G1423">
        <v>1</v>
      </c>
      <c r="H1423">
        <v>0</v>
      </c>
      <c r="I1423" t="s">
        <v>17</v>
      </c>
      <c r="J1423">
        <v>51.2</v>
      </c>
      <c r="K1423">
        <v>1561.5</v>
      </c>
      <c r="L1423" t="s">
        <v>4</v>
      </c>
    </row>
    <row r="1424" spans="1:12" ht="16">
      <c r="A1424" t="s">
        <v>4303</v>
      </c>
      <c r="B1424" t="s">
        <v>3</v>
      </c>
      <c r="C1424">
        <v>1</v>
      </c>
      <c r="D1424" t="s">
        <v>5</v>
      </c>
      <c r="E1424" t="s">
        <v>5</v>
      </c>
      <c r="F1424">
        <v>2</v>
      </c>
      <c r="G1424">
        <v>2</v>
      </c>
      <c r="H1424">
        <v>0</v>
      </c>
      <c r="I1424" t="s">
        <v>7</v>
      </c>
      <c r="J1424">
        <v>73.900000000000006</v>
      </c>
      <c r="K1424">
        <v>2217.15</v>
      </c>
      <c r="L1424" t="s">
        <v>4</v>
      </c>
    </row>
    <row r="1425" spans="1:12" ht="16">
      <c r="A1425" t="s">
        <v>6441</v>
      </c>
      <c r="B1425" t="s">
        <v>3</v>
      </c>
      <c r="C1425">
        <v>0</v>
      </c>
      <c r="D1425" t="s">
        <v>4</v>
      </c>
      <c r="E1425" t="s">
        <v>4</v>
      </c>
      <c r="F1425">
        <v>1</v>
      </c>
      <c r="G1425">
        <v>0</v>
      </c>
      <c r="H1425">
        <v>0</v>
      </c>
      <c r="I1425" t="s">
        <v>10</v>
      </c>
      <c r="J1425">
        <v>19.350000000000001</v>
      </c>
      <c r="K1425">
        <v>275.89999999999998</v>
      </c>
      <c r="L1425" t="s">
        <v>5</v>
      </c>
    </row>
    <row r="1426" spans="1:12" ht="16">
      <c r="A1426" t="s">
        <v>6237</v>
      </c>
      <c r="B1426" t="s">
        <v>9</v>
      </c>
      <c r="C1426">
        <v>0</v>
      </c>
      <c r="D1426" t="s">
        <v>5</v>
      </c>
      <c r="E1426" t="s">
        <v>5</v>
      </c>
      <c r="F1426">
        <v>2</v>
      </c>
      <c r="G1426">
        <v>0</v>
      </c>
      <c r="H1426">
        <v>2</v>
      </c>
      <c r="I1426" t="s">
        <v>10</v>
      </c>
      <c r="J1426">
        <v>25.75</v>
      </c>
      <c r="K1426">
        <v>1654.75</v>
      </c>
      <c r="L1426" t="s">
        <v>5</v>
      </c>
    </row>
    <row r="1427" spans="1:12" ht="16">
      <c r="A1427" t="s">
        <v>6497</v>
      </c>
      <c r="B1427" t="s">
        <v>3</v>
      </c>
      <c r="C1427">
        <v>0</v>
      </c>
      <c r="D1427" t="s">
        <v>4</v>
      </c>
      <c r="E1427" t="s">
        <v>5</v>
      </c>
      <c r="F1427">
        <v>2</v>
      </c>
      <c r="G1427">
        <v>1</v>
      </c>
      <c r="H1427">
        <v>0</v>
      </c>
      <c r="I1427" t="s">
        <v>13</v>
      </c>
      <c r="J1427">
        <v>67.95</v>
      </c>
      <c r="K1427">
        <v>350.3</v>
      </c>
      <c r="L1427" t="s">
        <v>4</v>
      </c>
    </row>
    <row r="1428" spans="1:12" ht="16">
      <c r="A1428" t="s">
        <v>6410</v>
      </c>
      <c r="B1428" t="s">
        <v>3</v>
      </c>
      <c r="C1428">
        <v>0</v>
      </c>
      <c r="D1428" t="s">
        <v>5</v>
      </c>
      <c r="E1428" t="s">
        <v>5</v>
      </c>
      <c r="F1428">
        <v>2</v>
      </c>
      <c r="G1428">
        <v>2</v>
      </c>
      <c r="H1428">
        <v>0</v>
      </c>
      <c r="I1428" t="s">
        <v>7</v>
      </c>
      <c r="J1428">
        <v>73.099999999999994</v>
      </c>
      <c r="K1428">
        <v>4144.8999999999996</v>
      </c>
      <c r="L1428" t="s">
        <v>5</v>
      </c>
    </row>
    <row r="1429" spans="1:12" ht="16">
      <c r="A1429" t="s">
        <v>3720</v>
      </c>
      <c r="B1429" t="s">
        <v>9</v>
      </c>
      <c r="C1429">
        <v>0</v>
      </c>
      <c r="D1429" t="s">
        <v>5</v>
      </c>
      <c r="E1429" t="s">
        <v>5</v>
      </c>
      <c r="F1429">
        <v>2</v>
      </c>
      <c r="G1429">
        <v>1</v>
      </c>
      <c r="H1429">
        <v>0</v>
      </c>
      <c r="I1429" t="s">
        <v>10</v>
      </c>
      <c r="J1429">
        <v>50.75</v>
      </c>
      <c r="K1429">
        <v>50.75</v>
      </c>
      <c r="L1429" t="s">
        <v>5</v>
      </c>
    </row>
    <row r="1430" spans="1:12" ht="16">
      <c r="A1430" t="s">
        <v>4599</v>
      </c>
      <c r="B1430" t="s">
        <v>3</v>
      </c>
      <c r="C1430">
        <v>0</v>
      </c>
      <c r="D1430" t="s">
        <v>4</v>
      </c>
      <c r="E1430" t="s">
        <v>5</v>
      </c>
      <c r="F1430">
        <v>2</v>
      </c>
      <c r="G1430">
        <v>2</v>
      </c>
      <c r="H1430">
        <v>0</v>
      </c>
      <c r="I1430" t="s">
        <v>17</v>
      </c>
      <c r="J1430">
        <v>95</v>
      </c>
      <c r="K1430">
        <v>3008.15</v>
      </c>
      <c r="L1430" t="s">
        <v>5</v>
      </c>
    </row>
    <row r="1431" spans="1:12" ht="16">
      <c r="A1431" t="s">
        <v>3653</v>
      </c>
      <c r="B1431" t="s">
        <v>3</v>
      </c>
      <c r="C1431">
        <v>1</v>
      </c>
      <c r="D1431" t="s">
        <v>5</v>
      </c>
      <c r="E1431" t="s">
        <v>5</v>
      </c>
      <c r="F1431">
        <v>2</v>
      </c>
      <c r="G1431">
        <v>2</v>
      </c>
      <c r="H1431">
        <v>0</v>
      </c>
      <c r="I1431" t="s">
        <v>7</v>
      </c>
      <c r="J1431">
        <v>104.1</v>
      </c>
      <c r="K1431">
        <v>3121.1</v>
      </c>
      <c r="L1431" t="s">
        <v>5</v>
      </c>
    </row>
    <row r="1432" spans="1:12" ht="16">
      <c r="A1432" t="s">
        <v>6642</v>
      </c>
      <c r="B1432" t="s">
        <v>9</v>
      </c>
      <c r="C1432">
        <v>0</v>
      </c>
      <c r="D1432" t="s">
        <v>4</v>
      </c>
      <c r="E1432" t="s">
        <v>5</v>
      </c>
      <c r="F1432">
        <v>2</v>
      </c>
      <c r="G1432">
        <v>1</v>
      </c>
      <c r="H1432">
        <v>0</v>
      </c>
      <c r="I1432" t="s">
        <v>17</v>
      </c>
      <c r="J1432">
        <v>55.55</v>
      </c>
      <c r="K1432">
        <v>1405.3</v>
      </c>
      <c r="L1432" t="s">
        <v>5</v>
      </c>
    </row>
    <row r="1433" spans="1:12" ht="16">
      <c r="A1433" t="s">
        <v>7010</v>
      </c>
      <c r="B1433" t="s">
        <v>9</v>
      </c>
      <c r="C1433">
        <v>0</v>
      </c>
      <c r="D1433" t="s">
        <v>5</v>
      </c>
      <c r="E1433" t="s">
        <v>5</v>
      </c>
      <c r="F1433">
        <v>0</v>
      </c>
      <c r="G1433">
        <v>1</v>
      </c>
      <c r="H1433">
        <v>0</v>
      </c>
      <c r="I1433" t="s">
        <v>10</v>
      </c>
      <c r="J1433">
        <v>35.450000000000003</v>
      </c>
      <c r="K1433">
        <v>106.85</v>
      </c>
      <c r="L1433" t="s">
        <v>4</v>
      </c>
    </row>
    <row r="1434" spans="1:12" ht="16">
      <c r="A1434" t="s">
        <v>3419</v>
      </c>
      <c r="B1434" t="s">
        <v>3</v>
      </c>
      <c r="C1434">
        <v>0</v>
      </c>
      <c r="D1434" t="s">
        <v>5</v>
      </c>
      <c r="E1434" t="s">
        <v>5</v>
      </c>
      <c r="F1434">
        <v>1</v>
      </c>
      <c r="G1434">
        <v>1</v>
      </c>
      <c r="H1434">
        <v>0</v>
      </c>
      <c r="I1434" t="s">
        <v>17</v>
      </c>
      <c r="J1434">
        <v>50.7</v>
      </c>
      <c r="K1434">
        <v>151.30000000000001</v>
      </c>
      <c r="L1434" t="s">
        <v>4</v>
      </c>
    </row>
    <row r="1435" spans="1:12" ht="16">
      <c r="A1435" t="s">
        <v>1085</v>
      </c>
      <c r="B1435" t="s">
        <v>9</v>
      </c>
      <c r="C1435">
        <v>0</v>
      </c>
      <c r="D1435" t="s">
        <v>5</v>
      </c>
      <c r="E1435" t="s">
        <v>5</v>
      </c>
      <c r="F1435">
        <v>1</v>
      </c>
      <c r="G1435">
        <v>0</v>
      </c>
      <c r="H1435">
        <v>0</v>
      </c>
      <c r="I1435" t="s">
        <v>10</v>
      </c>
      <c r="J1435">
        <v>21.1</v>
      </c>
      <c r="K1435">
        <v>21.1</v>
      </c>
      <c r="L1435" t="s">
        <v>5</v>
      </c>
    </row>
    <row r="1436" spans="1:12" ht="16">
      <c r="A1436" t="s">
        <v>4304</v>
      </c>
      <c r="B1436" t="s">
        <v>3</v>
      </c>
      <c r="C1436">
        <v>0</v>
      </c>
      <c r="D1436" t="s">
        <v>5</v>
      </c>
      <c r="E1436" t="s">
        <v>5</v>
      </c>
      <c r="F1436">
        <v>1</v>
      </c>
      <c r="G1436">
        <v>2</v>
      </c>
      <c r="H1436">
        <v>0</v>
      </c>
      <c r="I1436" t="s">
        <v>10</v>
      </c>
      <c r="J1436">
        <v>89.8</v>
      </c>
      <c r="K1436">
        <v>1129.0999999999999</v>
      </c>
      <c r="L1436" t="s">
        <v>4</v>
      </c>
    </row>
    <row r="1437" spans="1:12" ht="16">
      <c r="A1437" t="s">
        <v>2915</v>
      </c>
      <c r="B1437" t="s">
        <v>9</v>
      </c>
      <c r="C1437">
        <v>0</v>
      </c>
      <c r="D1437" t="s">
        <v>5</v>
      </c>
      <c r="E1437" t="s">
        <v>5</v>
      </c>
      <c r="F1437">
        <v>1</v>
      </c>
      <c r="G1437">
        <v>2</v>
      </c>
      <c r="H1437">
        <v>0</v>
      </c>
      <c r="I1437" t="s">
        <v>10</v>
      </c>
      <c r="J1437">
        <v>70.95</v>
      </c>
      <c r="K1437">
        <v>1767.35</v>
      </c>
      <c r="L1437" t="s">
        <v>4</v>
      </c>
    </row>
    <row r="1438" spans="1:12" ht="16">
      <c r="A1438" t="s">
        <v>1251</v>
      </c>
      <c r="B1438" t="s">
        <v>9</v>
      </c>
      <c r="C1438">
        <v>0</v>
      </c>
      <c r="D1438" t="s">
        <v>5</v>
      </c>
      <c r="E1438" t="s">
        <v>5</v>
      </c>
      <c r="F1438">
        <v>1</v>
      </c>
      <c r="G1438">
        <v>0</v>
      </c>
      <c r="H1438">
        <v>0</v>
      </c>
      <c r="I1438" t="s">
        <v>10</v>
      </c>
      <c r="J1438">
        <v>20.149999999999999</v>
      </c>
      <c r="K1438">
        <v>536.35</v>
      </c>
      <c r="L1438" t="s">
        <v>5</v>
      </c>
    </row>
    <row r="1439" spans="1:12" ht="16">
      <c r="A1439" t="s">
        <v>4274</v>
      </c>
      <c r="B1439" t="s">
        <v>3</v>
      </c>
      <c r="C1439">
        <v>0</v>
      </c>
      <c r="D1439" t="s">
        <v>4</v>
      </c>
      <c r="E1439" t="s">
        <v>5</v>
      </c>
      <c r="F1439">
        <v>2</v>
      </c>
      <c r="G1439">
        <v>2</v>
      </c>
      <c r="H1439">
        <v>2</v>
      </c>
      <c r="I1439" t="s">
        <v>17</v>
      </c>
      <c r="J1439">
        <v>115.55</v>
      </c>
      <c r="K1439">
        <v>8312.4</v>
      </c>
      <c r="L1439" t="s">
        <v>5</v>
      </c>
    </row>
    <row r="1440" spans="1:12" ht="16">
      <c r="A1440" t="s">
        <v>3129</v>
      </c>
      <c r="B1440" t="s">
        <v>9</v>
      </c>
      <c r="C1440">
        <v>0</v>
      </c>
      <c r="D1440" t="s">
        <v>5</v>
      </c>
      <c r="E1440" t="s">
        <v>5</v>
      </c>
      <c r="F1440">
        <v>1</v>
      </c>
      <c r="G1440">
        <v>0</v>
      </c>
      <c r="H1440">
        <v>1</v>
      </c>
      <c r="I1440" t="s">
        <v>17</v>
      </c>
      <c r="J1440">
        <v>19.5</v>
      </c>
      <c r="K1440">
        <v>835.5</v>
      </c>
      <c r="L1440" t="s">
        <v>5</v>
      </c>
    </row>
    <row r="1441" spans="1:12" ht="16">
      <c r="A1441" t="s">
        <v>5884</v>
      </c>
      <c r="B1441" t="s">
        <v>3</v>
      </c>
      <c r="C1441">
        <v>0</v>
      </c>
      <c r="D1441" t="s">
        <v>5</v>
      </c>
      <c r="E1441" t="s">
        <v>5</v>
      </c>
      <c r="F1441">
        <v>1</v>
      </c>
      <c r="G1441">
        <v>2</v>
      </c>
      <c r="H1441">
        <v>0</v>
      </c>
      <c r="I1441" t="s">
        <v>7</v>
      </c>
      <c r="J1441">
        <v>75.400000000000006</v>
      </c>
      <c r="K1441">
        <v>1380.4</v>
      </c>
      <c r="L1441" t="s">
        <v>5</v>
      </c>
    </row>
    <row r="1442" spans="1:12" ht="16">
      <c r="A1442" t="s">
        <v>897</v>
      </c>
      <c r="B1442" t="s">
        <v>3</v>
      </c>
      <c r="C1442">
        <v>1</v>
      </c>
      <c r="D1442" t="s">
        <v>5</v>
      </c>
      <c r="E1442" t="s">
        <v>5</v>
      </c>
      <c r="F1442">
        <v>1</v>
      </c>
      <c r="G1442">
        <v>2</v>
      </c>
      <c r="H1442">
        <v>0</v>
      </c>
      <c r="I1442" t="s">
        <v>7</v>
      </c>
      <c r="J1442">
        <v>84.35</v>
      </c>
      <c r="K1442">
        <v>609.65</v>
      </c>
      <c r="L1442" t="s">
        <v>5</v>
      </c>
    </row>
    <row r="1443" spans="1:12" ht="16">
      <c r="A1443" t="s">
        <v>1936</v>
      </c>
      <c r="B1443" t="s">
        <v>3</v>
      </c>
      <c r="C1443">
        <v>0</v>
      </c>
      <c r="D1443" t="s">
        <v>4</v>
      </c>
      <c r="E1443" t="s">
        <v>4</v>
      </c>
      <c r="F1443">
        <v>2</v>
      </c>
      <c r="G1443">
        <v>1</v>
      </c>
      <c r="H1443">
        <v>2</v>
      </c>
      <c r="I1443" t="s">
        <v>13</v>
      </c>
      <c r="J1443">
        <v>72.099999999999994</v>
      </c>
      <c r="K1443">
        <v>4194.8500000000004</v>
      </c>
      <c r="L1443" t="s">
        <v>5</v>
      </c>
    </row>
    <row r="1444" spans="1:12" ht="16">
      <c r="A1444" t="s">
        <v>4055</v>
      </c>
      <c r="B1444" t="s">
        <v>3</v>
      </c>
      <c r="C1444">
        <v>0</v>
      </c>
      <c r="D1444" t="s">
        <v>4</v>
      </c>
      <c r="E1444" t="s">
        <v>5</v>
      </c>
      <c r="F1444">
        <v>2</v>
      </c>
      <c r="G1444">
        <v>1</v>
      </c>
      <c r="H1444">
        <v>2</v>
      </c>
      <c r="I1444" t="s">
        <v>13</v>
      </c>
      <c r="J1444">
        <v>84.8</v>
      </c>
      <c r="K1444">
        <v>5917.55</v>
      </c>
      <c r="L1444" t="s">
        <v>5</v>
      </c>
    </row>
    <row r="1445" spans="1:12" ht="16">
      <c r="A1445" t="s">
        <v>3780</v>
      </c>
      <c r="B1445" t="s">
        <v>3</v>
      </c>
      <c r="C1445">
        <v>0</v>
      </c>
      <c r="D1445" t="s">
        <v>4</v>
      </c>
      <c r="E1445" t="s">
        <v>4</v>
      </c>
      <c r="F1445">
        <v>2</v>
      </c>
      <c r="G1445">
        <v>0</v>
      </c>
      <c r="H1445">
        <v>0</v>
      </c>
      <c r="I1445" t="s">
        <v>7</v>
      </c>
      <c r="J1445">
        <v>26.2</v>
      </c>
      <c r="K1445">
        <v>1077.5</v>
      </c>
      <c r="L1445" t="s">
        <v>5</v>
      </c>
    </row>
    <row r="1446" spans="1:12" ht="16">
      <c r="A1446" t="s">
        <v>6894</v>
      </c>
      <c r="B1446" t="s">
        <v>3</v>
      </c>
      <c r="C1446">
        <v>0</v>
      </c>
      <c r="D1446" t="s">
        <v>5</v>
      </c>
      <c r="E1446" t="s">
        <v>4</v>
      </c>
      <c r="F1446">
        <v>1</v>
      </c>
      <c r="G1446">
        <v>2</v>
      </c>
      <c r="H1446">
        <v>0</v>
      </c>
      <c r="I1446" t="s">
        <v>13</v>
      </c>
      <c r="J1446">
        <v>105.35</v>
      </c>
      <c r="K1446">
        <v>3688.6</v>
      </c>
      <c r="L1446" t="s">
        <v>5</v>
      </c>
    </row>
    <row r="1447" spans="1:12" ht="16">
      <c r="A1447" t="s">
        <v>2299</v>
      </c>
      <c r="B1447" t="s">
        <v>3</v>
      </c>
      <c r="C1447">
        <v>0</v>
      </c>
      <c r="D1447" t="s">
        <v>5</v>
      </c>
      <c r="E1447" t="s">
        <v>5</v>
      </c>
      <c r="F1447">
        <v>1</v>
      </c>
      <c r="G1447">
        <v>2</v>
      </c>
      <c r="H1447">
        <v>0</v>
      </c>
      <c r="I1447" t="s">
        <v>10</v>
      </c>
      <c r="J1447">
        <v>85.3</v>
      </c>
      <c r="K1447">
        <v>420.45</v>
      </c>
      <c r="L1447" t="s">
        <v>5</v>
      </c>
    </row>
    <row r="1448" spans="1:12" ht="16">
      <c r="A1448" t="s">
        <v>158</v>
      </c>
      <c r="B1448" t="s">
        <v>9</v>
      </c>
      <c r="C1448">
        <v>0</v>
      </c>
      <c r="D1448" t="s">
        <v>5</v>
      </c>
      <c r="E1448" t="s">
        <v>5</v>
      </c>
      <c r="F1448">
        <v>1</v>
      </c>
      <c r="G1448">
        <v>1</v>
      </c>
      <c r="H1448">
        <v>0</v>
      </c>
      <c r="I1448" t="s">
        <v>7</v>
      </c>
      <c r="J1448">
        <v>45.65</v>
      </c>
      <c r="K1448">
        <v>45.65</v>
      </c>
      <c r="L1448" t="s">
        <v>4</v>
      </c>
    </row>
    <row r="1449" spans="1:12" ht="16">
      <c r="A1449" t="s">
        <v>5542</v>
      </c>
      <c r="B1449" t="s">
        <v>9</v>
      </c>
      <c r="C1449">
        <v>0</v>
      </c>
      <c r="D1449" t="s">
        <v>4</v>
      </c>
      <c r="E1449" t="s">
        <v>4</v>
      </c>
      <c r="F1449">
        <v>0</v>
      </c>
      <c r="G1449">
        <v>1</v>
      </c>
      <c r="H1449">
        <v>1</v>
      </c>
      <c r="I1449" t="s">
        <v>10</v>
      </c>
      <c r="J1449">
        <v>44.8</v>
      </c>
      <c r="K1449">
        <v>2983.65</v>
      </c>
      <c r="L1449" t="s">
        <v>5</v>
      </c>
    </row>
    <row r="1450" spans="1:12" ht="16">
      <c r="A1450" t="s">
        <v>5893</v>
      </c>
      <c r="B1450" t="s">
        <v>3</v>
      </c>
      <c r="C1450">
        <v>0</v>
      </c>
      <c r="D1450" t="s">
        <v>4</v>
      </c>
      <c r="E1450" t="s">
        <v>4</v>
      </c>
      <c r="F1450">
        <v>1</v>
      </c>
      <c r="G1450">
        <v>0</v>
      </c>
      <c r="H1450">
        <v>2</v>
      </c>
      <c r="I1450" t="s">
        <v>10</v>
      </c>
      <c r="J1450">
        <v>19.7</v>
      </c>
      <c r="K1450">
        <v>263.64999999999998</v>
      </c>
      <c r="L1450" t="s">
        <v>5</v>
      </c>
    </row>
    <row r="1451" spans="1:12" ht="16">
      <c r="A1451" t="s">
        <v>3918</v>
      </c>
      <c r="B1451" t="s">
        <v>9</v>
      </c>
      <c r="C1451">
        <v>0</v>
      </c>
      <c r="D1451" t="s">
        <v>5</v>
      </c>
      <c r="E1451" t="s">
        <v>5</v>
      </c>
      <c r="F1451">
        <v>1</v>
      </c>
      <c r="G1451">
        <v>2</v>
      </c>
      <c r="H1451">
        <v>0</v>
      </c>
      <c r="I1451" t="s">
        <v>10</v>
      </c>
      <c r="J1451">
        <v>89.95</v>
      </c>
      <c r="K1451">
        <v>1682.4</v>
      </c>
      <c r="L1451" t="s">
        <v>5</v>
      </c>
    </row>
    <row r="1452" spans="1:12" ht="16">
      <c r="A1452" t="s">
        <v>3090</v>
      </c>
      <c r="B1452" t="s">
        <v>3</v>
      </c>
      <c r="C1452">
        <v>0</v>
      </c>
      <c r="D1452" t="s">
        <v>5</v>
      </c>
      <c r="E1452" t="s">
        <v>5</v>
      </c>
      <c r="F1452">
        <v>1</v>
      </c>
      <c r="G1452">
        <v>1</v>
      </c>
      <c r="H1452">
        <v>0</v>
      </c>
      <c r="I1452" t="s">
        <v>13</v>
      </c>
      <c r="J1452">
        <v>68.650000000000006</v>
      </c>
      <c r="K1452">
        <v>261.25</v>
      </c>
      <c r="L1452" t="s">
        <v>4</v>
      </c>
    </row>
    <row r="1453" spans="1:12" ht="16">
      <c r="A1453" t="s">
        <v>2481</v>
      </c>
      <c r="B1453" t="s">
        <v>3</v>
      </c>
      <c r="C1453">
        <v>0</v>
      </c>
      <c r="D1453" t="s">
        <v>4</v>
      </c>
      <c r="E1453" t="s">
        <v>5</v>
      </c>
      <c r="F1453">
        <v>2</v>
      </c>
      <c r="G1453">
        <v>0</v>
      </c>
      <c r="H1453">
        <v>2</v>
      </c>
      <c r="I1453" t="s">
        <v>17</v>
      </c>
      <c r="J1453">
        <v>25.25</v>
      </c>
      <c r="K1453">
        <v>1733.15</v>
      </c>
      <c r="L1453" t="s">
        <v>5</v>
      </c>
    </row>
    <row r="1454" spans="1:12" ht="16">
      <c r="A1454" t="s">
        <v>5306</v>
      </c>
      <c r="B1454" t="s">
        <v>3</v>
      </c>
      <c r="C1454">
        <v>1</v>
      </c>
      <c r="D1454" t="s">
        <v>4</v>
      </c>
      <c r="E1454" t="s">
        <v>5</v>
      </c>
      <c r="F1454">
        <v>2</v>
      </c>
      <c r="G1454">
        <v>2</v>
      </c>
      <c r="H1454">
        <v>0</v>
      </c>
      <c r="I1454" t="s">
        <v>13</v>
      </c>
      <c r="J1454">
        <v>108.75</v>
      </c>
      <c r="K1454">
        <v>5431.9</v>
      </c>
      <c r="L1454" t="s">
        <v>5</v>
      </c>
    </row>
    <row r="1455" spans="1:12" ht="16">
      <c r="A1455" t="s">
        <v>6761</v>
      </c>
      <c r="B1455" t="s">
        <v>9</v>
      </c>
      <c r="C1455">
        <v>0</v>
      </c>
      <c r="D1455" t="s">
        <v>5</v>
      </c>
      <c r="E1455" t="s">
        <v>5</v>
      </c>
      <c r="F1455">
        <v>0</v>
      </c>
      <c r="G1455">
        <v>1</v>
      </c>
      <c r="H1455">
        <v>1</v>
      </c>
      <c r="I1455" t="s">
        <v>17</v>
      </c>
      <c r="J1455">
        <v>35.200000000000003</v>
      </c>
      <c r="K1455">
        <v>1463.7</v>
      </c>
      <c r="L1455" t="s">
        <v>5</v>
      </c>
    </row>
    <row r="1456" spans="1:12" ht="16">
      <c r="A1456" t="s">
        <v>205</v>
      </c>
      <c r="B1456" t="s">
        <v>9</v>
      </c>
      <c r="C1456">
        <v>0</v>
      </c>
      <c r="D1456" t="s">
        <v>4</v>
      </c>
      <c r="E1456" t="s">
        <v>4</v>
      </c>
      <c r="F1456">
        <v>1</v>
      </c>
      <c r="G1456">
        <v>0</v>
      </c>
      <c r="H1456">
        <v>2</v>
      </c>
      <c r="I1456" t="s">
        <v>17</v>
      </c>
      <c r="J1456">
        <v>19.3</v>
      </c>
      <c r="K1456">
        <v>1192.7</v>
      </c>
      <c r="L1456" t="s">
        <v>5</v>
      </c>
    </row>
    <row r="1457" spans="1:12" ht="16">
      <c r="A1457" t="s">
        <v>2683</v>
      </c>
      <c r="B1457" t="s">
        <v>9</v>
      </c>
      <c r="C1457">
        <v>0</v>
      </c>
      <c r="D1457" t="s">
        <v>5</v>
      </c>
      <c r="E1457" t="s">
        <v>5</v>
      </c>
      <c r="F1457">
        <v>1</v>
      </c>
      <c r="G1457">
        <v>0</v>
      </c>
      <c r="H1457">
        <v>1</v>
      </c>
      <c r="I1457" t="s">
        <v>13</v>
      </c>
      <c r="J1457">
        <v>20.100000000000001</v>
      </c>
      <c r="K1457">
        <v>562.6</v>
      </c>
      <c r="L1457" t="s">
        <v>5</v>
      </c>
    </row>
    <row r="1458" spans="1:12" ht="16">
      <c r="A1458" t="s">
        <v>4252</v>
      </c>
      <c r="B1458" t="s">
        <v>3</v>
      </c>
      <c r="C1458">
        <v>0</v>
      </c>
      <c r="D1458" t="s">
        <v>4</v>
      </c>
      <c r="E1458" t="s">
        <v>4</v>
      </c>
      <c r="F1458">
        <v>1</v>
      </c>
      <c r="G1458">
        <v>1</v>
      </c>
      <c r="H1458">
        <v>0</v>
      </c>
      <c r="I1458" t="s">
        <v>10</v>
      </c>
      <c r="J1458">
        <v>61.15</v>
      </c>
      <c r="K1458">
        <v>1422.05</v>
      </c>
      <c r="L1458" t="s">
        <v>4</v>
      </c>
    </row>
    <row r="1459" spans="1:12" ht="16">
      <c r="A1459" t="s">
        <v>3702</v>
      </c>
      <c r="B1459" t="s">
        <v>3</v>
      </c>
      <c r="C1459">
        <v>0</v>
      </c>
      <c r="D1459" t="s">
        <v>4</v>
      </c>
      <c r="E1459" t="s">
        <v>5</v>
      </c>
      <c r="F1459">
        <v>2</v>
      </c>
      <c r="G1459">
        <v>1</v>
      </c>
      <c r="H1459">
        <v>1</v>
      </c>
      <c r="I1459" t="s">
        <v>13</v>
      </c>
      <c r="J1459">
        <v>63.9</v>
      </c>
      <c r="K1459">
        <v>2635</v>
      </c>
      <c r="L1459" t="s">
        <v>5</v>
      </c>
    </row>
    <row r="1460" spans="1:12" ht="16">
      <c r="A1460" t="s">
        <v>2112</v>
      </c>
      <c r="B1460" t="s">
        <v>3</v>
      </c>
      <c r="C1460">
        <v>0</v>
      </c>
      <c r="D1460" t="s">
        <v>4</v>
      </c>
      <c r="E1460" t="s">
        <v>5</v>
      </c>
      <c r="F1460">
        <v>2</v>
      </c>
      <c r="G1460">
        <v>2</v>
      </c>
      <c r="H1460">
        <v>1</v>
      </c>
      <c r="I1460" t="s">
        <v>7</v>
      </c>
      <c r="J1460">
        <v>99.2</v>
      </c>
      <c r="K1460">
        <v>3754.6</v>
      </c>
      <c r="L1460" t="s">
        <v>4</v>
      </c>
    </row>
    <row r="1461" spans="1:12" ht="16">
      <c r="A1461" t="s">
        <v>4543</v>
      </c>
      <c r="B1461" t="s">
        <v>3</v>
      </c>
      <c r="C1461">
        <v>0</v>
      </c>
      <c r="D1461" t="s">
        <v>5</v>
      </c>
      <c r="E1461" t="s">
        <v>5</v>
      </c>
      <c r="F1461">
        <v>2</v>
      </c>
      <c r="G1461">
        <v>2</v>
      </c>
      <c r="H1461">
        <v>0</v>
      </c>
      <c r="I1461" t="s">
        <v>7</v>
      </c>
      <c r="J1461">
        <v>79.75</v>
      </c>
      <c r="K1461">
        <v>1111.8499999999999</v>
      </c>
      <c r="L1461" t="s">
        <v>4</v>
      </c>
    </row>
    <row r="1462" spans="1:12" ht="16">
      <c r="A1462" t="s">
        <v>1788</v>
      </c>
      <c r="B1462" t="s">
        <v>3</v>
      </c>
      <c r="C1462">
        <v>0</v>
      </c>
      <c r="D1462" t="s">
        <v>5</v>
      </c>
      <c r="E1462" t="s">
        <v>5</v>
      </c>
      <c r="F1462">
        <v>2</v>
      </c>
      <c r="G1462">
        <v>1</v>
      </c>
      <c r="H1462">
        <v>0</v>
      </c>
      <c r="I1462" t="s">
        <v>17</v>
      </c>
      <c r="J1462">
        <v>54.9</v>
      </c>
      <c r="K1462">
        <v>1505.15</v>
      </c>
      <c r="L1462" t="s">
        <v>5</v>
      </c>
    </row>
    <row r="1463" spans="1:12" ht="16">
      <c r="A1463" t="s">
        <v>4266</v>
      </c>
      <c r="B1463" t="s">
        <v>9</v>
      </c>
      <c r="C1463">
        <v>0</v>
      </c>
      <c r="D1463" t="s">
        <v>4</v>
      </c>
      <c r="E1463" t="s">
        <v>5</v>
      </c>
      <c r="F1463">
        <v>2</v>
      </c>
      <c r="G1463">
        <v>1</v>
      </c>
      <c r="H1463">
        <v>1</v>
      </c>
      <c r="I1463" t="s">
        <v>10</v>
      </c>
      <c r="J1463">
        <v>75.3</v>
      </c>
      <c r="K1463">
        <v>989.45</v>
      </c>
      <c r="L1463" t="s">
        <v>4</v>
      </c>
    </row>
    <row r="1464" spans="1:12" ht="16">
      <c r="A1464" t="s">
        <v>6575</v>
      </c>
      <c r="B1464" t="s">
        <v>9</v>
      </c>
      <c r="C1464">
        <v>0</v>
      </c>
      <c r="D1464" t="s">
        <v>5</v>
      </c>
      <c r="E1464" t="s">
        <v>5</v>
      </c>
      <c r="F1464">
        <v>1</v>
      </c>
      <c r="G1464">
        <v>0</v>
      </c>
      <c r="H1464">
        <v>0</v>
      </c>
      <c r="I1464" t="s">
        <v>17</v>
      </c>
      <c r="J1464">
        <v>20.05</v>
      </c>
      <c r="K1464">
        <v>95.55</v>
      </c>
      <c r="L1464" t="s">
        <v>5</v>
      </c>
    </row>
    <row r="1465" spans="1:12" ht="16">
      <c r="A1465" t="s">
        <v>3023</v>
      </c>
      <c r="B1465" t="s">
        <v>9</v>
      </c>
      <c r="C1465">
        <v>0</v>
      </c>
      <c r="D1465" t="s">
        <v>4</v>
      </c>
      <c r="E1465" t="s">
        <v>4</v>
      </c>
      <c r="F1465">
        <v>2</v>
      </c>
      <c r="G1465">
        <v>1</v>
      </c>
      <c r="H1465">
        <v>2</v>
      </c>
      <c r="I1465" t="s">
        <v>17</v>
      </c>
      <c r="J1465">
        <v>65.650000000000006</v>
      </c>
      <c r="K1465">
        <v>3566.7</v>
      </c>
      <c r="L1465" t="s">
        <v>5</v>
      </c>
    </row>
    <row r="1466" spans="1:12" ht="16">
      <c r="A1466" t="s">
        <v>5403</v>
      </c>
      <c r="B1466" t="s">
        <v>9</v>
      </c>
      <c r="C1466">
        <v>0</v>
      </c>
      <c r="D1466" t="s">
        <v>4</v>
      </c>
      <c r="E1466" t="s">
        <v>4</v>
      </c>
      <c r="F1466">
        <v>0</v>
      </c>
      <c r="G1466">
        <v>1</v>
      </c>
      <c r="H1466">
        <v>2</v>
      </c>
      <c r="I1466" t="s">
        <v>13</v>
      </c>
      <c r="J1466">
        <v>39.35</v>
      </c>
      <c r="K1466">
        <v>2395.0500000000002</v>
      </c>
      <c r="L1466" t="s">
        <v>5</v>
      </c>
    </row>
    <row r="1467" spans="1:12" ht="16">
      <c r="A1467" t="s">
        <v>6659</v>
      </c>
      <c r="B1467" t="s">
        <v>3</v>
      </c>
      <c r="C1467">
        <v>0</v>
      </c>
      <c r="D1467" t="s">
        <v>4</v>
      </c>
      <c r="E1467" t="s">
        <v>4</v>
      </c>
      <c r="F1467">
        <v>1</v>
      </c>
      <c r="G1467">
        <v>0</v>
      </c>
      <c r="H1467">
        <v>0</v>
      </c>
      <c r="I1467" t="s">
        <v>10</v>
      </c>
      <c r="J1467">
        <v>20.05</v>
      </c>
      <c r="K1467">
        <v>406.05</v>
      </c>
      <c r="L1467" t="s">
        <v>5</v>
      </c>
    </row>
    <row r="1468" spans="1:12" ht="16">
      <c r="A1468" t="s">
        <v>3545</v>
      </c>
      <c r="B1468" t="s">
        <v>3</v>
      </c>
      <c r="C1468">
        <v>0</v>
      </c>
      <c r="D1468" t="s">
        <v>5</v>
      </c>
      <c r="E1468" t="s">
        <v>4</v>
      </c>
      <c r="F1468">
        <v>1</v>
      </c>
      <c r="G1468">
        <v>2</v>
      </c>
      <c r="H1468">
        <v>1</v>
      </c>
      <c r="I1468" t="s">
        <v>13</v>
      </c>
      <c r="J1468">
        <v>105.2</v>
      </c>
      <c r="K1468">
        <v>4822.8500000000004</v>
      </c>
      <c r="L1468" t="s">
        <v>4</v>
      </c>
    </row>
    <row r="1469" spans="1:12" ht="16">
      <c r="A1469" t="s">
        <v>4281</v>
      </c>
      <c r="B1469" t="s">
        <v>3</v>
      </c>
      <c r="C1469">
        <v>0</v>
      </c>
      <c r="D1469" t="s">
        <v>4</v>
      </c>
      <c r="E1469" t="s">
        <v>5</v>
      </c>
      <c r="F1469">
        <v>2</v>
      </c>
      <c r="G1469">
        <v>1</v>
      </c>
      <c r="H1469">
        <v>2</v>
      </c>
      <c r="I1469" t="s">
        <v>7</v>
      </c>
      <c r="J1469">
        <v>92.4</v>
      </c>
      <c r="K1469">
        <v>6786.1</v>
      </c>
      <c r="L1469" t="s">
        <v>5</v>
      </c>
    </row>
    <row r="1470" spans="1:12" ht="16">
      <c r="A1470" t="s">
        <v>6320</v>
      </c>
      <c r="B1470" t="s">
        <v>3</v>
      </c>
      <c r="C1470">
        <v>0</v>
      </c>
      <c r="D1470" t="s">
        <v>4</v>
      </c>
      <c r="E1470" t="s">
        <v>5</v>
      </c>
      <c r="F1470">
        <v>2</v>
      </c>
      <c r="G1470">
        <v>0</v>
      </c>
      <c r="H1470">
        <v>2</v>
      </c>
      <c r="I1470" t="s">
        <v>17</v>
      </c>
      <c r="J1470">
        <v>25.6</v>
      </c>
      <c r="K1470">
        <v>1888.25</v>
      </c>
      <c r="L1470" t="s">
        <v>5</v>
      </c>
    </row>
    <row r="1471" spans="1:12" ht="16">
      <c r="A1471" t="s">
        <v>2451</v>
      </c>
      <c r="B1471" t="s">
        <v>9</v>
      </c>
      <c r="C1471">
        <v>0</v>
      </c>
      <c r="D1471" t="s">
        <v>4</v>
      </c>
      <c r="E1471" t="s">
        <v>4</v>
      </c>
      <c r="F1471">
        <v>1</v>
      </c>
      <c r="G1471">
        <v>0</v>
      </c>
      <c r="H1471">
        <v>0</v>
      </c>
      <c r="I1471" t="s">
        <v>17</v>
      </c>
      <c r="J1471">
        <v>19.45</v>
      </c>
      <c r="K1471">
        <v>674.55</v>
      </c>
      <c r="L1471" t="s">
        <v>5</v>
      </c>
    </row>
    <row r="1472" spans="1:12" ht="16">
      <c r="A1472" t="s">
        <v>3359</v>
      </c>
      <c r="B1472" t="s">
        <v>3</v>
      </c>
      <c r="C1472">
        <v>1</v>
      </c>
      <c r="D1472" t="s">
        <v>5</v>
      </c>
      <c r="E1472" t="s">
        <v>5</v>
      </c>
      <c r="F1472">
        <v>2</v>
      </c>
      <c r="G1472">
        <v>2</v>
      </c>
      <c r="H1472">
        <v>1</v>
      </c>
      <c r="I1472" t="s">
        <v>7</v>
      </c>
      <c r="J1472">
        <v>105.9</v>
      </c>
      <c r="K1472">
        <v>7521.95</v>
      </c>
      <c r="L1472" t="s">
        <v>5</v>
      </c>
    </row>
    <row r="1473" spans="1:12" ht="16">
      <c r="A1473" t="s">
        <v>1123</v>
      </c>
      <c r="B1473" t="s">
        <v>3</v>
      </c>
      <c r="C1473">
        <v>1</v>
      </c>
      <c r="D1473" t="s">
        <v>5</v>
      </c>
      <c r="E1473" t="s">
        <v>5</v>
      </c>
      <c r="F1473">
        <v>2</v>
      </c>
      <c r="G1473">
        <v>1</v>
      </c>
      <c r="H1473">
        <v>2</v>
      </c>
      <c r="I1473" t="s">
        <v>10</v>
      </c>
      <c r="J1473">
        <v>89.85</v>
      </c>
      <c r="K1473">
        <v>6293.45</v>
      </c>
      <c r="L1473" t="s">
        <v>5</v>
      </c>
    </row>
    <row r="1474" spans="1:12" ht="16">
      <c r="A1474" t="s">
        <v>3892</v>
      </c>
      <c r="B1474" t="s">
        <v>9</v>
      </c>
      <c r="C1474">
        <v>0</v>
      </c>
      <c r="D1474" t="s">
        <v>4</v>
      </c>
      <c r="E1474" t="s">
        <v>5</v>
      </c>
      <c r="F1474">
        <v>2</v>
      </c>
      <c r="G1474">
        <v>1</v>
      </c>
      <c r="H1474">
        <v>2</v>
      </c>
      <c r="I1474" t="s">
        <v>13</v>
      </c>
      <c r="J1474">
        <v>65.150000000000006</v>
      </c>
      <c r="K1474">
        <v>4681.75</v>
      </c>
      <c r="L1474" t="s">
        <v>5</v>
      </c>
    </row>
    <row r="1475" spans="1:12" ht="16">
      <c r="A1475" t="s">
        <v>1812</v>
      </c>
      <c r="B1475" t="s">
        <v>9</v>
      </c>
      <c r="C1475">
        <v>0</v>
      </c>
      <c r="D1475" t="s">
        <v>5</v>
      </c>
      <c r="E1475" t="s">
        <v>5</v>
      </c>
      <c r="F1475">
        <v>1</v>
      </c>
      <c r="G1475">
        <v>2</v>
      </c>
      <c r="H1475">
        <v>0</v>
      </c>
      <c r="I1475" t="s">
        <v>10</v>
      </c>
      <c r="J1475">
        <v>69.7</v>
      </c>
      <c r="K1475">
        <v>1490.4</v>
      </c>
      <c r="L1475" t="s">
        <v>5</v>
      </c>
    </row>
    <row r="1476" spans="1:12" ht="16">
      <c r="A1476" t="s">
        <v>6752</v>
      </c>
      <c r="B1476" t="s">
        <v>3</v>
      </c>
      <c r="C1476">
        <v>0</v>
      </c>
      <c r="D1476" t="s">
        <v>5</v>
      </c>
      <c r="E1476" t="s">
        <v>5</v>
      </c>
      <c r="F1476">
        <v>1</v>
      </c>
      <c r="G1476">
        <v>2</v>
      </c>
      <c r="H1476">
        <v>0</v>
      </c>
      <c r="I1476" t="s">
        <v>7</v>
      </c>
      <c r="J1476">
        <v>96</v>
      </c>
      <c r="K1476">
        <v>1062.0999999999999</v>
      </c>
      <c r="L1476" t="s">
        <v>4</v>
      </c>
    </row>
    <row r="1477" spans="1:12" ht="16">
      <c r="A1477" t="s">
        <v>2928</v>
      </c>
      <c r="B1477" t="s">
        <v>9</v>
      </c>
      <c r="C1477">
        <v>0</v>
      </c>
      <c r="D1477" t="s">
        <v>4</v>
      </c>
      <c r="E1477" t="s">
        <v>4</v>
      </c>
      <c r="F1477">
        <v>1</v>
      </c>
      <c r="G1477">
        <v>0</v>
      </c>
      <c r="H1477">
        <v>2</v>
      </c>
      <c r="I1477" t="s">
        <v>13</v>
      </c>
      <c r="J1477">
        <v>19.95</v>
      </c>
      <c r="K1477">
        <v>1303.25</v>
      </c>
      <c r="L1477" t="s">
        <v>5</v>
      </c>
    </row>
    <row r="1478" spans="1:12" ht="16">
      <c r="A1478" t="s">
        <v>443</v>
      </c>
      <c r="B1478" t="s">
        <v>9</v>
      </c>
      <c r="C1478">
        <v>0</v>
      </c>
      <c r="D1478" t="s">
        <v>5</v>
      </c>
      <c r="E1478" t="s">
        <v>5</v>
      </c>
      <c r="F1478">
        <v>1</v>
      </c>
      <c r="G1478">
        <v>1</v>
      </c>
      <c r="H1478">
        <v>0</v>
      </c>
      <c r="I1478" t="s">
        <v>7</v>
      </c>
      <c r="J1478">
        <v>53.45</v>
      </c>
      <c r="K1478">
        <v>119.5</v>
      </c>
      <c r="L1478" t="s">
        <v>5</v>
      </c>
    </row>
    <row r="1479" spans="1:12" ht="16">
      <c r="A1479" t="s">
        <v>4310</v>
      </c>
      <c r="B1479" t="s">
        <v>3</v>
      </c>
      <c r="C1479">
        <v>1</v>
      </c>
      <c r="D1479" t="s">
        <v>5</v>
      </c>
      <c r="E1479" t="s">
        <v>5</v>
      </c>
      <c r="F1479">
        <v>2</v>
      </c>
      <c r="G1479">
        <v>1</v>
      </c>
      <c r="H1479">
        <v>0</v>
      </c>
      <c r="I1479" t="s">
        <v>13</v>
      </c>
      <c r="J1479">
        <v>58.55</v>
      </c>
      <c r="K1479">
        <v>1718.95</v>
      </c>
      <c r="L1479" t="s">
        <v>5</v>
      </c>
    </row>
    <row r="1480" spans="1:12" ht="16">
      <c r="A1480" t="s">
        <v>4322</v>
      </c>
      <c r="B1480" t="s">
        <v>3</v>
      </c>
      <c r="C1480">
        <v>0</v>
      </c>
      <c r="D1480" t="s">
        <v>5</v>
      </c>
      <c r="E1480" t="s">
        <v>5</v>
      </c>
      <c r="F1480">
        <v>0</v>
      </c>
      <c r="G1480">
        <v>1</v>
      </c>
      <c r="H1480">
        <v>0</v>
      </c>
      <c r="I1480" t="s">
        <v>17</v>
      </c>
      <c r="J1480">
        <v>40.1</v>
      </c>
      <c r="K1480">
        <v>293.3</v>
      </c>
      <c r="L1480" t="s">
        <v>4</v>
      </c>
    </row>
    <row r="1481" spans="1:12" ht="16">
      <c r="A1481" t="s">
        <v>2891</v>
      </c>
      <c r="B1481" t="s">
        <v>9</v>
      </c>
      <c r="C1481">
        <v>0</v>
      </c>
      <c r="D1481" t="s">
        <v>5</v>
      </c>
      <c r="E1481" t="s">
        <v>5</v>
      </c>
      <c r="F1481">
        <v>1</v>
      </c>
      <c r="G1481">
        <v>2</v>
      </c>
      <c r="H1481">
        <v>0</v>
      </c>
      <c r="I1481" t="s">
        <v>13</v>
      </c>
      <c r="J1481">
        <v>79.95</v>
      </c>
      <c r="K1481">
        <v>1043.4000000000001</v>
      </c>
      <c r="L1481" t="s">
        <v>5</v>
      </c>
    </row>
    <row r="1482" spans="1:12" ht="16">
      <c r="A1482" t="s">
        <v>6582</v>
      </c>
      <c r="B1482" t="s">
        <v>3</v>
      </c>
      <c r="C1482">
        <v>0</v>
      </c>
      <c r="D1482" t="s">
        <v>5</v>
      </c>
      <c r="E1482" t="s">
        <v>5</v>
      </c>
      <c r="F1482">
        <v>1</v>
      </c>
      <c r="G1482">
        <v>1</v>
      </c>
      <c r="H1482">
        <v>1</v>
      </c>
      <c r="I1482" t="s">
        <v>10</v>
      </c>
      <c r="J1482">
        <v>55</v>
      </c>
      <c r="K1482">
        <v>1885.15</v>
      </c>
      <c r="L1482" t="s">
        <v>5</v>
      </c>
    </row>
    <row r="1483" spans="1:12" ht="16">
      <c r="A1483" t="s">
        <v>2068</v>
      </c>
      <c r="B1483" t="s">
        <v>3</v>
      </c>
      <c r="C1483">
        <v>0</v>
      </c>
      <c r="D1483" t="s">
        <v>4</v>
      </c>
      <c r="E1483" t="s">
        <v>5</v>
      </c>
      <c r="F1483">
        <v>2</v>
      </c>
      <c r="G1483">
        <v>1</v>
      </c>
      <c r="H1483">
        <v>0</v>
      </c>
      <c r="I1483" t="s">
        <v>7</v>
      </c>
      <c r="J1483">
        <v>79.2</v>
      </c>
      <c r="K1483">
        <v>1742.75</v>
      </c>
      <c r="L1483" t="s">
        <v>4</v>
      </c>
    </row>
    <row r="1484" spans="1:12" ht="16">
      <c r="A1484" t="s">
        <v>769</v>
      </c>
      <c r="B1484" t="s">
        <v>3</v>
      </c>
      <c r="C1484">
        <v>0</v>
      </c>
      <c r="D1484" t="s">
        <v>5</v>
      </c>
      <c r="E1484" t="s">
        <v>4</v>
      </c>
      <c r="F1484">
        <v>1</v>
      </c>
      <c r="G1484">
        <v>2</v>
      </c>
      <c r="H1484">
        <v>0</v>
      </c>
      <c r="I1484" t="s">
        <v>13</v>
      </c>
      <c r="J1484">
        <v>85.9</v>
      </c>
      <c r="K1484">
        <v>1269.55</v>
      </c>
      <c r="L1484" t="s">
        <v>4</v>
      </c>
    </row>
    <row r="1485" spans="1:12" ht="16">
      <c r="A1485" t="s">
        <v>2110</v>
      </c>
      <c r="B1485" t="s">
        <v>3</v>
      </c>
      <c r="C1485">
        <v>0</v>
      </c>
      <c r="D1485" t="s">
        <v>4</v>
      </c>
      <c r="E1485" t="s">
        <v>5</v>
      </c>
      <c r="F1485">
        <v>2</v>
      </c>
      <c r="G1485">
        <v>2</v>
      </c>
      <c r="H1485">
        <v>0</v>
      </c>
      <c r="I1485" t="s">
        <v>17</v>
      </c>
      <c r="J1485">
        <v>78.849999999999994</v>
      </c>
      <c r="K1485">
        <v>3126.85</v>
      </c>
      <c r="L1485" t="s">
        <v>5</v>
      </c>
    </row>
    <row r="1486" spans="1:12" ht="16">
      <c r="A1486" t="s">
        <v>4118</v>
      </c>
      <c r="B1486" t="s">
        <v>3</v>
      </c>
      <c r="C1486">
        <v>0</v>
      </c>
      <c r="D1486" t="s">
        <v>4</v>
      </c>
      <c r="E1486" t="s">
        <v>5</v>
      </c>
      <c r="F1486">
        <v>2</v>
      </c>
      <c r="G1486">
        <v>2</v>
      </c>
      <c r="H1486">
        <v>2</v>
      </c>
      <c r="I1486" t="s">
        <v>17</v>
      </c>
      <c r="J1486">
        <v>94.45</v>
      </c>
      <c r="K1486">
        <v>6921.7</v>
      </c>
      <c r="L1486" t="s">
        <v>5</v>
      </c>
    </row>
    <row r="1487" spans="1:12" ht="16">
      <c r="A1487" t="s">
        <v>4737</v>
      </c>
      <c r="B1487" t="s">
        <v>3</v>
      </c>
      <c r="C1487">
        <v>0</v>
      </c>
      <c r="D1487" t="s">
        <v>4</v>
      </c>
      <c r="E1487" t="s">
        <v>5</v>
      </c>
      <c r="F1487">
        <v>0</v>
      </c>
      <c r="G1487">
        <v>1</v>
      </c>
      <c r="H1487">
        <v>2</v>
      </c>
      <c r="I1487" t="s">
        <v>7</v>
      </c>
      <c r="J1487">
        <v>49.2</v>
      </c>
      <c r="K1487">
        <v>3580.95</v>
      </c>
      <c r="L1487" t="s">
        <v>5</v>
      </c>
    </row>
    <row r="1488" spans="1:12" ht="16">
      <c r="A1488" t="s">
        <v>4308</v>
      </c>
      <c r="B1488" t="s">
        <v>3</v>
      </c>
      <c r="C1488">
        <v>0</v>
      </c>
      <c r="D1488" t="s">
        <v>5</v>
      </c>
      <c r="E1488" t="s">
        <v>5</v>
      </c>
      <c r="F1488">
        <v>2</v>
      </c>
      <c r="G1488">
        <v>1</v>
      </c>
      <c r="H1488">
        <v>2</v>
      </c>
      <c r="I1488" t="s">
        <v>10</v>
      </c>
      <c r="J1488">
        <v>73.55</v>
      </c>
      <c r="K1488">
        <v>3349.1</v>
      </c>
      <c r="L1488" t="s">
        <v>5</v>
      </c>
    </row>
    <row r="1489" spans="1:12" ht="16">
      <c r="A1489" t="s">
        <v>6006</v>
      </c>
      <c r="B1489" t="s">
        <v>9</v>
      </c>
      <c r="C1489">
        <v>0</v>
      </c>
      <c r="D1489" t="s">
        <v>4</v>
      </c>
      <c r="E1489" t="s">
        <v>4</v>
      </c>
      <c r="F1489">
        <v>1</v>
      </c>
      <c r="G1489">
        <v>2</v>
      </c>
      <c r="H1489">
        <v>2</v>
      </c>
      <c r="I1489" t="s">
        <v>13</v>
      </c>
      <c r="J1489">
        <v>111.95</v>
      </c>
      <c r="K1489">
        <v>8033.1</v>
      </c>
      <c r="L1489" t="s">
        <v>5</v>
      </c>
    </row>
    <row r="1490" spans="1:12" ht="16">
      <c r="A1490" t="s">
        <v>5870</v>
      </c>
      <c r="B1490" t="s">
        <v>3</v>
      </c>
      <c r="C1490">
        <v>0</v>
      </c>
      <c r="D1490" t="s">
        <v>4</v>
      </c>
      <c r="E1490" t="s">
        <v>5</v>
      </c>
      <c r="F1490">
        <v>2</v>
      </c>
      <c r="G1490">
        <v>1</v>
      </c>
      <c r="H1490">
        <v>2</v>
      </c>
      <c r="I1490" t="s">
        <v>17</v>
      </c>
      <c r="J1490">
        <v>89.3</v>
      </c>
      <c r="K1490">
        <v>6388.65</v>
      </c>
      <c r="L1490" t="s">
        <v>5</v>
      </c>
    </row>
    <row r="1491" spans="1:12" ht="16">
      <c r="A1491" t="s">
        <v>3331</v>
      </c>
      <c r="B1491" t="s">
        <v>9</v>
      </c>
      <c r="C1491">
        <v>1</v>
      </c>
      <c r="D1491" t="s">
        <v>4</v>
      </c>
      <c r="E1491" t="s">
        <v>5</v>
      </c>
      <c r="F1491">
        <v>1</v>
      </c>
      <c r="G1491">
        <v>1</v>
      </c>
      <c r="H1491">
        <v>0</v>
      </c>
      <c r="I1491" t="s">
        <v>17</v>
      </c>
      <c r="J1491">
        <v>59.1</v>
      </c>
      <c r="K1491">
        <v>1011.05</v>
      </c>
      <c r="L1491" t="s">
        <v>5</v>
      </c>
    </row>
    <row r="1492" spans="1:12" ht="16">
      <c r="A1492" t="s">
        <v>2653</v>
      </c>
      <c r="B1492" t="s">
        <v>3</v>
      </c>
      <c r="C1492">
        <v>0</v>
      </c>
      <c r="D1492" t="s">
        <v>4</v>
      </c>
      <c r="E1492" t="s">
        <v>5</v>
      </c>
      <c r="F1492">
        <v>1</v>
      </c>
      <c r="G1492">
        <v>2</v>
      </c>
      <c r="H1492">
        <v>0</v>
      </c>
      <c r="I1492" t="s">
        <v>7</v>
      </c>
      <c r="J1492">
        <v>85.3</v>
      </c>
      <c r="K1492">
        <v>4045.65</v>
      </c>
      <c r="L1492" t="s">
        <v>4</v>
      </c>
    </row>
    <row r="1493" spans="1:12" ht="16">
      <c r="A1493" t="s">
        <v>4979</v>
      </c>
      <c r="B1493" t="s">
        <v>3</v>
      </c>
      <c r="C1493">
        <v>1</v>
      </c>
      <c r="D1493" t="s">
        <v>4</v>
      </c>
      <c r="E1493" t="s">
        <v>4</v>
      </c>
      <c r="F1493">
        <v>0</v>
      </c>
      <c r="G1493">
        <v>1</v>
      </c>
      <c r="H1493">
        <v>2</v>
      </c>
      <c r="I1493" t="s">
        <v>7</v>
      </c>
      <c r="J1493">
        <v>53</v>
      </c>
      <c r="K1493">
        <v>3656.25</v>
      </c>
      <c r="L1493" t="s">
        <v>5</v>
      </c>
    </row>
    <row r="1494" spans="1:12" ht="16">
      <c r="A1494" t="s">
        <v>4355</v>
      </c>
      <c r="B1494" t="s">
        <v>3</v>
      </c>
      <c r="C1494">
        <v>0</v>
      </c>
      <c r="D1494" t="s">
        <v>5</v>
      </c>
      <c r="E1494" t="s">
        <v>5</v>
      </c>
      <c r="F1494">
        <v>2</v>
      </c>
      <c r="G1494">
        <v>1</v>
      </c>
      <c r="H1494">
        <v>2</v>
      </c>
      <c r="I1494" t="s">
        <v>7</v>
      </c>
      <c r="J1494">
        <v>80.650000000000006</v>
      </c>
      <c r="K1494">
        <v>5330.2</v>
      </c>
      <c r="L1494" t="s">
        <v>5</v>
      </c>
    </row>
    <row r="1495" spans="1:12" ht="16">
      <c r="A1495" t="s">
        <v>5954</v>
      </c>
      <c r="B1495" t="s">
        <v>9</v>
      </c>
      <c r="C1495">
        <v>0</v>
      </c>
      <c r="D1495" t="s">
        <v>5</v>
      </c>
      <c r="E1495" t="s">
        <v>5</v>
      </c>
      <c r="F1495">
        <v>1</v>
      </c>
      <c r="G1495">
        <v>2</v>
      </c>
      <c r="H1495">
        <v>0</v>
      </c>
      <c r="I1495" t="s">
        <v>7</v>
      </c>
      <c r="J1495">
        <v>84.85</v>
      </c>
      <c r="K1495">
        <v>84.85</v>
      </c>
      <c r="L1495" t="s">
        <v>4</v>
      </c>
    </row>
    <row r="1496" spans="1:12" ht="16">
      <c r="A1496" t="s">
        <v>798</v>
      </c>
      <c r="B1496" t="s">
        <v>3</v>
      </c>
      <c r="C1496">
        <v>0</v>
      </c>
      <c r="D1496" t="s">
        <v>4</v>
      </c>
      <c r="E1496" t="s">
        <v>5</v>
      </c>
      <c r="F1496">
        <v>2</v>
      </c>
      <c r="G1496">
        <v>1</v>
      </c>
      <c r="H1496">
        <v>0</v>
      </c>
      <c r="I1496" t="s">
        <v>13</v>
      </c>
      <c r="J1496">
        <v>60.85</v>
      </c>
      <c r="K1496">
        <v>2003.6</v>
      </c>
      <c r="L1496" t="s">
        <v>5</v>
      </c>
    </row>
    <row r="1497" spans="1:12" ht="16">
      <c r="A1497" t="s">
        <v>3643</v>
      </c>
      <c r="B1497" t="s">
        <v>3</v>
      </c>
      <c r="C1497">
        <v>0</v>
      </c>
      <c r="D1497" t="s">
        <v>4</v>
      </c>
      <c r="E1497" t="s">
        <v>5</v>
      </c>
      <c r="F1497">
        <v>2</v>
      </c>
      <c r="G1497">
        <v>2</v>
      </c>
      <c r="H1497">
        <v>0</v>
      </c>
      <c r="I1497" t="s">
        <v>10</v>
      </c>
      <c r="J1497">
        <v>79.650000000000006</v>
      </c>
      <c r="K1497">
        <v>1928.7</v>
      </c>
      <c r="L1497" t="s">
        <v>5</v>
      </c>
    </row>
    <row r="1498" spans="1:12" ht="16">
      <c r="A1498" t="s">
        <v>6457</v>
      </c>
      <c r="B1498" t="s">
        <v>9</v>
      </c>
      <c r="C1498">
        <v>1</v>
      </c>
      <c r="D1498" t="s">
        <v>4</v>
      </c>
      <c r="E1498" t="s">
        <v>4</v>
      </c>
      <c r="F1498">
        <v>2</v>
      </c>
      <c r="G1498">
        <v>2</v>
      </c>
      <c r="H1498">
        <v>1</v>
      </c>
      <c r="I1498" t="s">
        <v>13</v>
      </c>
      <c r="J1498">
        <v>89.85</v>
      </c>
      <c r="K1498">
        <v>5125.75</v>
      </c>
      <c r="L1498" t="s">
        <v>5</v>
      </c>
    </row>
    <row r="1499" spans="1:12" ht="16">
      <c r="A1499" t="s">
        <v>2453</v>
      </c>
      <c r="B1499" t="s">
        <v>9</v>
      </c>
      <c r="C1499">
        <v>1</v>
      </c>
      <c r="D1499" t="s">
        <v>5</v>
      </c>
      <c r="E1499" t="s">
        <v>5</v>
      </c>
      <c r="F1499">
        <v>2</v>
      </c>
      <c r="G1499">
        <v>2</v>
      </c>
      <c r="H1499">
        <v>0</v>
      </c>
      <c r="I1499" t="s">
        <v>7</v>
      </c>
      <c r="J1499">
        <v>84.8</v>
      </c>
      <c r="K1499">
        <v>546.95000000000005</v>
      </c>
      <c r="L1499" t="s">
        <v>4</v>
      </c>
    </row>
    <row r="1500" spans="1:12" ht="16">
      <c r="A1500" t="s">
        <v>868</v>
      </c>
      <c r="B1500" t="s">
        <v>9</v>
      </c>
      <c r="C1500">
        <v>0</v>
      </c>
      <c r="D1500" t="s">
        <v>5</v>
      </c>
      <c r="E1500" t="s">
        <v>5</v>
      </c>
      <c r="F1500">
        <v>1</v>
      </c>
      <c r="G1500">
        <v>1</v>
      </c>
      <c r="H1500">
        <v>0</v>
      </c>
      <c r="I1500" t="s">
        <v>7</v>
      </c>
      <c r="J1500">
        <v>50.8</v>
      </c>
      <c r="K1500">
        <v>50.8</v>
      </c>
      <c r="L1500" t="s">
        <v>4</v>
      </c>
    </row>
    <row r="1501" spans="1:12" ht="16">
      <c r="A1501" t="s">
        <v>5469</v>
      </c>
      <c r="B1501" t="s">
        <v>9</v>
      </c>
      <c r="C1501">
        <v>0</v>
      </c>
      <c r="D1501" t="s">
        <v>5</v>
      </c>
      <c r="E1501" t="s">
        <v>5</v>
      </c>
      <c r="F1501">
        <v>1</v>
      </c>
      <c r="G1501">
        <v>1</v>
      </c>
      <c r="H1501">
        <v>0</v>
      </c>
      <c r="I1501" t="s">
        <v>10</v>
      </c>
      <c r="J1501">
        <v>51</v>
      </c>
      <c r="K1501">
        <v>354.05</v>
      </c>
      <c r="L1501" t="s">
        <v>4</v>
      </c>
    </row>
    <row r="1502" spans="1:12" ht="16">
      <c r="A1502" t="s">
        <v>3002</v>
      </c>
      <c r="B1502" t="s">
        <v>3</v>
      </c>
      <c r="C1502">
        <v>1</v>
      </c>
      <c r="D1502" t="s">
        <v>4</v>
      </c>
      <c r="E1502" t="s">
        <v>5</v>
      </c>
      <c r="F1502">
        <v>1</v>
      </c>
      <c r="G1502">
        <v>2</v>
      </c>
      <c r="H1502">
        <v>0</v>
      </c>
      <c r="I1502" t="s">
        <v>7</v>
      </c>
      <c r="J1502">
        <v>90</v>
      </c>
      <c r="K1502">
        <v>3371.75</v>
      </c>
      <c r="L1502" t="s">
        <v>5</v>
      </c>
    </row>
    <row r="1503" spans="1:12" ht="16">
      <c r="A1503" t="s">
        <v>4816</v>
      </c>
      <c r="B1503" t="s">
        <v>9</v>
      </c>
      <c r="C1503">
        <v>0</v>
      </c>
      <c r="D1503" t="s">
        <v>4</v>
      </c>
      <c r="E1503" t="s">
        <v>4</v>
      </c>
      <c r="F1503">
        <v>2</v>
      </c>
      <c r="G1503">
        <v>0</v>
      </c>
      <c r="H1503">
        <v>2</v>
      </c>
      <c r="I1503" t="s">
        <v>10</v>
      </c>
      <c r="J1503">
        <v>24.55</v>
      </c>
      <c r="K1503">
        <v>1331.05</v>
      </c>
      <c r="L1503" t="s">
        <v>5</v>
      </c>
    </row>
    <row r="1504" spans="1:12" ht="16">
      <c r="A1504" t="s">
        <v>1990</v>
      </c>
      <c r="B1504" t="s">
        <v>3</v>
      </c>
      <c r="C1504">
        <v>0</v>
      </c>
      <c r="D1504" t="s">
        <v>4</v>
      </c>
      <c r="E1504" t="s">
        <v>4</v>
      </c>
      <c r="F1504">
        <v>1</v>
      </c>
      <c r="G1504">
        <v>0</v>
      </c>
      <c r="H1504">
        <v>2</v>
      </c>
      <c r="I1504" t="s">
        <v>13</v>
      </c>
      <c r="J1504">
        <v>20</v>
      </c>
      <c r="K1504">
        <v>886.4</v>
      </c>
      <c r="L1504" t="s">
        <v>5</v>
      </c>
    </row>
    <row r="1505" spans="1:12" ht="16">
      <c r="A1505" t="s">
        <v>5507</v>
      </c>
      <c r="B1505" t="s">
        <v>9</v>
      </c>
      <c r="C1505">
        <v>0</v>
      </c>
      <c r="D1505" t="s">
        <v>4</v>
      </c>
      <c r="E1505" t="s">
        <v>4</v>
      </c>
      <c r="F1505">
        <v>2</v>
      </c>
      <c r="G1505">
        <v>0</v>
      </c>
      <c r="H1505">
        <v>2</v>
      </c>
      <c r="I1505" t="s">
        <v>10</v>
      </c>
      <c r="J1505">
        <v>24.25</v>
      </c>
      <c r="K1505">
        <v>1077.95</v>
      </c>
      <c r="L1505" t="s">
        <v>5</v>
      </c>
    </row>
    <row r="1506" spans="1:12" ht="16">
      <c r="A1506" t="s">
        <v>1145</v>
      </c>
      <c r="B1506" t="s">
        <v>3</v>
      </c>
      <c r="C1506">
        <v>0</v>
      </c>
      <c r="D1506" t="s">
        <v>4</v>
      </c>
      <c r="E1506" t="s">
        <v>4</v>
      </c>
      <c r="F1506">
        <v>1</v>
      </c>
      <c r="G1506">
        <v>2</v>
      </c>
      <c r="H1506">
        <v>0</v>
      </c>
      <c r="I1506" t="s">
        <v>7</v>
      </c>
      <c r="J1506">
        <v>81.95</v>
      </c>
      <c r="K1506">
        <v>2070.0500000000002</v>
      </c>
      <c r="L1506" t="s">
        <v>5</v>
      </c>
    </row>
    <row r="1507" spans="1:12" ht="16">
      <c r="A1507" t="s">
        <v>4144</v>
      </c>
      <c r="B1507" t="s">
        <v>9</v>
      </c>
      <c r="C1507">
        <v>0</v>
      </c>
      <c r="D1507" t="s">
        <v>5</v>
      </c>
      <c r="E1507" t="s">
        <v>5</v>
      </c>
      <c r="F1507">
        <v>2</v>
      </c>
      <c r="G1507">
        <v>2</v>
      </c>
      <c r="H1507">
        <v>0</v>
      </c>
      <c r="I1507" t="s">
        <v>7</v>
      </c>
      <c r="J1507">
        <v>98.6</v>
      </c>
      <c r="K1507">
        <v>5581.05</v>
      </c>
      <c r="L1507" t="s">
        <v>5</v>
      </c>
    </row>
    <row r="1508" spans="1:12" ht="16">
      <c r="A1508" t="s">
        <v>3006</v>
      </c>
      <c r="B1508" t="s">
        <v>3</v>
      </c>
      <c r="C1508">
        <v>0</v>
      </c>
      <c r="D1508" t="s">
        <v>5</v>
      </c>
      <c r="E1508" t="s">
        <v>5</v>
      </c>
      <c r="F1508">
        <v>0</v>
      </c>
      <c r="G1508">
        <v>1</v>
      </c>
      <c r="H1508">
        <v>0</v>
      </c>
      <c r="I1508" t="s">
        <v>13</v>
      </c>
      <c r="J1508">
        <v>25.25</v>
      </c>
      <c r="K1508">
        <v>25.25</v>
      </c>
      <c r="L1508" t="s">
        <v>5</v>
      </c>
    </row>
    <row r="1509" spans="1:12" ht="16">
      <c r="A1509" t="s">
        <v>4606</v>
      </c>
      <c r="B1509" t="s">
        <v>3</v>
      </c>
      <c r="C1509">
        <v>0</v>
      </c>
      <c r="D1509" t="s">
        <v>4</v>
      </c>
      <c r="E1509" t="s">
        <v>4</v>
      </c>
      <c r="F1509">
        <v>2</v>
      </c>
      <c r="G1509">
        <v>1</v>
      </c>
      <c r="H1509">
        <v>2</v>
      </c>
      <c r="I1509" t="s">
        <v>13</v>
      </c>
      <c r="J1509">
        <v>85.3</v>
      </c>
      <c r="K1509">
        <v>5560</v>
      </c>
      <c r="L1509" t="s">
        <v>5</v>
      </c>
    </row>
    <row r="1510" spans="1:12" ht="16">
      <c r="A1510" t="s">
        <v>2248</v>
      </c>
      <c r="B1510" t="s">
        <v>9</v>
      </c>
      <c r="C1510">
        <v>0</v>
      </c>
      <c r="D1510" t="s">
        <v>4</v>
      </c>
      <c r="E1510" t="s">
        <v>4</v>
      </c>
      <c r="F1510">
        <v>0</v>
      </c>
      <c r="G1510">
        <v>1</v>
      </c>
      <c r="H1510">
        <v>1</v>
      </c>
      <c r="I1510" t="s">
        <v>17</v>
      </c>
      <c r="J1510">
        <v>45.85</v>
      </c>
      <c r="K1510">
        <v>1246.4000000000001</v>
      </c>
      <c r="L1510" t="s">
        <v>5</v>
      </c>
    </row>
    <row r="1511" spans="1:12" ht="16">
      <c r="A1511" t="s">
        <v>6923</v>
      </c>
      <c r="B1511" t="s">
        <v>9</v>
      </c>
      <c r="C1511">
        <v>0</v>
      </c>
      <c r="D1511" t="s">
        <v>5</v>
      </c>
      <c r="E1511" t="s">
        <v>5</v>
      </c>
      <c r="F1511">
        <v>2</v>
      </c>
      <c r="G1511">
        <v>2</v>
      </c>
      <c r="H1511">
        <v>0</v>
      </c>
      <c r="I1511" t="s">
        <v>7</v>
      </c>
      <c r="J1511">
        <v>85.5</v>
      </c>
      <c r="K1511">
        <v>791.7</v>
      </c>
      <c r="L1511" t="s">
        <v>5</v>
      </c>
    </row>
    <row r="1512" spans="1:12" ht="16">
      <c r="A1512" t="s">
        <v>3550</v>
      </c>
      <c r="B1512" t="s">
        <v>9</v>
      </c>
      <c r="C1512">
        <v>0</v>
      </c>
      <c r="D1512" t="s">
        <v>5</v>
      </c>
      <c r="E1512" t="s">
        <v>5</v>
      </c>
      <c r="F1512">
        <v>1</v>
      </c>
      <c r="G1512">
        <v>1</v>
      </c>
      <c r="H1512">
        <v>0</v>
      </c>
      <c r="I1512" t="s">
        <v>10</v>
      </c>
      <c r="J1512">
        <v>45.15</v>
      </c>
      <c r="K1512">
        <v>438.4</v>
      </c>
      <c r="L1512" t="s">
        <v>4</v>
      </c>
    </row>
    <row r="1513" spans="1:12" ht="16">
      <c r="A1513" t="s">
        <v>6181</v>
      </c>
      <c r="B1513" t="s">
        <v>3</v>
      </c>
      <c r="C1513">
        <v>0</v>
      </c>
      <c r="D1513" t="s">
        <v>5</v>
      </c>
      <c r="E1513" t="s">
        <v>5</v>
      </c>
      <c r="F1513">
        <v>1</v>
      </c>
      <c r="G1513">
        <v>0</v>
      </c>
      <c r="H1513">
        <v>0</v>
      </c>
      <c r="I1513" t="s">
        <v>17</v>
      </c>
      <c r="J1513">
        <v>19.399999999999999</v>
      </c>
      <c r="K1513">
        <v>19.399999999999999</v>
      </c>
      <c r="L1513" t="s">
        <v>5</v>
      </c>
    </row>
    <row r="1514" spans="1:12" ht="16">
      <c r="A1514" t="s">
        <v>3889</v>
      </c>
      <c r="B1514" t="s">
        <v>9</v>
      </c>
      <c r="C1514">
        <v>0</v>
      </c>
      <c r="D1514" t="s">
        <v>4</v>
      </c>
      <c r="E1514" t="s">
        <v>4</v>
      </c>
      <c r="F1514">
        <v>2</v>
      </c>
      <c r="G1514">
        <v>2</v>
      </c>
      <c r="H1514">
        <v>2</v>
      </c>
      <c r="I1514" t="s">
        <v>13</v>
      </c>
      <c r="J1514">
        <v>116.05</v>
      </c>
      <c r="K1514">
        <v>8297.5</v>
      </c>
      <c r="L1514" t="s">
        <v>5</v>
      </c>
    </row>
    <row r="1515" spans="1:12" ht="16">
      <c r="A1515" t="s">
        <v>1255</v>
      </c>
      <c r="B1515" t="s">
        <v>3</v>
      </c>
      <c r="C1515">
        <v>0</v>
      </c>
      <c r="D1515" t="s">
        <v>5</v>
      </c>
      <c r="E1515" t="s">
        <v>5</v>
      </c>
      <c r="F1515">
        <v>1</v>
      </c>
      <c r="G1515">
        <v>0</v>
      </c>
      <c r="H1515">
        <v>0</v>
      </c>
      <c r="I1515" t="s">
        <v>13</v>
      </c>
      <c r="J1515">
        <v>19.399999999999999</v>
      </c>
      <c r="K1515">
        <v>289.3</v>
      </c>
      <c r="L1515" t="s">
        <v>4</v>
      </c>
    </row>
    <row r="1516" spans="1:12" ht="16">
      <c r="A1516" t="s">
        <v>5590</v>
      </c>
      <c r="B1516" t="s">
        <v>3</v>
      </c>
      <c r="C1516">
        <v>0</v>
      </c>
      <c r="D1516" t="s">
        <v>4</v>
      </c>
      <c r="E1516" t="s">
        <v>4</v>
      </c>
      <c r="F1516">
        <v>2</v>
      </c>
      <c r="G1516">
        <v>2</v>
      </c>
      <c r="H1516">
        <v>2</v>
      </c>
      <c r="I1516" t="s">
        <v>13</v>
      </c>
      <c r="J1516">
        <v>93.9</v>
      </c>
      <c r="K1516">
        <v>6579.05</v>
      </c>
      <c r="L1516" t="s">
        <v>4</v>
      </c>
    </row>
    <row r="1517" spans="1:12" ht="16">
      <c r="A1517" t="s">
        <v>1267</v>
      </c>
      <c r="B1517" t="s">
        <v>3</v>
      </c>
      <c r="C1517">
        <v>0</v>
      </c>
      <c r="D1517" t="s">
        <v>4</v>
      </c>
      <c r="E1517" t="s">
        <v>4</v>
      </c>
      <c r="F1517">
        <v>2</v>
      </c>
      <c r="G1517">
        <v>1</v>
      </c>
      <c r="H1517">
        <v>2</v>
      </c>
      <c r="I1517" t="s">
        <v>17</v>
      </c>
      <c r="J1517">
        <v>85.9</v>
      </c>
      <c r="K1517">
        <v>6110.75</v>
      </c>
      <c r="L1517" t="s">
        <v>5</v>
      </c>
    </row>
    <row r="1518" spans="1:12" ht="16">
      <c r="A1518" t="s">
        <v>3579</v>
      </c>
      <c r="B1518" t="s">
        <v>3</v>
      </c>
      <c r="C1518">
        <v>0</v>
      </c>
      <c r="D1518" t="s">
        <v>5</v>
      </c>
      <c r="E1518" t="s">
        <v>5</v>
      </c>
      <c r="F1518">
        <v>1</v>
      </c>
      <c r="G1518">
        <v>2</v>
      </c>
      <c r="H1518">
        <v>0</v>
      </c>
      <c r="I1518" t="s">
        <v>13</v>
      </c>
      <c r="J1518">
        <v>99.15</v>
      </c>
      <c r="K1518">
        <v>1956.4</v>
      </c>
      <c r="L1518" t="s">
        <v>5</v>
      </c>
    </row>
    <row r="1519" spans="1:12" ht="16">
      <c r="A1519" t="s">
        <v>4300</v>
      </c>
      <c r="B1519" t="s">
        <v>3</v>
      </c>
      <c r="C1519">
        <v>0</v>
      </c>
      <c r="D1519" t="s">
        <v>5</v>
      </c>
      <c r="E1519" t="s">
        <v>5</v>
      </c>
      <c r="F1519">
        <v>1</v>
      </c>
      <c r="G1519">
        <v>0</v>
      </c>
      <c r="H1519">
        <v>2</v>
      </c>
      <c r="I1519" t="s">
        <v>10</v>
      </c>
      <c r="J1519">
        <v>20.100000000000001</v>
      </c>
      <c r="K1519">
        <v>1079.45</v>
      </c>
      <c r="L1519" t="s">
        <v>5</v>
      </c>
    </row>
    <row r="1520" spans="1:12" ht="16">
      <c r="A1520" t="s">
        <v>6580</v>
      </c>
      <c r="B1520" t="s">
        <v>3</v>
      </c>
      <c r="C1520">
        <v>0</v>
      </c>
      <c r="D1520" t="s">
        <v>4</v>
      </c>
      <c r="E1520" t="s">
        <v>4</v>
      </c>
      <c r="F1520">
        <v>1</v>
      </c>
      <c r="G1520">
        <v>0</v>
      </c>
      <c r="H1520">
        <v>2</v>
      </c>
      <c r="I1520" t="s">
        <v>10</v>
      </c>
      <c r="J1520">
        <v>19.5</v>
      </c>
      <c r="K1520">
        <v>162.15</v>
      </c>
      <c r="L1520" t="s">
        <v>5</v>
      </c>
    </row>
    <row r="1521" spans="1:12" ht="16">
      <c r="A1521" t="s">
        <v>3307</v>
      </c>
      <c r="B1521" t="s">
        <v>3</v>
      </c>
      <c r="C1521">
        <v>0</v>
      </c>
      <c r="D1521" t="s">
        <v>5</v>
      </c>
      <c r="E1521" t="s">
        <v>5</v>
      </c>
      <c r="F1521">
        <v>1</v>
      </c>
      <c r="G1521">
        <v>1</v>
      </c>
      <c r="H1521">
        <v>0</v>
      </c>
      <c r="I1521" t="s">
        <v>17</v>
      </c>
      <c r="J1521">
        <v>49.3</v>
      </c>
      <c r="K1521">
        <v>1233.25</v>
      </c>
      <c r="L1521" t="s">
        <v>5</v>
      </c>
    </row>
    <row r="1522" spans="1:12" ht="16">
      <c r="A1522" t="s">
        <v>2471</v>
      </c>
      <c r="B1522" t="s">
        <v>3</v>
      </c>
      <c r="C1522">
        <v>0</v>
      </c>
      <c r="D1522" t="s">
        <v>4</v>
      </c>
      <c r="E1522" t="s">
        <v>4</v>
      </c>
      <c r="F1522">
        <v>1</v>
      </c>
      <c r="G1522">
        <v>0</v>
      </c>
      <c r="H1522">
        <v>2</v>
      </c>
      <c r="I1522" t="s">
        <v>10</v>
      </c>
      <c r="J1522">
        <v>19.55</v>
      </c>
      <c r="K1522">
        <v>883.35</v>
      </c>
      <c r="L1522" t="s">
        <v>5</v>
      </c>
    </row>
    <row r="1523" spans="1:12" ht="16">
      <c r="A1523" t="s">
        <v>238</v>
      </c>
      <c r="B1523" t="s">
        <v>3</v>
      </c>
      <c r="C1523">
        <v>0</v>
      </c>
      <c r="D1523" t="s">
        <v>4</v>
      </c>
      <c r="E1523" t="s">
        <v>5</v>
      </c>
      <c r="F1523">
        <v>1</v>
      </c>
      <c r="G1523">
        <v>1</v>
      </c>
      <c r="H1523">
        <v>0</v>
      </c>
      <c r="I1523" t="s">
        <v>10</v>
      </c>
      <c r="J1523">
        <v>55.2</v>
      </c>
      <c r="K1523">
        <v>55.2</v>
      </c>
      <c r="L1523" t="s">
        <v>4</v>
      </c>
    </row>
    <row r="1524" spans="1:12" ht="16">
      <c r="A1524" t="s">
        <v>431</v>
      </c>
      <c r="B1524" t="s">
        <v>3</v>
      </c>
      <c r="C1524">
        <v>0</v>
      </c>
      <c r="D1524" t="s">
        <v>4</v>
      </c>
      <c r="E1524" t="s">
        <v>4</v>
      </c>
      <c r="F1524">
        <v>2</v>
      </c>
      <c r="G1524">
        <v>0</v>
      </c>
      <c r="H1524">
        <v>0</v>
      </c>
      <c r="I1524" t="s">
        <v>10</v>
      </c>
      <c r="J1524">
        <v>24.3</v>
      </c>
      <c r="K1524">
        <v>132.25</v>
      </c>
      <c r="L1524" t="s">
        <v>5</v>
      </c>
    </row>
    <row r="1525" spans="1:12" ht="16">
      <c r="A1525" t="s">
        <v>6468</v>
      </c>
      <c r="B1525" t="s">
        <v>9</v>
      </c>
      <c r="C1525">
        <v>0</v>
      </c>
      <c r="D1525" t="s">
        <v>4</v>
      </c>
      <c r="E1525" t="s">
        <v>4</v>
      </c>
      <c r="F1525">
        <v>0</v>
      </c>
      <c r="G1525">
        <v>1</v>
      </c>
      <c r="H1525">
        <v>1</v>
      </c>
      <c r="I1525" t="s">
        <v>17</v>
      </c>
      <c r="J1525">
        <v>44.45</v>
      </c>
      <c r="K1525">
        <v>792.15</v>
      </c>
      <c r="L1525" t="s">
        <v>5</v>
      </c>
    </row>
    <row r="1526" spans="1:12" ht="16">
      <c r="A1526" t="s">
        <v>2231</v>
      </c>
      <c r="B1526" t="s">
        <v>9</v>
      </c>
      <c r="C1526">
        <v>0</v>
      </c>
      <c r="D1526" t="s">
        <v>4</v>
      </c>
      <c r="E1526" t="s">
        <v>5</v>
      </c>
      <c r="F1526">
        <v>1</v>
      </c>
      <c r="G1526">
        <v>1</v>
      </c>
      <c r="H1526">
        <v>2</v>
      </c>
      <c r="I1526" t="s">
        <v>13</v>
      </c>
      <c r="J1526">
        <v>79.349999999999994</v>
      </c>
      <c r="K1526">
        <v>5753.25</v>
      </c>
      <c r="L1526" t="s">
        <v>5</v>
      </c>
    </row>
    <row r="1527" spans="1:12" ht="16">
      <c r="A1527" t="s">
        <v>7050</v>
      </c>
      <c r="B1527" t="s">
        <v>3</v>
      </c>
      <c r="C1527">
        <v>0</v>
      </c>
      <c r="D1527" t="s">
        <v>4</v>
      </c>
      <c r="E1527" t="s">
        <v>4</v>
      </c>
      <c r="F1527">
        <v>2</v>
      </c>
      <c r="G1527">
        <v>2</v>
      </c>
      <c r="H1527">
        <v>1</v>
      </c>
      <c r="I1527" t="s">
        <v>17</v>
      </c>
      <c r="J1527">
        <v>103.2</v>
      </c>
      <c r="K1527">
        <v>7362.9</v>
      </c>
      <c r="L1527" t="s">
        <v>5</v>
      </c>
    </row>
    <row r="1528" spans="1:12" ht="16">
      <c r="A1528" t="s">
        <v>7040</v>
      </c>
      <c r="B1528" t="s">
        <v>3</v>
      </c>
      <c r="C1528">
        <v>1</v>
      </c>
      <c r="D1528" t="s">
        <v>5</v>
      </c>
      <c r="E1528" t="s">
        <v>5</v>
      </c>
      <c r="F1528">
        <v>0</v>
      </c>
      <c r="G1528">
        <v>1</v>
      </c>
      <c r="H1528">
        <v>0</v>
      </c>
      <c r="I1528" t="s">
        <v>7</v>
      </c>
      <c r="J1528">
        <v>44.4</v>
      </c>
      <c r="K1528">
        <v>263.05</v>
      </c>
      <c r="L1528" t="s">
        <v>5</v>
      </c>
    </row>
    <row r="1529" spans="1:12" ht="16">
      <c r="A1529" t="s">
        <v>4097</v>
      </c>
      <c r="B1529" t="s">
        <v>3</v>
      </c>
      <c r="C1529">
        <v>0</v>
      </c>
      <c r="D1529" t="s">
        <v>4</v>
      </c>
      <c r="E1529" t="s">
        <v>5</v>
      </c>
      <c r="F1529">
        <v>2</v>
      </c>
      <c r="G1529">
        <v>1</v>
      </c>
      <c r="H1529">
        <v>2</v>
      </c>
      <c r="I1529" t="s">
        <v>17</v>
      </c>
      <c r="J1529">
        <v>79.2</v>
      </c>
      <c r="K1529">
        <v>5401.9</v>
      </c>
      <c r="L1529" t="s">
        <v>5</v>
      </c>
    </row>
    <row r="1530" spans="1:12" ht="16">
      <c r="A1530" t="s">
        <v>3367</v>
      </c>
      <c r="B1530" t="s">
        <v>3</v>
      </c>
      <c r="C1530">
        <v>0</v>
      </c>
      <c r="D1530" t="s">
        <v>4</v>
      </c>
      <c r="E1530" t="s">
        <v>4</v>
      </c>
      <c r="F1530">
        <v>2</v>
      </c>
      <c r="G1530">
        <v>1</v>
      </c>
      <c r="H1530">
        <v>0</v>
      </c>
      <c r="I1530" t="s">
        <v>10</v>
      </c>
      <c r="J1530">
        <v>50.85</v>
      </c>
      <c r="K1530">
        <v>239.55</v>
      </c>
      <c r="L1530" t="s">
        <v>4</v>
      </c>
    </row>
    <row r="1531" spans="1:12" ht="16">
      <c r="A1531" t="s">
        <v>5935</v>
      </c>
      <c r="B1531" t="s">
        <v>9</v>
      </c>
      <c r="C1531">
        <v>0</v>
      </c>
      <c r="D1531" t="s">
        <v>4</v>
      </c>
      <c r="E1531" t="s">
        <v>4</v>
      </c>
      <c r="F1531">
        <v>1</v>
      </c>
      <c r="G1531">
        <v>0</v>
      </c>
      <c r="H1531">
        <v>2</v>
      </c>
      <c r="I1531" t="s">
        <v>17</v>
      </c>
      <c r="J1531">
        <v>20.65</v>
      </c>
      <c r="K1531">
        <v>1218.45</v>
      </c>
      <c r="L1531" t="s">
        <v>5</v>
      </c>
    </row>
    <row r="1532" spans="1:12" ht="16">
      <c r="A1532" t="s">
        <v>5790</v>
      </c>
      <c r="B1532" t="s">
        <v>3</v>
      </c>
      <c r="C1532">
        <v>0</v>
      </c>
      <c r="D1532" t="s">
        <v>5</v>
      </c>
      <c r="E1532" t="s">
        <v>5</v>
      </c>
      <c r="F1532">
        <v>1</v>
      </c>
      <c r="G1532">
        <v>2</v>
      </c>
      <c r="H1532">
        <v>1</v>
      </c>
      <c r="I1532" t="s">
        <v>7</v>
      </c>
      <c r="J1532">
        <v>95.55</v>
      </c>
      <c r="K1532">
        <v>3692.85</v>
      </c>
      <c r="L1532" t="s">
        <v>4</v>
      </c>
    </row>
    <row r="1533" spans="1:12" ht="16">
      <c r="A1533" t="s">
        <v>3004</v>
      </c>
      <c r="B1533" t="s">
        <v>9</v>
      </c>
      <c r="C1533">
        <v>0</v>
      </c>
      <c r="D1533" t="s">
        <v>4</v>
      </c>
      <c r="E1533" t="s">
        <v>4</v>
      </c>
      <c r="F1533">
        <v>1</v>
      </c>
      <c r="G1533">
        <v>0</v>
      </c>
      <c r="H1533">
        <v>1</v>
      </c>
      <c r="I1533" t="s">
        <v>10</v>
      </c>
      <c r="J1533">
        <v>20.399999999999999</v>
      </c>
      <c r="K1533">
        <v>20.399999999999999</v>
      </c>
      <c r="L1533" t="s">
        <v>5</v>
      </c>
    </row>
    <row r="1534" spans="1:12" ht="16">
      <c r="A1534" t="s">
        <v>1947</v>
      </c>
      <c r="B1534" t="s">
        <v>3</v>
      </c>
      <c r="C1534">
        <v>0</v>
      </c>
      <c r="D1534" t="s">
        <v>4</v>
      </c>
      <c r="E1534" t="s">
        <v>5</v>
      </c>
      <c r="F1534">
        <v>1</v>
      </c>
      <c r="G1534">
        <v>1</v>
      </c>
      <c r="H1534">
        <v>1</v>
      </c>
      <c r="I1534" t="s">
        <v>13</v>
      </c>
      <c r="J1534">
        <v>60.5</v>
      </c>
      <c r="K1534">
        <v>3145.15</v>
      </c>
      <c r="L1534" t="s">
        <v>5</v>
      </c>
    </row>
    <row r="1535" spans="1:12" ht="16">
      <c r="A1535" t="s">
        <v>821</v>
      </c>
      <c r="B1535" t="s">
        <v>9</v>
      </c>
      <c r="C1535">
        <v>0</v>
      </c>
      <c r="D1535" t="s">
        <v>5</v>
      </c>
      <c r="E1535" t="s">
        <v>5</v>
      </c>
      <c r="F1535">
        <v>2</v>
      </c>
      <c r="G1535">
        <v>2</v>
      </c>
      <c r="H1535">
        <v>1</v>
      </c>
      <c r="I1535" t="s">
        <v>13</v>
      </c>
      <c r="J1535">
        <v>103.25</v>
      </c>
      <c r="K1535">
        <v>6017.65</v>
      </c>
      <c r="L1535" t="s">
        <v>4</v>
      </c>
    </row>
    <row r="1536" spans="1:12" ht="16">
      <c r="A1536" t="s">
        <v>315</v>
      </c>
      <c r="B1536" t="s">
        <v>9</v>
      </c>
      <c r="C1536">
        <v>0</v>
      </c>
      <c r="D1536" t="s">
        <v>5</v>
      </c>
      <c r="E1536" t="s">
        <v>4</v>
      </c>
      <c r="F1536">
        <v>2</v>
      </c>
      <c r="G1536">
        <v>2</v>
      </c>
      <c r="H1536">
        <v>0</v>
      </c>
      <c r="I1536" t="s">
        <v>10</v>
      </c>
      <c r="J1536">
        <v>81.849999999999994</v>
      </c>
      <c r="K1536">
        <v>3141.7</v>
      </c>
      <c r="L1536" t="s">
        <v>5</v>
      </c>
    </row>
    <row r="1537" spans="1:12" ht="16">
      <c r="A1537" t="s">
        <v>5304</v>
      </c>
      <c r="B1537" t="s">
        <v>9</v>
      </c>
      <c r="C1537">
        <v>0</v>
      </c>
      <c r="D1537" t="s">
        <v>5</v>
      </c>
      <c r="E1537" t="s">
        <v>5</v>
      </c>
      <c r="F1537">
        <v>2</v>
      </c>
      <c r="G1537">
        <v>2</v>
      </c>
      <c r="H1537">
        <v>1</v>
      </c>
      <c r="I1537" t="s">
        <v>13</v>
      </c>
      <c r="J1537">
        <v>80.099999999999994</v>
      </c>
      <c r="K1537">
        <v>2603.3000000000002</v>
      </c>
      <c r="L1537" t="s">
        <v>5</v>
      </c>
    </row>
    <row r="1538" spans="1:12" ht="16">
      <c r="A1538" t="s">
        <v>1770</v>
      </c>
      <c r="B1538" t="s">
        <v>9</v>
      </c>
      <c r="C1538">
        <v>0</v>
      </c>
      <c r="D1538" t="s">
        <v>5</v>
      </c>
      <c r="E1538" t="s">
        <v>5</v>
      </c>
      <c r="F1538">
        <v>1</v>
      </c>
      <c r="G1538">
        <v>0</v>
      </c>
      <c r="H1538">
        <v>0</v>
      </c>
      <c r="I1538" t="s">
        <v>10</v>
      </c>
      <c r="J1538">
        <v>19.399999999999999</v>
      </c>
      <c r="K1538">
        <v>415.4</v>
      </c>
      <c r="L1538" t="s">
        <v>5</v>
      </c>
    </row>
    <row r="1539" spans="1:12" ht="16">
      <c r="A1539" t="s">
        <v>1563</v>
      </c>
      <c r="B1539" t="s">
        <v>3</v>
      </c>
      <c r="C1539">
        <v>0</v>
      </c>
      <c r="D1539" t="s">
        <v>4</v>
      </c>
      <c r="E1539" t="s">
        <v>4</v>
      </c>
      <c r="F1539">
        <v>2</v>
      </c>
      <c r="G1539">
        <v>1</v>
      </c>
      <c r="H1539">
        <v>2</v>
      </c>
      <c r="I1539" t="s">
        <v>13</v>
      </c>
      <c r="J1539">
        <v>80.55</v>
      </c>
      <c r="K1539">
        <v>2471.6</v>
      </c>
      <c r="L1539" t="s">
        <v>5</v>
      </c>
    </row>
    <row r="1540" spans="1:12" ht="16">
      <c r="A1540" t="s">
        <v>2964</v>
      </c>
      <c r="B1540" t="s">
        <v>3</v>
      </c>
      <c r="C1540">
        <v>0</v>
      </c>
      <c r="D1540" t="s">
        <v>4</v>
      </c>
      <c r="E1540" t="s">
        <v>4</v>
      </c>
      <c r="F1540">
        <v>2</v>
      </c>
      <c r="G1540">
        <v>2</v>
      </c>
      <c r="H1540">
        <v>0</v>
      </c>
      <c r="I1540" t="s">
        <v>13</v>
      </c>
      <c r="J1540">
        <v>105.85</v>
      </c>
      <c r="K1540">
        <v>2239.65</v>
      </c>
      <c r="L1540" t="s">
        <v>4</v>
      </c>
    </row>
    <row r="1541" spans="1:12" ht="16">
      <c r="A1541" t="s">
        <v>2774</v>
      </c>
      <c r="B1541" t="s">
        <v>9</v>
      </c>
      <c r="C1541">
        <v>0</v>
      </c>
      <c r="D1541" t="s">
        <v>4</v>
      </c>
      <c r="E1541" t="s">
        <v>4</v>
      </c>
      <c r="F1541">
        <v>1</v>
      </c>
      <c r="G1541">
        <v>2</v>
      </c>
      <c r="H1541">
        <v>0</v>
      </c>
      <c r="I1541" t="s">
        <v>7</v>
      </c>
      <c r="J1541">
        <v>81.05</v>
      </c>
      <c r="K1541">
        <v>5135.3500000000004</v>
      </c>
      <c r="L1541" t="s">
        <v>5</v>
      </c>
    </row>
    <row r="1542" spans="1:12" ht="16">
      <c r="A1542" t="s">
        <v>2103</v>
      </c>
      <c r="B1542" t="s">
        <v>9</v>
      </c>
      <c r="C1542">
        <v>0</v>
      </c>
      <c r="D1542" t="s">
        <v>4</v>
      </c>
      <c r="E1542" t="s">
        <v>5</v>
      </c>
      <c r="F1542">
        <v>2</v>
      </c>
      <c r="G1542">
        <v>1</v>
      </c>
      <c r="H1542">
        <v>2</v>
      </c>
      <c r="I1542" t="s">
        <v>17</v>
      </c>
      <c r="J1542">
        <v>79.55</v>
      </c>
      <c r="K1542">
        <v>5810.9</v>
      </c>
      <c r="L1542" t="s">
        <v>5</v>
      </c>
    </row>
    <row r="1543" spans="1:12" ht="16">
      <c r="A1543" t="s">
        <v>4571</v>
      </c>
      <c r="B1543" t="s">
        <v>9</v>
      </c>
      <c r="C1543">
        <v>0</v>
      </c>
      <c r="D1543" t="s">
        <v>4</v>
      </c>
      <c r="E1543" t="s">
        <v>4</v>
      </c>
      <c r="F1543">
        <v>2</v>
      </c>
      <c r="G1543">
        <v>2</v>
      </c>
      <c r="H1543">
        <v>1</v>
      </c>
      <c r="I1543" t="s">
        <v>7</v>
      </c>
      <c r="J1543">
        <v>90.35</v>
      </c>
      <c r="K1543">
        <v>767.9</v>
      </c>
      <c r="L1543" t="s">
        <v>5</v>
      </c>
    </row>
    <row r="1544" spans="1:12" ht="16">
      <c r="A1544" t="s">
        <v>5177</v>
      </c>
      <c r="B1544" t="s">
        <v>9</v>
      </c>
      <c r="C1544">
        <v>0</v>
      </c>
      <c r="D1544" t="s">
        <v>5</v>
      </c>
      <c r="E1544" t="s">
        <v>5</v>
      </c>
      <c r="F1544">
        <v>2</v>
      </c>
      <c r="G1544">
        <v>2</v>
      </c>
      <c r="H1544">
        <v>1</v>
      </c>
      <c r="I1544" t="s">
        <v>7</v>
      </c>
      <c r="J1544">
        <v>104</v>
      </c>
      <c r="K1544">
        <v>6363.45</v>
      </c>
      <c r="L1544" t="s">
        <v>5</v>
      </c>
    </row>
    <row r="1545" spans="1:12" ht="16">
      <c r="A1545" t="s">
        <v>862</v>
      </c>
      <c r="B1545" t="s">
        <v>9</v>
      </c>
      <c r="C1545">
        <v>0</v>
      </c>
      <c r="D1545" t="s">
        <v>5</v>
      </c>
      <c r="E1545" t="s">
        <v>4</v>
      </c>
      <c r="F1545">
        <v>2</v>
      </c>
      <c r="G1545">
        <v>1</v>
      </c>
      <c r="H1545">
        <v>2</v>
      </c>
      <c r="I1545" t="s">
        <v>10</v>
      </c>
      <c r="J1545">
        <v>85.15</v>
      </c>
      <c r="K1545">
        <v>4461.8500000000004</v>
      </c>
      <c r="L1545" t="s">
        <v>5</v>
      </c>
    </row>
    <row r="1546" spans="1:12" ht="16">
      <c r="A1546" t="s">
        <v>3171</v>
      </c>
      <c r="B1546" t="s">
        <v>3</v>
      </c>
      <c r="C1546">
        <v>0</v>
      </c>
      <c r="D1546" t="s">
        <v>4</v>
      </c>
      <c r="E1546" t="s">
        <v>4</v>
      </c>
      <c r="F1546">
        <v>0</v>
      </c>
      <c r="G1546">
        <v>1</v>
      </c>
      <c r="H1546">
        <v>2</v>
      </c>
      <c r="I1546" t="s">
        <v>13</v>
      </c>
      <c r="J1546">
        <v>46.25</v>
      </c>
      <c r="K1546">
        <v>3121.4</v>
      </c>
      <c r="L1546" t="s">
        <v>5</v>
      </c>
    </row>
    <row r="1547" spans="1:12" ht="16">
      <c r="A1547" t="s">
        <v>3547</v>
      </c>
      <c r="B1547" t="s">
        <v>3</v>
      </c>
      <c r="C1547">
        <v>0</v>
      </c>
      <c r="D1547" t="s">
        <v>5</v>
      </c>
      <c r="E1547" t="s">
        <v>5</v>
      </c>
      <c r="F1547">
        <v>2</v>
      </c>
      <c r="G1547">
        <v>2</v>
      </c>
      <c r="H1547">
        <v>0</v>
      </c>
      <c r="I1547" t="s">
        <v>10</v>
      </c>
      <c r="J1547">
        <v>79.150000000000006</v>
      </c>
      <c r="K1547">
        <v>79.150000000000006</v>
      </c>
      <c r="L1547" t="s">
        <v>5</v>
      </c>
    </row>
    <row r="1548" spans="1:12" ht="16">
      <c r="A1548" t="s">
        <v>6740</v>
      </c>
      <c r="B1548" t="s">
        <v>9</v>
      </c>
      <c r="C1548">
        <v>0</v>
      </c>
      <c r="D1548" t="s">
        <v>4</v>
      </c>
      <c r="E1548" t="s">
        <v>4</v>
      </c>
      <c r="F1548">
        <v>1</v>
      </c>
      <c r="G1548">
        <v>1</v>
      </c>
      <c r="H1548">
        <v>2</v>
      </c>
      <c r="I1548" t="s">
        <v>13</v>
      </c>
      <c r="J1548">
        <v>72.95</v>
      </c>
      <c r="K1548">
        <v>4953.25</v>
      </c>
      <c r="L1548" t="s">
        <v>5</v>
      </c>
    </row>
    <row r="1549" spans="1:12" ht="16">
      <c r="A1549" t="s">
        <v>6614</v>
      </c>
      <c r="B1549" t="s">
        <v>9</v>
      </c>
      <c r="C1549">
        <v>0</v>
      </c>
      <c r="D1549" t="s">
        <v>4</v>
      </c>
      <c r="E1549" t="s">
        <v>5</v>
      </c>
      <c r="F1549">
        <v>2</v>
      </c>
      <c r="G1549">
        <v>1</v>
      </c>
      <c r="H1549">
        <v>0</v>
      </c>
      <c r="I1549" t="s">
        <v>17</v>
      </c>
      <c r="J1549">
        <v>66.599999999999994</v>
      </c>
      <c r="K1549">
        <v>979.5</v>
      </c>
      <c r="L1549" t="s">
        <v>5</v>
      </c>
    </row>
    <row r="1550" spans="1:12" ht="16">
      <c r="A1550" t="s">
        <v>3671</v>
      </c>
      <c r="B1550" t="s">
        <v>9</v>
      </c>
      <c r="C1550">
        <v>0</v>
      </c>
      <c r="D1550" t="s">
        <v>5</v>
      </c>
      <c r="E1550" t="s">
        <v>5</v>
      </c>
      <c r="F1550">
        <v>0</v>
      </c>
      <c r="G1550">
        <v>1</v>
      </c>
      <c r="H1550">
        <v>1</v>
      </c>
      <c r="I1550" t="s">
        <v>17</v>
      </c>
      <c r="J1550">
        <v>35.5</v>
      </c>
      <c r="K1550">
        <v>249.55</v>
      </c>
      <c r="L1550" t="s">
        <v>5</v>
      </c>
    </row>
    <row r="1551" spans="1:12" ht="16">
      <c r="A1551" t="s">
        <v>3606</v>
      </c>
      <c r="B1551" t="s">
        <v>3</v>
      </c>
      <c r="C1551">
        <v>1</v>
      </c>
      <c r="D1551" t="s">
        <v>5</v>
      </c>
      <c r="E1551" t="s">
        <v>5</v>
      </c>
      <c r="F1551">
        <v>1</v>
      </c>
      <c r="G1551">
        <v>2</v>
      </c>
      <c r="H1551">
        <v>0</v>
      </c>
      <c r="I1551" t="s">
        <v>13</v>
      </c>
      <c r="J1551">
        <v>70.2</v>
      </c>
      <c r="K1551">
        <v>115.95</v>
      </c>
      <c r="L1551" t="s">
        <v>4</v>
      </c>
    </row>
    <row r="1552" spans="1:12" ht="16">
      <c r="A1552" t="s">
        <v>2611</v>
      </c>
      <c r="B1552" t="s">
        <v>3</v>
      </c>
      <c r="C1552">
        <v>0</v>
      </c>
      <c r="D1552" t="s">
        <v>5</v>
      </c>
      <c r="E1552" t="s">
        <v>5</v>
      </c>
      <c r="F1552">
        <v>1</v>
      </c>
      <c r="G1552">
        <v>2</v>
      </c>
      <c r="H1552">
        <v>0</v>
      </c>
      <c r="I1552" t="s">
        <v>7</v>
      </c>
      <c r="J1552">
        <v>70.099999999999994</v>
      </c>
      <c r="K1552">
        <v>70.099999999999994</v>
      </c>
      <c r="L1552" t="s">
        <v>5</v>
      </c>
    </row>
    <row r="1553" spans="1:12" ht="16">
      <c r="A1553" t="s">
        <v>4449</v>
      </c>
      <c r="B1553" t="s">
        <v>9</v>
      </c>
      <c r="C1553">
        <v>0</v>
      </c>
      <c r="D1553" t="s">
        <v>4</v>
      </c>
      <c r="E1553" t="s">
        <v>4</v>
      </c>
      <c r="F1553">
        <v>2</v>
      </c>
      <c r="G1553">
        <v>0</v>
      </c>
      <c r="H1553">
        <v>2</v>
      </c>
      <c r="I1553" t="s">
        <v>10</v>
      </c>
      <c r="J1553">
        <v>24.95</v>
      </c>
      <c r="K1553">
        <v>1222.25</v>
      </c>
      <c r="L1553" t="s">
        <v>5</v>
      </c>
    </row>
    <row r="1554" spans="1:12" ht="16">
      <c r="A1554" t="s">
        <v>2855</v>
      </c>
      <c r="B1554" t="s">
        <v>3</v>
      </c>
      <c r="C1554">
        <v>1</v>
      </c>
      <c r="D1554" t="s">
        <v>4</v>
      </c>
      <c r="E1554" t="s">
        <v>5</v>
      </c>
      <c r="F1554">
        <v>2</v>
      </c>
      <c r="G1554">
        <v>2</v>
      </c>
      <c r="H1554">
        <v>0</v>
      </c>
      <c r="I1554" t="s">
        <v>7</v>
      </c>
      <c r="J1554">
        <v>99.6</v>
      </c>
      <c r="K1554">
        <v>347.65</v>
      </c>
      <c r="L1554" t="s">
        <v>4</v>
      </c>
    </row>
    <row r="1555" spans="1:12" ht="16">
      <c r="A1555" t="s">
        <v>2579</v>
      </c>
      <c r="B1555" t="s">
        <v>9</v>
      </c>
      <c r="C1555">
        <v>0</v>
      </c>
      <c r="D1555" t="s">
        <v>4</v>
      </c>
      <c r="E1555" t="s">
        <v>4</v>
      </c>
      <c r="F1555">
        <v>1</v>
      </c>
      <c r="G1555">
        <v>0</v>
      </c>
      <c r="H1555">
        <v>2</v>
      </c>
      <c r="I1555" t="s">
        <v>10</v>
      </c>
      <c r="J1555">
        <v>19.350000000000001</v>
      </c>
      <c r="K1555">
        <v>278.85000000000002</v>
      </c>
      <c r="L1555" t="s">
        <v>5</v>
      </c>
    </row>
    <row r="1556" spans="1:12" ht="16">
      <c r="A1556" t="s">
        <v>2337</v>
      </c>
      <c r="B1556" t="s">
        <v>3</v>
      </c>
      <c r="C1556">
        <v>0</v>
      </c>
      <c r="D1556" t="s">
        <v>4</v>
      </c>
      <c r="E1556" t="s">
        <v>5</v>
      </c>
      <c r="F1556">
        <v>2</v>
      </c>
      <c r="G1556">
        <v>2</v>
      </c>
      <c r="H1556">
        <v>1</v>
      </c>
      <c r="I1556" t="s">
        <v>17</v>
      </c>
      <c r="J1556">
        <v>109.15</v>
      </c>
      <c r="K1556">
        <v>7789.6</v>
      </c>
      <c r="L1556" t="s">
        <v>5</v>
      </c>
    </row>
    <row r="1557" spans="1:12" ht="16">
      <c r="A1557" t="s">
        <v>910</v>
      </c>
      <c r="B1557" t="s">
        <v>9</v>
      </c>
      <c r="C1557">
        <v>0</v>
      </c>
      <c r="D1557" t="s">
        <v>4</v>
      </c>
      <c r="E1557" t="s">
        <v>5</v>
      </c>
      <c r="F1557">
        <v>2</v>
      </c>
      <c r="G1557">
        <v>2</v>
      </c>
      <c r="H1557">
        <v>0</v>
      </c>
      <c r="I1557" t="s">
        <v>17</v>
      </c>
      <c r="J1557">
        <v>94.4</v>
      </c>
      <c r="K1557">
        <v>4914.8999999999996</v>
      </c>
      <c r="L1557" t="s">
        <v>5</v>
      </c>
    </row>
    <row r="1558" spans="1:12" ht="16">
      <c r="A1558" t="s">
        <v>6825</v>
      </c>
      <c r="B1558" t="s">
        <v>3</v>
      </c>
      <c r="C1558">
        <v>1</v>
      </c>
      <c r="D1558" t="s">
        <v>4</v>
      </c>
      <c r="E1558" t="s">
        <v>5</v>
      </c>
      <c r="F1558">
        <v>2</v>
      </c>
      <c r="G1558">
        <v>2</v>
      </c>
      <c r="H1558">
        <v>0</v>
      </c>
      <c r="I1558" t="s">
        <v>17</v>
      </c>
      <c r="J1558">
        <v>94</v>
      </c>
      <c r="K1558">
        <v>5438.95</v>
      </c>
      <c r="L1558" t="s">
        <v>5</v>
      </c>
    </row>
    <row r="1559" spans="1:12" ht="16">
      <c r="A1559" t="s">
        <v>5579</v>
      </c>
      <c r="B1559" t="s">
        <v>3</v>
      </c>
      <c r="C1559">
        <v>0</v>
      </c>
      <c r="D1559" t="s">
        <v>4</v>
      </c>
      <c r="E1559" t="s">
        <v>5</v>
      </c>
      <c r="F1559">
        <v>2</v>
      </c>
      <c r="G1559">
        <v>2</v>
      </c>
      <c r="H1559">
        <v>0</v>
      </c>
      <c r="I1559" t="s">
        <v>17</v>
      </c>
      <c r="J1559">
        <v>95.1</v>
      </c>
      <c r="K1559">
        <v>4060.55</v>
      </c>
      <c r="L1559" t="s">
        <v>5</v>
      </c>
    </row>
    <row r="1560" spans="1:12" ht="16">
      <c r="A1560" t="s">
        <v>1405</v>
      </c>
      <c r="B1560" t="s">
        <v>3</v>
      </c>
      <c r="C1560">
        <v>0</v>
      </c>
      <c r="D1560" t="s">
        <v>4</v>
      </c>
      <c r="E1560" t="s">
        <v>4</v>
      </c>
      <c r="F1560">
        <v>2</v>
      </c>
      <c r="G1560">
        <v>2</v>
      </c>
      <c r="H1560">
        <v>1</v>
      </c>
      <c r="I1560" t="s">
        <v>7</v>
      </c>
      <c r="J1560">
        <v>110.8</v>
      </c>
      <c r="K1560">
        <v>6840.95</v>
      </c>
      <c r="L1560" t="s">
        <v>5</v>
      </c>
    </row>
    <row r="1561" spans="1:12" ht="16">
      <c r="A1561" t="s">
        <v>6719</v>
      </c>
      <c r="B1561" t="s">
        <v>3</v>
      </c>
      <c r="C1561">
        <v>1</v>
      </c>
      <c r="D1561" t="s">
        <v>5</v>
      </c>
      <c r="E1561" t="s">
        <v>5</v>
      </c>
      <c r="F1561">
        <v>2</v>
      </c>
      <c r="G1561">
        <v>2</v>
      </c>
      <c r="H1561">
        <v>0</v>
      </c>
      <c r="I1561" t="s">
        <v>7</v>
      </c>
      <c r="J1561">
        <v>74.3</v>
      </c>
      <c r="K1561">
        <v>1096.25</v>
      </c>
      <c r="L1561" t="s">
        <v>4</v>
      </c>
    </row>
    <row r="1562" spans="1:12" ht="16">
      <c r="A1562" t="s">
        <v>1918</v>
      </c>
      <c r="B1562" t="s">
        <v>3</v>
      </c>
      <c r="C1562">
        <v>0</v>
      </c>
      <c r="D1562" t="s">
        <v>5</v>
      </c>
      <c r="E1562" t="s">
        <v>5</v>
      </c>
      <c r="F1562">
        <v>1</v>
      </c>
      <c r="G1562">
        <v>1</v>
      </c>
      <c r="H1562">
        <v>0</v>
      </c>
      <c r="I1562" t="s">
        <v>7</v>
      </c>
      <c r="J1562">
        <v>78.5</v>
      </c>
      <c r="K1562">
        <v>571.04999999999995</v>
      </c>
      <c r="L1562" t="s">
        <v>5</v>
      </c>
    </row>
    <row r="1563" spans="1:12" ht="16">
      <c r="A1563" t="s">
        <v>4945</v>
      </c>
      <c r="B1563" t="s">
        <v>3</v>
      </c>
      <c r="C1563">
        <v>0</v>
      </c>
      <c r="D1563" t="s">
        <v>4</v>
      </c>
      <c r="E1563" t="s">
        <v>5</v>
      </c>
      <c r="F1563">
        <v>2</v>
      </c>
      <c r="G1563">
        <v>2</v>
      </c>
      <c r="H1563">
        <v>2</v>
      </c>
      <c r="I1563" t="s">
        <v>7</v>
      </c>
      <c r="J1563">
        <v>110.75</v>
      </c>
      <c r="K1563">
        <v>7751.7</v>
      </c>
      <c r="L1563" t="s">
        <v>5</v>
      </c>
    </row>
    <row r="1564" spans="1:12" ht="16">
      <c r="A1564" t="s">
        <v>81</v>
      </c>
      <c r="B1564" t="s">
        <v>9</v>
      </c>
      <c r="C1564">
        <v>0</v>
      </c>
      <c r="D1564" t="s">
        <v>5</v>
      </c>
      <c r="E1564" t="s">
        <v>5</v>
      </c>
      <c r="F1564">
        <v>1</v>
      </c>
      <c r="G1564">
        <v>1</v>
      </c>
      <c r="H1564">
        <v>0</v>
      </c>
      <c r="I1564" t="s">
        <v>10</v>
      </c>
      <c r="J1564">
        <v>49.05</v>
      </c>
      <c r="K1564">
        <v>49.05</v>
      </c>
      <c r="L1564" t="s">
        <v>5</v>
      </c>
    </row>
    <row r="1565" spans="1:12" ht="16">
      <c r="A1565" t="s">
        <v>7018</v>
      </c>
      <c r="B1565" t="s">
        <v>9</v>
      </c>
      <c r="C1565">
        <v>1</v>
      </c>
      <c r="D1565" t="s">
        <v>4</v>
      </c>
      <c r="E1565" t="s">
        <v>5</v>
      </c>
      <c r="F1565">
        <v>0</v>
      </c>
      <c r="G1565">
        <v>1</v>
      </c>
      <c r="H1565">
        <v>2</v>
      </c>
      <c r="I1565" t="s">
        <v>13</v>
      </c>
      <c r="J1565">
        <v>63.1</v>
      </c>
      <c r="K1565">
        <v>4685.55</v>
      </c>
      <c r="L1565" t="s">
        <v>5</v>
      </c>
    </row>
    <row r="1566" spans="1:12" ht="16">
      <c r="A1566" t="s">
        <v>5491</v>
      </c>
      <c r="B1566" t="s">
        <v>3</v>
      </c>
      <c r="C1566">
        <v>0</v>
      </c>
      <c r="D1566" t="s">
        <v>5</v>
      </c>
      <c r="E1566" t="s">
        <v>5</v>
      </c>
      <c r="F1566">
        <v>1</v>
      </c>
      <c r="G1566">
        <v>1</v>
      </c>
      <c r="H1566">
        <v>0</v>
      </c>
      <c r="I1566" t="s">
        <v>10</v>
      </c>
      <c r="J1566">
        <v>45.4</v>
      </c>
      <c r="K1566">
        <v>45.4</v>
      </c>
      <c r="L1566" t="s">
        <v>5</v>
      </c>
    </row>
    <row r="1567" spans="1:12" ht="16">
      <c r="A1567" t="s">
        <v>704</v>
      </c>
      <c r="B1567" t="s">
        <v>3</v>
      </c>
      <c r="C1567">
        <v>0</v>
      </c>
      <c r="D1567" t="s">
        <v>5</v>
      </c>
      <c r="E1567" t="s">
        <v>5</v>
      </c>
      <c r="F1567">
        <v>2</v>
      </c>
      <c r="G1567">
        <v>2</v>
      </c>
      <c r="H1567">
        <v>0</v>
      </c>
      <c r="I1567" t="s">
        <v>17</v>
      </c>
      <c r="J1567">
        <v>75.099999999999994</v>
      </c>
      <c r="K1567">
        <v>270.7</v>
      </c>
      <c r="L1567" t="s">
        <v>4</v>
      </c>
    </row>
    <row r="1568" spans="1:12" ht="16">
      <c r="A1568" t="s">
        <v>411</v>
      </c>
      <c r="B1568" t="s">
        <v>3</v>
      </c>
      <c r="C1568">
        <v>0</v>
      </c>
      <c r="D1568" t="s">
        <v>5</v>
      </c>
      <c r="E1568" t="s">
        <v>5</v>
      </c>
      <c r="F1568">
        <v>1</v>
      </c>
      <c r="G1568">
        <v>0</v>
      </c>
      <c r="H1568">
        <v>1</v>
      </c>
      <c r="I1568" t="s">
        <v>13</v>
      </c>
      <c r="J1568">
        <v>19.75</v>
      </c>
      <c r="K1568">
        <v>624.15</v>
      </c>
      <c r="L1568" t="s">
        <v>5</v>
      </c>
    </row>
    <row r="1569" spans="1:12" ht="16">
      <c r="A1569" t="s">
        <v>1495</v>
      </c>
      <c r="B1569" t="s">
        <v>3</v>
      </c>
      <c r="C1569">
        <v>1</v>
      </c>
      <c r="D1569" t="s">
        <v>4</v>
      </c>
      <c r="E1569" t="s">
        <v>5</v>
      </c>
      <c r="F1569">
        <v>1</v>
      </c>
      <c r="G1569">
        <v>2</v>
      </c>
      <c r="H1569">
        <v>2</v>
      </c>
      <c r="I1569" t="s">
        <v>7</v>
      </c>
      <c r="J1569">
        <v>99.2</v>
      </c>
      <c r="K1569">
        <v>7213.75</v>
      </c>
      <c r="L1569" t="s">
        <v>5</v>
      </c>
    </row>
    <row r="1570" spans="1:12" ht="16">
      <c r="A1570" t="s">
        <v>2861</v>
      </c>
      <c r="B1570" t="s">
        <v>9</v>
      </c>
      <c r="C1570">
        <v>1</v>
      </c>
      <c r="D1570" t="s">
        <v>4</v>
      </c>
      <c r="E1570" t="s">
        <v>5</v>
      </c>
      <c r="F1570">
        <v>2</v>
      </c>
      <c r="G1570">
        <v>2</v>
      </c>
      <c r="H1570">
        <v>0</v>
      </c>
      <c r="I1570" t="s">
        <v>7</v>
      </c>
      <c r="J1570">
        <v>99</v>
      </c>
      <c r="K1570">
        <v>6017.9</v>
      </c>
      <c r="L1570" t="s">
        <v>5</v>
      </c>
    </row>
    <row r="1571" spans="1:12" ht="16">
      <c r="A1571" t="s">
        <v>4393</v>
      </c>
      <c r="B1571" t="s">
        <v>3</v>
      </c>
      <c r="C1571">
        <v>1</v>
      </c>
      <c r="D1571" t="s">
        <v>5</v>
      </c>
      <c r="E1571" t="s">
        <v>5</v>
      </c>
      <c r="F1571">
        <v>2</v>
      </c>
      <c r="G1571">
        <v>1</v>
      </c>
      <c r="H1571">
        <v>0</v>
      </c>
      <c r="I1571" t="s">
        <v>10</v>
      </c>
      <c r="J1571">
        <v>48.75</v>
      </c>
      <c r="K1571">
        <v>179.85</v>
      </c>
      <c r="L1571" t="s">
        <v>5</v>
      </c>
    </row>
    <row r="1572" spans="1:12" ht="16">
      <c r="A1572" t="s">
        <v>6217</v>
      </c>
      <c r="B1572" t="s">
        <v>9</v>
      </c>
      <c r="C1572">
        <v>0</v>
      </c>
      <c r="D1572" t="s">
        <v>4</v>
      </c>
      <c r="E1572" t="s">
        <v>5</v>
      </c>
      <c r="F1572">
        <v>2</v>
      </c>
      <c r="G1572">
        <v>2</v>
      </c>
      <c r="H1572">
        <v>0</v>
      </c>
      <c r="I1572" t="s">
        <v>17</v>
      </c>
      <c r="J1572">
        <v>95.65</v>
      </c>
      <c r="K1572">
        <v>5088.3999999999996</v>
      </c>
      <c r="L1572" t="s">
        <v>5</v>
      </c>
    </row>
    <row r="1573" spans="1:12" ht="16">
      <c r="A1573" t="s">
        <v>5231</v>
      </c>
      <c r="B1573" t="s">
        <v>3</v>
      </c>
      <c r="C1573">
        <v>0</v>
      </c>
      <c r="D1573" t="s">
        <v>5</v>
      </c>
      <c r="E1573" t="s">
        <v>5</v>
      </c>
      <c r="F1573">
        <v>1</v>
      </c>
      <c r="G1573">
        <v>1</v>
      </c>
      <c r="H1573">
        <v>1</v>
      </c>
      <c r="I1573" t="s">
        <v>17</v>
      </c>
      <c r="J1573">
        <v>58</v>
      </c>
      <c r="K1573">
        <v>1734.5</v>
      </c>
      <c r="L1573" t="s">
        <v>5</v>
      </c>
    </row>
    <row r="1574" spans="1:12" ht="16">
      <c r="A1574" t="s">
        <v>4804</v>
      </c>
      <c r="B1574" t="s">
        <v>9</v>
      </c>
      <c r="C1574">
        <v>0</v>
      </c>
      <c r="D1574" t="s">
        <v>4</v>
      </c>
      <c r="E1574" t="s">
        <v>5</v>
      </c>
      <c r="F1574">
        <v>1</v>
      </c>
      <c r="G1574">
        <v>2</v>
      </c>
      <c r="H1574">
        <v>1</v>
      </c>
      <c r="I1574" t="s">
        <v>17</v>
      </c>
      <c r="J1574">
        <v>99.25</v>
      </c>
      <c r="K1574">
        <v>4920.8</v>
      </c>
      <c r="L1574" t="s">
        <v>5</v>
      </c>
    </row>
    <row r="1575" spans="1:12" ht="16">
      <c r="A1575" t="s">
        <v>3594</v>
      </c>
      <c r="B1575" t="s">
        <v>9</v>
      </c>
      <c r="C1575">
        <v>0</v>
      </c>
      <c r="D1575" t="s">
        <v>4</v>
      </c>
      <c r="E1575" t="s">
        <v>4</v>
      </c>
      <c r="F1575">
        <v>0</v>
      </c>
      <c r="G1575">
        <v>1</v>
      </c>
      <c r="H1575">
        <v>1</v>
      </c>
      <c r="I1575" t="s">
        <v>10</v>
      </c>
      <c r="J1575">
        <v>60.3</v>
      </c>
      <c r="K1575">
        <v>2448.5</v>
      </c>
      <c r="L1575" t="s">
        <v>5</v>
      </c>
    </row>
    <row r="1576" spans="1:12" ht="16">
      <c r="A1576" t="s">
        <v>1356</v>
      </c>
      <c r="B1576" t="s">
        <v>3</v>
      </c>
      <c r="C1576">
        <v>0</v>
      </c>
      <c r="D1576" t="s">
        <v>4</v>
      </c>
      <c r="E1576" t="s">
        <v>5</v>
      </c>
      <c r="F1576">
        <v>2</v>
      </c>
      <c r="G1576">
        <v>2</v>
      </c>
      <c r="H1576">
        <v>1</v>
      </c>
      <c r="I1576" t="s">
        <v>17</v>
      </c>
      <c r="J1576">
        <v>100.75</v>
      </c>
      <c r="K1576">
        <v>5985</v>
      </c>
      <c r="L1576" t="s">
        <v>5</v>
      </c>
    </row>
    <row r="1577" spans="1:12" ht="16">
      <c r="A1577" t="s">
        <v>1230</v>
      </c>
      <c r="B1577" t="s">
        <v>3</v>
      </c>
      <c r="C1577">
        <v>0</v>
      </c>
      <c r="D1577" t="s">
        <v>4</v>
      </c>
      <c r="E1577" t="s">
        <v>4</v>
      </c>
      <c r="F1577">
        <v>2</v>
      </c>
      <c r="G1577">
        <v>1</v>
      </c>
      <c r="H1577">
        <v>0</v>
      </c>
      <c r="I1577" t="s">
        <v>17</v>
      </c>
      <c r="J1577">
        <v>70.45</v>
      </c>
      <c r="K1577">
        <v>4300.45</v>
      </c>
      <c r="L1577" t="s">
        <v>5</v>
      </c>
    </row>
    <row r="1578" spans="1:12" ht="16">
      <c r="A1578" t="s">
        <v>303</v>
      </c>
      <c r="B1578" t="s">
        <v>9</v>
      </c>
      <c r="C1578">
        <v>0</v>
      </c>
      <c r="D1578" t="s">
        <v>4</v>
      </c>
      <c r="E1578" t="s">
        <v>4</v>
      </c>
      <c r="F1578">
        <v>1</v>
      </c>
      <c r="G1578">
        <v>2</v>
      </c>
      <c r="H1578">
        <v>1</v>
      </c>
      <c r="I1578" t="s">
        <v>10</v>
      </c>
      <c r="J1578">
        <v>86.8</v>
      </c>
      <c r="K1578">
        <v>1940.8</v>
      </c>
      <c r="L1578" t="s">
        <v>5</v>
      </c>
    </row>
    <row r="1579" spans="1:12" ht="16">
      <c r="A1579" t="s">
        <v>5886</v>
      </c>
      <c r="B1579" t="s">
        <v>3</v>
      </c>
      <c r="C1579">
        <v>0</v>
      </c>
      <c r="D1579" t="s">
        <v>4</v>
      </c>
      <c r="E1579" t="s">
        <v>5</v>
      </c>
      <c r="F1579">
        <v>1</v>
      </c>
      <c r="G1579">
        <v>1</v>
      </c>
      <c r="H1579">
        <v>2</v>
      </c>
      <c r="I1579" t="s">
        <v>13</v>
      </c>
      <c r="J1579">
        <v>71</v>
      </c>
      <c r="K1579">
        <v>4386.2</v>
      </c>
      <c r="L1579" t="s">
        <v>5</v>
      </c>
    </row>
    <row r="1580" spans="1:12" ht="16">
      <c r="A1580" t="s">
        <v>5432</v>
      </c>
      <c r="B1580" t="s">
        <v>3</v>
      </c>
      <c r="C1580">
        <v>0</v>
      </c>
      <c r="D1580" t="s">
        <v>5</v>
      </c>
      <c r="E1580" t="s">
        <v>5</v>
      </c>
      <c r="F1580">
        <v>1</v>
      </c>
      <c r="G1580">
        <v>0</v>
      </c>
      <c r="H1580">
        <v>2</v>
      </c>
      <c r="I1580" t="s">
        <v>10</v>
      </c>
      <c r="J1580">
        <v>20.05</v>
      </c>
      <c r="K1580">
        <v>741.5</v>
      </c>
      <c r="L1580" t="s">
        <v>5</v>
      </c>
    </row>
    <row r="1581" spans="1:12" ht="16">
      <c r="A1581" t="s">
        <v>4886</v>
      </c>
      <c r="B1581" t="s">
        <v>3</v>
      </c>
      <c r="C1581">
        <v>1</v>
      </c>
      <c r="D1581" t="s">
        <v>4</v>
      </c>
      <c r="E1581" t="s">
        <v>5</v>
      </c>
      <c r="F1581">
        <v>2</v>
      </c>
      <c r="G1581">
        <v>2</v>
      </c>
      <c r="H1581">
        <v>0</v>
      </c>
      <c r="I1581" t="s">
        <v>7</v>
      </c>
      <c r="J1581">
        <v>117.45</v>
      </c>
      <c r="K1581">
        <v>5438.9</v>
      </c>
      <c r="L1581" t="s">
        <v>4</v>
      </c>
    </row>
    <row r="1582" spans="1:12" ht="16">
      <c r="A1582" t="s">
        <v>5577</v>
      </c>
      <c r="B1582" t="s">
        <v>9</v>
      </c>
      <c r="C1582">
        <v>0</v>
      </c>
      <c r="D1582" t="s">
        <v>4</v>
      </c>
      <c r="E1582" t="s">
        <v>5</v>
      </c>
      <c r="F1582">
        <v>2</v>
      </c>
      <c r="G1582">
        <v>1</v>
      </c>
      <c r="H1582">
        <v>2</v>
      </c>
      <c r="I1582" t="s">
        <v>13</v>
      </c>
      <c r="J1582">
        <v>82.15</v>
      </c>
      <c r="K1582">
        <v>5784.3</v>
      </c>
      <c r="L1582" t="s">
        <v>5</v>
      </c>
    </row>
    <row r="1583" spans="1:12" ht="16">
      <c r="A1583" t="s">
        <v>4980</v>
      </c>
      <c r="B1583" t="s">
        <v>3</v>
      </c>
      <c r="C1583">
        <v>0</v>
      </c>
      <c r="D1583" t="s">
        <v>4</v>
      </c>
      <c r="E1583" t="s">
        <v>5</v>
      </c>
      <c r="F1583">
        <v>1</v>
      </c>
      <c r="G1583">
        <v>0</v>
      </c>
      <c r="H1583">
        <v>0</v>
      </c>
      <c r="I1583" t="s">
        <v>13</v>
      </c>
      <c r="J1583">
        <v>19.850000000000001</v>
      </c>
      <c r="K1583">
        <v>52</v>
      </c>
      <c r="L1583" t="s">
        <v>5</v>
      </c>
    </row>
    <row r="1584" spans="1:12" ht="16">
      <c r="A1584" t="s">
        <v>4892</v>
      </c>
      <c r="B1584" t="s">
        <v>9</v>
      </c>
      <c r="C1584">
        <v>0</v>
      </c>
      <c r="D1584" t="s">
        <v>4</v>
      </c>
      <c r="E1584" t="s">
        <v>5</v>
      </c>
      <c r="F1584">
        <v>1</v>
      </c>
      <c r="G1584">
        <v>2</v>
      </c>
      <c r="H1584">
        <v>0</v>
      </c>
      <c r="I1584" t="s">
        <v>13</v>
      </c>
      <c r="J1584">
        <v>76.55</v>
      </c>
      <c r="K1584">
        <v>2065.4</v>
      </c>
      <c r="L1584" t="s">
        <v>5</v>
      </c>
    </row>
    <row r="1585" spans="1:12" ht="16">
      <c r="A1585" t="s">
        <v>1786</v>
      </c>
      <c r="B1585" t="s">
        <v>9</v>
      </c>
      <c r="C1585">
        <v>1</v>
      </c>
      <c r="D1585" t="s">
        <v>5</v>
      </c>
      <c r="E1585" t="s">
        <v>5</v>
      </c>
      <c r="F1585">
        <v>2</v>
      </c>
      <c r="G1585">
        <v>2</v>
      </c>
      <c r="H1585">
        <v>2</v>
      </c>
      <c r="I1585" t="s">
        <v>7</v>
      </c>
      <c r="J1585">
        <v>109.05</v>
      </c>
      <c r="K1585">
        <v>7108.2</v>
      </c>
      <c r="L1585" t="s">
        <v>5</v>
      </c>
    </row>
    <row r="1586" spans="1:12" ht="16">
      <c r="A1586" t="s">
        <v>5606</v>
      </c>
      <c r="B1586" t="s">
        <v>3</v>
      </c>
      <c r="C1586">
        <v>0</v>
      </c>
      <c r="D1586" t="s">
        <v>5</v>
      </c>
      <c r="E1586" t="s">
        <v>5</v>
      </c>
      <c r="F1586">
        <v>1</v>
      </c>
      <c r="G1586">
        <v>0</v>
      </c>
      <c r="H1586">
        <v>0</v>
      </c>
      <c r="I1586" t="s">
        <v>10</v>
      </c>
      <c r="J1586">
        <v>19.399999999999999</v>
      </c>
      <c r="K1586">
        <v>61.05</v>
      </c>
      <c r="L1586" t="s">
        <v>5</v>
      </c>
    </row>
    <row r="1587" spans="1:12" ht="16">
      <c r="A1587" t="s">
        <v>3001</v>
      </c>
      <c r="B1587" t="s">
        <v>9</v>
      </c>
      <c r="C1587">
        <v>0</v>
      </c>
      <c r="D1587" t="s">
        <v>5</v>
      </c>
      <c r="E1587" t="s">
        <v>5</v>
      </c>
      <c r="F1587">
        <v>0</v>
      </c>
      <c r="G1587">
        <v>1</v>
      </c>
      <c r="H1587">
        <v>0</v>
      </c>
      <c r="I1587" t="s">
        <v>10</v>
      </c>
      <c r="J1587">
        <v>33.9</v>
      </c>
      <c r="K1587">
        <v>298.45</v>
      </c>
      <c r="L1587" t="s">
        <v>4</v>
      </c>
    </row>
    <row r="1588" spans="1:12" ht="16">
      <c r="A1588" t="s">
        <v>836</v>
      </c>
      <c r="B1588" t="s">
        <v>3</v>
      </c>
      <c r="C1588">
        <v>0</v>
      </c>
      <c r="D1588" t="s">
        <v>4</v>
      </c>
      <c r="E1588" t="s">
        <v>4</v>
      </c>
      <c r="F1588">
        <v>1</v>
      </c>
      <c r="G1588">
        <v>2</v>
      </c>
      <c r="H1588">
        <v>0</v>
      </c>
      <c r="I1588" t="s">
        <v>17</v>
      </c>
      <c r="J1588">
        <v>89.45</v>
      </c>
      <c r="K1588">
        <v>1430.25</v>
      </c>
      <c r="L1588" t="s">
        <v>4</v>
      </c>
    </row>
    <row r="1589" spans="1:12" ht="16">
      <c r="A1589" t="s">
        <v>6951</v>
      </c>
      <c r="B1589" t="s">
        <v>3</v>
      </c>
      <c r="C1589">
        <v>0</v>
      </c>
      <c r="D1589" t="s">
        <v>4</v>
      </c>
      <c r="E1589" t="s">
        <v>4</v>
      </c>
      <c r="F1589">
        <v>0</v>
      </c>
      <c r="G1589">
        <v>1</v>
      </c>
      <c r="H1589">
        <v>2</v>
      </c>
      <c r="I1589" t="s">
        <v>17</v>
      </c>
      <c r="J1589">
        <v>55.65</v>
      </c>
      <c r="K1589">
        <v>3880.05</v>
      </c>
      <c r="L1589" t="s">
        <v>5</v>
      </c>
    </row>
    <row r="1590" spans="1:12" ht="16">
      <c r="A1590" t="s">
        <v>858</v>
      </c>
      <c r="B1590" t="s">
        <v>3</v>
      </c>
      <c r="C1590">
        <v>0</v>
      </c>
      <c r="D1590" t="s">
        <v>4</v>
      </c>
      <c r="E1590" t="s">
        <v>4</v>
      </c>
      <c r="F1590">
        <v>0</v>
      </c>
      <c r="G1590">
        <v>1</v>
      </c>
      <c r="H1590">
        <v>1</v>
      </c>
      <c r="I1590" t="s">
        <v>17</v>
      </c>
      <c r="J1590">
        <v>33.15</v>
      </c>
      <c r="K1590">
        <v>444.75</v>
      </c>
      <c r="L1590" t="s">
        <v>5</v>
      </c>
    </row>
    <row r="1591" spans="1:12" ht="16">
      <c r="A1591" t="s">
        <v>5645</v>
      </c>
      <c r="B1591" t="s">
        <v>3</v>
      </c>
      <c r="C1591">
        <v>0</v>
      </c>
      <c r="D1591" t="s">
        <v>4</v>
      </c>
      <c r="E1591" t="s">
        <v>4</v>
      </c>
      <c r="F1591">
        <v>1</v>
      </c>
      <c r="G1591">
        <v>0</v>
      </c>
      <c r="H1591">
        <v>0</v>
      </c>
      <c r="I1591" t="s">
        <v>7</v>
      </c>
      <c r="J1591">
        <v>19.899999999999999</v>
      </c>
      <c r="K1591">
        <v>19.899999999999999</v>
      </c>
      <c r="L1591" t="s">
        <v>4</v>
      </c>
    </row>
    <row r="1592" spans="1:12" ht="16">
      <c r="A1592" t="s">
        <v>446</v>
      </c>
      <c r="B1592" t="s">
        <v>3</v>
      </c>
      <c r="C1592">
        <v>0</v>
      </c>
      <c r="D1592" t="s">
        <v>5</v>
      </c>
      <c r="E1592" t="s">
        <v>5</v>
      </c>
      <c r="F1592">
        <v>0</v>
      </c>
      <c r="G1592">
        <v>1</v>
      </c>
      <c r="H1592">
        <v>0</v>
      </c>
      <c r="I1592" t="s">
        <v>17</v>
      </c>
      <c r="J1592">
        <v>44.45</v>
      </c>
      <c r="K1592">
        <v>1183.8</v>
      </c>
      <c r="L1592" t="s">
        <v>5</v>
      </c>
    </row>
    <row r="1593" spans="1:12" ht="16">
      <c r="A1593" t="s">
        <v>5653</v>
      </c>
      <c r="B1593" t="s">
        <v>3</v>
      </c>
      <c r="C1593">
        <v>0</v>
      </c>
      <c r="D1593" t="s">
        <v>5</v>
      </c>
      <c r="E1593" t="s">
        <v>5</v>
      </c>
      <c r="F1593">
        <v>1</v>
      </c>
      <c r="G1593">
        <v>0</v>
      </c>
      <c r="H1593">
        <v>1</v>
      </c>
      <c r="I1593" t="s">
        <v>10</v>
      </c>
      <c r="J1593">
        <v>19.5</v>
      </c>
      <c r="K1593">
        <v>403.15</v>
      </c>
      <c r="L1593" t="s">
        <v>5</v>
      </c>
    </row>
    <row r="1594" spans="1:12" ht="16">
      <c r="A1594" t="s">
        <v>4884</v>
      </c>
      <c r="B1594" t="s">
        <v>3</v>
      </c>
      <c r="C1594">
        <v>0</v>
      </c>
      <c r="D1594" t="s">
        <v>5</v>
      </c>
      <c r="E1594" t="s">
        <v>5</v>
      </c>
      <c r="F1594">
        <v>1</v>
      </c>
      <c r="G1594">
        <v>0</v>
      </c>
      <c r="H1594">
        <v>0</v>
      </c>
      <c r="I1594" t="s">
        <v>10</v>
      </c>
      <c r="J1594">
        <v>19.3</v>
      </c>
      <c r="K1594">
        <v>144.94999999999999</v>
      </c>
      <c r="L1594" t="s">
        <v>5</v>
      </c>
    </row>
    <row r="1595" spans="1:12" ht="16">
      <c r="A1595" t="s">
        <v>328</v>
      </c>
      <c r="B1595" t="s">
        <v>3</v>
      </c>
      <c r="C1595">
        <v>0</v>
      </c>
      <c r="D1595" t="s">
        <v>4</v>
      </c>
      <c r="E1595" t="s">
        <v>4</v>
      </c>
      <c r="F1595">
        <v>1</v>
      </c>
      <c r="G1595">
        <v>1</v>
      </c>
      <c r="H1595">
        <v>1</v>
      </c>
      <c r="I1595" t="s">
        <v>17</v>
      </c>
      <c r="J1595">
        <v>80.3</v>
      </c>
      <c r="K1595">
        <v>3058.65</v>
      </c>
      <c r="L1595" t="s">
        <v>4</v>
      </c>
    </row>
    <row r="1596" spans="1:12" ht="16">
      <c r="A1596" t="s">
        <v>6155</v>
      </c>
      <c r="B1596" t="s">
        <v>9</v>
      </c>
      <c r="C1596">
        <v>1</v>
      </c>
      <c r="D1596" t="s">
        <v>4</v>
      </c>
      <c r="E1596" t="s">
        <v>5</v>
      </c>
      <c r="F1596">
        <v>1</v>
      </c>
      <c r="G1596">
        <v>2</v>
      </c>
      <c r="H1596">
        <v>0</v>
      </c>
      <c r="I1596" t="s">
        <v>7</v>
      </c>
      <c r="J1596">
        <v>90</v>
      </c>
      <c r="K1596">
        <v>2024.1</v>
      </c>
      <c r="L1596" t="s">
        <v>5</v>
      </c>
    </row>
    <row r="1597" spans="1:12" ht="16">
      <c r="A1597" t="s">
        <v>2754</v>
      </c>
      <c r="B1597" t="s">
        <v>9</v>
      </c>
      <c r="C1597">
        <v>0</v>
      </c>
      <c r="D1597" t="s">
        <v>4</v>
      </c>
      <c r="E1597" t="s">
        <v>5</v>
      </c>
      <c r="F1597">
        <v>1</v>
      </c>
      <c r="G1597">
        <v>2</v>
      </c>
      <c r="H1597">
        <v>2</v>
      </c>
      <c r="I1597" t="s">
        <v>7</v>
      </c>
      <c r="J1597">
        <v>111.05</v>
      </c>
      <c r="K1597">
        <v>7321.05</v>
      </c>
      <c r="L1597" t="s">
        <v>5</v>
      </c>
    </row>
    <row r="1598" spans="1:12" ht="16">
      <c r="A1598" t="s">
        <v>687</v>
      </c>
      <c r="B1598" t="s">
        <v>3</v>
      </c>
      <c r="C1598">
        <v>0</v>
      </c>
      <c r="D1598" t="s">
        <v>5</v>
      </c>
      <c r="E1598" t="s">
        <v>5</v>
      </c>
      <c r="F1598">
        <v>2</v>
      </c>
      <c r="G1598">
        <v>0</v>
      </c>
      <c r="H1598">
        <v>1</v>
      </c>
      <c r="I1598" t="s">
        <v>13</v>
      </c>
      <c r="J1598">
        <v>24.55</v>
      </c>
      <c r="K1598">
        <v>1203.95</v>
      </c>
      <c r="L1598" t="s">
        <v>5</v>
      </c>
    </row>
    <row r="1599" spans="1:12" ht="16">
      <c r="A1599" t="s">
        <v>5984</v>
      </c>
      <c r="B1599" t="s">
        <v>9</v>
      </c>
      <c r="C1599">
        <v>0</v>
      </c>
      <c r="D1599" t="s">
        <v>5</v>
      </c>
      <c r="E1599" t="s">
        <v>5</v>
      </c>
      <c r="F1599">
        <v>2</v>
      </c>
      <c r="G1599">
        <v>2</v>
      </c>
      <c r="H1599">
        <v>2</v>
      </c>
      <c r="I1599" t="s">
        <v>13</v>
      </c>
      <c r="J1599">
        <v>104.4</v>
      </c>
      <c r="K1599">
        <v>6692.65</v>
      </c>
      <c r="L1599" t="s">
        <v>5</v>
      </c>
    </row>
    <row r="1600" spans="1:12" ht="16">
      <c r="A1600" t="s">
        <v>6026</v>
      </c>
      <c r="B1600" t="s">
        <v>3</v>
      </c>
      <c r="C1600">
        <v>0</v>
      </c>
      <c r="D1600" t="s">
        <v>5</v>
      </c>
      <c r="E1600" t="s">
        <v>5</v>
      </c>
      <c r="F1600">
        <v>1</v>
      </c>
      <c r="G1600">
        <v>2</v>
      </c>
      <c r="H1600">
        <v>0</v>
      </c>
      <c r="I1600" t="s">
        <v>7</v>
      </c>
      <c r="J1600">
        <v>74.55</v>
      </c>
      <c r="K1600">
        <v>233.65</v>
      </c>
      <c r="L1600" t="s">
        <v>5</v>
      </c>
    </row>
    <row r="1601" spans="1:12" ht="16">
      <c r="A1601" t="s">
        <v>5731</v>
      </c>
      <c r="B1601" t="s">
        <v>3</v>
      </c>
      <c r="C1601">
        <v>0</v>
      </c>
      <c r="D1601" t="s">
        <v>5</v>
      </c>
      <c r="E1601" t="s">
        <v>5</v>
      </c>
      <c r="F1601">
        <v>2</v>
      </c>
      <c r="G1601">
        <v>2</v>
      </c>
      <c r="H1601">
        <v>1</v>
      </c>
      <c r="I1601" t="s">
        <v>17</v>
      </c>
      <c r="J1601">
        <v>104.05</v>
      </c>
      <c r="K1601">
        <v>3416.85</v>
      </c>
      <c r="L1601" t="s">
        <v>5</v>
      </c>
    </row>
    <row r="1602" spans="1:12" ht="16">
      <c r="A1602" t="s">
        <v>3845</v>
      </c>
      <c r="B1602" t="s">
        <v>3</v>
      </c>
      <c r="C1602">
        <v>0</v>
      </c>
      <c r="D1602" t="s">
        <v>4</v>
      </c>
      <c r="E1602" t="s">
        <v>4</v>
      </c>
      <c r="F1602">
        <v>1</v>
      </c>
      <c r="G1602">
        <v>1</v>
      </c>
      <c r="H1602">
        <v>1</v>
      </c>
      <c r="I1602" t="s">
        <v>13</v>
      </c>
      <c r="J1602">
        <v>70.099999999999994</v>
      </c>
      <c r="K1602">
        <v>3913.3</v>
      </c>
      <c r="L1602" t="s">
        <v>4</v>
      </c>
    </row>
    <row r="1603" spans="1:12" ht="16">
      <c r="A1603" t="s">
        <v>6235</v>
      </c>
      <c r="B1603" t="s">
        <v>9</v>
      </c>
      <c r="C1603">
        <v>0</v>
      </c>
      <c r="D1603" t="s">
        <v>4</v>
      </c>
      <c r="E1603" t="s">
        <v>4</v>
      </c>
      <c r="F1603">
        <v>2</v>
      </c>
      <c r="G1603">
        <v>2</v>
      </c>
      <c r="H1603">
        <v>1</v>
      </c>
      <c r="I1603" t="s">
        <v>13</v>
      </c>
      <c r="J1603">
        <v>84.2</v>
      </c>
      <c r="K1603">
        <v>4299.75</v>
      </c>
      <c r="L1603" t="s">
        <v>5</v>
      </c>
    </row>
    <row r="1604" spans="1:12" ht="16">
      <c r="A1604" t="s">
        <v>3539</v>
      </c>
      <c r="B1604" t="s">
        <v>9</v>
      </c>
      <c r="C1604">
        <v>0</v>
      </c>
      <c r="D1604" t="s">
        <v>5</v>
      </c>
      <c r="E1604" t="s">
        <v>5</v>
      </c>
      <c r="F1604">
        <v>1</v>
      </c>
      <c r="G1604">
        <v>0</v>
      </c>
      <c r="H1604">
        <v>0</v>
      </c>
      <c r="I1604" t="s">
        <v>10</v>
      </c>
      <c r="J1604">
        <v>19.7</v>
      </c>
      <c r="K1604">
        <v>342.4</v>
      </c>
      <c r="L1604" t="s">
        <v>4</v>
      </c>
    </row>
    <row r="1605" spans="1:12" ht="16">
      <c r="A1605" t="s">
        <v>3909</v>
      </c>
      <c r="B1605" t="s">
        <v>3</v>
      </c>
      <c r="C1605">
        <v>0</v>
      </c>
      <c r="D1605" t="s">
        <v>5</v>
      </c>
      <c r="E1605" t="s">
        <v>5</v>
      </c>
      <c r="F1605">
        <v>2</v>
      </c>
      <c r="G1605">
        <v>0</v>
      </c>
      <c r="H1605">
        <v>1</v>
      </c>
      <c r="I1605" t="s">
        <v>17</v>
      </c>
      <c r="J1605">
        <v>25.05</v>
      </c>
      <c r="K1605">
        <v>1171.5</v>
      </c>
      <c r="L1605" t="s">
        <v>5</v>
      </c>
    </row>
    <row r="1606" spans="1:12" ht="16">
      <c r="A1606" t="s">
        <v>2507</v>
      </c>
      <c r="B1606" t="s">
        <v>9</v>
      </c>
      <c r="C1606">
        <v>0</v>
      </c>
      <c r="D1606" t="s">
        <v>5</v>
      </c>
      <c r="E1606" t="s">
        <v>5</v>
      </c>
      <c r="F1606">
        <v>1</v>
      </c>
      <c r="G1606">
        <v>0</v>
      </c>
      <c r="H1606">
        <v>2</v>
      </c>
      <c r="I1606" t="s">
        <v>17</v>
      </c>
      <c r="J1606">
        <v>20.05</v>
      </c>
      <c r="K1606">
        <v>388.6</v>
      </c>
      <c r="L1606" t="s">
        <v>5</v>
      </c>
    </row>
    <row r="1607" spans="1:12" ht="16">
      <c r="A1607" t="s">
        <v>6394</v>
      </c>
      <c r="B1607" t="s">
        <v>9</v>
      </c>
      <c r="C1607">
        <v>0</v>
      </c>
      <c r="D1607" t="s">
        <v>5</v>
      </c>
      <c r="E1607" t="s">
        <v>4</v>
      </c>
      <c r="F1607">
        <v>0</v>
      </c>
      <c r="G1607">
        <v>1</v>
      </c>
      <c r="H1607">
        <v>2</v>
      </c>
      <c r="I1607" t="s">
        <v>10</v>
      </c>
      <c r="J1607">
        <v>40.1</v>
      </c>
      <c r="K1607">
        <v>857.75</v>
      </c>
      <c r="L1607" t="s">
        <v>5</v>
      </c>
    </row>
    <row r="1608" spans="1:12" ht="16">
      <c r="A1608" t="s">
        <v>5866</v>
      </c>
      <c r="B1608" t="s">
        <v>3</v>
      </c>
      <c r="C1608">
        <v>0</v>
      </c>
      <c r="D1608" t="s">
        <v>5</v>
      </c>
      <c r="E1608" t="s">
        <v>5</v>
      </c>
      <c r="F1608">
        <v>1</v>
      </c>
      <c r="G1608">
        <v>1</v>
      </c>
      <c r="H1608">
        <v>0</v>
      </c>
      <c r="I1608" t="s">
        <v>17</v>
      </c>
      <c r="J1608">
        <v>50.55</v>
      </c>
      <c r="K1608">
        <v>2832.75</v>
      </c>
      <c r="L1608" t="s">
        <v>5</v>
      </c>
    </row>
    <row r="1609" spans="1:12" ht="16">
      <c r="A1609" t="s">
        <v>6587</v>
      </c>
      <c r="B1609" t="s">
        <v>3</v>
      </c>
      <c r="C1609">
        <v>0</v>
      </c>
      <c r="D1609" t="s">
        <v>5</v>
      </c>
      <c r="E1609" t="s">
        <v>5</v>
      </c>
      <c r="F1609">
        <v>1</v>
      </c>
      <c r="G1609">
        <v>0</v>
      </c>
      <c r="H1609">
        <v>0</v>
      </c>
      <c r="I1609" t="s">
        <v>10</v>
      </c>
      <c r="J1609">
        <v>20.3</v>
      </c>
      <c r="K1609">
        <v>41.2</v>
      </c>
      <c r="L1609" t="s">
        <v>5</v>
      </c>
    </row>
    <row r="1610" spans="1:12" ht="16">
      <c r="A1610" t="s">
        <v>5610</v>
      </c>
      <c r="B1610" t="s">
        <v>9</v>
      </c>
      <c r="C1610">
        <v>0</v>
      </c>
      <c r="D1610" t="s">
        <v>4</v>
      </c>
      <c r="E1610" t="s">
        <v>5</v>
      </c>
      <c r="F1610">
        <v>1</v>
      </c>
      <c r="G1610">
        <v>2</v>
      </c>
      <c r="H1610">
        <v>0</v>
      </c>
      <c r="I1610" t="s">
        <v>10</v>
      </c>
      <c r="J1610">
        <v>94.85</v>
      </c>
      <c r="K1610">
        <v>890.6</v>
      </c>
      <c r="L1610" t="s">
        <v>4</v>
      </c>
    </row>
    <row r="1611" spans="1:12" ht="16">
      <c r="A1611" t="s">
        <v>6683</v>
      </c>
      <c r="B1611" t="s">
        <v>9</v>
      </c>
      <c r="C1611">
        <v>0</v>
      </c>
      <c r="D1611" t="s">
        <v>5</v>
      </c>
      <c r="E1611" t="s">
        <v>5</v>
      </c>
      <c r="F1611">
        <v>1</v>
      </c>
      <c r="G1611">
        <v>0</v>
      </c>
      <c r="H1611">
        <v>2</v>
      </c>
      <c r="I1611" t="s">
        <v>17</v>
      </c>
      <c r="J1611">
        <v>20.350000000000001</v>
      </c>
      <c r="K1611">
        <v>531.6</v>
      </c>
      <c r="L1611" t="s">
        <v>5</v>
      </c>
    </row>
    <row r="1612" spans="1:12" ht="16">
      <c r="A1612" t="s">
        <v>2711</v>
      </c>
      <c r="B1612" t="s">
        <v>3</v>
      </c>
      <c r="C1612">
        <v>0</v>
      </c>
      <c r="D1612" t="s">
        <v>5</v>
      </c>
      <c r="E1612" t="s">
        <v>5</v>
      </c>
      <c r="F1612">
        <v>0</v>
      </c>
      <c r="G1612">
        <v>1</v>
      </c>
      <c r="H1612">
        <v>0</v>
      </c>
      <c r="I1612" t="s">
        <v>7</v>
      </c>
      <c r="J1612">
        <v>24.15</v>
      </c>
      <c r="K1612">
        <v>812.5</v>
      </c>
      <c r="L1612" t="s">
        <v>5</v>
      </c>
    </row>
    <row r="1613" spans="1:12" ht="16">
      <c r="A1613" t="s">
        <v>6444</v>
      </c>
      <c r="B1613" t="s">
        <v>3</v>
      </c>
      <c r="C1613">
        <v>0</v>
      </c>
      <c r="D1613" t="s">
        <v>4</v>
      </c>
      <c r="E1613" t="s">
        <v>4</v>
      </c>
      <c r="F1613">
        <v>1</v>
      </c>
      <c r="G1613">
        <v>0</v>
      </c>
      <c r="H1613">
        <v>2</v>
      </c>
      <c r="I1613" t="s">
        <v>17</v>
      </c>
      <c r="J1613">
        <v>20.5</v>
      </c>
      <c r="K1613">
        <v>1191.4000000000001</v>
      </c>
      <c r="L1613" t="s">
        <v>5</v>
      </c>
    </row>
    <row r="1614" spans="1:12" ht="16">
      <c r="A1614" t="s">
        <v>6363</v>
      </c>
      <c r="B1614" t="s">
        <v>9</v>
      </c>
      <c r="C1614">
        <v>0</v>
      </c>
      <c r="D1614" t="s">
        <v>4</v>
      </c>
      <c r="E1614" t="s">
        <v>5</v>
      </c>
      <c r="F1614">
        <v>2</v>
      </c>
      <c r="G1614">
        <v>2</v>
      </c>
      <c r="H1614">
        <v>0</v>
      </c>
      <c r="I1614" t="s">
        <v>7</v>
      </c>
      <c r="J1614">
        <v>94.4</v>
      </c>
      <c r="K1614">
        <v>4014.6</v>
      </c>
      <c r="L1614" t="s">
        <v>5</v>
      </c>
    </row>
    <row r="1615" spans="1:12" ht="16">
      <c r="A1615" t="s">
        <v>1802</v>
      </c>
      <c r="B1615" t="s">
        <v>3</v>
      </c>
      <c r="C1615">
        <v>0</v>
      </c>
      <c r="D1615" t="s">
        <v>4</v>
      </c>
      <c r="E1615" t="s">
        <v>5</v>
      </c>
      <c r="F1615">
        <v>1</v>
      </c>
      <c r="G1615">
        <v>1</v>
      </c>
      <c r="H1615">
        <v>1</v>
      </c>
      <c r="I1615" t="s">
        <v>10</v>
      </c>
      <c r="J1615">
        <v>61.5</v>
      </c>
      <c r="K1615">
        <v>2722.2</v>
      </c>
      <c r="L1615" t="s">
        <v>5</v>
      </c>
    </row>
    <row r="1616" spans="1:12" ht="16">
      <c r="A1616" t="s">
        <v>2749</v>
      </c>
      <c r="B1616" t="s">
        <v>3</v>
      </c>
      <c r="C1616">
        <v>0</v>
      </c>
      <c r="D1616" t="s">
        <v>4</v>
      </c>
      <c r="E1616" t="s">
        <v>4</v>
      </c>
      <c r="F1616">
        <v>1</v>
      </c>
      <c r="G1616">
        <v>1</v>
      </c>
      <c r="H1616">
        <v>2</v>
      </c>
      <c r="I1616" t="s">
        <v>13</v>
      </c>
      <c r="J1616">
        <v>75.2</v>
      </c>
      <c r="K1616">
        <v>3254.35</v>
      </c>
      <c r="L1616" t="s">
        <v>5</v>
      </c>
    </row>
    <row r="1617" spans="1:12" ht="16">
      <c r="A1617" t="s">
        <v>1651</v>
      </c>
      <c r="B1617" t="s">
        <v>3</v>
      </c>
      <c r="C1617">
        <v>0</v>
      </c>
      <c r="D1617" t="s">
        <v>4</v>
      </c>
      <c r="E1617" t="s">
        <v>4</v>
      </c>
      <c r="F1617">
        <v>1</v>
      </c>
      <c r="G1617">
        <v>0</v>
      </c>
      <c r="H1617">
        <v>1</v>
      </c>
      <c r="I1617" t="s">
        <v>10</v>
      </c>
      <c r="J1617">
        <v>20.65</v>
      </c>
      <c r="K1617">
        <v>134.05000000000001</v>
      </c>
      <c r="L1617" t="s">
        <v>5</v>
      </c>
    </row>
    <row r="1618" spans="1:12" ht="16">
      <c r="A1618" t="s">
        <v>4199</v>
      </c>
      <c r="B1618" t="s">
        <v>3</v>
      </c>
      <c r="C1618">
        <v>1</v>
      </c>
      <c r="D1618" t="s">
        <v>5</v>
      </c>
      <c r="E1618" t="s">
        <v>5</v>
      </c>
      <c r="F1618">
        <v>2</v>
      </c>
      <c r="G1618">
        <v>2</v>
      </c>
      <c r="H1618">
        <v>0</v>
      </c>
      <c r="I1618" t="s">
        <v>7</v>
      </c>
      <c r="J1618">
        <v>103.3</v>
      </c>
      <c r="K1618">
        <v>2890.65</v>
      </c>
      <c r="L1618" t="s">
        <v>4</v>
      </c>
    </row>
    <row r="1619" spans="1:12" ht="16">
      <c r="A1619" t="s">
        <v>4895</v>
      </c>
      <c r="B1619" t="s">
        <v>3</v>
      </c>
      <c r="C1619">
        <v>0</v>
      </c>
      <c r="D1619" t="s">
        <v>4</v>
      </c>
      <c r="E1619" t="s">
        <v>4</v>
      </c>
      <c r="F1619">
        <v>1</v>
      </c>
      <c r="G1619">
        <v>2</v>
      </c>
      <c r="H1619">
        <v>0</v>
      </c>
      <c r="I1619" t="s">
        <v>13</v>
      </c>
      <c r="J1619">
        <v>94.9</v>
      </c>
      <c r="K1619">
        <v>3848</v>
      </c>
      <c r="L1619" t="s">
        <v>5</v>
      </c>
    </row>
    <row r="1620" spans="1:12" ht="16">
      <c r="A1620" t="s">
        <v>486</v>
      </c>
      <c r="B1620" t="s">
        <v>9</v>
      </c>
      <c r="C1620">
        <v>0</v>
      </c>
      <c r="D1620" t="s">
        <v>5</v>
      </c>
      <c r="E1620" t="s">
        <v>5</v>
      </c>
      <c r="F1620">
        <v>2</v>
      </c>
      <c r="G1620">
        <v>2</v>
      </c>
      <c r="H1620">
        <v>0</v>
      </c>
      <c r="I1620" t="s">
        <v>7</v>
      </c>
      <c r="J1620">
        <v>80.25</v>
      </c>
      <c r="K1620">
        <v>1861.5</v>
      </c>
      <c r="L1620" t="s">
        <v>4</v>
      </c>
    </row>
    <row r="1621" spans="1:12" ht="16">
      <c r="A1621" t="s">
        <v>5016</v>
      </c>
      <c r="B1621" t="s">
        <v>3</v>
      </c>
      <c r="C1621">
        <v>0</v>
      </c>
      <c r="D1621" t="s">
        <v>4</v>
      </c>
      <c r="E1621" t="s">
        <v>5</v>
      </c>
      <c r="F1621">
        <v>1</v>
      </c>
      <c r="G1621">
        <v>2</v>
      </c>
      <c r="H1621">
        <v>1</v>
      </c>
      <c r="I1621" t="s">
        <v>17</v>
      </c>
      <c r="J1621">
        <v>104.7</v>
      </c>
      <c r="K1621">
        <v>4134.8500000000004</v>
      </c>
      <c r="L1621" t="s">
        <v>4</v>
      </c>
    </row>
    <row r="1622" spans="1:12" ht="16">
      <c r="A1622" t="s">
        <v>4846</v>
      </c>
      <c r="B1622" t="s">
        <v>9</v>
      </c>
      <c r="C1622">
        <v>0</v>
      </c>
      <c r="D1622" t="s">
        <v>4</v>
      </c>
      <c r="E1622" t="s">
        <v>5</v>
      </c>
      <c r="F1622">
        <v>2</v>
      </c>
      <c r="G1622">
        <v>2</v>
      </c>
      <c r="H1622">
        <v>0</v>
      </c>
      <c r="I1622" t="s">
        <v>7</v>
      </c>
      <c r="J1622">
        <v>104.25</v>
      </c>
      <c r="K1622">
        <v>6812.95</v>
      </c>
      <c r="L1622" t="s">
        <v>5</v>
      </c>
    </row>
    <row r="1623" spans="1:12" ht="16">
      <c r="A1623" t="s">
        <v>1917</v>
      </c>
      <c r="B1623" t="s">
        <v>9</v>
      </c>
      <c r="C1623">
        <v>0</v>
      </c>
      <c r="D1623" t="s">
        <v>5</v>
      </c>
      <c r="E1623" t="s">
        <v>5</v>
      </c>
      <c r="F1623">
        <v>0</v>
      </c>
      <c r="G1623">
        <v>1</v>
      </c>
      <c r="H1623">
        <v>1</v>
      </c>
      <c r="I1623" t="s">
        <v>17</v>
      </c>
      <c r="J1623">
        <v>36</v>
      </c>
      <c r="K1623">
        <v>1382.9</v>
      </c>
      <c r="L1623" t="s">
        <v>5</v>
      </c>
    </row>
    <row r="1624" spans="1:12" ht="16">
      <c r="A1624" t="s">
        <v>1633</v>
      </c>
      <c r="B1624" t="s">
        <v>3</v>
      </c>
      <c r="C1624">
        <v>0</v>
      </c>
      <c r="D1624" t="s">
        <v>4</v>
      </c>
      <c r="E1624" t="s">
        <v>5</v>
      </c>
      <c r="F1624">
        <v>1</v>
      </c>
      <c r="G1624">
        <v>1</v>
      </c>
      <c r="H1624">
        <v>1</v>
      </c>
      <c r="I1624" t="s">
        <v>10</v>
      </c>
      <c r="J1624">
        <v>70.599999999999994</v>
      </c>
      <c r="K1624">
        <v>3231.05</v>
      </c>
      <c r="L1624" t="s">
        <v>5</v>
      </c>
    </row>
    <row r="1625" spans="1:12" ht="16">
      <c r="A1625" t="s">
        <v>5394</v>
      </c>
      <c r="B1625" t="s">
        <v>9</v>
      </c>
      <c r="C1625">
        <v>0</v>
      </c>
      <c r="D1625" t="s">
        <v>5</v>
      </c>
      <c r="E1625" t="s">
        <v>5</v>
      </c>
      <c r="F1625">
        <v>2</v>
      </c>
      <c r="G1625">
        <v>2</v>
      </c>
      <c r="H1625">
        <v>0</v>
      </c>
      <c r="I1625" t="s">
        <v>7</v>
      </c>
      <c r="J1625">
        <v>84.75</v>
      </c>
      <c r="K1625">
        <v>3050.15</v>
      </c>
      <c r="L1625" t="s">
        <v>4</v>
      </c>
    </row>
    <row r="1626" spans="1:12" ht="16">
      <c r="A1626" t="s">
        <v>6908</v>
      </c>
      <c r="B1626" t="s">
        <v>9</v>
      </c>
      <c r="C1626">
        <v>0</v>
      </c>
      <c r="D1626" t="s">
        <v>5</v>
      </c>
      <c r="E1626" t="s">
        <v>5</v>
      </c>
      <c r="F1626">
        <v>1</v>
      </c>
      <c r="G1626">
        <v>1</v>
      </c>
      <c r="H1626">
        <v>0</v>
      </c>
      <c r="I1626" t="s">
        <v>13</v>
      </c>
      <c r="J1626">
        <v>80.400000000000006</v>
      </c>
      <c r="K1626">
        <v>4981.1499999999996</v>
      </c>
      <c r="L1626" t="s">
        <v>5</v>
      </c>
    </row>
    <row r="1627" spans="1:12" ht="16">
      <c r="A1627" t="s">
        <v>3687</v>
      </c>
      <c r="B1627" t="s">
        <v>9</v>
      </c>
      <c r="C1627">
        <v>0</v>
      </c>
      <c r="D1627" t="s">
        <v>5</v>
      </c>
      <c r="E1627" t="s">
        <v>5</v>
      </c>
      <c r="F1627">
        <v>1</v>
      </c>
      <c r="G1627">
        <v>1</v>
      </c>
      <c r="H1627">
        <v>1</v>
      </c>
      <c r="I1627" t="s">
        <v>7</v>
      </c>
      <c r="J1627">
        <v>70.400000000000006</v>
      </c>
      <c r="K1627">
        <v>2044.75</v>
      </c>
      <c r="L1627" t="s">
        <v>5</v>
      </c>
    </row>
    <row r="1628" spans="1:12" ht="16">
      <c r="A1628" t="s">
        <v>3519</v>
      </c>
      <c r="B1628" t="s">
        <v>3</v>
      </c>
      <c r="C1628">
        <v>0</v>
      </c>
      <c r="D1628" t="s">
        <v>5</v>
      </c>
      <c r="E1628" t="s">
        <v>5</v>
      </c>
      <c r="F1628">
        <v>2</v>
      </c>
      <c r="G1628">
        <v>2</v>
      </c>
      <c r="H1628">
        <v>2</v>
      </c>
      <c r="I1628" t="s">
        <v>13</v>
      </c>
      <c r="J1628">
        <v>113.65</v>
      </c>
      <c r="K1628">
        <v>7939.25</v>
      </c>
      <c r="L1628" t="s">
        <v>5</v>
      </c>
    </row>
    <row r="1629" spans="1:12" ht="16">
      <c r="A1629" t="s">
        <v>6772</v>
      </c>
      <c r="B1629" t="s">
        <v>9</v>
      </c>
      <c r="C1629">
        <v>0</v>
      </c>
      <c r="D1629" t="s">
        <v>5</v>
      </c>
      <c r="E1629" t="s">
        <v>5</v>
      </c>
      <c r="F1629">
        <v>1</v>
      </c>
      <c r="G1629">
        <v>0</v>
      </c>
      <c r="H1629">
        <v>0</v>
      </c>
      <c r="I1629" t="s">
        <v>10</v>
      </c>
      <c r="J1629">
        <v>19.899999999999999</v>
      </c>
      <c r="K1629">
        <v>19.899999999999999</v>
      </c>
      <c r="L1629" t="s">
        <v>5</v>
      </c>
    </row>
    <row r="1630" spans="1:12" ht="16">
      <c r="A1630" t="s">
        <v>4749</v>
      </c>
      <c r="B1630" t="s">
        <v>9</v>
      </c>
      <c r="C1630">
        <v>0</v>
      </c>
      <c r="D1630" t="s">
        <v>5</v>
      </c>
      <c r="E1630" t="s">
        <v>5</v>
      </c>
      <c r="F1630">
        <v>2</v>
      </c>
      <c r="G1630">
        <v>2</v>
      </c>
      <c r="H1630">
        <v>0</v>
      </c>
      <c r="I1630" t="s">
        <v>10</v>
      </c>
      <c r="J1630">
        <v>104.1</v>
      </c>
      <c r="K1630">
        <v>541.9</v>
      </c>
      <c r="L1630" t="s">
        <v>4</v>
      </c>
    </row>
    <row r="1631" spans="1:12" ht="16">
      <c r="A1631" t="s">
        <v>5669</v>
      </c>
      <c r="B1631" t="s">
        <v>9</v>
      </c>
      <c r="C1631">
        <v>0</v>
      </c>
      <c r="D1631" t="s">
        <v>4</v>
      </c>
      <c r="E1631" t="s">
        <v>5</v>
      </c>
      <c r="F1631">
        <v>2</v>
      </c>
      <c r="G1631">
        <v>2</v>
      </c>
      <c r="H1631">
        <v>0</v>
      </c>
      <c r="I1631" t="s">
        <v>7</v>
      </c>
      <c r="J1631">
        <v>93</v>
      </c>
      <c r="K1631">
        <v>2248.0500000000002</v>
      </c>
      <c r="L1631" t="s">
        <v>5</v>
      </c>
    </row>
    <row r="1632" spans="1:12" ht="16">
      <c r="A1632" t="s">
        <v>2745</v>
      </c>
      <c r="B1632" t="s">
        <v>9</v>
      </c>
      <c r="C1632">
        <v>0</v>
      </c>
      <c r="D1632" t="s">
        <v>5</v>
      </c>
      <c r="E1632" t="s">
        <v>5</v>
      </c>
      <c r="F1632">
        <v>1</v>
      </c>
      <c r="G1632">
        <v>0</v>
      </c>
      <c r="H1632">
        <v>0</v>
      </c>
      <c r="I1632" t="s">
        <v>10</v>
      </c>
      <c r="J1632">
        <v>20.25</v>
      </c>
      <c r="K1632">
        <v>208</v>
      </c>
      <c r="L1632" t="s">
        <v>5</v>
      </c>
    </row>
    <row r="1633" spans="1:12" ht="16">
      <c r="A1633" t="s">
        <v>6942</v>
      </c>
      <c r="B1633" t="s">
        <v>9</v>
      </c>
      <c r="C1633">
        <v>0</v>
      </c>
      <c r="D1633" t="s">
        <v>5</v>
      </c>
      <c r="E1633" t="s">
        <v>5</v>
      </c>
      <c r="F1633">
        <v>1</v>
      </c>
      <c r="G1633">
        <v>2</v>
      </c>
      <c r="H1633">
        <v>1</v>
      </c>
      <c r="I1633" t="s">
        <v>13</v>
      </c>
      <c r="J1633">
        <v>99.15</v>
      </c>
      <c r="K1633">
        <v>5720.95</v>
      </c>
      <c r="L1633" t="s">
        <v>5</v>
      </c>
    </row>
    <row r="1634" spans="1:12" ht="16">
      <c r="A1634" t="s">
        <v>145</v>
      </c>
      <c r="B1634" t="s">
        <v>9</v>
      </c>
      <c r="C1634">
        <v>0</v>
      </c>
      <c r="D1634" t="s">
        <v>5</v>
      </c>
      <c r="E1634" t="s">
        <v>5</v>
      </c>
      <c r="F1634">
        <v>1</v>
      </c>
      <c r="G1634">
        <v>1</v>
      </c>
      <c r="H1634">
        <v>0</v>
      </c>
      <c r="I1634" t="s">
        <v>7</v>
      </c>
      <c r="J1634">
        <v>44.35</v>
      </c>
      <c r="K1634">
        <v>81.25</v>
      </c>
      <c r="L1634" t="s">
        <v>4</v>
      </c>
    </row>
    <row r="1635" spans="1:12" ht="16">
      <c r="A1635" t="s">
        <v>1414</v>
      </c>
      <c r="B1635" t="s">
        <v>9</v>
      </c>
      <c r="C1635">
        <v>0</v>
      </c>
      <c r="D1635" t="s">
        <v>5</v>
      </c>
      <c r="E1635" t="s">
        <v>5</v>
      </c>
      <c r="F1635">
        <v>1</v>
      </c>
      <c r="G1635">
        <v>1</v>
      </c>
      <c r="H1635">
        <v>0</v>
      </c>
      <c r="I1635" t="s">
        <v>7</v>
      </c>
      <c r="J1635">
        <v>66.25</v>
      </c>
      <c r="K1635">
        <v>546.45000000000005</v>
      </c>
      <c r="L1635" t="s">
        <v>5</v>
      </c>
    </row>
    <row r="1636" spans="1:12" ht="16">
      <c r="A1636" t="s">
        <v>6184</v>
      </c>
      <c r="B1636" t="s">
        <v>9</v>
      </c>
      <c r="C1636">
        <v>1</v>
      </c>
      <c r="D1636" t="s">
        <v>5</v>
      </c>
      <c r="E1636" t="s">
        <v>5</v>
      </c>
      <c r="F1636">
        <v>2</v>
      </c>
      <c r="G1636">
        <v>2</v>
      </c>
      <c r="H1636">
        <v>0</v>
      </c>
      <c r="I1636" t="s">
        <v>17</v>
      </c>
      <c r="J1636">
        <v>91</v>
      </c>
      <c r="K1636">
        <v>3180.5</v>
      </c>
      <c r="L1636" t="s">
        <v>5</v>
      </c>
    </row>
    <row r="1637" spans="1:12" ht="16">
      <c r="A1637" t="s">
        <v>6391</v>
      </c>
      <c r="B1637" t="s">
        <v>9</v>
      </c>
      <c r="C1637">
        <v>1</v>
      </c>
      <c r="D1637" t="s">
        <v>4</v>
      </c>
      <c r="E1637" t="s">
        <v>5</v>
      </c>
      <c r="F1637">
        <v>2</v>
      </c>
      <c r="G1637">
        <v>2</v>
      </c>
      <c r="H1637">
        <v>0</v>
      </c>
      <c r="I1637" t="s">
        <v>7</v>
      </c>
      <c r="J1637">
        <v>104.35</v>
      </c>
      <c r="K1637">
        <v>6578.55</v>
      </c>
      <c r="L1637" t="s">
        <v>5</v>
      </c>
    </row>
    <row r="1638" spans="1:12" ht="16">
      <c r="A1638" t="s">
        <v>3272</v>
      </c>
      <c r="B1638" t="s">
        <v>3</v>
      </c>
      <c r="C1638">
        <v>0</v>
      </c>
      <c r="D1638" t="s">
        <v>4</v>
      </c>
      <c r="E1638" t="s">
        <v>4</v>
      </c>
      <c r="F1638">
        <v>1</v>
      </c>
      <c r="G1638">
        <v>1</v>
      </c>
      <c r="H1638">
        <v>2</v>
      </c>
      <c r="I1638" t="s">
        <v>17</v>
      </c>
      <c r="J1638">
        <v>85</v>
      </c>
      <c r="K1638">
        <v>5607.75</v>
      </c>
      <c r="L1638" t="s">
        <v>5</v>
      </c>
    </row>
    <row r="1639" spans="1:12" ht="16">
      <c r="A1639" t="s">
        <v>5408</v>
      </c>
      <c r="B1639" t="s">
        <v>9</v>
      </c>
      <c r="C1639">
        <v>0</v>
      </c>
      <c r="D1639" t="s">
        <v>5</v>
      </c>
      <c r="E1639" t="s">
        <v>5</v>
      </c>
      <c r="F1639">
        <v>1</v>
      </c>
      <c r="G1639">
        <v>2</v>
      </c>
      <c r="H1639">
        <v>0</v>
      </c>
      <c r="I1639" t="s">
        <v>7</v>
      </c>
      <c r="J1639">
        <v>84.85</v>
      </c>
      <c r="K1639">
        <v>523.5</v>
      </c>
      <c r="L1639" t="s">
        <v>4</v>
      </c>
    </row>
    <row r="1640" spans="1:12" ht="16">
      <c r="A1640" t="s">
        <v>343</v>
      </c>
      <c r="B1640" t="s">
        <v>9</v>
      </c>
      <c r="C1640">
        <v>0</v>
      </c>
      <c r="D1640" t="s">
        <v>5</v>
      </c>
      <c r="E1640" t="s">
        <v>5</v>
      </c>
      <c r="F1640">
        <v>2</v>
      </c>
      <c r="G1640">
        <v>2</v>
      </c>
      <c r="H1640">
        <v>1</v>
      </c>
      <c r="I1640" t="s">
        <v>17</v>
      </c>
      <c r="J1640">
        <v>94.9</v>
      </c>
      <c r="K1640">
        <v>4422.95</v>
      </c>
      <c r="L1640" t="s">
        <v>5</v>
      </c>
    </row>
    <row r="1641" spans="1:12" ht="16">
      <c r="A1641" t="s">
        <v>6739</v>
      </c>
      <c r="B1641" t="s">
        <v>3</v>
      </c>
      <c r="C1641">
        <v>0</v>
      </c>
      <c r="D1641" t="s">
        <v>4</v>
      </c>
      <c r="E1641" t="s">
        <v>5</v>
      </c>
      <c r="F1641">
        <v>2</v>
      </c>
      <c r="G1641">
        <v>2</v>
      </c>
      <c r="H1641">
        <v>2</v>
      </c>
      <c r="I1641" t="s">
        <v>7</v>
      </c>
      <c r="J1641">
        <v>115.15</v>
      </c>
      <c r="K1641">
        <v>8349.7000000000007</v>
      </c>
      <c r="L1641" t="s">
        <v>5</v>
      </c>
    </row>
    <row r="1642" spans="1:12" ht="16">
      <c r="A1642" t="s">
        <v>866</v>
      </c>
      <c r="B1642" t="s">
        <v>3</v>
      </c>
      <c r="C1642">
        <v>0</v>
      </c>
      <c r="D1642" t="s">
        <v>5</v>
      </c>
      <c r="E1642" t="s">
        <v>4</v>
      </c>
      <c r="F1642">
        <v>2</v>
      </c>
      <c r="G1642">
        <v>2</v>
      </c>
      <c r="H1642">
        <v>1</v>
      </c>
      <c r="I1642" t="s">
        <v>7</v>
      </c>
      <c r="J1642">
        <v>100.15</v>
      </c>
      <c r="K1642">
        <v>6413.65</v>
      </c>
      <c r="L1642" t="s">
        <v>4</v>
      </c>
    </row>
    <row r="1643" spans="1:12" ht="16">
      <c r="A1643" t="s">
        <v>5754</v>
      </c>
      <c r="B1643" t="s">
        <v>3</v>
      </c>
      <c r="C1643">
        <v>1</v>
      </c>
      <c r="D1643" t="s">
        <v>5</v>
      </c>
      <c r="E1643" t="s">
        <v>5</v>
      </c>
      <c r="F1643">
        <v>1</v>
      </c>
      <c r="G1643">
        <v>0</v>
      </c>
      <c r="H1643">
        <v>2</v>
      </c>
      <c r="I1643" t="s">
        <v>10</v>
      </c>
      <c r="J1643">
        <v>20.2</v>
      </c>
      <c r="K1643">
        <v>735.9</v>
      </c>
      <c r="L1643" t="s">
        <v>5</v>
      </c>
    </row>
    <row r="1644" spans="1:12" ht="16">
      <c r="A1644" t="s">
        <v>3101</v>
      </c>
      <c r="B1644" t="s">
        <v>9</v>
      </c>
      <c r="C1644">
        <v>0</v>
      </c>
      <c r="D1644" t="s">
        <v>5</v>
      </c>
      <c r="E1644" t="s">
        <v>5</v>
      </c>
      <c r="F1644">
        <v>1</v>
      </c>
      <c r="G1644">
        <v>1</v>
      </c>
      <c r="H1644">
        <v>0</v>
      </c>
      <c r="I1644" t="s">
        <v>10</v>
      </c>
      <c r="J1644">
        <v>53.5</v>
      </c>
      <c r="K1644">
        <v>53.5</v>
      </c>
      <c r="L1644" t="s">
        <v>4</v>
      </c>
    </row>
    <row r="1645" spans="1:12" ht="16">
      <c r="A1645" t="s">
        <v>3798</v>
      </c>
      <c r="B1645" t="s">
        <v>3</v>
      </c>
      <c r="C1645">
        <v>0</v>
      </c>
      <c r="D1645" t="s">
        <v>5</v>
      </c>
      <c r="E1645" t="s">
        <v>5</v>
      </c>
      <c r="F1645">
        <v>1</v>
      </c>
      <c r="G1645">
        <v>2</v>
      </c>
      <c r="H1645">
        <v>0</v>
      </c>
      <c r="I1645" t="s">
        <v>7</v>
      </c>
      <c r="J1645">
        <v>95.3</v>
      </c>
      <c r="K1645">
        <v>5817.7</v>
      </c>
      <c r="L1645" t="s">
        <v>5</v>
      </c>
    </row>
    <row r="1646" spans="1:12" ht="16">
      <c r="A1646" t="s">
        <v>1619</v>
      </c>
      <c r="B1646" t="s">
        <v>9</v>
      </c>
      <c r="C1646">
        <v>0</v>
      </c>
      <c r="D1646" t="s">
        <v>5</v>
      </c>
      <c r="E1646" t="s">
        <v>5</v>
      </c>
      <c r="F1646">
        <v>1</v>
      </c>
      <c r="G1646">
        <v>0</v>
      </c>
      <c r="H1646">
        <v>1</v>
      </c>
      <c r="I1646" t="s">
        <v>10</v>
      </c>
      <c r="J1646">
        <v>20.100000000000001</v>
      </c>
      <c r="K1646">
        <v>279.5</v>
      </c>
      <c r="L1646" t="s">
        <v>5</v>
      </c>
    </row>
    <row r="1647" spans="1:12" ht="16">
      <c r="A1647" t="s">
        <v>1291</v>
      </c>
      <c r="B1647" t="s">
        <v>3</v>
      </c>
      <c r="C1647">
        <v>1</v>
      </c>
      <c r="D1647" t="s">
        <v>4</v>
      </c>
      <c r="E1647" t="s">
        <v>5</v>
      </c>
      <c r="F1647">
        <v>2</v>
      </c>
      <c r="G1647">
        <v>2</v>
      </c>
      <c r="H1647">
        <v>2</v>
      </c>
      <c r="I1647" t="s">
        <v>13</v>
      </c>
      <c r="J1647">
        <v>114.85</v>
      </c>
      <c r="K1647">
        <v>8317.9500000000007</v>
      </c>
      <c r="L1647" t="s">
        <v>5</v>
      </c>
    </row>
    <row r="1648" spans="1:12" ht="16">
      <c r="A1648" t="s">
        <v>658</v>
      </c>
      <c r="B1648" t="s">
        <v>9</v>
      </c>
      <c r="C1648">
        <v>0</v>
      </c>
      <c r="D1648" t="s">
        <v>4</v>
      </c>
      <c r="E1648" t="s">
        <v>4</v>
      </c>
      <c r="F1648">
        <v>2</v>
      </c>
      <c r="G1648">
        <v>1</v>
      </c>
      <c r="H1648">
        <v>1</v>
      </c>
      <c r="I1648" t="s">
        <v>7</v>
      </c>
      <c r="J1648">
        <v>69.650000000000006</v>
      </c>
      <c r="K1648">
        <v>3442.15</v>
      </c>
      <c r="L1648" t="s">
        <v>5</v>
      </c>
    </row>
    <row r="1649" spans="1:12" ht="16">
      <c r="A1649" t="s">
        <v>3754</v>
      </c>
      <c r="B1649" t="s">
        <v>9</v>
      </c>
      <c r="C1649">
        <v>0</v>
      </c>
      <c r="D1649" t="s">
        <v>5</v>
      </c>
      <c r="E1649" t="s">
        <v>4</v>
      </c>
      <c r="F1649">
        <v>1</v>
      </c>
      <c r="G1649">
        <v>1</v>
      </c>
      <c r="H1649">
        <v>0</v>
      </c>
      <c r="I1649" t="s">
        <v>7</v>
      </c>
      <c r="J1649">
        <v>49.35</v>
      </c>
      <c r="K1649">
        <v>219.65</v>
      </c>
      <c r="L1649" t="s">
        <v>4</v>
      </c>
    </row>
    <row r="1650" spans="1:12" ht="16">
      <c r="A1650" t="s">
        <v>595</v>
      </c>
      <c r="B1650" t="s">
        <v>3</v>
      </c>
      <c r="C1650">
        <v>0</v>
      </c>
      <c r="D1650" t="s">
        <v>5</v>
      </c>
      <c r="E1650" t="s">
        <v>5</v>
      </c>
      <c r="F1650">
        <v>1</v>
      </c>
      <c r="G1650">
        <v>0</v>
      </c>
      <c r="H1650">
        <v>0</v>
      </c>
      <c r="I1650" t="s">
        <v>10</v>
      </c>
      <c r="J1650">
        <v>20</v>
      </c>
      <c r="K1650">
        <v>61.7</v>
      </c>
      <c r="L1650" t="s">
        <v>5</v>
      </c>
    </row>
    <row r="1651" spans="1:12" ht="16">
      <c r="A1651" t="s">
        <v>2701</v>
      </c>
      <c r="B1651" t="s">
        <v>9</v>
      </c>
      <c r="C1651">
        <v>1</v>
      </c>
      <c r="D1651" t="s">
        <v>4</v>
      </c>
      <c r="E1651" t="s">
        <v>4</v>
      </c>
      <c r="F1651">
        <v>1</v>
      </c>
      <c r="G1651">
        <v>2</v>
      </c>
      <c r="H1651">
        <v>0</v>
      </c>
      <c r="I1651" t="s">
        <v>17</v>
      </c>
      <c r="J1651">
        <v>80.45</v>
      </c>
      <c r="K1651">
        <v>583.45000000000005</v>
      </c>
      <c r="L1651" t="s">
        <v>4</v>
      </c>
    </row>
    <row r="1652" spans="1:12" ht="16">
      <c r="A1652" t="s">
        <v>5761</v>
      </c>
      <c r="B1652" t="s">
        <v>3</v>
      </c>
      <c r="C1652">
        <v>1</v>
      </c>
      <c r="D1652" t="s">
        <v>4</v>
      </c>
      <c r="E1652" t="s">
        <v>5</v>
      </c>
      <c r="F1652">
        <v>1</v>
      </c>
      <c r="G1652">
        <v>2</v>
      </c>
      <c r="H1652">
        <v>0</v>
      </c>
      <c r="I1652" t="s">
        <v>7</v>
      </c>
      <c r="J1652">
        <v>70.150000000000006</v>
      </c>
      <c r="K1652">
        <v>916.75</v>
      </c>
      <c r="L1652" t="s">
        <v>4</v>
      </c>
    </row>
    <row r="1653" spans="1:12" ht="16">
      <c r="A1653" t="s">
        <v>6536</v>
      </c>
      <c r="B1653" t="s">
        <v>9</v>
      </c>
      <c r="C1653">
        <v>0</v>
      </c>
      <c r="D1653" t="s">
        <v>4</v>
      </c>
      <c r="E1653" t="s">
        <v>4</v>
      </c>
      <c r="F1653">
        <v>1</v>
      </c>
      <c r="G1653">
        <v>0</v>
      </c>
      <c r="H1653">
        <v>2</v>
      </c>
      <c r="I1653" t="s">
        <v>10</v>
      </c>
      <c r="J1653">
        <v>20.5</v>
      </c>
      <c r="K1653">
        <v>1177.95</v>
      </c>
      <c r="L1653" t="s">
        <v>5</v>
      </c>
    </row>
    <row r="1654" spans="1:12" ht="16">
      <c r="A1654" t="s">
        <v>4594</v>
      </c>
      <c r="B1654" t="s">
        <v>3</v>
      </c>
      <c r="C1654">
        <v>0</v>
      </c>
      <c r="D1654" t="s">
        <v>4</v>
      </c>
      <c r="E1654" t="s">
        <v>5</v>
      </c>
      <c r="F1654">
        <v>2</v>
      </c>
      <c r="G1654">
        <v>1</v>
      </c>
      <c r="H1654">
        <v>2</v>
      </c>
      <c r="I1654" t="s">
        <v>7</v>
      </c>
      <c r="J1654">
        <v>90.1</v>
      </c>
      <c r="K1654">
        <v>6310.9</v>
      </c>
      <c r="L1654" t="s">
        <v>5</v>
      </c>
    </row>
    <row r="1655" spans="1:12" ht="16">
      <c r="A1655" t="s">
        <v>3325</v>
      </c>
      <c r="B1655" t="s">
        <v>3</v>
      </c>
      <c r="C1655">
        <v>0</v>
      </c>
      <c r="D1655" t="s">
        <v>5</v>
      </c>
      <c r="E1655" t="s">
        <v>5</v>
      </c>
      <c r="F1655">
        <v>1</v>
      </c>
      <c r="G1655">
        <v>2</v>
      </c>
      <c r="H1655">
        <v>1</v>
      </c>
      <c r="I1655" t="s">
        <v>7</v>
      </c>
      <c r="J1655">
        <v>80.05</v>
      </c>
      <c r="K1655">
        <v>3019.1</v>
      </c>
      <c r="L1655" t="s">
        <v>5</v>
      </c>
    </row>
    <row r="1656" spans="1:12" ht="16">
      <c r="A1656" t="s">
        <v>3886</v>
      </c>
      <c r="B1656" t="s">
        <v>9</v>
      </c>
      <c r="C1656">
        <v>1</v>
      </c>
      <c r="D1656" t="s">
        <v>4</v>
      </c>
      <c r="E1656" t="s">
        <v>4</v>
      </c>
      <c r="F1656">
        <v>2</v>
      </c>
      <c r="G1656">
        <v>2</v>
      </c>
      <c r="H1656">
        <v>1</v>
      </c>
      <c r="I1656" t="s">
        <v>7</v>
      </c>
      <c r="J1656">
        <v>111.95</v>
      </c>
      <c r="K1656">
        <v>4534.8999999999996</v>
      </c>
      <c r="L1656" t="s">
        <v>4</v>
      </c>
    </row>
    <row r="1657" spans="1:12" ht="16">
      <c r="A1657" t="s">
        <v>5546</v>
      </c>
      <c r="B1657" t="s">
        <v>3</v>
      </c>
      <c r="C1657">
        <v>0</v>
      </c>
      <c r="D1657" t="s">
        <v>4</v>
      </c>
      <c r="E1657" t="s">
        <v>4</v>
      </c>
      <c r="F1657">
        <v>2</v>
      </c>
      <c r="G1657">
        <v>1</v>
      </c>
      <c r="H1657">
        <v>2</v>
      </c>
      <c r="I1657" t="s">
        <v>13</v>
      </c>
      <c r="J1657">
        <v>85.1</v>
      </c>
      <c r="K1657">
        <v>4657.95</v>
      </c>
      <c r="L1657" t="s">
        <v>5</v>
      </c>
    </row>
    <row r="1658" spans="1:12" ht="16">
      <c r="A1658" t="s">
        <v>6952</v>
      </c>
      <c r="B1658" t="s">
        <v>3</v>
      </c>
      <c r="C1658">
        <v>0</v>
      </c>
      <c r="D1658" t="s">
        <v>4</v>
      </c>
      <c r="E1658" t="s">
        <v>4</v>
      </c>
      <c r="F1658">
        <v>0</v>
      </c>
      <c r="G1658">
        <v>1</v>
      </c>
      <c r="H1658">
        <v>1</v>
      </c>
      <c r="I1658" t="s">
        <v>13</v>
      </c>
      <c r="J1658">
        <v>50.7</v>
      </c>
      <c r="K1658">
        <v>3088.75</v>
      </c>
      <c r="L1658" t="s">
        <v>5</v>
      </c>
    </row>
    <row r="1659" spans="1:12" ht="16">
      <c r="A1659" t="s">
        <v>6863</v>
      </c>
      <c r="B1659" t="s">
        <v>9</v>
      </c>
      <c r="C1659">
        <v>0</v>
      </c>
      <c r="D1659" t="s">
        <v>4</v>
      </c>
      <c r="E1659" t="s">
        <v>4</v>
      </c>
      <c r="F1659">
        <v>1</v>
      </c>
      <c r="G1659">
        <v>1</v>
      </c>
      <c r="H1659">
        <v>0</v>
      </c>
      <c r="I1659" t="s">
        <v>10</v>
      </c>
      <c r="J1659">
        <v>61.9</v>
      </c>
      <c r="K1659">
        <v>2924.05</v>
      </c>
      <c r="L1659" t="s">
        <v>5</v>
      </c>
    </row>
    <row r="1660" spans="1:12" ht="16">
      <c r="A1660" t="s">
        <v>1279</v>
      </c>
      <c r="B1660" t="s">
        <v>9</v>
      </c>
      <c r="C1660">
        <v>0</v>
      </c>
      <c r="D1660" t="s">
        <v>4</v>
      </c>
      <c r="E1660" t="s">
        <v>5</v>
      </c>
      <c r="F1660">
        <v>2</v>
      </c>
      <c r="G1660">
        <v>2</v>
      </c>
      <c r="H1660">
        <v>1</v>
      </c>
      <c r="I1660" t="s">
        <v>7</v>
      </c>
      <c r="J1660">
        <v>110.15</v>
      </c>
      <c r="K1660">
        <v>6448.05</v>
      </c>
      <c r="L1660" t="s">
        <v>4</v>
      </c>
    </row>
    <row r="1661" spans="1:12" ht="16">
      <c r="A1661" t="s">
        <v>2772</v>
      </c>
      <c r="B1661" t="s">
        <v>3</v>
      </c>
      <c r="C1661">
        <v>1</v>
      </c>
      <c r="D1661" t="s">
        <v>5</v>
      </c>
      <c r="E1661" t="s">
        <v>5</v>
      </c>
      <c r="F1661">
        <v>0</v>
      </c>
      <c r="G1661">
        <v>1</v>
      </c>
      <c r="H1661">
        <v>0</v>
      </c>
      <c r="I1661" t="s">
        <v>7</v>
      </c>
      <c r="J1661">
        <v>34.700000000000003</v>
      </c>
      <c r="K1661">
        <v>329.8</v>
      </c>
      <c r="L1661" t="s">
        <v>4</v>
      </c>
    </row>
    <row r="1662" spans="1:12" ht="16">
      <c r="A1662" t="s">
        <v>3108</v>
      </c>
      <c r="B1662" t="s">
        <v>9</v>
      </c>
      <c r="C1662">
        <v>0</v>
      </c>
      <c r="D1662" t="s">
        <v>5</v>
      </c>
      <c r="E1662" t="s">
        <v>4</v>
      </c>
      <c r="F1662">
        <v>1</v>
      </c>
      <c r="G1662">
        <v>0</v>
      </c>
      <c r="H1662">
        <v>0</v>
      </c>
      <c r="I1662" t="s">
        <v>10</v>
      </c>
      <c r="J1662">
        <v>20.399999999999999</v>
      </c>
      <c r="K1662">
        <v>42.9</v>
      </c>
      <c r="L1662" t="s">
        <v>5</v>
      </c>
    </row>
    <row r="1663" spans="1:12" ht="16">
      <c r="A1663" t="s">
        <v>1756</v>
      </c>
      <c r="B1663" t="s">
        <v>3</v>
      </c>
      <c r="C1663">
        <v>0</v>
      </c>
      <c r="D1663" t="s">
        <v>4</v>
      </c>
      <c r="E1663" t="s">
        <v>4</v>
      </c>
      <c r="F1663">
        <v>1</v>
      </c>
      <c r="G1663">
        <v>0</v>
      </c>
      <c r="H1663">
        <v>2</v>
      </c>
      <c r="I1663" t="s">
        <v>17</v>
      </c>
      <c r="J1663">
        <v>19.8</v>
      </c>
      <c r="K1663">
        <v>1119.9000000000001</v>
      </c>
      <c r="L1663" t="s">
        <v>5</v>
      </c>
    </row>
    <row r="1664" spans="1:12" ht="16">
      <c r="A1664" t="s">
        <v>5819</v>
      </c>
      <c r="B1664" t="s">
        <v>9</v>
      </c>
      <c r="C1664">
        <v>0</v>
      </c>
      <c r="D1664" t="s">
        <v>4</v>
      </c>
      <c r="E1664" t="s">
        <v>5</v>
      </c>
      <c r="F1664">
        <v>2</v>
      </c>
      <c r="G1664">
        <v>2</v>
      </c>
      <c r="H1664">
        <v>2</v>
      </c>
      <c r="I1664" t="s">
        <v>7</v>
      </c>
      <c r="J1664">
        <v>108.4</v>
      </c>
      <c r="K1664">
        <v>7719.5</v>
      </c>
      <c r="L1664" t="s">
        <v>5</v>
      </c>
    </row>
    <row r="1665" spans="1:12" ht="16">
      <c r="A1665" t="s">
        <v>102</v>
      </c>
      <c r="B1665" t="s">
        <v>9</v>
      </c>
      <c r="C1665">
        <v>1</v>
      </c>
      <c r="D1665" t="s">
        <v>5</v>
      </c>
      <c r="E1665" t="s">
        <v>5</v>
      </c>
      <c r="F1665">
        <v>1</v>
      </c>
      <c r="G1665">
        <v>2</v>
      </c>
      <c r="H1665">
        <v>0</v>
      </c>
      <c r="I1665" t="s">
        <v>7</v>
      </c>
      <c r="J1665">
        <v>74.7</v>
      </c>
      <c r="K1665">
        <v>74.7</v>
      </c>
      <c r="L1665" t="s">
        <v>5</v>
      </c>
    </row>
    <row r="1666" spans="1:12" ht="16">
      <c r="A1666" t="s">
        <v>5878</v>
      </c>
      <c r="B1666" t="s">
        <v>9</v>
      </c>
      <c r="C1666">
        <v>1</v>
      </c>
      <c r="D1666" t="s">
        <v>4</v>
      </c>
      <c r="E1666" t="s">
        <v>5</v>
      </c>
      <c r="F1666">
        <v>1</v>
      </c>
      <c r="G1666">
        <v>0</v>
      </c>
      <c r="H1666">
        <v>2</v>
      </c>
      <c r="I1666" t="s">
        <v>17</v>
      </c>
      <c r="J1666">
        <v>19.350000000000001</v>
      </c>
      <c r="K1666">
        <v>847.25</v>
      </c>
      <c r="L1666" t="s">
        <v>5</v>
      </c>
    </row>
    <row r="1667" spans="1:12" ht="16">
      <c r="A1667" t="s">
        <v>4204</v>
      </c>
      <c r="B1667" t="s">
        <v>9</v>
      </c>
      <c r="C1667">
        <v>0</v>
      </c>
      <c r="D1667" t="s">
        <v>5</v>
      </c>
      <c r="E1667" t="s">
        <v>5</v>
      </c>
      <c r="F1667">
        <v>1</v>
      </c>
      <c r="G1667">
        <v>0</v>
      </c>
      <c r="H1667">
        <v>0</v>
      </c>
      <c r="I1667" t="s">
        <v>17</v>
      </c>
      <c r="J1667">
        <v>19.75</v>
      </c>
      <c r="K1667">
        <v>208.25</v>
      </c>
      <c r="L1667" t="s">
        <v>5</v>
      </c>
    </row>
    <row r="1668" spans="1:12" ht="16">
      <c r="A1668" t="s">
        <v>1552</v>
      </c>
      <c r="B1668" t="s">
        <v>9</v>
      </c>
      <c r="C1668">
        <v>0</v>
      </c>
      <c r="D1668" t="s">
        <v>5</v>
      </c>
      <c r="E1668" t="s">
        <v>5</v>
      </c>
      <c r="F1668">
        <v>1</v>
      </c>
      <c r="G1668">
        <v>0</v>
      </c>
      <c r="H1668">
        <v>2</v>
      </c>
      <c r="I1668" t="s">
        <v>13</v>
      </c>
      <c r="J1668">
        <v>19.850000000000001</v>
      </c>
      <c r="K1668">
        <v>1434.1</v>
      </c>
      <c r="L1668" t="s">
        <v>5</v>
      </c>
    </row>
    <row r="1669" spans="1:12" ht="16">
      <c r="A1669" t="s">
        <v>1975</v>
      </c>
      <c r="B1669" t="s">
        <v>9</v>
      </c>
      <c r="C1669">
        <v>0</v>
      </c>
      <c r="D1669" t="s">
        <v>5</v>
      </c>
      <c r="E1669" t="s">
        <v>5</v>
      </c>
      <c r="F1669">
        <v>1</v>
      </c>
      <c r="G1669">
        <v>1</v>
      </c>
      <c r="H1669">
        <v>1</v>
      </c>
      <c r="I1669" t="s">
        <v>10</v>
      </c>
      <c r="J1669">
        <v>54.8</v>
      </c>
      <c r="K1669">
        <v>3465.7</v>
      </c>
      <c r="L1669" t="s">
        <v>5</v>
      </c>
    </row>
    <row r="1670" spans="1:12" ht="16">
      <c r="A1670" t="s">
        <v>3442</v>
      </c>
      <c r="B1670" t="s">
        <v>9</v>
      </c>
      <c r="C1670">
        <v>0</v>
      </c>
      <c r="D1670" t="s">
        <v>4</v>
      </c>
      <c r="E1670" t="s">
        <v>5</v>
      </c>
      <c r="F1670">
        <v>2</v>
      </c>
      <c r="G1670">
        <v>2</v>
      </c>
      <c r="H1670">
        <v>0</v>
      </c>
      <c r="I1670" t="s">
        <v>7</v>
      </c>
      <c r="J1670">
        <v>101.05</v>
      </c>
      <c r="K1670">
        <v>2391.8000000000002</v>
      </c>
      <c r="L1670" t="s">
        <v>4</v>
      </c>
    </row>
    <row r="1671" spans="1:12" ht="16">
      <c r="A1671" t="s">
        <v>4607</v>
      </c>
      <c r="B1671" t="s">
        <v>9</v>
      </c>
      <c r="C1671">
        <v>0</v>
      </c>
      <c r="D1671" t="s">
        <v>5</v>
      </c>
      <c r="E1671" t="s">
        <v>5</v>
      </c>
      <c r="F1671">
        <v>2</v>
      </c>
      <c r="G1671">
        <v>2</v>
      </c>
      <c r="H1671">
        <v>1</v>
      </c>
      <c r="I1671" t="s">
        <v>17</v>
      </c>
      <c r="J1671">
        <v>89.6</v>
      </c>
      <c r="K1671">
        <v>1633</v>
      </c>
      <c r="L1671" t="s">
        <v>5</v>
      </c>
    </row>
    <row r="1672" spans="1:12" ht="16">
      <c r="A1672" t="s">
        <v>2650</v>
      </c>
      <c r="B1672" t="s">
        <v>9</v>
      </c>
      <c r="C1672">
        <v>0</v>
      </c>
      <c r="D1672" t="s">
        <v>5</v>
      </c>
      <c r="E1672" t="s">
        <v>5</v>
      </c>
      <c r="F1672">
        <v>2</v>
      </c>
      <c r="G1672">
        <v>1</v>
      </c>
      <c r="H1672">
        <v>0</v>
      </c>
      <c r="I1672" t="s">
        <v>7</v>
      </c>
      <c r="J1672">
        <v>54.45</v>
      </c>
      <c r="K1672">
        <v>1127.3499999999999</v>
      </c>
      <c r="L1672" t="s">
        <v>4</v>
      </c>
    </row>
    <row r="1673" spans="1:12" ht="16">
      <c r="A1673" t="s">
        <v>4058</v>
      </c>
      <c r="B1673" t="s">
        <v>3</v>
      </c>
      <c r="C1673">
        <v>0</v>
      </c>
      <c r="D1673" t="s">
        <v>4</v>
      </c>
      <c r="E1673" t="s">
        <v>5</v>
      </c>
      <c r="F1673">
        <v>2</v>
      </c>
      <c r="G1673">
        <v>2</v>
      </c>
      <c r="H1673">
        <v>2</v>
      </c>
      <c r="I1673" t="s">
        <v>17</v>
      </c>
      <c r="J1673">
        <v>94.6</v>
      </c>
      <c r="K1673">
        <v>5948.7</v>
      </c>
      <c r="L1673" t="s">
        <v>5</v>
      </c>
    </row>
    <row r="1674" spans="1:12" ht="16">
      <c r="A1674" t="s">
        <v>4926</v>
      </c>
      <c r="B1674" t="s">
        <v>3</v>
      </c>
      <c r="C1674">
        <v>0</v>
      </c>
      <c r="D1674" t="s">
        <v>4</v>
      </c>
      <c r="E1674" t="s">
        <v>4</v>
      </c>
      <c r="F1674">
        <v>0</v>
      </c>
      <c r="G1674">
        <v>1</v>
      </c>
      <c r="H1674">
        <v>0</v>
      </c>
      <c r="I1674" t="s">
        <v>7</v>
      </c>
      <c r="J1674">
        <v>39.200000000000003</v>
      </c>
      <c r="K1674">
        <v>849.9</v>
      </c>
      <c r="L1674" t="s">
        <v>5</v>
      </c>
    </row>
    <row r="1675" spans="1:12" ht="16">
      <c r="A1675" t="s">
        <v>1641</v>
      </c>
      <c r="B1675" t="s">
        <v>9</v>
      </c>
      <c r="C1675">
        <v>1</v>
      </c>
      <c r="D1675" t="s">
        <v>4</v>
      </c>
      <c r="E1675" t="s">
        <v>5</v>
      </c>
      <c r="F1675">
        <v>2</v>
      </c>
      <c r="G1675">
        <v>2</v>
      </c>
      <c r="H1675">
        <v>0</v>
      </c>
      <c r="I1675" t="s">
        <v>7</v>
      </c>
      <c r="J1675">
        <v>102.6</v>
      </c>
      <c r="K1675">
        <v>4009.2</v>
      </c>
      <c r="L1675" t="s">
        <v>5</v>
      </c>
    </row>
    <row r="1676" spans="1:12" ht="16">
      <c r="A1676" t="s">
        <v>2769</v>
      </c>
      <c r="B1676" t="s">
        <v>9</v>
      </c>
      <c r="C1676">
        <v>0</v>
      </c>
      <c r="D1676" t="s">
        <v>5</v>
      </c>
      <c r="E1676" t="s">
        <v>5</v>
      </c>
      <c r="F1676">
        <v>1</v>
      </c>
      <c r="G1676">
        <v>0</v>
      </c>
      <c r="H1676">
        <v>0</v>
      </c>
      <c r="I1676" t="s">
        <v>10</v>
      </c>
      <c r="J1676">
        <v>20.25</v>
      </c>
      <c r="K1676">
        <v>109.8</v>
      </c>
      <c r="L1676" t="s">
        <v>5</v>
      </c>
    </row>
    <row r="1677" spans="1:12" ht="16">
      <c r="A1677" t="s">
        <v>6226</v>
      </c>
      <c r="B1677" t="s">
        <v>3</v>
      </c>
      <c r="C1677">
        <v>1</v>
      </c>
      <c r="D1677" t="s">
        <v>5</v>
      </c>
      <c r="E1677" t="s">
        <v>5</v>
      </c>
      <c r="F1677">
        <v>2</v>
      </c>
      <c r="G1677">
        <v>2</v>
      </c>
      <c r="H1677">
        <v>0</v>
      </c>
      <c r="I1677" t="s">
        <v>7</v>
      </c>
      <c r="J1677">
        <v>98.25</v>
      </c>
      <c r="K1677">
        <v>560.6</v>
      </c>
      <c r="L1677" t="s">
        <v>4</v>
      </c>
    </row>
    <row r="1678" spans="1:12" ht="16">
      <c r="A1678" t="s">
        <v>6827</v>
      </c>
      <c r="B1678" t="s">
        <v>9</v>
      </c>
      <c r="C1678">
        <v>0</v>
      </c>
      <c r="D1678" t="s">
        <v>5</v>
      </c>
      <c r="E1678" t="s">
        <v>5</v>
      </c>
      <c r="F1678">
        <v>1</v>
      </c>
      <c r="G1678">
        <v>2</v>
      </c>
      <c r="H1678">
        <v>0</v>
      </c>
      <c r="I1678" t="s">
        <v>7</v>
      </c>
      <c r="J1678">
        <v>70.3</v>
      </c>
      <c r="K1678">
        <v>70.3</v>
      </c>
      <c r="L1678" t="s">
        <v>4</v>
      </c>
    </row>
    <row r="1679" spans="1:12" ht="16">
      <c r="A1679" t="s">
        <v>1154</v>
      </c>
      <c r="B1679" t="s">
        <v>9</v>
      </c>
      <c r="C1679">
        <v>0</v>
      </c>
      <c r="D1679" t="s">
        <v>4</v>
      </c>
      <c r="E1679" t="s">
        <v>5</v>
      </c>
      <c r="F1679">
        <v>2</v>
      </c>
      <c r="G1679">
        <v>1</v>
      </c>
      <c r="H1679">
        <v>0</v>
      </c>
      <c r="I1679" t="s">
        <v>17</v>
      </c>
      <c r="J1679">
        <v>56.8</v>
      </c>
      <c r="K1679">
        <v>1074.6500000000001</v>
      </c>
      <c r="L1679" t="s">
        <v>5</v>
      </c>
    </row>
    <row r="1680" spans="1:12" ht="16">
      <c r="A1680" t="s">
        <v>2430</v>
      </c>
      <c r="B1680" t="s">
        <v>3</v>
      </c>
      <c r="C1680">
        <v>0</v>
      </c>
      <c r="D1680" t="s">
        <v>5</v>
      </c>
      <c r="E1680" t="s">
        <v>5</v>
      </c>
      <c r="F1680">
        <v>1</v>
      </c>
      <c r="G1680">
        <v>1</v>
      </c>
      <c r="H1680">
        <v>1</v>
      </c>
      <c r="I1680" t="s">
        <v>13</v>
      </c>
      <c r="J1680">
        <v>53.8</v>
      </c>
      <c r="K1680">
        <v>651.54999999999995</v>
      </c>
      <c r="L1680" t="s">
        <v>5</v>
      </c>
    </row>
    <row r="1681" spans="1:12" ht="16">
      <c r="A1681" t="s">
        <v>6967</v>
      </c>
      <c r="B1681" t="s">
        <v>9</v>
      </c>
      <c r="C1681">
        <v>1</v>
      </c>
      <c r="D1681" t="s">
        <v>5</v>
      </c>
      <c r="E1681" t="s">
        <v>5</v>
      </c>
      <c r="F1681">
        <v>2</v>
      </c>
      <c r="G1681">
        <v>1</v>
      </c>
      <c r="H1681">
        <v>2</v>
      </c>
      <c r="I1681" t="s">
        <v>13</v>
      </c>
      <c r="J1681">
        <v>64.55</v>
      </c>
      <c r="K1681">
        <v>4250.1000000000004</v>
      </c>
      <c r="L1681" t="s">
        <v>5</v>
      </c>
    </row>
    <row r="1682" spans="1:12" ht="16">
      <c r="A1682" t="s">
        <v>2871</v>
      </c>
      <c r="B1682" t="s">
        <v>9</v>
      </c>
      <c r="C1682">
        <v>1</v>
      </c>
      <c r="D1682" t="s">
        <v>5</v>
      </c>
      <c r="E1682" t="s">
        <v>5</v>
      </c>
      <c r="F1682">
        <v>2</v>
      </c>
      <c r="G1682">
        <v>2</v>
      </c>
      <c r="H1682">
        <v>0</v>
      </c>
      <c r="I1682" t="s">
        <v>17</v>
      </c>
      <c r="J1682">
        <v>101.4</v>
      </c>
      <c r="K1682">
        <v>6841.05</v>
      </c>
      <c r="L1682" t="s">
        <v>5</v>
      </c>
    </row>
    <row r="1683" spans="1:12" ht="16">
      <c r="A1683" t="s">
        <v>6718</v>
      </c>
      <c r="B1683" t="s">
        <v>3</v>
      </c>
      <c r="C1683">
        <v>1</v>
      </c>
      <c r="D1683" t="s">
        <v>4</v>
      </c>
      <c r="E1683" t="s">
        <v>5</v>
      </c>
      <c r="F1683">
        <v>2</v>
      </c>
      <c r="G1683">
        <v>0</v>
      </c>
      <c r="H1683">
        <v>2</v>
      </c>
      <c r="I1683" t="s">
        <v>17</v>
      </c>
      <c r="J1683">
        <v>25.7</v>
      </c>
      <c r="K1683">
        <v>1937.4</v>
      </c>
      <c r="L1683" t="s">
        <v>5</v>
      </c>
    </row>
    <row r="1684" spans="1:12" ht="16">
      <c r="A1684" t="s">
        <v>3159</v>
      </c>
      <c r="B1684" t="s">
        <v>3</v>
      </c>
      <c r="C1684">
        <v>0</v>
      </c>
      <c r="D1684" t="s">
        <v>5</v>
      </c>
      <c r="E1684" t="s">
        <v>5</v>
      </c>
      <c r="F1684">
        <v>1</v>
      </c>
      <c r="G1684">
        <v>2</v>
      </c>
      <c r="H1684">
        <v>0</v>
      </c>
      <c r="I1684" t="s">
        <v>17</v>
      </c>
      <c r="J1684">
        <v>75.45</v>
      </c>
      <c r="K1684">
        <v>3545.1</v>
      </c>
      <c r="L1684" t="s">
        <v>5</v>
      </c>
    </row>
    <row r="1685" spans="1:12" ht="16">
      <c r="A1685" t="s">
        <v>6592</v>
      </c>
      <c r="B1685" t="s">
        <v>3</v>
      </c>
      <c r="C1685">
        <v>1</v>
      </c>
      <c r="D1685" t="s">
        <v>5</v>
      </c>
      <c r="E1685" t="s">
        <v>5</v>
      </c>
      <c r="F1685">
        <v>2</v>
      </c>
      <c r="G1685">
        <v>1</v>
      </c>
      <c r="H1685">
        <v>1</v>
      </c>
      <c r="I1685" t="s">
        <v>10</v>
      </c>
      <c r="J1685">
        <v>72.099999999999994</v>
      </c>
      <c r="K1685">
        <v>3886.05</v>
      </c>
      <c r="L1685" t="s">
        <v>5</v>
      </c>
    </row>
    <row r="1686" spans="1:12" ht="16">
      <c r="A1686" t="s">
        <v>2842</v>
      </c>
      <c r="B1686" t="s">
        <v>3</v>
      </c>
      <c r="C1686">
        <v>1</v>
      </c>
      <c r="D1686" t="s">
        <v>4</v>
      </c>
      <c r="E1686" t="s">
        <v>5</v>
      </c>
      <c r="F1686">
        <v>2</v>
      </c>
      <c r="G1686">
        <v>2</v>
      </c>
      <c r="H1686">
        <v>0</v>
      </c>
      <c r="I1686" t="s">
        <v>7</v>
      </c>
      <c r="J1686">
        <v>98.1</v>
      </c>
      <c r="K1686">
        <v>1060.2</v>
      </c>
      <c r="L1686" t="s">
        <v>4</v>
      </c>
    </row>
    <row r="1687" spans="1:12" ht="16">
      <c r="A1687" t="s">
        <v>5438</v>
      </c>
      <c r="B1687" t="s">
        <v>3</v>
      </c>
      <c r="C1687">
        <v>0</v>
      </c>
      <c r="D1687" t="s">
        <v>5</v>
      </c>
      <c r="E1687" t="s">
        <v>5</v>
      </c>
      <c r="F1687">
        <v>2</v>
      </c>
      <c r="G1687">
        <v>2</v>
      </c>
      <c r="H1687">
        <v>0</v>
      </c>
      <c r="I1687" t="s">
        <v>17</v>
      </c>
      <c r="J1687">
        <v>84.75</v>
      </c>
      <c r="K1687">
        <v>2613.4</v>
      </c>
      <c r="L1687" t="s">
        <v>5</v>
      </c>
    </row>
    <row r="1688" spans="1:12" ht="16">
      <c r="A1688" t="s">
        <v>5637</v>
      </c>
      <c r="B1688" t="s">
        <v>3</v>
      </c>
      <c r="C1688">
        <v>0</v>
      </c>
      <c r="D1688" t="s">
        <v>5</v>
      </c>
      <c r="E1688" t="s">
        <v>5</v>
      </c>
      <c r="F1688">
        <v>1</v>
      </c>
      <c r="G1688">
        <v>1</v>
      </c>
      <c r="H1688">
        <v>0</v>
      </c>
      <c r="I1688" t="s">
        <v>13</v>
      </c>
      <c r="J1688">
        <v>64.05</v>
      </c>
      <c r="K1688">
        <v>733.95</v>
      </c>
      <c r="L1688" t="s">
        <v>5</v>
      </c>
    </row>
    <row r="1689" spans="1:12" ht="16">
      <c r="A1689" t="s">
        <v>5618</v>
      </c>
      <c r="B1689" t="s">
        <v>3</v>
      </c>
      <c r="C1689">
        <v>1</v>
      </c>
      <c r="D1689" t="s">
        <v>5</v>
      </c>
      <c r="E1689" t="s">
        <v>5</v>
      </c>
      <c r="F1689">
        <v>0</v>
      </c>
      <c r="G1689">
        <v>1</v>
      </c>
      <c r="H1689">
        <v>0</v>
      </c>
      <c r="I1689" t="s">
        <v>7</v>
      </c>
      <c r="J1689">
        <v>55.8</v>
      </c>
      <c r="K1689">
        <v>2109.35</v>
      </c>
      <c r="L1689" t="s">
        <v>4</v>
      </c>
    </row>
    <row r="1690" spans="1:12" ht="16">
      <c r="A1690" t="s">
        <v>1153</v>
      </c>
      <c r="B1690" t="s">
        <v>9</v>
      </c>
      <c r="C1690">
        <v>1</v>
      </c>
      <c r="D1690" t="s">
        <v>4</v>
      </c>
      <c r="E1690" t="s">
        <v>4</v>
      </c>
      <c r="F1690">
        <v>2</v>
      </c>
      <c r="G1690">
        <v>2</v>
      </c>
      <c r="H1690">
        <v>0</v>
      </c>
      <c r="I1690" t="s">
        <v>17</v>
      </c>
      <c r="J1690">
        <v>75.2</v>
      </c>
      <c r="K1690">
        <v>775.3</v>
      </c>
      <c r="L1690" t="s">
        <v>5</v>
      </c>
    </row>
    <row r="1691" spans="1:12" ht="16">
      <c r="A1691" t="s">
        <v>4642</v>
      </c>
      <c r="B1691" t="s">
        <v>9</v>
      </c>
      <c r="C1691">
        <v>0</v>
      </c>
      <c r="D1691" t="s">
        <v>5</v>
      </c>
      <c r="E1691" t="s">
        <v>5</v>
      </c>
      <c r="F1691">
        <v>2</v>
      </c>
      <c r="G1691">
        <v>2</v>
      </c>
      <c r="H1691">
        <v>0</v>
      </c>
      <c r="I1691" t="s">
        <v>7</v>
      </c>
      <c r="J1691">
        <v>92.5</v>
      </c>
      <c r="K1691">
        <v>452.7</v>
      </c>
      <c r="L1691" t="s">
        <v>4</v>
      </c>
    </row>
    <row r="1692" spans="1:12" ht="16">
      <c r="A1692" t="s">
        <v>4167</v>
      </c>
      <c r="B1692" t="s">
        <v>9</v>
      </c>
      <c r="C1692">
        <v>0</v>
      </c>
      <c r="D1692" t="s">
        <v>5</v>
      </c>
      <c r="E1692" t="s">
        <v>5</v>
      </c>
      <c r="F1692">
        <v>1</v>
      </c>
      <c r="G1692">
        <v>0</v>
      </c>
      <c r="H1692">
        <v>0</v>
      </c>
      <c r="I1692" t="s">
        <v>10</v>
      </c>
      <c r="J1692">
        <v>19.75</v>
      </c>
      <c r="K1692">
        <v>19.75</v>
      </c>
      <c r="L1692" t="s">
        <v>5</v>
      </c>
    </row>
    <row r="1693" spans="1:12" ht="16">
      <c r="A1693" t="s">
        <v>4127</v>
      </c>
      <c r="B1693" t="s">
        <v>3</v>
      </c>
      <c r="C1693">
        <v>0</v>
      </c>
      <c r="D1693" t="s">
        <v>4</v>
      </c>
      <c r="E1693" t="s">
        <v>4</v>
      </c>
      <c r="F1693">
        <v>1</v>
      </c>
      <c r="G1693">
        <v>0</v>
      </c>
      <c r="H1693">
        <v>1</v>
      </c>
      <c r="I1693" t="s">
        <v>13</v>
      </c>
      <c r="J1693">
        <v>19.7</v>
      </c>
      <c r="K1693">
        <v>395.6</v>
      </c>
      <c r="L1693" t="s">
        <v>5</v>
      </c>
    </row>
    <row r="1694" spans="1:12" ht="16">
      <c r="A1694" t="s">
        <v>2705</v>
      </c>
      <c r="B1694" t="s">
        <v>9</v>
      </c>
      <c r="C1694">
        <v>0</v>
      </c>
      <c r="D1694" t="s">
        <v>4</v>
      </c>
      <c r="E1694" t="s">
        <v>4</v>
      </c>
      <c r="F1694">
        <v>1</v>
      </c>
      <c r="G1694">
        <v>0</v>
      </c>
      <c r="H1694">
        <v>0</v>
      </c>
      <c r="I1694" t="s">
        <v>17</v>
      </c>
      <c r="J1694">
        <v>19.649999999999999</v>
      </c>
      <c r="K1694">
        <v>169.75</v>
      </c>
      <c r="L1694" t="s">
        <v>5</v>
      </c>
    </row>
    <row r="1695" spans="1:12" ht="16">
      <c r="A1695" t="s">
        <v>3143</v>
      </c>
      <c r="B1695" t="s">
        <v>9</v>
      </c>
      <c r="C1695">
        <v>0</v>
      </c>
      <c r="D1695" t="s">
        <v>5</v>
      </c>
      <c r="E1695" t="s">
        <v>5</v>
      </c>
      <c r="F1695">
        <v>1</v>
      </c>
      <c r="G1695">
        <v>2</v>
      </c>
      <c r="H1695">
        <v>0</v>
      </c>
      <c r="I1695" t="s">
        <v>10</v>
      </c>
      <c r="J1695">
        <v>74.3</v>
      </c>
      <c r="K1695">
        <v>74.3</v>
      </c>
      <c r="L1695" t="s">
        <v>5</v>
      </c>
    </row>
    <row r="1696" spans="1:12" ht="16">
      <c r="A1696" t="s">
        <v>639</v>
      </c>
      <c r="B1696" t="s">
        <v>3</v>
      </c>
      <c r="C1696">
        <v>1</v>
      </c>
      <c r="D1696" t="s">
        <v>5</v>
      </c>
      <c r="E1696" t="s">
        <v>5</v>
      </c>
      <c r="F1696">
        <v>2</v>
      </c>
      <c r="G1696">
        <v>2</v>
      </c>
      <c r="H1696">
        <v>2</v>
      </c>
      <c r="I1696" t="s">
        <v>7</v>
      </c>
      <c r="J1696">
        <v>111.65</v>
      </c>
      <c r="K1696">
        <v>7943.45</v>
      </c>
      <c r="L1696" t="s">
        <v>5</v>
      </c>
    </row>
    <row r="1697" spans="1:12" ht="16">
      <c r="A1697" t="s">
        <v>202</v>
      </c>
      <c r="B1697" t="s">
        <v>9</v>
      </c>
      <c r="C1697">
        <v>0</v>
      </c>
      <c r="D1697" t="s">
        <v>4</v>
      </c>
      <c r="E1697" t="s">
        <v>5</v>
      </c>
      <c r="F1697">
        <v>1</v>
      </c>
      <c r="G1697">
        <v>2</v>
      </c>
      <c r="H1697">
        <v>0</v>
      </c>
      <c r="I1697" t="s">
        <v>7</v>
      </c>
      <c r="J1697">
        <v>91</v>
      </c>
      <c r="K1697">
        <v>531</v>
      </c>
      <c r="L1697" t="s">
        <v>4</v>
      </c>
    </row>
    <row r="1698" spans="1:12" ht="16">
      <c r="A1698" t="s">
        <v>6507</v>
      </c>
      <c r="B1698" t="s">
        <v>9</v>
      </c>
      <c r="C1698">
        <v>1</v>
      </c>
      <c r="D1698" t="s">
        <v>4</v>
      </c>
      <c r="E1698" t="s">
        <v>5</v>
      </c>
      <c r="F1698">
        <v>2</v>
      </c>
      <c r="G1698">
        <v>2</v>
      </c>
      <c r="H1698">
        <v>0</v>
      </c>
      <c r="I1698" t="s">
        <v>7</v>
      </c>
      <c r="J1698">
        <v>101.85</v>
      </c>
      <c r="K1698">
        <v>4086.3</v>
      </c>
      <c r="L1698" t="s">
        <v>4</v>
      </c>
    </row>
    <row r="1699" spans="1:12" ht="16">
      <c r="A1699" t="s">
        <v>1807</v>
      </c>
      <c r="B1699" t="s">
        <v>3</v>
      </c>
      <c r="C1699">
        <v>0</v>
      </c>
      <c r="D1699" t="s">
        <v>4</v>
      </c>
      <c r="E1699" t="s">
        <v>5</v>
      </c>
      <c r="F1699">
        <v>2</v>
      </c>
      <c r="G1699">
        <v>1</v>
      </c>
      <c r="H1699">
        <v>0</v>
      </c>
      <c r="I1699" t="s">
        <v>17</v>
      </c>
      <c r="J1699">
        <v>73.650000000000006</v>
      </c>
      <c r="K1699">
        <v>1642.75</v>
      </c>
      <c r="L1699" t="s">
        <v>5</v>
      </c>
    </row>
    <row r="1700" spans="1:12" ht="16">
      <c r="A1700" t="s">
        <v>525</v>
      </c>
      <c r="B1700" t="s">
        <v>9</v>
      </c>
      <c r="C1700">
        <v>0</v>
      </c>
      <c r="D1700" t="s">
        <v>5</v>
      </c>
      <c r="E1700" t="s">
        <v>5</v>
      </c>
      <c r="F1700">
        <v>2</v>
      </c>
      <c r="G1700">
        <v>2</v>
      </c>
      <c r="H1700">
        <v>0</v>
      </c>
      <c r="I1700" t="s">
        <v>17</v>
      </c>
      <c r="J1700">
        <v>95</v>
      </c>
      <c r="K1700">
        <v>2852.4</v>
      </c>
      <c r="L1700" t="s">
        <v>5</v>
      </c>
    </row>
    <row r="1701" spans="1:12" ht="16">
      <c r="A1701" t="s">
        <v>4104</v>
      </c>
      <c r="B1701" t="s">
        <v>3</v>
      </c>
      <c r="C1701">
        <v>0</v>
      </c>
      <c r="D1701" t="s">
        <v>5</v>
      </c>
      <c r="E1701" t="s">
        <v>5</v>
      </c>
      <c r="F1701">
        <v>2</v>
      </c>
      <c r="G1701">
        <v>2</v>
      </c>
      <c r="H1701">
        <v>0</v>
      </c>
      <c r="I1701" t="s">
        <v>17</v>
      </c>
      <c r="J1701">
        <v>76</v>
      </c>
      <c r="K1701">
        <v>2215.25</v>
      </c>
      <c r="L1701" t="s">
        <v>5</v>
      </c>
    </row>
    <row r="1702" spans="1:12" ht="16">
      <c r="A1702" t="s">
        <v>6466</v>
      </c>
      <c r="B1702" t="s">
        <v>9</v>
      </c>
      <c r="C1702">
        <v>0</v>
      </c>
      <c r="D1702" t="s">
        <v>4</v>
      </c>
      <c r="E1702" t="s">
        <v>5</v>
      </c>
      <c r="F1702">
        <v>0</v>
      </c>
      <c r="G1702">
        <v>1</v>
      </c>
      <c r="H1702">
        <v>0</v>
      </c>
      <c r="I1702" t="s">
        <v>7</v>
      </c>
      <c r="J1702">
        <v>44.3</v>
      </c>
      <c r="K1702">
        <v>2666.75</v>
      </c>
      <c r="L1702" t="s">
        <v>5</v>
      </c>
    </row>
    <row r="1703" spans="1:12" ht="16">
      <c r="A1703" t="s">
        <v>4482</v>
      </c>
      <c r="B1703" t="s">
        <v>9</v>
      </c>
      <c r="C1703">
        <v>1</v>
      </c>
      <c r="D1703" t="s">
        <v>4</v>
      </c>
      <c r="E1703" t="s">
        <v>5</v>
      </c>
      <c r="F1703">
        <v>2</v>
      </c>
      <c r="G1703">
        <v>2</v>
      </c>
      <c r="H1703">
        <v>0</v>
      </c>
      <c r="I1703" t="s">
        <v>13</v>
      </c>
      <c r="J1703">
        <v>83.75</v>
      </c>
      <c r="K1703">
        <v>3273.55</v>
      </c>
      <c r="L1703" t="s">
        <v>4</v>
      </c>
    </row>
    <row r="1704" spans="1:12" ht="16">
      <c r="A1704" t="s">
        <v>1452</v>
      </c>
      <c r="B1704" t="s">
        <v>3</v>
      </c>
      <c r="C1704">
        <v>1</v>
      </c>
      <c r="D1704" t="s">
        <v>4</v>
      </c>
      <c r="E1704" t="s">
        <v>5</v>
      </c>
      <c r="F1704">
        <v>2</v>
      </c>
      <c r="G1704">
        <v>2</v>
      </c>
      <c r="H1704">
        <v>1</v>
      </c>
      <c r="I1704" t="s">
        <v>13</v>
      </c>
      <c r="J1704">
        <v>97.8</v>
      </c>
      <c r="K1704">
        <v>5458.8</v>
      </c>
      <c r="L1704" t="s">
        <v>5</v>
      </c>
    </row>
    <row r="1705" spans="1:12" ht="16">
      <c r="A1705" t="s">
        <v>706</v>
      </c>
      <c r="B1705" t="s">
        <v>3</v>
      </c>
      <c r="C1705">
        <v>0</v>
      </c>
      <c r="D1705" t="s">
        <v>4</v>
      </c>
      <c r="E1705" t="s">
        <v>5</v>
      </c>
      <c r="F1705">
        <v>1</v>
      </c>
      <c r="G1705">
        <v>0</v>
      </c>
      <c r="H1705">
        <v>0</v>
      </c>
      <c r="I1705" t="s">
        <v>10</v>
      </c>
      <c r="J1705">
        <v>20.65</v>
      </c>
      <c r="K1705">
        <v>20.65</v>
      </c>
      <c r="L1705" t="s">
        <v>5</v>
      </c>
    </row>
    <row r="1706" spans="1:12" ht="16">
      <c r="A1706" t="s">
        <v>5184</v>
      </c>
      <c r="B1706" t="s">
        <v>9</v>
      </c>
      <c r="C1706">
        <v>0</v>
      </c>
      <c r="D1706" t="s">
        <v>4</v>
      </c>
      <c r="E1706" t="s">
        <v>4</v>
      </c>
      <c r="F1706">
        <v>1</v>
      </c>
      <c r="G1706">
        <v>1</v>
      </c>
      <c r="H1706">
        <v>0</v>
      </c>
      <c r="I1706" t="s">
        <v>7</v>
      </c>
      <c r="J1706">
        <v>44.8</v>
      </c>
      <c r="K1706">
        <v>169.65</v>
      </c>
      <c r="L1706" t="s">
        <v>5</v>
      </c>
    </row>
    <row r="1707" spans="1:12" ht="16">
      <c r="A1707" t="s">
        <v>5453</v>
      </c>
      <c r="B1707" t="s">
        <v>3</v>
      </c>
      <c r="C1707">
        <v>0</v>
      </c>
      <c r="D1707" t="s">
        <v>5</v>
      </c>
      <c r="E1707" t="s">
        <v>4</v>
      </c>
      <c r="F1707">
        <v>2</v>
      </c>
      <c r="G1707">
        <v>0</v>
      </c>
      <c r="H1707">
        <v>2</v>
      </c>
      <c r="I1707" t="s">
        <v>17</v>
      </c>
      <c r="J1707">
        <v>25</v>
      </c>
      <c r="K1707">
        <v>1498.35</v>
      </c>
      <c r="L1707" t="s">
        <v>5</v>
      </c>
    </row>
    <row r="1708" spans="1:12" ht="16">
      <c r="A1708" t="s">
        <v>2242</v>
      </c>
      <c r="B1708" t="s">
        <v>9</v>
      </c>
      <c r="C1708">
        <v>0</v>
      </c>
      <c r="D1708" t="s">
        <v>5</v>
      </c>
      <c r="E1708" t="s">
        <v>5</v>
      </c>
      <c r="F1708">
        <v>1</v>
      </c>
      <c r="G1708">
        <v>2</v>
      </c>
      <c r="H1708">
        <v>0</v>
      </c>
      <c r="I1708" t="s">
        <v>7</v>
      </c>
      <c r="J1708">
        <v>70</v>
      </c>
      <c r="K1708">
        <v>740</v>
      </c>
      <c r="L1708" t="s">
        <v>4</v>
      </c>
    </row>
    <row r="1709" spans="1:12" ht="16">
      <c r="A1709" t="s">
        <v>993</v>
      </c>
      <c r="B1709" t="s">
        <v>3</v>
      </c>
      <c r="C1709">
        <v>0</v>
      </c>
      <c r="D1709" t="s">
        <v>5</v>
      </c>
      <c r="E1709" t="s">
        <v>5</v>
      </c>
      <c r="F1709">
        <v>1</v>
      </c>
      <c r="G1709">
        <v>1</v>
      </c>
      <c r="H1709">
        <v>1</v>
      </c>
      <c r="I1709" t="s">
        <v>7</v>
      </c>
      <c r="J1709">
        <v>47.85</v>
      </c>
      <c r="K1709">
        <v>1886.4</v>
      </c>
      <c r="L1709" t="s">
        <v>5</v>
      </c>
    </row>
    <row r="1710" spans="1:12" ht="16">
      <c r="A1710" t="s">
        <v>1939</v>
      </c>
      <c r="B1710" t="s">
        <v>3</v>
      </c>
      <c r="C1710">
        <v>0</v>
      </c>
      <c r="D1710" t="s">
        <v>4</v>
      </c>
      <c r="E1710" t="s">
        <v>4</v>
      </c>
      <c r="F1710">
        <v>1</v>
      </c>
      <c r="G1710">
        <v>0</v>
      </c>
      <c r="H1710">
        <v>0</v>
      </c>
      <c r="I1710" t="s">
        <v>10</v>
      </c>
      <c r="J1710">
        <v>19.55</v>
      </c>
      <c r="K1710">
        <v>658.95</v>
      </c>
      <c r="L1710" t="s">
        <v>4</v>
      </c>
    </row>
    <row r="1711" spans="1:12" ht="16">
      <c r="A1711" t="s">
        <v>1862</v>
      </c>
      <c r="B1711" t="s">
        <v>3</v>
      </c>
      <c r="C1711">
        <v>0</v>
      </c>
      <c r="D1711" t="s">
        <v>4</v>
      </c>
      <c r="E1711" t="s">
        <v>5</v>
      </c>
      <c r="F1711">
        <v>0</v>
      </c>
      <c r="G1711">
        <v>1</v>
      </c>
      <c r="H1711">
        <v>0</v>
      </c>
      <c r="I1711" t="s">
        <v>7</v>
      </c>
      <c r="J1711">
        <v>35.1</v>
      </c>
      <c r="K1711">
        <v>68.75</v>
      </c>
      <c r="L1711" t="s">
        <v>4</v>
      </c>
    </row>
    <row r="1712" spans="1:12" ht="16">
      <c r="A1712" t="s">
        <v>6429</v>
      </c>
      <c r="B1712" t="s">
        <v>9</v>
      </c>
      <c r="C1712">
        <v>0</v>
      </c>
      <c r="D1712" t="s">
        <v>4</v>
      </c>
      <c r="E1712" t="s">
        <v>5</v>
      </c>
      <c r="F1712">
        <v>2</v>
      </c>
      <c r="G1712">
        <v>1</v>
      </c>
      <c r="H1712">
        <v>1</v>
      </c>
      <c r="I1712" t="s">
        <v>10</v>
      </c>
      <c r="J1712">
        <v>79.3</v>
      </c>
      <c r="K1712">
        <v>2484</v>
      </c>
      <c r="L1712" t="s">
        <v>5</v>
      </c>
    </row>
    <row r="1713" spans="1:12" ht="16">
      <c r="A1713" t="s">
        <v>2759</v>
      </c>
      <c r="B1713" t="s">
        <v>9</v>
      </c>
      <c r="C1713">
        <v>0</v>
      </c>
      <c r="D1713" t="s">
        <v>5</v>
      </c>
      <c r="E1713" t="s">
        <v>5</v>
      </c>
      <c r="F1713">
        <v>0</v>
      </c>
      <c r="G1713">
        <v>1</v>
      </c>
      <c r="H1713">
        <v>0</v>
      </c>
      <c r="I1713" t="s">
        <v>7</v>
      </c>
      <c r="J1713">
        <v>44.55</v>
      </c>
      <c r="K1713">
        <v>174.3</v>
      </c>
      <c r="L1713" t="s">
        <v>4</v>
      </c>
    </row>
    <row r="1714" spans="1:12" ht="16">
      <c r="A1714" t="s">
        <v>5271</v>
      </c>
      <c r="B1714" t="s">
        <v>3</v>
      </c>
      <c r="C1714">
        <v>0</v>
      </c>
      <c r="D1714" t="s">
        <v>5</v>
      </c>
      <c r="E1714" t="s">
        <v>5</v>
      </c>
      <c r="F1714">
        <v>2</v>
      </c>
      <c r="G1714">
        <v>2</v>
      </c>
      <c r="H1714">
        <v>0</v>
      </c>
      <c r="I1714" t="s">
        <v>7</v>
      </c>
      <c r="J1714">
        <v>90.65</v>
      </c>
      <c r="K1714">
        <v>2989.6</v>
      </c>
      <c r="L1714" t="s">
        <v>5</v>
      </c>
    </row>
    <row r="1715" spans="1:12" ht="16">
      <c r="A1715" t="s">
        <v>5372</v>
      </c>
      <c r="B1715" t="s">
        <v>3</v>
      </c>
      <c r="C1715">
        <v>0</v>
      </c>
      <c r="D1715" t="s">
        <v>5</v>
      </c>
      <c r="E1715" t="s">
        <v>4</v>
      </c>
      <c r="F1715">
        <v>1</v>
      </c>
      <c r="G1715">
        <v>0</v>
      </c>
      <c r="H1715">
        <v>1</v>
      </c>
      <c r="I1715" t="s">
        <v>10</v>
      </c>
      <c r="J1715">
        <v>20.399999999999999</v>
      </c>
      <c r="K1715">
        <v>84.75</v>
      </c>
      <c r="L1715" t="s">
        <v>5</v>
      </c>
    </row>
    <row r="1716" spans="1:12" ht="16">
      <c r="A1716" t="s">
        <v>5329</v>
      </c>
      <c r="B1716" t="s">
        <v>3</v>
      </c>
      <c r="C1716">
        <v>0</v>
      </c>
      <c r="D1716" t="s">
        <v>4</v>
      </c>
      <c r="E1716" t="s">
        <v>4</v>
      </c>
      <c r="F1716">
        <v>1</v>
      </c>
      <c r="G1716">
        <v>1</v>
      </c>
      <c r="H1716">
        <v>2</v>
      </c>
      <c r="I1716" t="s">
        <v>10</v>
      </c>
      <c r="J1716">
        <v>73.599999999999994</v>
      </c>
      <c r="K1716">
        <v>2316.85</v>
      </c>
      <c r="L1716" t="s">
        <v>5</v>
      </c>
    </row>
    <row r="1717" spans="1:12" ht="16">
      <c r="A1717" t="s">
        <v>756</v>
      </c>
      <c r="B1717" t="s">
        <v>3</v>
      </c>
      <c r="C1717">
        <v>1</v>
      </c>
      <c r="D1717" t="s">
        <v>4</v>
      </c>
      <c r="E1717" t="s">
        <v>5</v>
      </c>
      <c r="F1717">
        <v>2</v>
      </c>
      <c r="G1717">
        <v>2</v>
      </c>
      <c r="H1717">
        <v>2</v>
      </c>
      <c r="I1717" t="s">
        <v>17</v>
      </c>
      <c r="J1717">
        <v>110.8</v>
      </c>
      <c r="K1717">
        <v>7882.25</v>
      </c>
      <c r="L1717" t="s">
        <v>5</v>
      </c>
    </row>
    <row r="1718" spans="1:12" ht="16">
      <c r="A1718" t="s">
        <v>569</v>
      </c>
      <c r="B1718" t="s">
        <v>9</v>
      </c>
      <c r="C1718">
        <v>0</v>
      </c>
      <c r="D1718" t="s">
        <v>5</v>
      </c>
      <c r="E1718" t="s">
        <v>5</v>
      </c>
      <c r="F1718">
        <v>1</v>
      </c>
      <c r="G1718">
        <v>2</v>
      </c>
      <c r="H1718">
        <v>0</v>
      </c>
      <c r="I1718" t="s">
        <v>7</v>
      </c>
      <c r="J1718">
        <v>70.2</v>
      </c>
      <c r="K1718">
        <v>760.05</v>
      </c>
      <c r="L1718" t="s">
        <v>5</v>
      </c>
    </row>
    <row r="1719" spans="1:12" ht="16">
      <c r="A1719" t="s">
        <v>225</v>
      </c>
      <c r="B1719" t="s">
        <v>9</v>
      </c>
      <c r="C1719">
        <v>1</v>
      </c>
      <c r="D1719" t="s">
        <v>4</v>
      </c>
      <c r="E1719" t="s">
        <v>5</v>
      </c>
      <c r="F1719">
        <v>2</v>
      </c>
      <c r="G1719">
        <v>2</v>
      </c>
      <c r="H1719">
        <v>0</v>
      </c>
      <c r="I1719" t="s">
        <v>7</v>
      </c>
      <c r="J1719">
        <v>86.8</v>
      </c>
      <c r="K1719">
        <v>1975.85</v>
      </c>
      <c r="L1719" t="s">
        <v>5</v>
      </c>
    </row>
    <row r="1720" spans="1:12" ht="16">
      <c r="A1720" t="s">
        <v>2274</v>
      </c>
      <c r="B1720" t="s">
        <v>3</v>
      </c>
      <c r="C1720">
        <v>0</v>
      </c>
      <c r="D1720" t="s">
        <v>5</v>
      </c>
      <c r="E1720" t="s">
        <v>5</v>
      </c>
      <c r="F1720">
        <v>1</v>
      </c>
      <c r="G1720">
        <v>2</v>
      </c>
      <c r="H1720">
        <v>0</v>
      </c>
      <c r="I1720" t="s">
        <v>13</v>
      </c>
      <c r="J1720">
        <v>98.15</v>
      </c>
      <c r="K1720">
        <v>567.45000000000005</v>
      </c>
      <c r="L1720" t="s">
        <v>4</v>
      </c>
    </row>
    <row r="1721" spans="1:12" ht="16">
      <c r="A1721" t="s">
        <v>5465</v>
      </c>
      <c r="B1721" t="s">
        <v>3</v>
      </c>
      <c r="C1721">
        <v>1</v>
      </c>
      <c r="D1721" t="s">
        <v>4</v>
      </c>
      <c r="E1721" t="s">
        <v>5</v>
      </c>
      <c r="F1721">
        <v>1</v>
      </c>
      <c r="G1721">
        <v>2</v>
      </c>
      <c r="H1721">
        <v>0</v>
      </c>
      <c r="I1721" t="s">
        <v>7</v>
      </c>
      <c r="J1721">
        <v>69.55</v>
      </c>
      <c r="K1721">
        <v>69.55</v>
      </c>
      <c r="L1721" t="s">
        <v>4</v>
      </c>
    </row>
    <row r="1722" spans="1:12" ht="16">
      <c r="A1722" t="s">
        <v>5090</v>
      </c>
      <c r="B1722" t="s">
        <v>9</v>
      </c>
      <c r="C1722">
        <v>0</v>
      </c>
      <c r="D1722" t="s">
        <v>5</v>
      </c>
      <c r="E1722" t="s">
        <v>5</v>
      </c>
      <c r="F1722">
        <v>2</v>
      </c>
      <c r="G1722">
        <v>2</v>
      </c>
      <c r="H1722">
        <v>0</v>
      </c>
      <c r="I1722" t="s">
        <v>7</v>
      </c>
      <c r="J1722">
        <v>95.7</v>
      </c>
      <c r="K1722">
        <v>1451.1</v>
      </c>
      <c r="L1722" t="s">
        <v>5</v>
      </c>
    </row>
    <row r="1723" spans="1:12" ht="16">
      <c r="A1723" t="s">
        <v>6730</v>
      </c>
      <c r="B1723" t="s">
        <v>9</v>
      </c>
      <c r="C1723">
        <v>0</v>
      </c>
      <c r="D1723" t="s">
        <v>4</v>
      </c>
      <c r="E1723" t="s">
        <v>5</v>
      </c>
      <c r="F1723">
        <v>2</v>
      </c>
      <c r="G1723">
        <v>0</v>
      </c>
      <c r="H1723">
        <v>2</v>
      </c>
      <c r="I1723" t="s">
        <v>17</v>
      </c>
      <c r="J1723">
        <v>25.75</v>
      </c>
      <c r="K1723">
        <v>1864.2</v>
      </c>
      <c r="L1723" t="s">
        <v>5</v>
      </c>
    </row>
    <row r="1724" spans="1:12" ht="16">
      <c r="A1724" t="s">
        <v>6898</v>
      </c>
      <c r="B1724" t="s">
        <v>3</v>
      </c>
      <c r="C1724">
        <v>0</v>
      </c>
      <c r="D1724" t="s">
        <v>4</v>
      </c>
      <c r="E1724" t="s">
        <v>4</v>
      </c>
      <c r="F1724">
        <v>2</v>
      </c>
      <c r="G1724">
        <v>0</v>
      </c>
      <c r="H1724">
        <v>2</v>
      </c>
      <c r="I1724" t="s">
        <v>13</v>
      </c>
      <c r="J1724">
        <v>24.3</v>
      </c>
      <c r="K1724">
        <v>821.6</v>
      </c>
      <c r="L1724" t="s">
        <v>5</v>
      </c>
    </row>
    <row r="1725" spans="1:12" ht="16">
      <c r="A1725" t="s">
        <v>1771</v>
      </c>
      <c r="B1725" t="s">
        <v>9</v>
      </c>
      <c r="C1725">
        <v>0</v>
      </c>
      <c r="D1725" t="s">
        <v>4</v>
      </c>
      <c r="E1725" t="s">
        <v>4</v>
      </c>
      <c r="F1725">
        <v>2</v>
      </c>
      <c r="G1725">
        <v>1</v>
      </c>
      <c r="H1725">
        <v>1</v>
      </c>
      <c r="I1725" t="s">
        <v>13</v>
      </c>
      <c r="J1725">
        <v>54.9</v>
      </c>
      <c r="K1725">
        <v>2614.1</v>
      </c>
      <c r="L1725" t="s">
        <v>5</v>
      </c>
    </row>
    <row r="1726" spans="1:12" ht="16">
      <c r="A1726" t="s">
        <v>2205</v>
      </c>
      <c r="B1726" t="s">
        <v>9</v>
      </c>
      <c r="C1726">
        <v>0</v>
      </c>
      <c r="D1726" t="s">
        <v>5</v>
      </c>
      <c r="E1726" t="s">
        <v>5</v>
      </c>
      <c r="F1726">
        <v>1</v>
      </c>
      <c r="G1726">
        <v>2</v>
      </c>
      <c r="H1726">
        <v>0</v>
      </c>
      <c r="I1726" t="s">
        <v>7</v>
      </c>
      <c r="J1726">
        <v>79.5</v>
      </c>
      <c r="K1726">
        <v>79.5</v>
      </c>
      <c r="L1726" t="s">
        <v>4</v>
      </c>
    </row>
    <row r="1727" spans="1:12" ht="16">
      <c r="A1727" t="s">
        <v>3384</v>
      </c>
      <c r="B1727" t="s">
        <v>3</v>
      </c>
      <c r="C1727">
        <v>1</v>
      </c>
      <c r="D1727" t="s">
        <v>5</v>
      </c>
      <c r="E1727" t="s">
        <v>5</v>
      </c>
      <c r="F1727">
        <v>2</v>
      </c>
      <c r="G1727">
        <v>2</v>
      </c>
      <c r="H1727">
        <v>0</v>
      </c>
      <c r="I1727" t="s">
        <v>10</v>
      </c>
      <c r="J1727">
        <v>75.45</v>
      </c>
      <c r="K1727">
        <v>158.4</v>
      </c>
      <c r="L1727" t="s">
        <v>4</v>
      </c>
    </row>
    <row r="1728" spans="1:12" ht="16">
      <c r="A1728" t="s">
        <v>6063</v>
      </c>
      <c r="B1728" t="s">
        <v>3</v>
      </c>
      <c r="C1728">
        <v>0</v>
      </c>
      <c r="D1728" t="s">
        <v>4</v>
      </c>
      <c r="E1728" t="s">
        <v>4</v>
      </c>
      <c r="F1728">
        <v>1</v>
      </c>
      <c r="G1728">
        <v>1</v>
      </c>
      <c r="H1728">
        <v>2</v>
      </c>
      <c r="I1728" t="s">
        <v>7</v>
      </c>
      <c r="J1728">
        <v>78.45</v>
      </c>
      <c r="K1728">
        <v>3126.45</v>
      </c>
      <c r="L1728" t="s">
        <v>5</v>
      </c>
    </row>
    <row r="1729" spans="1:12" ht="16">
      <c r="A1729" t="s">
        <v>409</v>
      </c>
      <c r="B1729" t="s">
        <v>9</v>
      </c>
      <c r="C1729">
        <v>1</v>
      </c>
      <c r="D1729" t="s">
        <v>5</v>
      </c>
      <c r="E1729" t="s">
        <v>5</v>
      </c>
      <c r="F1729">
        <v>0</v>
      </c>
      <c r="G1729">
        <v>1</v>
      </c>
      <c r="H1729">
        <v>0</v>
      </c>
      <c r="I1729" t="s">
        <v>7</v>
      </c>
      <c r="J1729">
        <v>54.6</v>
      </c>
      <c r="K1729">
        <v>1803.7</v>
      </c>
      <c r="L1729" t="s">
        <v>5</v>
      </c>
    </row>
    <row r="1730" spans="1:12" ht="16">
      <c r="A1730" t="s">
        <v>2439</v>
      </c>
      <c r="B1730" t="s">
        <v>9</v>
      </c>
      <c r="C1730">
        <v>0</v>
      </c>
      <c r="D1730" t="s">
        <v>5</v>
      </c>
      <c r="E1730" t="s">
        <v>4</v>
      </c>
      <c r="F1730">
        <v>2</v>
      </c>
      <c r="G1730">
        <v>2</v>
      </c>
      <c r="H1730">
        <v>0</v>
      </c>
      <c r="I1730" t="s">
        <v>13</v>
      </c>
      <c r="J1730">
        <v>99.25</v>
      </c>
      <c r="K1730">
        <v>3777.15</v>
      </c>
      <c r="L1730" t="s">
        <v>4</v>
      </c>
    </row>
    <row r="1731" spans="1:12" ht="16">
      <c r="A1731" t="s">
        <v>1792</v>
      </c>
      <c r="B1731" t="s">
        <v>9</v>
      </c>
      <c r="C1731">
        <v>1</v>
      </c>
      <c r="D1731" t="s">
        <v>4</v>
      </c>
      <c r="E1731" t="s">
        <v>5</v>
      </c>
      <c r="F1731">
        <v>2</v>
      </c>
      <c r="G1731">
        <v>2</v>
      </c>
      <c r="H1731">
        <v>1</v>
      </c>
      <c r="I1731" t="s">
        <v>7</v>
      </c>
      <c r="J1731">
        <v>104.35</v>
      </c>
      <c r="K1731">
        <v>6339.45</v>
      </c>
      <c r="L1731" t="s">
        <v>5</v>
      </c>
    </row>
    <row r="1732" spans="1:12" ht="16">
      <c r="A1732" t="s">
        <v>4620</v>
      </c>
      <c r="B1732" t="s">
        <v>9</v>
      </c>
      <c r="C1732">
        <v>0</v>
      </c>
      <c r="D1732" t="s">
        <v>4</v>
      </c>
      <c r="E1732" t="s">
        <v>4</v>
      </c>
      <c r="F1732">
        <v>2</v>
      </c>
      <c r="G1732">
        <v>1</v>
      </c>
      <c r="H1732">
        <v>1</v>
      </c>
      <c r="I1732" t="s">
        <v>10</v>
      </c>
      <c r="J1732">
        <v>55.1</v>
      </c>
      <c r="K1732">
        <v>1466.1</v>
      </c>
      <c r="L1732" t="s">
        <v>5</v>
      </c>
    </row>
    <row r="1733" spans="1:12" ht="16">
      <c r="A1733" t="s">
        <v>4391</v>
      </c>
      <c r="B1733" t="s">
        <v>3</v>
      </c>
      <c r="C1733">
        <v>0</v>
      </c>
      <c r="D1733" t="s">
        <v>4</v>
      </c>
      <c r="E1733" t="s">
        <v>4</v>
      </c>
      <c r="F1733">
        <v>1</v>
      </c>
      <c r="G1733">
        <v>0</v>
      </c>
      <c r="H1733">
        <v>2</v>
      </c>
      <c r="I1733" t="s">
        <v>10</v>
      </c>
      <c r="J1733">
        <v>20</v>
      </c>
      <c r="K1733"/>
      <c r="L1733" t="s">
        <v>5</v>
      </c>
    </row>
    <row r="1734" spans="1:12" ht="16">
      <c r="A1734" t="s">
        <v>748</v>
      </c>
      <c r="B1734" t="s">
        <v>9</v>
      </c>
      <c r="C1734">
        <v>0</v>
      </c>
      <c r="D1734" t="s">
        <v>4</v>
      </c>
      <c r="E1734" t="s">
        <v>5</v>
      </c>
      <c r="F1734">
        <v>1</v>
      </c>
      <c r="G1734">
        <v>2</v>
      </c>
      <c r="H1734">
        <v>2</v>
      </c>
      <c r="I1734" t="s">
        <v>17</v>
      </c>
      <c r="J1734">
        <v>101</v>
      </c>
      <c r="K1734">
        <v>7085.5</v>
      </c>
      <c r="L1734" t="s">
        <v>5</v>
      </c>
    </row>
    <row r="1735" spans="1:12" ht="16">
      <c r="A1735" t="s">
        <v>3762</v>
      </c>
      <c r="B1735" t="s">
        <v>9</v>
      </c>
      <c r="C1735">
        <v>0</v>
      </c>
      <c r="D1735" t="s">
        <v>4</v>
      </c>
      <c r="E1735" t="s">
        <v>5</v>
      </c>
      <c r="F1735">
        <v>2</v>
      </c>
      <c r="G1735">
        <v>2</v>
      </c>
      <c r="H1735">
        <v>0</v>
      </c>
      <c r="I1735" t="s">
        <v>13</v>
      </c>
      <c r="J1735">
        <v>109.45</v>
      </c>
      <c r="K1735">
        <v>6572.85</v>
      </c>
      <c r="L1735" t="s">
        <v>5</v>
      </c>
    </row>
    <row r="1736" spans="1:12" ht="16">
      <c r="A1736" t="s">
        <v>5692</v>
      </c>
      <c r="B1736" t="s">
        <v>3</v>
      </c>
      <c r="C1736">
        <v>1</v>
      </c>
      <c r="D1736" t="s">
        <v>4</v>
      </c>
      <c r="E1736" t="s">
        <v>5</v>
      </c>
      <c r="F1736">
        <v>1</v>
      </c>
      <c r="G1736">
        <v>1</v>
      </c>
      <c r="H1736">
        <v>1</v>
      </c>
      <c r="I1736" t="s">
        <v>13</v>
      </c>
      <c r="J1736">
        <v>64.2</v>
      </c>
      <c r="K1736">
        <v>2106.3000000000002</v>
      </c>
      <c r="L1736" t="s">
        <v>5</v>
      </c>
    </row>
    <row r="1737" spans="1:12" ht="16">
      <c r="A1737" t="s">
        <v>7008</v>
      </c>
      <c r="B1737" t="s">
        <v>3</v>
      </c>
      <c r="C1737">
        <v>0</v>
      </c>
      <c r="D1737" t="s">
        <v>4</v>
      </c>
      <c r="E1737" t="s">
        <v>5</v>
      </c>
      <c r="F1737">
        <v>1</v>
      </c>
      <c r="G1737">
        <v>2</v>
      </c>
      <c r="H1737">
        <v>0</v>
      </c>
      <c r="I1737" t="s">
        <v>7</v>
      </c>
      <c r="J1737">
        <v>76.099999999999994</v>
      </c>
      <c r="K1737">
        <v>2093.4</v>
      </c>
      <c r="L1737" t="s">
        <v>5</v>
      </c>
    </row>
    <row r="1738" spans="1:12" ht="16">
      <c r="A1738" t="s">
        <v>4049</v>
      </c>
      <c r="B1738" t="s">
        <v>3</v>
      </c>
      <c r="C1738">
        <v>0</v>
      </c>
      <c r="D1738" t="s">
        <v>5</v>
      </c>
      <c r="E1738" t="s">
        <v>5</v>
      </c>
      <c r="F1738">
        <v>1</v>
      </c>
      <c r="G1738">
        <v>0</v>
      </c>
      <c r="H1738">
        <v>2</v>
      </c>
      <c r="I1738" t="s">
        <v>10</v>
      </c>
      <c r="J1738">
        <v>20.6</v>
      </c>
      <c r="K1738">
        <v>1093</v>
      </c>
      <c r="L1738" t="s">
        <v>5</v>
      </c>
    </row>
    <row r="1739" spans="1:12" ht="16">
      <c r="A1739" t="s">
        <v>2235</v>
      </c>
      <c r="B1739" t="s">
        <v>9</v>
      </c>
      <c r="C1739">
        <v>1</v>
      </c>
      <c r="D1739" t="s">
        <v>4</v>
      </c>
      <c r="E1739" t="s">
        <v>5</v>
      </c>
      <c r="F1739">
        <v>1</v>
      </c>
      <c r="G1739">
        <v>2</v>
      </c>
      <c r="H1739">
        <v>0</v>
      </c>
      <c r="I1739" t="s">
        <v>7</v>
      </c>
      <c r="J1739">
        <v>76.45</v>
      </c>
      <c r="K1739">
        <v>1233.4000000000001</v>
      </c>
      <c r="L1739" t="s">
        <v>4</v>
      </c>
    </row>
    <row r="1740" spans="1:12" ht="16">
      <c r="A1740" t="s">
        <v>6301</v>
      </c>
      <c r="B1740" t="s">
        <v>3</v>
      </c>
      <c r="C1740">
        <v>0</v>
      </c>
      <c r="D1740" t="s">
        <v>4</v>
      </c>
      <c r="E1740" t="s">
        <v>5</v>
      </c>
      <c r="F1740">
        <v>2</v>
      </c>
      <c r="G1740">
        <v>2</v>
      </c>
      <c r="H1740">
        <v>2</v>
      </c>
      <c r="I1740" t="s">
        <v>13</v>
      </c>
      <c r="J1740">
        <v>93.7</v>
      </c>
      <c r="K1740">
        <v>6585.35</v>
      </c>
      <c r="L1740" t="s">
        <v>4</v>
      </c>
    </row>
    <row r="1741" spans="1:12" ht="16">
      <c r="A1741" t="s">
        <v>2193</v>
      </c>
      <c r="B1741" t="s">
        <v>9</v>
      </c>
      <c r="C1741">
        <v>0</v>
      </c>
      <c r="D1741" t="s">
        <v>4</v>
      </c>
      <c r="E1741" t="s">
        <v>4</v>
      </c>
      <c r="F1741">
        <v>2</v>
      </c>
      <c r="G1741">
        <v>2</v>
      </c>
      <c r="H1741">
        <v>2</v>
      </c>
      <c r="I1741" t="s">
        <v>7</v>
      </c>
      <c r="J1741">
        <v>103.2</v>
      </c>
      <c r="K1741">
        <v>5873.75</v>
      </c>
      <c r="L1741" t="s">
        <v>5</v>
      </c>
    </row>
    <row r="1742" spans="1:12" ht="16">
      <c r="A1742" t="s">
        <v>3814</v>
      </c>
      <c r="B1742" t="s">
        <v>9</v>
      </c>
      <c r="C1742">
        <v>0</v>
      </c>
      <c r="D1742" t="s">
        <v>4</v>
      </c>
      <c r="E1742" t="s">
        <v>5</v>
      </c>
      <c r="F1742">
        <v>2</v>
      </c>
      <c r="G1742">
        <v>2</v>
      </c>
      <c r="H1742">
        <v>2</v>
      </c>
      <c r="I1742" t="s">
        <v>7</v>
      </c>
      <c r="J1742">
        <v>94.1</v>
      </c>
      <c r="K1742">
        <v>5638.3</v>
      </c>
      <c r="L1742" t="s">
        <v>4</v>
      </c>
    </row>
    <row r="1743" spans="1:12" ht="16">
      <c r="A1743" t="s">
        <v>4908</v>
      </c>
      <c r="B1743" t="s">
        <v>9</v>
      </c>
      <c r="C1743">
        <v>0</v>
      </c>
      <c r="D1743" t="s">
        <v>4</v>
      </c>
      <c r="E1743" t="s">
        <v>4</v>
      </c>
      <c r="F1743">
        <v>0</v>
      </c>
      <c r="G1743">
        <v>1</v>
      </c>
      <c r="H1743">
        <v>0</v>
      </c>
      <c r="I1743" t="s">
        <v>13</v>
      </c>
      <c r="J1743">
        <v>30.2</v>
      </c>
      <c r="K1743">
        <v>469.65</v>
      </c>
      <c r="L1743" t="s">
        <v>5</v>
      </c>
    </row>
    <row r="1744" spans="1:12" ht="16">
      <c r="A1744" t="s">
        <v>5325</v>
      </c>
      <c r="B1744" t="s">
        <v>3</v>
      </c>
      <c r="C1744">
        <v>0</v>
      </c>
      <c r="D1744" t="s">
        <v>4</v>
      </c>
      <c r="E1744" t="s">
        <v>5</v>
      </c>
      <c r="F1744">
        <v>0</v>
      </c>
      <c r="G1744">
        <v>1</v>
      </c>
      <c r="H1744">
        <v>2</v>
      </c>
      <c r="I1744" t="s">
        <v>13</v>
      </c>
      <c r="J1744">
        <v>64.55</v>
      </c>
      <c r="K1744">
        <v>4504.8999999999996</v>
      </c>
      <c r="L1744" t="s">
        <v>5</v>
      </c>
    </row>
    <row r="1745" spans="1:12" ht="16">
      <c r="A1745" t="s">
        <v>2057</v>
      </c>
      <c r="B1745" t="s">
        <v>3</v>
      </c>
      <c r="C1745">
        <v>0</v>
      </c>
      <c r="D1745" t="s">
        <v>5</v>
      </c>
      <c r="E1745" t="s">
        <v>4</v>
      </c>
      <c r="F1745">
        <v>0</v>
      </c>
      <c r="G1745">
        <v>1</v>
      </c>
      <c r="H1745">
        <v>0</v>
      </c>
      <c r="I1745" t="s">
        <v>10</v>
      </c>
      <c r="J1745">
        <v>24.7</v>
      </c>
      <c r="K1745">
        <v>24.7</v>
      </c>
      <c r="L1745" t="s">
        <v>5</v>
      </c>
    </row>
    <row r="1746" spans="1:12" ht="16">
      <c r="A1746" t="s">
        <v>3981</v>
      </c>
      <c r="B1746" t="s">
        <v>9</v>
      </c>
      <c r="C1746">
        <v>0</v>
      </c>
      <c r="D1746" t="s">
        <v>4</v>
      </c>
      <c r="E1746" t="s">
        <v>4</v>
      </c>
      <c r="F1746">
        <v>1</v>
      </c>
      <c r="G1746">
        <v>1</v>
      </c>
      <c r="H1746">
        <v>1</v>
      </c>
      <c r="I1746" t="s">
        <v>17</v>
      </c>
      <c r="J1746">
        <v>63.7</v>
      </c>
      <c r="K1746">
        <v>2763.35</v>
      </c>
      <c r="L1746" t="s">
        <v>5</v>
      </c>
    </row>
    <row r="1747" spans="1:12" ht="16">
      <c r="A1747" t="s">
        <v>4247</v>
      </c>
      <c r="B1747" t="s">
        <v>3</v>
      </c>
      <c r="C1747">
        <v>0</v>
      </c>
      <c r="D1747" t="s">
        <v>5</v>
      </c>
      <c r="E1747" t="s">
        <v>5</v>
      </c>
      <c r="F1747">
        <v>1</v>
      </c>
      <c r="G1747">
        <v>0</v>
      </c>
      <c r="H1747">
        <v>0</v>
      </c>
      <c r="I1747" t="s">
        <v>17</v>
      </c>
      <c r="J1747">
        <v>19.95</v>
      </c>
      <c r="K1747">
        <v>19.95</v>
      </c>
      <c r="L1747" t="s">
        <v>5</v>
      </c>
    </row>
    <row r="1748" spans="1:12" ht="16">
      <c r="A1748" t="s">
        <v>3357</v>
      </c>
      <c r="B1748" t="s">
        <v>3</v>
      </c>
      <c r="C1748">
        <v>1</v>
      </c>
      <c r="D1748" t="s">
        <v>5</v>
      </c>
      <c r="E1748" t="s">
        <v>5</v>
      </c>
      <c r="F1748">
        <v>2</v>
      </c>
      <c r="G1748">
        <v>2</v>
      </c>
      <c r="H1748">
        <v>0</v>
      </c>
      <c r="I1748" t="s">
        <v>7</v>
      </c>
      <c r="J1748">
        <v>84.05</v>
      </c>
      <c r="K1748">
        <v>186.05</v>
      </c>
      <c r="L1748" t="s">
        <v>5</v>
      </c>
    </row>
    <row r="1749" spans="1:12" ht="16">
      <c r="A1749" t="s">
        <v>1009</v>
      </c>
      <c r="B1749" t="s">
        <v>9</v>
      </c>
      <c r="C1749">
        <v>0</v>
      </c>
      <c r="D1749" t="s">
        <v>4</v>
      </c>
      <c r="E1749" t="s">
        <v>5</v>
      </c>
      <c r="F1749">
        <v>1</v>
      </c>
      <c r="G1749">
        <v>0</v>
      </c>
      <c r="H1749">
        <v>2</v>
      </c>
      <c r="I1749" t="s">
        <v>13</v>
      </c>
      <c r="J1749">
        <v>20.7</v>
      </c>
      <c r="K1749">
        <v>1492.1</v>
      </c>
      <c r="L1749" t="s">
        <v>5</v>
      </c>
    </row>
    <row r="1750" spans="1:12" ht="16">
      <c r="A1750" t="s">
        <v>2031</v>
      </c>
      <c r="B1750" t="s">
        <v>9</v>
      </c>
      <c r="C1750">
        <v>0</v>
      </c>
      <c r="D1750" t="s">
        <v>4</v>
      </c>
      <c r="E1750" t="s">
        <v>5</v>
      </c>
      <c r="F1750">
        <v>1</v>
      </c>
      <c r="G1750">
        <v>1</v>
      </c>
      <c r="H1750">
        <v>1</v>
      </c>
      <c r="I1750" t="s">
        <v>10</v>
      </c>
      <c r="J1750">
        <v>75.400000000000006</v>
      </c>
      <c r="K1750">
        <v>3865.45</v>
      </c>
      <c r="L1750" t="s">
        <v>5</v>
      </c>
    </row>
    <row r="1751" spans="1:12" ht="16">
      <c r="A1751" t="s">
        <v>3532</v>
      </c>
      <c r="B1751" t="s">
        <v>3</v>
      </c>
      <c r="C1751">
        <v>0</v>
      </c>
      <c r="D1751" t="s">
        <v>4</v>
      </c>
      <c r="E1751" t="s">
        <v>4</v>
      </c>
      <c r="F1751">
        <v>1</v>
      </c>
      <c r="G1751">
        <v>1</v>
      </c>
      <c r="H1751">
        <v>1</v>
      </c>
      <c r="I1751" t="s">
        <v>7</v>
      </c>
      <c r="J1751">
        <v>53.45</v>
      </c>
      <c r="K1751">
        <v>3053</v>
      </c>
      <c r="L1751" t="s">
        <v>5</v>
      </c>
    </row>
    <row r="1752" spans="1:12" ht="16">
      <c r="A1752" t="s">
        <v>2055</v>
      </c>
      <c r="B1752" t="s">
        <v>9</v>
      </c>
      <c r="C1752">
        <v>0</v>
      </c>
      <c r="D1752" t="s">
        <v>5</v>
      </c>
      <c r="E1752" t="s">
        <v>5</v>
      </c>
      <c r="F1752">
        <v>1</v>
      </c>
      <c r="G1752">
        <v>0</v>
      </c>
      <c r="H1752">
        <v>1</v>
      </c>
      <c r="I1752" t="s">
        <v>10</v>
      </c>
      <c r="J1752">
        <v>19.5</v>
      </c>
      <c r="K1752">
        <v>128.6</v>
      </c>
      <c r="L1752" t="s">
        <v>5</v>
      </c>
    </row>
    <row r="1753" spans="1:12" ht="16">
      <c r="A1753" t="s">
        <v>3497</v>
      </c>
      <c r="B1753" t="s">
        <v>9</v>
      </c>
      <c r="C1753">
        <v>0</v>
      </c>
      <c r="D1753" t="s">
        <v>5</v>
      </c>
      <c r="E1753" t="s">
        <v>5</v>
      </c>
      <c r="F1753">
        <v>2</v>
      </c>
      <c r="G1753">
        <v>2</v>
      </c>
      <c r="H1753">
        <v>1</v>
      </c>
      <c r="I1753" t="s">
        <v>13</v>
      </c>
      <c r="J1753">
        <v>94.8</v>
      </c>
      <c r="K1753">
        <v>4535.8500000000004</v>
      </c>
      <c r="L1753" t="s">
        <v>5</v>
      </c>
    </row>
    <row r="1754" spans="1:12" ht="16">
      <c r="A1754" t="s">
        <v>558</v>
      </c>
      <c r="B1754" t="s">
        <v>3</v>
      </c>
      <c r="C1754">
        <v>0</v>
      </c>
      <c r="D1754" t="s">
        <v>5</v>
      </c>
      <c r="E1754" t="s">
        <v>5</v>
      </c>
      <c r="F1754">
        <v>2</v>
      </c>
      <c r="G1754">
        <v>2</v>
      </c>
      <c r="H1754">
        <v>1</v>
      </c>
      <c r="I1754" t="s">
        <v>13</v>
      </c>
      <c r="J1754">
        <v>105.05</v>
      </c>
      <c r="K1754">
        <v>6744.25</v>
      </c>
      <c r="L1754" t="s">
        <v>5</v>
      </c>
    </row>
    <row r="1755" spans="1:12" ht="16">
      <c r="A1755" t="s">
        <v>3587</v>
      </c>
      <c r="B1755" t="s">
        <v>3</v>
      </c>
      <c r="C1755">
        <v>0</v>
      </c>
      <c r="D1755" t="s">
        <v>4</v>
      </c>
      <c r="E1755" t="s">
        <v>4</v>
      </c>
      <c r="F1755">
        <v>2</v>
      </c>
      <c r="G1755">
        <v>0</v>
      </c>
      <c r="H1755">
        <v>1</v>
      </c>
      <c r="I1755" t="s">
        <v>13</v>
      </c>
      <c r="J1755">
        <v>23.3</v>
      </c>
      <c r="K1755">
        <v>1623.15</v>
      </c>
      <c r="L1755" t="s">
        <v>5</v>
      </c>
    </row>
    <row r="1756" spans="1:12" ht="16">
      <c r="A1756" t="s">
        <v>2162</v>
      </c>
      <c r="B1756" t="s">
        <v>9</v>
      </c>
      <c r="C1756">
        <v>0</v>
      </c>
      <c r="D1756" t="s">
        <v>5</v>
      </c>
      <c r="E1756" t="s">
        <v>5</v>
      </c>
      <c r="F1756">
        <v>2</v>
      </c>
      <c r="G1756">
        <v>0</v>
      </c>
      <c r="H1756">
        <v>2</v>
      </c>
      <c r="I1756" t="s">
        <v>13</v>
      </c>
      <c r="J1756">
        <v>24.15</v>
      </c>
      <c r="K1756">
        <v>1498.85</v>
      </c>
      <c r="L1756" t="s">
        <v>5</v>
      </c>
    </row>
    <row r="1757" spans="1:12" ht="16">
      <c r="A1757" t="s">
        <v>4016</v>
      </c>
      <c r="B1757" t="s">
        <v>9</v>
      </c>
      <c r="C1757">
        <v>0</v>
      </c>
      <c r="D1757" t="s">
        <v>5</v>
      </c>
      <c r="E1757" t="s">
        <v>5</v>
      </c>
      <c r="F1757">
        <v>2</v>
      </c>
      <c r="G1757">
        <v>0</v>
      </c>
      <c r="H1757">
        <v>0</v>
      </c>
      <c r="I1757" t="s">
        <v>10</v>
      </c>
      <c r="J1757">
        <v>24.05</v>
      </c>
      <c r="K1757">
        <v>24.05</v>
      </c>
      <c r="L1757" t="s">
        <v>4</v>
      </c>
    </row>
    <row r="1758" spans="1:12" ht="16">
      <c r="A1758" t="s">
        <v>1373</v>
      </c>
      <c r="B1758" t="s">
        <v>9</v>
      </c>
      <c r="C1758">
        <v>0</v>
      </c>
      <c r="D1758" t="s">
        <v>5</v>
      </c>
      <c r="E1758" t="s">
        <v>5</v>
      </c>
      <c r="F1758">
        <v>1</v>
      </c>
      <c r="G1758">
        <v>2</v>
      </c>
      <c r="H1758">
        <v>0</v>
      </c>
      <c r="I1758" t="s">
        <v>7</v>
      </c>
      <c r="J1758">
        <v>70.2</v>
      </c>
      <c r="K1758">
        <v>237.95</v>
      </c>
      <c r="L1758" t="s">
        <v>4</v>
      </c>
    </row>
    <row r="1759" spans="1:12" ht="16">
      <c r="A1759" t="s">
        <v>4879</v>
      </c>
      <c r="B1759" t="s">
        <v>3</v>
      </c>
      <c r="C1759">
        <v>0</v>
      </c>
      <c r="D1759" t="s">
        <v>4</v>
      </c>
      <c r="E1759" t="s">
        <v>5</v>
      </c>
      <c r="F1759">
        <v>2</v>
      </c>
      <c r="G1759">
        <v>2</v>
      </c>
      <c r="H1759">
        <v>0</v>
      </c>
      <c r="I1759" t="s">
        <v>7</v>
      </c>
      <c r="J1759">
        <v>99.5</v>
      </c>
      <c r="K1759">
        <v>3762</v>
      </c>
      <c r="L1759" t="s">
        <v>4</v>
      </c>
    </row>
    <row r="1760" spans="1:12" ht="16">
      <c r="A1760" t="s">
        <v>7048</v>
      </c>
      <c r="B1760" t="s">
        <v>3</v>
      </c>
      <c r="C1760">
        <v>0</v>
      </c>
      <c r="D1760" t="s">
        <v>5</v>
      </c>
      <c r="E1760" t="s">
        <v>5</v>
      </c>
      <c r="F1760">
        <v>1</v>
      </c>
      <c r="G1760">
        <v>0</v>
      </c>
      <c r="H1760">
        <v>2</v>
      </c>
      <c r="I1760" t="s">
        <v>13</v>
      </c>
      <c r="J1760">
        <v>21.15</v>
      </c>
      <c r="K1760">
        <v>1419.4</v>
      </c>
      <c r="L1760" t="s">
        <v>5</v>
      </c>
    </row>
    <row r="1761" spans="1:12" ht="16">
      <c r="A1761" t="s">
        <v>2395</v>
      </c>
      <c r="B1761" t="s">
        <v>9</v>
      </c>
      <c r="C1761">
        <v>1</v>
      </c>
      <c r="D1761" t="s">
        <v>4</v>
      </c>
      <c r="E1761" t="s">
        <v>5</v>
      </c>
      <c r="F1761">
        <v>2</v>
      </c>
      <c r="G1761">
        <v>2</v>
      </c>
      <c r="H1761">
        <v>0</v>
      </c>
      <c r="I1761" t="s">
        <v>17</v>
      </c>
      <c r="J1761">
        <v>91.05</v>
      </c>
      <c r="K1761">
        <v>4370.75</v>
      </c>
      <c r="L1761" t="s">
        <v>5</v>
      </c>
    </row>
    <row r="1762" spans="1:12" ht="16">
      <c r="A1762" t="s">
        <v>6234</v>
      </c>
      <c r="B1762" t="s">
        <v>3</v>
      </c>
      <c r="C1762">
        <v>0</v>
      </c>
      <c r="D1762" t="s">
        <v>4</v>
      </c>
      <c r="E1762" t="s">
        <v>4</v>
      </c>
      <c r="F1762">
        <v>1</v>
      </c>
      <c r="G1762">
        <v>2</v>
      </c>
      <c r="H1762">
        <v>0</v>
      </c>
      <c r="I1762" t="s">
        <v>7</v>
      </c>
      <c r="J1762">
        <v>69</v>
      </c>
      <c r="K1762">
        <v>506.9</v>
      </c>
      <c r="L1762" t="s">
        <v>4</v>
      </c>
    </row>
    <row r="1763" spans="1:12" ht="16">
      <c r="A1763" t="s">
        <v>2969</v>
      </c>
      <c r="B1763" t="s">
        <v>3</v>
      </c>
      <c r="C1763">
        <v>0</v>
      </c>
      <c r="D1763" t="s">
        <v>5</v>
      </c>
      <c r="E1763" t="s">
        <v>5</v>
      </c>
      <c r="F1763">
        <v>1</v>
      </c>
      <c r="G1763">
        <v>0</v>
      </c>
      <c r="H1763">
        <v>0</v>
      </c>
      <c r="I1763" t="s">
        <v>17</v>
      </c>
      <c r="J1763">
        <v>19.55</v>
      </c>
      <c r="K1763">
        <v>19.55</v>
      </c>
      <c r="L1763" t="s">
        <v>5</v>
      </c>
    </row>
    <row r="1764" spans="1:12" ht="16">
      <c r="A1764" t="s">
        <v>2326</v>
      </c>
      <c r="B1764" t="s">
        <v>9</v>
      </c>
      <c r="C1764">
        <v>0</v>
      </c>
      <c r="D1764" t="s">
        <v>4</v>
      </c>
      <c r="E1764" t="s">
        <v>4</v>
      </c>
      <c r="F1764">
        <v>2</v>
      </c>
      <c r="G1764">
        <v>1</v>
      </c>
      <c r="H1764">
        <v>1</v>
      </c>
      <c r="I1764" t="s">
        <v>13</v>
      </c>
      <c r="J1764">
        <v>73.45</v>
      </c>
      <c r="K1764">
        <v>2661.1</v>
      </c>
      <c r="L1764" t="s">
        <v>5</v>
      </c>
    </row>
    <row r="1765" spans="1:12" ht="16">
      <c r="A1765" t="s">
        <v>6275</v>
      </c>
      <c r="B1765" t="s">
        <v>9</v>
      </c>
      <c r="C1765">
        <v>0</v>
      </c>
      <c r="D1765" t="s">
        <v>5</v>
      </c>
      <c r="E1765" t="s">
        <v>5</v>
      </c>
      <c r="F1765">
        <v>1</v>
      </c>
      <c r="G1765">
        <v>2</v>
      </c>
      <c r="H1765">
        <v>2</v>
      </c>
      <c r="I1765" t="s">
        <v>13</v>
      </c>
      <c r="J1765">
        <v>100.1</v>
      </c>
      <c r="K1765">
        <v>4378.3500000000004</v>
      </c>
      <c r="L1765" t="s">
        <v>5</v>
      </c>
    </row>
    <row r="1766" spans="1:12" ht="16">
      <c r="A1766" t="s">
        <v>5349</v>
      </c>
      <c r="B1766" t="s">
        <v>3</v>
      </c>
      <c r="C1766">
        <v>0</v>
      </c>
      <c r="D1766" t="s">
        <v>4</v>
      </c>
      <c r="E1766" t="s">
        <v>5</v>
      </c>
      <c r="F1766">
        <v>0</v>
      </c>
      <c r="G1766">
        <v>1</v>
      </c>
      <c r="H1766">
        <v>2</v>
      </c>
      <c r="I1766" t="s">
        <v>7</v>
      </c>
      <c r="J1766">
        <v>45.4</v>
      </c>
      <c r="K1766">
        <v>1593.1</v>
      </c>
      <c r="L1766" t="s">
        <v>5</v>
      </c>
    </row>
    <row r="1767" spans="1:12" ht="16">
      <c r="A1767" t="s">
        <v>6087</v>
      </c>
      <c r="B1767" t="s">
        <v>3</v>
      </c>
      <c r="C1767">
        <v>0</v>
      </c>
      <c r="D1767" t="s">
        <v>4</v>
      </c>
      <c r="E1767" t="s">
        <v>4</v>
      </c>
      <c r="F1767">
        <v>1</v>
      </c>
      <c r="G1767">
        <v>1</v>
      </c>
      <c r="H1767">
        <v>1</v>
      </c>
      <c r="I1767" t="s">
        <v>13</v>
      </c>
      <c r="J1767">
        <v>61.35</v>
      </c>
      <c r="K1767">
        <v>3874.1</v>
      </c>
      <c r="L1767" t="s">
        <v>5</v>
      </c>
    </row>
    <row r="1768" spans="1:12" ht="16">
      <c r="A1768" t="s">
        <v>1657</v>
      </c>
      <c r="B1768" t="s">
        <v>3</v>
      </c>
      <c r="C1768">
        <v>0</v>
      </c>
      <c r="D1768" t="s">
        <v>4</v>
      </c>
      <c r="E1768" t="s">
        <v>4</v>
      </c>
      <c r="F1768">
        <v>2</v>
      </c>
      <c r="G1768">
        <v>1</v>
      </c>
      <c r="H1768">
        <v>1</v>
      </c>
      <c r="I1768" t="s">
        <v>10</v>
      </c>
      <c r="J1768">
        <v>65.5</v>
      </c>
      <c r="K1768">
        <v>3801.3</v>
      </c>
      <c r="L1768" t="s">
        <v>5</v>
      </c>
    </row>
    <row r="1769" spans="1:12" ht="16">
      <c r="A1769" t="s">
        <v>4320</v>
      </c>
      <c r="B1769" t="s">
        <v>3</v>
      </c>
      <c r="C1769">
        <v>0</v>
      </c>
      <c r="D1769" t="s">
        <v>5</v>
      </c>
      <c r="E1769" t="s">
        <v>5</v>
      </c>
      <c r="F1769">
        <v>0</v>
      </c>
      <c r="G1769">
        <v>1</v>
      </c>
      <c r="H1769">
        <v>0</v>
      </c>
      <c r="I1769" t="s">
        <v>7</v>
      </c>
      <c r="J1769">
        <v>50.6</v>
      </c>
      <c r="K1769">
        <v>1073.3</v>
      </c>
      <c r="L1769" t="s">
        <v>5</v>
      </c>
    </row>
    <row r="1770" spans="1:12" ht="16">
      <c r="A1770" t="s">
        <v>2473</v>
      </c>
      <c r="B1770" t="s">
        <v>9</v>
      </c>
      <c r="C1770">
        <v>0</v>
      </c>
      <c r="D1770" t="s">
        <v>5</v>
      </c>
      <c r="E1770" t="s">
        <v>4</v>
      </c>
      <c r="F1770">
        <v>1</v>
      </c>
      <c r="G1770">
        <v>1</v>
      </c>
      <c r="H1770">
        <v>0</v>
      </c>
      <c r="I1770" t="s">
        <v>13</v>
      </c>
      <c r="J1770">
        <v>70.45</v>
      </c>
      <c r="K1770">
        <v>70.45</v>
      </c>
      <c r="L1770" t="s">
        <v>5</v>
      </c>
    </row>
    <row r="1771" spans="1:12" ht="16">
      <c r="A1771" t="s">
        <v>1800</v>
      </c>
      <c r="B1771" t="s">
        <v>9</v>
      </c>
      <c r="C1771">
        <v>0</v>
      </c>
      <c r="D1771" t="s">
        <v>4</v>
      </c>
      <c r="E1771" t="s">
        <v>5</v>
      </c>
      <c r="F1771">
        <v>0</v>
      </c>
      <c r="G1771">
        <v>1</v>
      </c>
      <c r="H1771">
        <v>0</v>
      </c>
      <c r="I1771" t="s">
        <v>7</v>
      </c>
      <c r="J1771">
        <v>30.4</v>
      </c>
      <c r="K1771">
        <v>1621.35</v>
      </c>
      <c r="L1771" t="s">
        <v>5</v>
      </c>
    </row>
    <row r="1772" spans="1:12" ht="16">
      <c r="A1772" t="s">
        <v>3680</v>
      </c>
      <c r="B1772" t="s">
        <v>9</v>
      </c>
      <c r="C1772">
        <v>0</v>
      </c>
      <c r="D1772" t="s">
        <v>5</v>
      </c>
      <c r="E1772" t="s">
        <v>5</v>
      </c>
      <c r="F1772">
        <v>2</v>
      </c>
      <c r="G1772">
        <v>2</v>
      </c>
      <c r="H1772">
        <v>0</v>
      </c>
      <c r="I1772" t="s">
        <v>7</v>
      </c>
      <c r="J1772">
        <v>111.5</v>
      </c>
      <c r="K1772">
        <v>4915.1499999999996</v>
      </c>
      <c r="L1772" t="s">
        <v>5</v>
      </c>
    </row>
    <row r="1773" spans="1:12" ht="16">
      <c r="A1773" t="s">
        <v>1734</v>
      </c>
      <c r="B1773" t="s">
        <v>3</v>
      </c>
      <c r="C1773">
        <v>0</v>
      </c>
      <c r="D1773" t="s">
        <v>4</v>
      </c>
      <c r="E1773" t="s">
        <v>4</v>
      </c>
      <c r="F1773">
        <v>1</v>
      </c>
      <c r="G1773">
        <v>0</v>
      </c>
      <c r="H1773">
        <v>2</v>
      </c>
      <c r="I1773" t="s">
        <v>10</v>
      </c>
      <c r="J1773">
        <v>20.100000000000001</v>
      </c>
      <c r="K1773">
        <v>100.35</v>
      </c>
      <c r="L1773" t="s">
        <v>5</v>
      </c>
    </row>
    <row r="1774" spans="1:12" ht="16">
      <c r="A1774" t="s">
        <v>5410</v>
      </c>
      <c r="B1774" t="s">
        <v>3</v>
      </c>
      <c r="C1774">
        <v>0</v>
      </c>
      <c r="D1774" t="s">
        <v>5</v>
      </c>
      <c r="E1774" t="s">
        <v>5</v>
      </c>
      <c r="F1774">
        <v>1</v>
      </c>
      <c r="G1774">
        <v>0</v>
      </c>
      <c r="H1774">
        <v>1</v>
      </c>
      <c r="I1774" t="s">
        <v>13</v>
      </c>
      <c r="J1774">
        <v>19.75</v>
      </c>
      <c r="K1774">
        <v>989.05</v>
      </c>
      <c r="L1774" t="s">
        <v>5</v>
      </c>
    </row>
    <row r="1775" spans="1:12" ht="16">
      <c r="A1775" t="s">
        <v>3900</v>
      </c>
      <c r="B1775" t="s">
        <v>9</v>
      </c>
      <c r="C1775">
        <v>0</v>
      </c>
      <c r="D1775" t="s">
        <v>5</v>
      </c>
      <c r="E1775" t="s">
        <v>5</v>
      </c>
      <c r="F1775">
        <v>1</v>
      </c>
      <c r="G1775">
        <v>0</v>
      </c>
      <c r="H1775">
        <v>1</v>
      </c>
      <c r="I1775" t="s">
        <v>17</v>
      </c>
      <c r="J1775">
        <v>19.3</v>
      </c>
      <c r="K1775">
        <v>259.64999999999998</v>
      </c>
      <c r="L1775" t="s">
        <v>5</v>
      </c>
    </row>
    <row r="1776" spans="1:12" ht="16">
      <c r="A1776" t="s">
        <v>4380</v>
      </c>
      <c r="B1776" t="s">
        <v>9</v>
      </c>
      <c r="C1776">
        <v>0</v>
      </c>
      <c r="D1776" t="s">
        <v>5</v>
      </c>
      <c r="E1776" t="s">
        <v>5</v>
      </c>
      <c r="F1776">
        <v>0</v>
      </c>
      <c r="G1776">
        <v>1</v>
      </c>
      <c r="H1776">
        <v>0</v>
      </c>
      <c r="I1776" t="s">
        <v>7</v>
      </c>
      <c r="J1776">
        <v>24.75</v>
      </c>
      <c r="K1776">
        <v>66.95</v>
      </c>
      <c r="L1776" t="s">
        <v>4</v>
      </c>
    </row>
    <row r="1777" spans="1:12" ht="16">
      <c r="A1777" t="s">
        <v>1404</v>
      </c>
      <c r="B1777" t="s">
        <v>3</v>
      </c>
      <c r="C1777">
        <v>0</v>
      </c>
      <c r="D1777" t="s">
        <v>5</v>
      </c>
      <c r="E1777" t="s">
        <v>5</v>
      </c>
      <c r="F1777">
        <v>1</v>
      </c>
      <c r="G1777">
        <v>0</v>
      </c>
      <c r="H1777">
        <v>0</v>
      </c>
      <c r="I1777" t="s">
        <v>10</v>
      </c>
      <c r="J1777">
        <v>20.350000000000001</v>
      </c>
      <c r="K1777">
        <v>20.350000000000001</v>
      </c>
      <c r="L1777" t="s">
        <v>5</v>
      </c>
    </row>
    <row r="1778" spans="1:12" ht="16">
      <c r="A1778" t="s">
        <v>6931</v>
      </c>
      <c r="B1778" t="s">
        <v>9</v>
      </c>
      <c r="C1778">
        <v>0</v>
      </c>
      <c r="D1778" t="s">
        <v>5</v>
      </c>
      <c r="E1778" t="s">
        <v>4</v>
      </c>
      <c r="F1778">
        <v>1</v>
      </c>
      <c r="G1778">
        <v>0</v>
      </c>
      <c r="H1778">
        <v>2</v>
      </c>
      <c r="I1778" t="s">
        <v>17</v>
      </c>
      <c r="J1778">
        <v>19.7</v>
      </c>
      <c r="K1778">
        <v>509.3</v>
      </c>
      <c r="L1778" t="s">
        <v>5</v>
      </c>
    </row>
    <row r="1779" spans="1:12" ht="16">
      <c r="A1779" t="s">
        <v>5033</v>
      </c>
      <c r="B1779" t="s">
        <v>9</v>
      </c>
      <c r="C1779">
        <v>0</v>
      </c>
      <c r="D1779" t="s">
        <v>4</v>
      </c>
      <c r="E1779" t="s">
        <v>4</v>
      </c>
      <c r="F1779">
        <v>1</v>
      </c>
      <c r="G1779">
        <v>2</v>
      </c>
      <c r="H1779">
        <v>2</v>
      </c>
      <c r="I1779" t="s">
        <v>17</v>
      </c>
      <c r="J1779">
        <v>109.3</v>
      </c>
      <c r="K1779">
        <v>7782.85</v>
      </c>
      <c r="L1779" t="s">
        <v>5</v>
      </c>
    </row>
    <row r="1780" spans="1:12" ht="16">
      <c r="A1780" t="s">
        <v>6479</v>
      </c>
      <c r="B1780" t="s">
        <v>9</v>
      </c>
      <c r="C1780">
        <v>0</v>
      </c>
      <c r="D1780" t="s">
        <v>4</v>
      </c>
      <c r="E1780" t="s">
        <v>5</v>
      </c>
      <c r="F1780">
        <v>1</v>
      </c>
      <c r="G1780">
        <v>1</v>
      </c>
      <c r="H1780">
        <v>1</v>
      </c>
      <c r="I1780" t="s">
        <v>7</v>
      </c>
      <c r="J1780">
        <v>44.6</v>
      </c>
      <c r="K1780">
        <v>641.25</v>
      </c>
      <c r="L1780" t="s">
        <v>5</v>
      </c>
    </row>
    <row r="1781" spans="1:12" ht="16">
      <c r="A1781" t="s">
        <v>3175</v>
      </c>
      <c r="B1781" t="s">
        <v>9</v>
      </c>
      <c r="C1781">
        <v>0</v>
      </c>
      <c r="D1781" t="s">
        <v>5</v>
      </c>
      <c r="E1781" t="s">
        <v>5</v>
      </c>
      <c r="F1781">
        <v>1</v>
      </c>
      <c r="G1781">
        <v>2</v>
      </c>
      <c r="H1781">
        <v>0</v>
      </c>
      <c r="I1781" t="s">
        <v>7</v>
      </c>
      <c r="J1781">
        <v>101.4</v>
      </c>
      <c r="K1781">
        <v>3143.65</v>
      </c>
      <c r="L1781" t="s">
        <v>5</v>
      </c>
    </row>
    <row r="1782" spans="1:12" ht="16">
      <c r="A1782" t="s">
        <v>206</v>
      </c>
      <c r="B1782" t="s">
        <v>3</v>
      </c>
      <c r="C1782">
        <v>0</v>
      </c>
      <c r="D1782" t="s">
        <v>4</v>
      </c>
      <c r="E1782" t="s">
        <v>5</v>
      </c>
      <c r="F1782">
        <v>1</v>
      </c>
      <c r="G1782">
        <v>2</v>
      </c>
      <c r="H1782">
        <v>0</v>
      </c>
      <c r="I1782" t="s">
        <v>7</v>
      </c>
      <c r="J1782">
        <v>96.55</v>
      </c>
      <c r="K1782">
        <v>1901.65</v>
      </c>
      <c r="L1782" t="s">
        <v>5</v>
      </c>
    </row>
    <row r="1783" spans="1:12" ht="16">
      <c r="A1783" t="s">
        <v>997</v>
      </c>
      <c r="B1783" t="s">
        <v>3</v>
      </c>
      <c r="C1783">
        <v>0</v>
      </c>
      <c r="D1783" t="s">
        <v>5</v>
      </c>
      <c r="E1783" t="s">
        <v>5</v>
      </c>
      <c r="F1783">
        <v>1</v>
      </c>
      <c r="G1783">
        <v>1</v>
      </c>
      <c r="H1783">
        <v>0</v>
      </c>
      <c r="I1783" t="s">
        <v>13</v>
      </c>
      <c r="J1783">
        <v>43.8</v>
      </c>
      <c r="K1783">
        <v>540.95000000000005</v>
      </c>
      <c r="L1783" t="s">
        <v>5</v>
      </c>
    </row>
    <row r="1784" spans="1:12" ht="16">
      <c r="A1784" t="s">
        <v>2940</v>
      </c>
      <c r="B1784" t="s">
        <v>9</v>
      </c>
      <c r="C1784">
        <v>0</v>
      </c>
      <c r="D1784" t="s">
        <v>5</v>
      </c>
      <c r="E1784" t="s">
        <v>4</v>
      </c>
      <c r="F1784">
        <v>0</v>
      </c>
      <c r="G1784">
        <v>1</v>
      </c>
      <c r="H1784">
        <v>1</v>
      </c>
      <c r="I1784" t="s">
        <v>10</v>
      </c>
      <c r="J1784">
        <v>40.25</v>
      </c>
      <c r="K1784">
        <v>1564.05</v>
      </c>
      <c r="L1784" t="s">
        <v>5</v>
      </c>
    </row>
    <row r="1785" spans="1:12" ht="16">
      <c r="A1785" t="s">
        <v>5102</v>
      </c>
      <c r="B1785" t="s">
        <v>9</v>
      </c>
      <c r="C1785">
        <v>0</v>
      </c>
      <c r="D1785" t="s">
        <v>5</v>
      </c>
      <c r="E1785" t="s">
        <v>5</v>
      </c>
      <c r="F1785">
        <v>0</v>
      </c>
      <c r="G1785">
        <v>1</v>
      </c>
      <c r="H1785">
        <v>0</v>
      </c>
      <c r="I1785" t="s">
        <v>17</v>
      </c>
      <c r="J1785">
        <v>30.5</v>
      </c>
      <c r="K1785">
        <v>208.7</v>
      </c>
      <c r="L1785" t="s">
        <v>4</v>
      </c>
    </row>
    <row r="1786" spans="1:12" ht="16">
      <c r="A1786" t="s">
        <v>4017</v>
      </c>
      <c r="B1786" t="s">
        <v>9</v>
      </c>
      <c r="C1786">
        <v>0</v>
      </c>
      <c r="D1786" t="s">
        <v>4</v>
      </c>
      <c r="E1786" t="s">
        <v>4</v>
      </c>
      <c r="F1786">
        <v>1</v>
      </c>
      <c r="G1786">
        <v>0</v>
      </c>
      <c r="H1786">
        <v>2</v>
      </c>
      <c r="I1786" t="s">
        <v>17</v>
      </c>
      <c r="J1786">
        <v>19.8</v>
      </c>
      <c r="K1786">
        <v>1414.65</v>
      </c>
      <c r="L1786" t="s">
        <v>5</v>
      </c>
    </row>
    <row r="1787" spans="1:12" ht="16">
      <c r="A1787" t="s">
        <v>4545</v>
      </c>
      <c r="B1787" t="s">
        <v>9</v>
      </c>
      <c r="C1787">
        <v>0</v>
      </c>
      <c r="D1787" t="s">
        <v>5</v>
      </c>
      <c r="E1787" t="s">
        <v>5</v>
      </c>
      <c r="F1787">
        <v>1</v>
      </c>
      <c r="G1787">
        <v>1</v>
      </c>
      <c r="H1787">
        <v>0</v>
      </c>
      <c r="I1787" t="s">
        <v>17</v>
      </c>
      <c r="J1787">
        <v>49</v>
      </c>
      <c r="K1787">
        <v>49</v>
      </c>
      <c r="L1787" t="s">
        <v>5</v>
      </c>
    </row>
    <row r="1788" spans="1:12" ht="16">
      <c r="A1788" t="s">
        <v>2688</v>
      </c>
      <c r="B1788" t="s">
        <v>3</v>
      </c>
      <c r="C1788">
        <v>0</v>
      </c>
      <c r="D1788" t="s">
        <v>5</v>
      </c>
      <c r="E1788" t="s">
        <v>5</v>
      </c>
      <c r="F1788">
        <v>1</v>
      </c>
      <c r="G1788">
        <v>2</v>
      </c>
      <c r="H1788">
        <v>0</v>
      </c>
      <c r="I1788" t="s">
        <v>17</v>
      </c>
      <c r="J1788">
        <v>70.05</v>
      </c>
      <c r="K1788">
        <v>266.89999999999998</v>
      </c>
      <c r="L1788" t="s">
        <v>4</v>
      </c>
    </row>
    <row r="1789" spans="1:12" ht="16">
      <c r="A1789" t="s">
        <v>2475</v>
      </c>
      <c r="B1789" t="s">
        <v>3</v>
      </c>
      <c r="C1789">
        <v>0</v>
      </c>
      <c r="D1789" t="s">
        <v>5</v>
      </c>
      <c r="E1789" t="s">
        <v>5</v>
      </c>
      <c r="F1789">
        <v>2</v>
      </c>
      <c r="G1789">
        <v>2</v>
      </c>
      <c r="H1789">
        <v>0</v>
      </c>
      <c r="I1789" t="s">
        <v>7</v>
      </c>
      <c r="J1789">
        <v>77.150000000000006</v>
      </c>
      <c r="K1789">
        <v>77.150000000000006</v>
      </c>
      <c r="L1789" t="s">
        <v>4</v>
      </c>
    </row>
    <row r="1790" spans="1:12" ht="16">
      <c r="A1790" t="s">
        <v>1278</v>
      </c>
      <c r="B1790" t="s">
        <v>9</v>
      </c>
      <c r="C1790">
        <v>0</v>
      </c>
      <c r="D1790" t="s">
        <v>4</v>
      </c>
      <c r="E1790" t="s">
        <v>5</v>
      </c>
      <c r="F1790">
        <v>2</v>
      </c>
      <c r="G1790">
        <v>1</v>
      </c>
      <c r="H1790">
        <v>2</v>
      </c>
      <c r="I1790" t="s">
        <v>13</v>
      </c>
      <c r="J1790">
        <v>76.099999999999994</v>
      </c>
      <c r="K1790">
        <v>4818.8</v>
      </c>
      <c r="L1790" t="s">
        <v>5</v>
      </c>
    </row>
    <row r="1791" spans="1:12" ht="16">
      <c r="A1791" t="s">
        <v>3621</v>
      </c>
      <c r="B1791" t="s">
        <v>3</v>
      </c>
      <c r="C1791">
        <v>0</v>
      </c>
      <c r="D1791" t="s">
        <v>5</v>
      </c>
      <c r="E1791" t="s">
        <v>5</v>
      </c>
      <c r="F1791">
        <v>2</v>
      </c>
      <c r="G1791">
        <v>2</v>
      </c>
      <c r="H1791">
        <v>0</v>
      </c>
      <c r="I1791" t="s">
        <v>13</v>
      </c>
      <c r="J1791">
        <v>100.15</v>
      </c>
      <c r="K1791">
        <v>1164.3</v>
      </c>
      <c r="L1791" t="s">
        <v>4</v>
      </c>
    </row>
    <row r="1792" spans="1:12" ht="16">
      <c r="A1792" t="s">
        <v>4957</v>
      </c>
      <c r="B1792" t="s">
        <v>9</v>
      </c>
      <c r="C1792">
        <v>0</v>
      </c>
      <c r="D1792" t="s">
        <v>5</v>
      </c>
      <c r="E1792" t="s">
        <v>5</v>
      </c>
      <c r="F1792">
        <v>1</v>
      </c>
      <c r="G1792">
        <v>2</v>
      </c>
      <c r="H1792">
        <v>0</v>
      </c>
      <c r="I1792" t="s">
        <v>7</v>
      </c>
      <c r="J1792">
        <v>81</v>
      </c>
      <c r="K1792">
        <v>340.85</v>
      </c>
      <c r="L1792" t="s">
        <v>4</v>
      </c>
    </row>
    <row r="1793" spans="1:12" ht="16">
      <c r="A1793" t="s">
        <v>5263</v>
      </c>
      <c r="B1793" t="s">
        <v>9</v>
      </c>
      <c r="C1793">
        <v>1</v>
      </c>
      <c r="D1793" t="s">
        <v>4</v>
      </c>
      <c r="E1793" t="s">
        <v>5</v>
      </c>
      <c r="F1793">
        <v>2</v>
      </c>
      <c r="G1793">
        <v>2</v>
      </c>
      <c r="H1793">
        <v>0</v>
      </c>
      <c r="I1793" t="s">
        <v>7</v>
      </c>
      <c r="J1793">
        <v>107.5</v>
      </c>
      <c r="K1793">
        <v>7713.55</v>
      </c>
      <c r="L1793" t="s">
        <v>5</v>
      </c>
    </row>
    <row r="1794" spans="1:12" ht="16">
      <c r="A1794" t="s">
        <v>1299</v>
      </c>
      <c r="B1794" t="s">
        <v>9</v>
      </c>
      <c r="C1794">
        <v>0</v>
      </c>
      <c r="D1794" t="s">
        <v>5</v>
      </c>
      <c r="E1794" t="s">
        <v>5</v>
      </c>
      <c r="F1794">
        <v>1</v>
      </c>
      <c r="G1794">
        <v>0</v>
      </c>
      <c r="H1794">
        <v>2</v>
      </c>
      <c r="I1794" t="s">
        <v>10</v>
      </c>
      <c r="J1794">
        <v>19.55</v>
      </c>
      <c r="K1794">
        <v>1240.1500000000001</v>
      </c>
      <c r="L1794" t="s">
        <v>5</v>
      </c>
    </row>
    <row r="1795" spans="1:12" ht="16">
      <c r="A1795" t="s">
        <v>2370</v>
      </c>
      <c r="B1795" t="s">
        <v>9</v>
      </c>
      <c r="C1795">
        <v>0</v>
      </c>
      <c r="D1795" t="s">
        <v>4</v>
      </c>
      <c r="E1795" t="s">
        <v>5</v>
      </c>
      <c r="F1795">
        <v>2</v>
      </c>
      <c r="G1795">
        <v>1</v>
      </c>
      <c r="H1795">
        <v>0</v>
      </c>
      <c r="I1795" t="s">
        <v>13</v>
      </c>
      <c r="J1795">
        <v>72.75</v>
      </c>
      <c r="K1795">
        <v>2447.4499999999998</v>
      </c>
      <c r="L1795" t="s">
        <v>5</v>
      </c>
    </row>
    <row r="1796" spans="1:12" ht="16">
      <c r="A1796" t="s">
        <v>5533</v>
      </c>
      <c r="B1796" t="s">
        <v>3</v>
      </c>
      <c r="C1796">
        <v>0</v>
      </c>
      <c r="D1796" t="s">
        <v>5</v>
      </c>
      <c r="E1796" t="s">
        <v>5</v>
      </c>
      <c r="F1796">
        <v>1</v>
      </c>
      <c r="G1796">
        <v>2</v>
      </c>
      <c r="H1796">
        <v>0</v>
      </c>
      <c r="I1796" t="s">
        <v>10</v>
      </c>
      <c r="J1796">
        <v>70.150000000000006</v>
      </c>
      <c r="K1796">
        <v>70.150000000000006</v>
      </c>
      <c r="L1796" t="s">
        <v>4</v>
      </c>
    </row>
    <row r="1797" spans="1:12" ht="16">
      <c r="A1797" t="s">
        <v>5876</v>
      </c>
      <c r="B1797" t="s">
        <v>3</v>
      </c>
      <c r="C1797">
        <v>0</v>
      </c>
      <c r="D1797" t="s">
        <v>4</v>
      </c>
      <c r="E1797" t="s">
        <v>5</v>
      </c>
      <c r="F1797">
        <v>1</v>
      </c>
      <c r="G1797">
        <v>0</v>
      </c>
      <c r="H1797">
        <v>0</v>
      </c>
      <c r="I1797" t="s">
        <v>10</v>
      </c>
      <c r="J1797">
        <v>20.85</v>
      </c>
      <c r="K1797">
        <v>72</v>
      </c>
      <c r="L1797" t="s">
        <v>5</v>
      </c>
    </row>
    <row r="1798" spans="1:12" ht="16">
      <c r="A1798" t="s">
        <v>3617</v>
      </c>
      <c r="B1798" t="s">
        <v>3</v>
      </c>
      <c r="C1798">
        <v>0</v>
      </c>
      <c r="D1798" t="s">
        <v>4</v>
      </c>
      <c r="E1798" t="s">
        <v>5</v>
      </c>
      <c r="F1798">
        <v>2</v>
      </c>
      <c r="G1798">
        <v>2</v>
      </c>
      <c r="H1798">
        <v>1</v>
      </c>
      <c r="I1798" t="s">
        <v>7</v>
      </c>
      <c r="J1798">
        <v>101.75</v>
      </c>
      <c r="K1798">
        <v>7069.3</v>
      </c>
      <c r="L1798" t="s">
        <v>5</v>
      </c>
    </row>
    <row r="1799" spans="1:12" ht="16">
      <c r="A1799" t="s">
        <v>1360</v>
      </c>
      <c r="B1799" t="s">
        <v>3</v>
      </c>
      <c r="C1799">
        <v>0</v>
      </c>
      <c r="D1799" t="s">
        <v>4</v>
      </c>
      <c r="E1799" t="s">
        <v>5</v>
      </c>
      <c r="F1799">
        <v>0</v>
      </c>
      <c r="G1799">
        <v>1</v>
      </c>
      <c r="H1799">
        <v>0</v>
      </c>
      <c r="I1799" t="s">
        <v>7</v>
      </c>
      <c r="J1799">
        <v>49.65</v>
      </c>
      <c r="K1799">
        <v>2553.35</v>
      </c>
      <c r="L1799" t="s">
        <v>5</v>
      </c>
    </row>
    <row r="1800" spans="1:12" ht="16">
      <c r="A1800" t="s">
        <v>4953</v>
      </c>
      <c r="B1800" t="s">
        <v>9</v>
      </c>
      <c r="C1800">
        <v>0</v>
      </c>
      <c r="D1800" t="s">
        <v>4</v>
      </c>
      <c r="E1800" t="s">
        <v>4</v>
      </c>
      <c r="F1800">
        <v>2</v>
      </c>
      <c r="G1800">
        <v>1</v>
      </c>
      <c r="H1800">
        <v>0</v>
      </c>
      <c r="I1800" t="s">
        <v>7</v>
      </c>
      <c r="J1800">
        <v>50.9</v>
      </c>
      <c r="K1800">
        <v>225.6</v>
      </c>
      <c r="L1800" t="s">
        <v>4</v>
      </c>
    </row>
    <row r="1801" spans="1:12" ht="16">
      <c r="A1801" t="s">
        <v>2187</v>
      </c>
      <c r="B1801" t="s">
        <v>9</v>
      </c>
      <c r="C1801">
        <v>0</v>
      </c>
      <c r="D1801" t="s">
        <v>4</v>
      </c>
      <c r="E1801" t="s">
        <v>4</v>
      </c>
      <c r="F1801">
        <v>1</v>
      </c>
      <c r="G1801">
        <v>0</v>
      </c>
      <c r="H1801">
        <v>2</v>
      </c>
      <c r="I1801" t="s">
        <v>17</v>
      </c>
      <c r="J1801">
        <v>19.399999999999999</v>
      </c>
      <c r="K1801">
        <v>1284.2</v>
      </c>
      <c r="L1801" t="s">
        <v>5</v>
      </c>
    </row>
    <row r="1802" spans="1:12" ht="16">
      <c r="A1802" t="s">
        <v>3975</v>
      </c>
      <c r="B1802" t="s">
        <v>3</v>
      </c>
      <c r="C1802">
        <v>0</v>
      </c>
      <c r="D1802" t="s">
        <v>4</v>
      </c>
      <c r="E1802" t="s">
        <v>4</v>
      </c>
      <c r="F1802">
        <v>2</v>
      </c>
      <c r="G1802">
        <v>2</v>
      </c>
      <c r="H1802">
        <v>2</v>
      </c>
      <c r="I1802" t="s">
        <v>17</v>
      </c>
      <c r="J1802">
        <v>111.75</v>
      </c>
      <c r="K1802">
        <v>7511.3</v>
      </c>
      <c r="L1802" t="s">
        <v>5</v>
      </c>
    </row>
    <row r="1803" spans="1:12" ht="16">
      <c r="A1803" t="s">
        <v>1044</v>
      </c>
      <c r="B1803" t="s">
        <v>3</v>
      </c>
      <c r="C1803">
        <v>0</v>
      </c>
      <c r="D1803" t="s">
        <v>4</v>
      </c>
      <c r="E1803" t="s">
        <v>5</v>
      </c>
      <c r="F1803">
        <v>2</v>
      </c>
      <c r="G1803">
        <v>0</v>
      </c>
      <c r="H1803">
        <v>2</v>
      </c>
      <c r="I1803" t="s">
        <v>13</v>
      </c>
      <c r="J1803">
        <v>23.65</v>
      </c>
      <c r="K1803">
        <v>1416.75</v>
      </c>
      <c r="L1803" t="s">
        <v>5</v>
      </c>
    </row>
    <row r="1804" spans="1:12" ht="16">
      <c r="A1804" t="s">
        <v>4276</v>
      </c>
      <c r="B1804" t="s">
        <v>9</v>
      </c>
      <c r="C1804">
        <v>1</v>
      </c>
      <c r="D1804" t="s">
        <v>4</v>
      </c>
      <c r="E1804" t="s">
        <v>5</v>
      </c>
      <c r="F1804">
        <v>2</v>
      </c>
      <c r="G1804">
        <v>2</v>
      </c>
      <c r="H1804">
        <v>0</v>
      </c>
      <c r="I1804" t="s">
        <v>17</v>
      </c>
      <c r="J1804">
        <v>100.05</v>
      </c>
      <c r="K1804">
        <v>6871.9</v>
      </c>
      <c r="L1804" t="s">
        <v>4</v>
      </c>
    </row>
    <row r="1805" spans="1:12" ht="16">
      <c r="A1805" t="s">
        <v>2786</v>
      </c>
      <c r="B1805" t="s">
        <v>9</v>
      </c>
      <c r="C1805">
        <v>1</v>
      </c>
      <c r="D1805" t="s">
        <v>4</v>
      </c>
      <c r="E1805" t="s">
        <v>5</v>
      </c>
      <c r="F1805">
        <v>2</v>
      </c>
      <c r="G1805">
        <v>1</v>
      </c>
      <c r="H1805">
        <v>1</v>
      </c>
      <c r="I1805" t="s">
        <v>7</v>
      </c>
      <c r="J1805">
        <v>60.05</v>
      </c>
      <c r="K1805">
        <v>3229.65</v>
      </c>
      <c r="L1805" t="s">
        <v>4</v>
      </c>
    </row>
    <row r="1806" spans="1:12" ht="16">
      <c r="A1806" t="s">
        <v>3312</v>
      </c>
      <c r="B1806" t="s">
        <v>3</v>
      </c>
      <c r="C1806">
        <v>1</v>
      </c>
      <c r="D1806" t="s">
        <v>5</v>
      </c>
      <c r="E1806" t="s">
        <v>5</v>
      </c>
      <c r="F1806">
        <v>1</v>
      </c>
      <c r="G1806">
        <v>2</v>
      </c>
      <c r="H1806">
        <v>0</v>
      </c>
      <c r="I1806" t="s">
        <v>7</v>
      </c>
      <c r="J1806">
        <v>69.599999999999994</v>
      </c>
      <c r="K1806">
        <v>69.599999999999994</v>
      </c>
      <c r="L1806" t="s">
        <v>4</v>
      </c>
    </row>
    <row r="1807" spans="1:12" ht="16">
      <c r="A1807" t="s">
        <v>2479</v>
      </c>
      <c r="B1807" t="s">
        <v>9</v>
      </c>
      <c r="C1807">
        <v>0</v>
      </c>
      <c r="D1807" t="s">
        <v>4</v>
      </c>
      <c r="E1807" t="s">
        <v>5</v>
      </c>
      <c r="F1807">
        <v>0</v>
      </c>
      <c r="G1807">
        <v>1</v>
      </c>
      <c r="H1807">
        <v>0</v>
      </c>
      <c r="I1807" t="s">
        <v>7</v>
      </c>
      <c r="J1807">
        <v>48.55</v>
      </c>
      <c r="K1807">
        <v>201</v>
      </c>
      <c r="L1807" t="s">
        <v>4</v>
      </c>
    </row>
    <row r="1808" spans="1:12" ht="16">
      <c r="A1808" t="s">
        <v>154</v>
      </c>
      <c r="B1808" t="s">
        <v>9</v>
      </c>
      <c r="C1808">
        <v>0</v>
      </c>
      <c r="D1808" t="s">
        <v>5</v>
      </c>
      <c r="E1808" t="s">
        <v>5</v>
      </c>
      <c r="F1808">
        <v>2</v>
      </c>
      <c r="G1808">
        <v>2</v>
      </c>
      <c r="H1808">
        <v>1</v>
      </c>
      <c r="I1808" t="s">
        <v>17</v>
      </c>
      <c r="J1808">
        <v>84.3</v>
      </c>
      <c r="K1808">
        <v>5289.05</v>
      </c>
      <c r="L1808" t="s">
        <v>5</v>
      </c>
    </row>
    <row r="1809" spans="1:12" ht="16">
      <c r="A1809" t="s">
        <v>2354</v>
      </c>
      <c r="B1809" t="s">
        <v>3</v>
      </c>
      <c r="C1809">
        <v>0</v>
      </c>
      <c r="D1809" t="s">
        <v>4</v>
      </c>
      <c r="E1809" t="s">
        <v>5</v>
      </c>
      <c r="F1809">
        <v>1</v>
      </c>
      <c r="G1809">
        <v>1</v>
      </c>
      <c r="H1809">
        <v>0</v>
      </c>
      <c r="I1809" t="s">
        <v>10</v>
      </c>
      <c r="J1809">
        <v>46.1</v>
      </c>
      <c r="K1809">
        <v>130.15</v>
      </c>
      <c r="L1809" t="s">
        <v>5</v>
      </c>
    </row>
    <row r="1810" spans="1:12" ht="16">
      <c r="A1810" t="s">
        <v>140</v>
      </c>
      <c r="B1810" t="s">
        <v>9</v>
      </c>
      <c r="C1810">
        <v>1</v>
      </c>
      <c r="D1810" t="s">
        <v>5</v>
      </c>
      <c r="E1810" t="s">
        <v>5</v>
      </c>
      <c r="F1810">
        <v>0</v>
      </c>
      <c r="G1810">
        <v>1</v>
      </c>
      <c r="H1810">
        <v>1</v>
      </c>
      <c r="I1810" t="s">
        <v>7</v>
      </c>
      <c r="J1810">
        <v>56.45</v>
      </c>
      <c r="K1810">
        <v>3985.35</v>
      </c>
      <c r="L1810" t="s">
        <v>5</v>
      </c>
    </row>
    <row r="1811" spans="1:12" ht="16">
      <c r="A1811" t="s">
        <v>590</v>
      </c>
      <c r="B1811" t="s">
        <v>9</v>
      </c>
      <c r="C1811">
        <v>0</v>
      </c>
      <c r="D1811" t="s">
        <v>5</v>
      </c>
      <c r="E1811" t="s">
        <v>5</v>
      </c>
      <c r="F1811">
        <v>1</v>
      </c>
      <c r="G1811">
        <v>0</v>
      </c>
      <c r="H1811">
        <v>0</v>
      </c>
      <c r="I1811" t="s">
        <v>10</v>
      </c>
      <c r="J1811">
        <v>19.649999999999999</v>
      </c>
      <c r="K1811">
        <v>38.799999999999997</v>
      </c>
      <c r="L1811" t="s">
        <v>5</v>
      </c>
    </row>
    <row r="1812" spans="1:12" ht="16">
      <c r="A1812" t="s">
        <v>3014</v>
      </c>
      <c r="B1812" t="s">
        <v>9</v>
      </c>
      <c r="C1812">
        <v>0</v>
      </c>
      <c r="D1812" t="s">
        <v>5</v>
      </c>
      <c r="E1812" t="s">
        <v>4</v>
      </c>
      <c r="F1812">
        <v>2</v>
      </c>
      <c r="G1812">
        <v>2</v>
      </c>
      <c r="H1812">
        <v>0</v>
      </c>
      <c r="I1812" t="s">
        <v>7</v>
      </c>
      <c r="J1812">
        <v>79.5</v>
      </c>
      <c r="K1812">
        <v>2180.5500000000002</v>
      </c>
      <c r="L1812" t="s">
        <v>4</v>
      </c>
    </row>
    <row r="1813" spans="1:12" ht="16">
      <c r="A1813" t="s">
        <v>5826</v>
      </c>
      <c r="B1813" t="s">
        <v>9</v>
      </c>
      <c r="C1813">
        <v>1</v>
      </c>
      <c r="D1813" t="s">
        <v>5</v>
      </c>
      <c r="E1813" t="s">
        <v>5</v>
      </c>
      <c r="F1813">
        <v>2</v>
      </c>
      <c r="G1813">
        <v>2</v>
      </c>
      <c r="H1813">
        <v>0</v>
      </c>
      <c r="I1813" t="s">
        <v>7</v>
      </c>
      <c r="J1813">
        <v>85.05</v>
      </c>
      <c r="K1813">
        <v>746.5</v>
      </c>
      <c r="L1813" t="s">
        <v>4</v>
      </c>
    </row>
    <row r="1814" spans="1:12" ht="16">
      <c r="A1814" t="s">
        <v>4198</v>
      </c>
      <c r="B1814" t="s">
        <v>3</v>
      </c>
      <c r="C1814">
        <v>0</v>
      </c>
      <c r="D1814" t="s">
        <v>4</v>
      </c>
      <c r="E1814" t="s">
        <v>4</v>
      </c>
      <c r="F1814">
        <v>1</v>
      </c>
      <c r="G1814">
        <v>0</v>
      </c>
      <c r="H1814">
        <v>2</v>
      </c>
      <c r="I1814" t="s">
        <v>13</v>
      </c>
      <c r="J1814">
        <v>20.25</v>
      </c>
      <c r="K1814">
        <v>717.95</v>
      </c>
      <c r="L1814" t="s">
        <v>5</v>
      </c>
    </row>
    <row r="1815" spans="1:12" ht="16">
      <c r="A1815" t="s">
        <v>3756</v>
      </c>
      <c r="B1815" t="s">
        <v>9</v>
      </c>
      <c r="C1815">
        <v>0</v>
      </c>
      <c r="D1815" t="s">
        <v>5</v>
      </c>
      <c r="E1815" t="s">
        <v>5</v>
      </c>
      <c r="F1815">
        <v>1</v>
      </c>
      <c r="G1815">
        <v>2</v>
      </c>
      <c r="H1815">
        <v>0</v>
      </c>
      <c r="I1815" t="s">
        <v>7</v>
      </c>
      <c r="J1815">
        <v>94.25</v>
      </c>
      <c r="K1815">
        <v>669</v>
      </c>
      <c r="L1815" t="s">
        <v>4</v>
      </c>
    </row>
    <row r="1816" spans="1:12" ht="16">
      <c r="A1816" t="s">
        <v>4163</v>
      </c>
      <c r="B1816" t="s">
        <v>9</v>
      </c>
      <c r="C1816">
        <v>0</v>
      </c>
      <c r="D1816" t="s">
        <v>4</v>
      </c>
      <c r="E1816" t="s">
        <v>5</v>
      </c>
      <c r="F1816">
        <v>2</v>
      </c>
      <c r="G1816">
        <v>1</v>
      </c>
      <c r="H1816">
        <v>2</v>
      </c>
      <c r="I1816" t="s">
        <v>13</v>
      </c>
      <c r="J1816">
        <v>76.150000000000006</v>
      </c>
      <c r="K1816">
        <v>4929.55</v>
      </c>
      <c r="L1816" t="s">
        <v>5</v>
      </c>
    </row>
    <row r="1817" spans="1:12" ht="16">
      <c r="A1817" t="s">
        <v>4119</v>
      </c>
      <c r="B1817" t="s">
        <v>9</v>
      </c>
      <c r="C1817">
        <v>0</v>
      </c>
      <c r="D1817" t="s">
        <v>4</v>
      </c>
      <c r="E1817" t="s">
        <v>4</v>
      </c>
      <c r="F1817">
        <v>1</v>
      </c>
      <c r="G1817">
        <v>0</v>
      </c>
      <c r="H1817">
        <v>1</v>
      </c>
      <c r="I1817" t="s">
        <v>13</v>
      </c>
      <c r="J1817">
        <v>19.45</v>
      </c>
      <c r="K1817">
        <v>600.25</v>
      </c>
      <c r="L1817" t="s">
        <v>5</v>
      </c>
    </row>
    <row r="1818" spans="1:12" ht="16">
      <c r="A1818" t="s">
        <v>241</v>
      </c>
      <c r="B1818" t="s">
        <v>9</v>
      </c>
      <c r="C1818">
        <v>0</v>
      </c>
      <c r="D1818" t="s">
        <v>5</v>
      </c>
      <c r="E1818" t="s">
        <v>5</v>
      </c>
      <c r="F1818">
        <v>2</v>
      </c>
      <c r="G1818">
        <v>2</v>
      </c>
      <c r="H1818">
        <v>2</v>
      </c>
      <c r="I1818" t="s">
        <v>17</v>
      </c>
      <c r="J1818">
        <v>108</v>
      </c>
      <c r="K1818">
        <v>5760.65</v>
      </c>
      <c r="L1818" t="s">
        <v>5</v>
      </c>
    </row>
    <row r="1819" spans="1:12" ht="16">
      <c r="A1819" t="s">
        <v>567</v>
      </c>
      <c r="B1819" t="s">
        <v>3</v>
      </c>
      <c r="C1819">
        <v>0</v>
      </c>
      <c r="D1819" t="s">
        <v>5</v>
      </c>
      <c r="E1819" t="s">
        <v>5</v>
      </c>
      <c r="F1819">
        <v>1</v>
      </c>
      <c r="G1819">
        <v>0</v>
      </c>
      <c r="H1819">
        <v>0</v>
      </c>
      <c r="I1819" t="s">
        <v>13</v>
      </c>
      <c r="J1819">
        <v>19.899999999999999</v>
      </c>
      <c r="K1819">
        <v>19.899999999999999</v>
      </c>
      <c r="L1819" t="s">
        <v>5</v>
      </c>
    </row>
    <row r="1820" spans="1:12" ht="16">
      <c r="A1820" t="s">
        <v>187</v>
      </c>
      <c r="B1820" t="s">
        <v>3</v>
      </c>
      <c r="C1820">
        <v>1</v>
      </c>
      <c r="D1820" t="s">
        <v>5</v>
      </c>
      <c r="E1820" t="s">
        <v>5</v>
      </c>
      <c r="F1820">
        <v>2</v>
      </c>
      <c r="G1820">
        <v>2</v>
      </c>
      <c r="H1820">
        <v>0</v>
      </c>
      <c r="I1820" t="s">
        <v>10</v>
      </c>
      <c r="J1820">
        <v>74.45</v>
      </c>
      <c r="K1820">
        <v>1145.7</v>
      </c>
      <c r="L1820" t="s">
        <v>4</v>
      </c>
    </row>
    <row r="1821" spans="1:12" ht="16">
      <c r="A1821" t="s">
        <v>3841</v>
      </c>
      <c r="B1821" t="s">
        <v>9</v>
      </c>
      <c r="C1821">
        <v>0</v>
      </c>
      <c r="D1821" t="s">
        <v>4</v>
      </c>
      <c r="E1821" t="s">
        <v>5</v>
      </c>
      <c r="F1821">
        <v>2</v>
      </c>
      <c r="G1821">
        <v>2</v>
      </c>
      <c r="H1821">
        <v>0</v>
      </c>
      <c r="I1821" t="s">
        <v>7</v>
      </c>
      <c r="J1821">
        <v>100.2</v>
      </c>
      <c r="K1821">
        <v>420.2</v>
      </c>
      <c r="L1821" t="s">
        <v>4</v>
      </c>
    </row>
    <row r="1822" spans="1:12" ht="16">
      <c r="A1822" t="s">
        <v>5594</v>
      </c>
      <c r="B1822" t="s">
        <v>3</v>
      </c>
      <c r="C1822">
        <v>1</v>
      </c>
      <c r="D1822" t="s">
        <v>4</v>
      </c>
      <c r="E1822" t="s">
        <v>5</v>
      </c>
      <c r="F1822">
        <v>1</v>
      </c>
      <c r="G1822">
        <v>2</v>
      </c>
      <c r="H1822">
        <v>0</v>
      </c>
      <c r="I1822" t="s">
        <v>7</v>
      </c>
      <c r="J1822">
        <v>84.95</v>
      </c>
      <c r="K1822">
        <v>2169.75</v>
      </c>
      <c r="L1822" t="s">
        <v>4</v>
      </c>
    </row>
    <row r="1823" spans="1:12" ht="16">
      <c r="A1823" t="s">
        <v>5470</v>
      </c>
      <c r="B1823" t="s">
        <v>3</v>
      </c>
      <c r="C1823">
        <v>0</v>
      </c>
      <c r="D1823" t="s">
        <v>4</v>
      </c>
      <c r="E1823" t="s">
        <v>4</v>
      </c>
      <c r="F1823">
        <v>1</v>
      </c>
      <c r="G1823">
        <v>2</v>
      </c>
      <c r="H1823">
        <v>0</v>
      </c>
      <c r="I1823" t="s">
        <v>7</v>
      </c>
      <c r="J1823">
        <v>88.85</v>
      </c>
      <c r="K1823">
        <v>929.45</v>
      </c>
      <c r="L1823" t="s">
        <v>5</v>
      </c>
    </row>
    <row r="1824" spans="1:12" ht="16">
      <c r="A1824" t="s">
        <v>2215</v>
      </c>
      <c r="B1824" t="s">
        <v>9</v>
      </c>
      <c r="C1824">
        <v>0</v>
      </c>
      <c r="D1824" t="s">
        <v>4</v>
      </c>
      <c r="E1824" t="s">
        <v>4</v>
      </c>
      <c r="F1824">
        <v>2</v>
      </c>
      <c r="G1824">
        <v>2</v>
      </c>
      <c r="H1824">
        <v>1</v>
      </c>
      <c r="I1824" t="s">
        <v>7</v>
      </c>
      <c r="J1824">
        <v>111.3</v>
      </c>
      <c r="K1824">
        <v>7482.1</v>
      </c>
      <c r="L1824" t="s">
        <v>4</v>
      </c>
    </row>
    <row r="1825" spans="1:12" ht="16">
      <c r="A1825" t="s">
        <v>1575</v>
      </c>
      <c r="B1825" t="s">
        <v>9</v>
      </c>
      <c r="C1825">
        <v>1</v>
      </c>
      <c r="D1825" t="s">
        <v>5</v>
      </c>
      <c r="E1825" t="s">
        <v>5</v>
      </c>
      <c r="F1825">
        <v>2</v>
      </c>
      <c r="G1825">
        <v>2</v>
      </c>
      <c r="H1825">
        <v>0</v>
      </c>
      <c r="I1825" t="s">
        <v>7</v>
      </c>
      <c r="J1825">
        <v>95.35</v>
      </c>
      <c r="K1825">
        <v>898.35</v>
      </c>
      <c r="L1825" t="s">
        <v>4</v>
      </c>
    </row>
    <row r="1826" spans="1:12" ht="16">
      <c r="A1826" t="s">
        <v>6270</v>
      </c>
      <c r="B1826" t="s">
        <v>9</v>
      </c>
      <c r="C1826">
        <v>0</v>
      </c>
      <c r="D1826" t="s">
        <v>4</v>
      </c>
      <c r="E1826" t="s">
        <v>4</v>
      </c>
      <c r="F1826">
        <v>1</v>
      </c>
      <c r="G1826">
        <v>1</v>
      </c>
      <c r="H1826">
        <v>2</v>
      </c>
      <c r="I1826" t="s">
        <v>13</v>
      </c>
      <c r="J1826">
        <v>76.95</v>
      </c>
      <c r="K1826">
        <v>4543.95</v>
      </c>
      <c r="L1826" t="s">
        <v>5</v>
      </c>
    </row>
    <row r="1827" spans="1:12" ht="16">
      <c r="A1827" t="s">
        <v>3280</v>
      </c>
      <c r="B1827" t="s">
        <v>9</v>
      </c>
      <c r="C1827">
        <v>0</v>
      </c>
      <c r="D1827" t="s">
        <v>5</v>
      </c>
      <c r="E1827" t="s">
        <v>5</v>
      </c>
      <c r="F1827">
        <v>2</v>
      </c>
      <c r="G1827">
        <v>0</v>
      </c>
      <c r="H1827">
        <v>1</v>
      </c>
      <c r="I1827" t="s">
        <v>17</v>
      </c>
      <c r="J1827">
        <v>24.8</v>
      </c>
      <c r="K1827">
        <v>1600.95</v>
      </c>
      <c r="L1827" t="s">
        <v>5</v>
      </c>
    </row>
    <row r="1828" spans="1:12" ht="16">
      <c r="A1828" t="s">
        <v>4833</v>
      </c>
      <c r="B1828" t="s">
        <v>9</v>
      </c>
      <c r="C1828">
        <v>0</v>
      </c>
      <c r="D1828" t="s">
        <v>4</v>
      </c>
      <c r="E1828" t="s">
        <v>4</v>
      </c>
      <c r="F1828">
        <v>1</v>
      </c>
      <c r="G1828">
        <v>2</v>
      </c>
      <c r="H1828">
        <v>2</v>
      </c>
      <c r="I1828" t="s">
        <v>17</v>
      </c>
      <c r="J1828">
        <v>104.9</v>
      </c>
      <c r="K1828">
        <v>7559.55</v>
      </c>
      <c r="L1828" t="s">
        <v>5</v>
      </c>
    </row>
    <row r="1829" spans="1:12" ht="16">
      <c r="A1829" t="s">
        <v>4484</v>
      </c>
      <c r="B1829" t="s">
        <v>3</v>
      </c>
      <c r="C1829">
        <v>1</v>
      </c>
      <c r="D1829" t="s">
        <v>4</v>
      </c>
      <c r="E1829" t="s">
        <v>5</v>
      </c>
      <c r="F1829">
        <v>2</v>
      </c>
      <c r="G1829">
        <v>2</v>
      </c>
      <c r="H1829">
        <v>0</v>
      </c>
      <c r="I1829" t="s">
        <v>13</v>
      </c>
      <c r="J1829">
        <v>98.1</v>
      </c>
      <c r="K1829">
        <v>2510.6999999999998</v>
      </c>
      <c r="L1829" t="s">
        <v>5</v>
      </c>
    </row>
    <row r="1830" spans="1:12" ht="16">
      <c r="A1830" t="s">
        <v>1505</v>
      </c>
      <c r="B1830" t="s">
        <v>3</v>
      </c>
      <c r="C1830">
        <v>0</v>
      </c>
      <c r="D1830" t="s">
        <v>4</v>
      </c>
      <c r="E1830" t="s">
        <v>4</v>
      </c>
      <c r="F1830">
        <v>1</v>
      </c>
      <c r="G1830">
        <v>0</v>
      </c>
      <c r="H1830">
        <v>1</v>
      </c>
      <c r="I1830" t="s">
        <v>10</v>
      </c>
      <c r="J1830">
        <v>19.75</v>
      </c>
      <c r="K1830">
        <v>145</v>
      </c>
      <c r="L1830" t="s">
        <v>4</v>
      </c>
    </row>
    <row r="1831" spans="1:12" ht="16">
      <c r="A1831" t="s">
        <v>2903</v>
      </c>
      <c r="B1831" t="s">
        <v>9</v>
      </c>
      <c r="C1831">
        <v>0</v>
      </c>
      <c r="D1831" t="s">
        <v>5</v>
      </c>
      <c r="E1831" t="s">
        <v>5</v>
      </c>
      <c r="F1831">
        <v>1</v>
      </c>
      <c r="G1831">
        <v>0</v>
      </c>
      <c r="H1831">
        <v>0</v>
      </c>
      <c r="I1831" t="s">
        <v>10</v>
      </c>
      <c r="J1831">
        <v>20.45</v>
      </c>
      <c r="K1831">
        <v>20.45</v>
      </c>
      <c r="L1831" t="s">
        <v>5</v>
      </c>
    </row>
    <row r="1832" spans="1:12" ht="16">
      <c r="A1832" t="s">
        <v>3471</v>
      </c>
      <c r="B1832" t="s">
        <v>3</v>
      </c>
      <c r="C1832">
        <v>0</v>
      </c>
      <c r="D1832" t="s">
        <v>4</v>
      </c>
      <c r="E1832" t="s">
        <v>5</v>
      </c>
      <c r="F1832">
        <v>1</v>
      </c>
      <c r="G1832">
        <v>2</v>
      </c>
      <c r="H1832">
        <v>0</v>
      </c>
      <c r="I1832" t="s">
        <v>17</v>
      </c>
      <c r="J1832">
        <v>100.05</v>
      </c>
      <c r="K1832">
        <v>4834</v>
      </c>
      <c r="L1832" t="s">
        <v>5</v>
      </c>
    </row>
    <row r="1833" spans="1:12" ht="16">
      <c r="A1833" t="s">
        <v>6465</v>
      </c>
      <c r="B1833" t="s">
        <v>3</v>
      </c>
      <c r="C1833">
        <v>0</v>
      </c>
      <c r="D1833" t="s">
        <v>5</v>
      </c>
      <c r="E1833" t="s">
        <v>5</v>
      </c>
      <c r="F1833">
        <v>2</v>
      </c>
      <c r="G1833">
        <v>2</v>
      </c>
      <c r="H1833">
        <v>0</v>
      </c>
      <c r="I1833" t="s">
        <v>17</v>
      </c>
      <c r="J1833">
        <v>81.3</v>
      </c>
      <c r="K1833">
        <v>3190.65</v>
      </c>
      <c r="L1833" t="s">
        <v>5</v>
      </c>
    </row>
    <row r="1834" spans="1:12" ht="16">
      <c r="A1834" t="s">
        <v>2306</v>
      </c>
      <c r="B1834" t="s">
        <v>9</v>
      </c>
      <c r="C1834">
        <v>0</v>
      </c>
      <c r="D1834" t="s">
        <v>5</v>
      </c>
      <c r="E1834" t="s">
        <v>5</v>
      </c>
      <c r="F1834">
        <v>0</v>
      </c>
      <c r="G1834">
        <v>1</v>
      </c>
      <c r="H1834">
        <v>0</v>
      </c>
      <c r="I1834" t="s">
        <v>7</v>
      </c>
      <c r="J1834">
        <v>25.15</v>
      </c>
      <c r="K1834">
        <v>25.15</v>
      </c>
      <c r="L1834" t="s">
        <v>4</v>
      </c>
    </row>
    <row r="1835" spans="1:12" ht="16">
      <c r="A1835" t="s">
        <v>2880</v>
      </c>
      <c r="B1835" t="s">
        <v>3</v>
      </c>
      <c r="C1835">
        <v>0</v>
      </c>
      <c r="D1835" t="s">
        <v>5</v>
      </c>
      <c r="E1835" t="s">
        <v>5</v>
      </c>
      <c r="F1835">
        <v>1</v>
      </c>
      <c r="G1835">
        <v>2</v>
      </c>
      <c r="H1835">
        <v>0</v>
      </c>
      <c r="I1835" t="s">
        <v>7</v>
      </c>
      <c r="J1835">
        <v>91.1</v>
      </c>
      <c r="K1835">
        <v>455.3</v>
      </c>
      <c r="L1835" t="s">
        <v>4</v>
      </c>
    </row>
    <row r="1836" spans="1:12" ht="16">
      <c r="A1836" t="s">
        <v>4454</v>
      </c>
      <c r="B1836" t="s">
        <v>3</v>
      </c>
      <c r="C1836">
        <v>0</v>
      </c>
      <c r="D1836" t="s">
        <v>5</v>
      </c>
      <c r="E1836" t="s">
        <v>5</v>
      </c>
      <c r="F1836">
        <v>1</v>
      </c>
      <c r="G1836">
        <v>1</v>
      </c>
      <c r="H1836">
        <v>0</v>
      </c>
      <c r="I1836" t="s">
        <v>10</v>
      </c>
      <c r="J1836">
        <v>44.75</v>
      </c>
      <c r="K1836">
        <v>44.75</v>
      </c>
      <c r="L1836" t="s">
        <v>5</v>
      </c>
    </row>
    <row r="1837" spans="1:12" ht="16">
      <c r="A1837" t="s">
        <v>844</v>
      </c>
      <c r="B1837" t="s">
        <v>3</v>
      </c>
      <c r="C1837">
        <v>0</v>
      </c>
      <c r="D1837" t="s">
        <v>4</v>
      </c>
      <c r="E1837" t="s">
        <v>4</v>
      </c>
      <c r="F1837">
        <v>2</v>
      </c>
      <c r="G1837">
        <v>2</v>
      </c>
      <c r="H1837">
        <v>0</v>
      </c>
      <c r="I1837" t="s">
        <v>7</v>
      </c>
      <c r="J1837">
        <v>88.8</v>
      </c>
      <c r="K1837">
        <v>3340.55</v>
      </c>
      <c r="L1837" t="s">
        <v>5</v>
      </c>
    </row>
    <row r="1838" spans="1:12" ht="16">
      <c r="A1838" t="s">
        <v>86</v>
      </c>
      <c r="B1838" t="s">
        <v>3</v>
      </c>
      <c r="C1838">
        <v>1</v>
      </c>
      <c r="D1838" t="s">
        <v>5</v>
      </c>
      <c r="E1838" t="s">
        <v>5</v>
      </c>
      <c r="F1838">
        <v>2</v>
      </c>
      <c r="G1838">
        <v>2</v>
      </c>
      <c r="H1838">
        <v>1</v>
      </c>
      <c r="I1838" t="s">
        <v>7</v>
      </c>
      <c r="J1838">
        <v>110.5</v>
      </c>
      <c r="K1838">
        <v>6139.5</v>
      </c>
      <c r="L1838" t="s">
        <v>5</v>
      </c>
    </row>
    <row r="1839" spans="1:12" ht="16">
      <c r="A1839" t="s">
        <v>4897</v>
      </c>
      <c r="B1839" t="s">
        <v>3</v>
      </c>
      <c r="C1839">
        <v>0</v>
      </c>
      <c r="D1839" t="s">
        <v>5</v>
      </c>
      <c r="E1839" t="s">
        <v>5</v>
      </c>
      <c r="F1839">
        <v>1</v>
      </c>
      <c r="G1839">
        <v>0</v>
      </c>
      <c r="H1839">
        <v>1</v>
      </c>
      <c r="I1839" t="s">
        <v>10</v>
      </c>
      <c r="J1839">
        <v>19.899999999999999</v>
      </c>
      <c r="K1839">
        <v>173.15</v>
      </c>
      <c r="L1839" t="s">
        <v>5</v>
      </c>
    </row>
    <row r="1840" spans="1:12" ht="16">
      <c r="A1840" t="s">
        <v>2968</v>
      </c>
      <c r="B1840" t="s">
        <v>3</v>
      </c>
      <c r="C1840">
        <v>0</v>
      </c>
      <c r="D1840" t="s">
        <v>5</v>
      </c>
      <c r="E1840" t="s">
        <v>5</v>
      </c>
      <c r="F1840">
        <v>2</v>
      </c>
      <c r="G1840">
        <v>2</v>
      </c>
      <c r="H1840">
        <v>0</v>
      </c>
      <c r="I1840" t="s">
        <v>10</v>
      </c>
      <c r="J1840">
        <v>80.3</v>
      </c>
      <c r="K1840">
        <v>324.2</v>
      </c>
      <c r="L1840" t="s">
        <v>5</v>
      </c>
    </row>
    <row r="1841" spans="1:12" ht="16">
      <c r="A1841" t="s">
        <v>4348</v>
      </c>
      <c r="B1841" t="s">
        <v>3</v>
      </c>
      <c r="C1841">
        <v>1</v>
      </c>
      <c r="D1841" t="s">
        <v>5</v>
      </c>
      <c r="E1841" t="s">
        <v>5</v>
      </c>
      <c r="F1841">
        <v>2</v>
      </c>
      <c r="G1841">
        <v>2</v>
      </c>
      <c r="H1841">
        <v>0</v>
      </c>
      <c r="I1841" t="s">
        <v>17</v>
      </c>
      <c r="J1841">
        <v>99.65</v>
      </c>
      <c r="K1841">
        <v>6951.15</v>
      </c>
      <c r="L1841" t="s">
        <v>5</v>
      </c>
    </row>
    <row r="1842" spans="1:12" ht="16">
      <c r="A1842" t="s">
        <v>4061</v>
      </c>
      <c r="B1842" t="s">
        <v>9</v>
      </c>
      <c r="C1842">
        <v>1</v>
      </c>
      <c r="D1842" t="s">
        <v>4</v>
      </c>
      <c r="E1842" t="s">
        <v>5</v>
      </c>
      <c r="F1842">
        <v>2</v>
      </c>
      <c r="G1842">
        <v>2</v>
      </c>
      <c r="H1842">
        <v>0</v>
      </c>
      <c r="I1842" t="s">
        <v>7</v>
      </c>
      <c r="J1842">
        <v>98.9</v>
      </c>
      <c r="K1842">
        <v>5780.7</v>
      </c>
      <c r="L1842" t="s">
        <v>5</v>
      </c>
    </row>
    <row r="1843" spans="1:12" ht="16">
      <c r="A1843" t="s">
        <v>5990</v>
      </c>
      <c r="B1843" t="s">
        <v>9</v>
      </c>
      <c r="C1843">
        <v>0</v>
      </c>
      <c r="D1843" t="s">
        <v>5</v>
      </c>
      <c r="E1843" t="s">
        <v>5</v>
      </c>
      <c r="F1843">
        <v>1</v>
      </c>
      <c r="G1843">
        <v>0</v>
      </c>
      <c r="H1843">
        <v>2</v>
      </c>
      <c r="I1843" t="s">
        <v>13</v>
      </c>
      <c r="J1843">
        <v>19.649999999999999</v>
      </c>
      <c r="K1843">
        <v>978</v>
      </c>
      <c r="L1843" t="s">
        <v>5</v>
      </c>
    </row>
    <row r="1844" spans="1:12" ht="16">
      <c r="A1844" t="s">
        <v>4371</v>
      </c>
      <c r="B1844" t="s">
        <v>9</v>
      </c>
      <c r="C1844">
        <v>1</v>
      </c>
      <c r="D1844" t="s">
        <v>4</v>
      </c>
      <c r="E1844" t="s">
        <v>5</v>
      </c>
      <c r="F1844">
        <v>2</v>
      </c>
      <c r="G1844">
        <v>2</v>
      </c>
      <c r="H1844">
        <v>0</v>
      </c>
      <c r="I1844" t="s">
        <v>7</v>
      </c>
      <c r="J1844">
        <v>89.45</v>
      </c>
      <c r="K1844">
        <v>2807.65</v>
      </c>
      <c r="L1844" t="s">
        <v>5</v>
      </c>
    </row>
    <row r="1845" spans="1:12" ht="16">
      <c r="A1845" t="s">
        <v>6510</v>
      </c>
      <c r="B1845" t="s">
        <v>9</v>
      </c>
      <c r="C1845">
        <v>0</v>
      </c>
      <c r="D1845" t="s">
        <v>5</v>
      </c>
      <c r="E1845" t="s">
        <v>5</v>
      </c>
      <c r="F1845">
        <v>1</v>
      </c>
      <c r="G1845">
        <v>0</v>
      </c>
      <c r="H1845">
        <v>0</v>
      </c>
      <c r="I1845" t="s">
        <v>10</v>
      </c>
      <c r="J1845">
        <v>20.3</v>
      </c>
      <c r="K1845">
        <v>20.3</v>
      </c>
      <c r="L1845" t="s">
        <v>5</v>
      </c>
    </row>
    <row r="1846" spans="1:12" ht="16">
      <c r="A1846" t="s">
        <v>5501</v>
      </c>
      <c r="B1846" t="s">
        <v>9</v>
      </c>
      <c r="C1846">
        <v>0</v>
      </c>
      <c r="D1846" t="s">
        <v>5</v>
      </c>
      <c r="E1846" t="s">
        <v>5</v>
      </c>
      <c r="F1846">
        <v>1</v>
      </c>
      <c r="G1846">
        <v>1</v>
      </c>
      <c r="H1846">
        <v>0</v>
      </c>
      <c r="I1846" t="s">
        <v>13</v>
      </c>
      <c r="J1846">
        <v>55.7</v>
      </c>
      <c r="K1846">
        <v>335.65</v>
      </c>
      <c r="L1846" t="s">
        <v>5</v>
      </c>
    </row>
    <row r="1847" spans="1:12" ht="16">
      <c r="A1847" t="s">
        <v>5104</v>
      </c>
      <c r="B1847" t="s">
        <v>9</v>
      </c>
      <c r="C1847">
        <v>0</v>
      </c>
      <c r="D1847" t="s">
        <v>5</v>
      </c>
      <c r="E1847" t="s">
        <v>5</v>
      </c>
      <c r="F1847">
        <v>2</v>
      </c>
      <c r="G1847">
        <v>1</v>
      </c>
      <c r="H1847">
        <v>2</v>
      </c>
      <c r="I1847" t="s">
        <v>13</v>
      </c>
      <c r="J1847">
        <v>66.150000000000006</v>
      </c>
      <c r="K1847">
        <v>3199</v>
      </c>
      <c r="L1847" t="s">
        <v>5</v>
      </c>
    </row>
    <row r="1848" spans="1:12" ht="16">
      <c r="A1848" t="s">
        <v>6405</v>
      </c>
      <c r="B1848" t="s">
        <v>3</v>
      </c>
      <c r="C1848">
        <v>0</v>
      </c>
      <c r="D1848" t="s">
        <v>5</v>
      </c>
      <c r="E1848" t="s">
        <v>5</v>
      </c>
      <c r="F1848">
        <v>1</v>
      </c>
      <c r="G1848">
        <v>1</v>
      </c>
      <c r="H1848">
        <v>1</v>
      </c>
      <c r="I1848" t="s">
        <v>13</v>
      </c>
      <c r="J1848">
        <v>58.2</v>
      </c>
      <c r="K1848">
        <v>469.25</v>
      </c>
      <c r="L1848" t="s">
        <v>5</v>
      </c>
    </row>
    <row r="1849" spans="1:12" ht="16">
      <c r="A1849" t="s">
        <v>705</v>
      </c>
      <c r="B1849" t="s">
        <v>3</v>
      </c>
      <c r="C1849">
        <v>1</v>
      </c>
      <c r="D1849" t="s">
        <v>5</v>
      </c>
      <c r="E1849" t="s">
        <v>5</v>
      </c>
      <c r="F1849">
        <v>1</v>
      </c>
      <c r="G1849">
        <v>0</v>
      </c>
      <c r="H1849">
        <v>1</v>
      </c>
      <c r="I1849" t="s">
        <v>10</v>
      </c>
      <c r="J1849">
        <v>20.05</v>
      </c>
      <c r="K1849">
        <v>417</v>
      </c>
      <c r="L1849" t="s">
        <v>5</v>
      </c>
    </row>
    <row r="1850" spans="1:12" ht="16">
      <c r="A1850" t="s">
        <v>4265</v>
      </c>
      <c r="B1850" t="s">
        <v>9</v>
      </c>
      <c r="C1850">
        <v>0</v>
      </c>
      <c r="D1850" t="s">
        <v>4</v>
      </c>
      <c r="E1850" t="s">
        <v>5</v>
      </c>
      <c r="F1850">
        <v>2</v>
      </c>
      <c r="G1850">
        <v>2</v>
      </c>
      <c r="H1850">
        <v>0</v>
      </c>
      <c r="I1850" t="s">
        <v>7</v>
      </c>
      <c r="J1850">
        <v>84.45</v>
      </c>
      <c r="K1850">
        <v>2467.1</v>
      </c>
      <c r="L1850" t="s">
        <v>4</v>
      </c>
    </row>
    <row r="1851" spans="1:12" ht="16">
      <c r="A1851" t="s">
        <v>2359</v>
      </c>
      <c r="B1851" t="s">
        <v>9</v>
      </c>
      <c r="C1851">
        <v>0</v>
      </c>
      <c r="D1851" t="s">
        <v>4</v>
      </c>
      <c r="E1851" t="s">
        <v>4</v>
      </c>
      <c r="F1851">
        <v>0</v>
      </c>
      <c r="G1851">
        <v>1</v>
      </c>
      <c r="H1851">
        <v>0</v>
      </c>
      <c r="I1851" t="s">
        <v>13</v>
      </c>
      <c r="J1851">
        <v>33.6</v>
      </c>
      <c r="K1851">
        <v>2117.1999999999998</v>
      </c>
      <c r="L1851" t="s">
        <v>5</v>
      </c>
    </row>
    <row r="1852" spans="1:12" ht="16">
      <c r="A1852" t="s">
        <v>739</v>
      </c>
      <c r="B1852" t="s">
        <v>3</v>
      </c>
      <c r="C1852">
        <v>1</v>
      </c>
      <c r="D1852" t="s">
        <v>5</v>
      </c>
      <c r="E1852" t="s">
        <v>5</v>
      </c>
      <c r="F1852">
        <v>2</v>
      </c>
      <c r="G1852">
        <v>2</v>
      </c>
      <c r="H1852">
        <v>0</v>
      </c>
      <c r="I1852" t="s">
        <v>17</v>
      </c>
      <c r="J1852">
        <v>91.7</v>
      </c>
      <c r="K1852">
        <v>2758.15</v>
      </c>
      <c r="L1852" t="s">
        <v>4</v>
      </c>
    </row>
    <row r="1853" spans="1:12" ht="16">
      <c r="A1853" t="s">
        <v>6869</v>
      </c>
      <c r="B1853" t="s">
        <v>3</v>
      </c>
      <c r="C1853">
        <v>0</v>
      </c>
      <c r="D1853" t="s">
        <v>4</v>
      </c>
      <c r="E1853" t="s">
        <v>4</v>
      </c>
      <c r="F1853">
        <v>2</v>
      </c>
      <c r="G1853">
        <v>2</v>
      </c>
      <c r="H1853">
        <v>0</v>
      </c>
      <c r="I1853" t="s">
        <v>7</v>
      </c>
      <c r="J1853">
        <v>89.1</v>
      </c>
      <c r="K1853">
        <v>2368.4</v>
      </c>
      <c r="L1853" t="s">
        <v>4</v>
      </c>
    </row>
    <row r="1854" spans="1:12" ht="16">
      <c r="A1854" t="s">
        <v>4083</v>
      </c>
      <c r="B1854" t="s">
        <v>9</v>
      </c>
      <c r="C1854">
        <v>1</v>
      </c>
      <c r="D1854" t="s">
        <v>5</v>
      </c>
      <c r="E1854" t="s">
        <v>5</v>
      </c>
      <c r="F1854">
        <v>1</v>
      </c>
      <c r="G1854">
        <v>2</v>
      </c>
      <c r="H1854">
        <v>0</v>
      </c>
      <c r="I1854" t="s">
        <v>7</v>
      </c>
      <c r="J1854">
        <v>79.55</v>
      </c>
      <c r="K1854">
        <v>718.55</v>
      </c>
      <c r="L1854" t="s">
        <v>5</v>
      </c>
    </row>
    <row r="1855" spans="1:12" ht="16">
      <c r="A1855" t="s">
        <v>5336</v>
      </c>
      <c r="B1855" t="s">
        <v>9</v>
      </c>
      <c r="C1855">
        <v>0</v>
      </c>
      <c r="D1855" t="s">
        <v>4</v>
      </c>
      <c r="E1855" t="s">
        <v>4</v>
      </c>
      <c r="F1855">
        <v>1</v>
      </c>
      <c r="G1855">
        <v>0</v>
      </c>
      <c r="H1855">
        <v>1</v>
      </c>
      <c r="I1855" t="s">
        <v>7</v>
      </c>
      <c r="J1855">
        <v>20.55</v>
      </c>
      <c r="K1855">
        <v>99.45</v>
      </c>
      <c r="L1855" t="s">
        <v>5</v>
      </c>
    </row>
    <row r="1856" spans="1:12" ht="16">
      <c r="A1856" t="s">
        <v>2790</v>
      </c>
      <c r="B1856" t="s">
        <v>9</v>
      </c>
      <c r="C1856">
        <v>0</v>
      </c>
      <c r="D1856" t="s">
        <v>5</v>
      </c>
      <c r="E1856" t="s">
        <v>5</v>
      </c>
      <c r="F1856">
        <v>2</v>
      </c>
      <c r="G1856">
        <v>2</v>
      </c>
      <c r="H1856">
        <v>0</v>
      </c>
      <c r="I1856" t="s">
        <v>7</v>
      </c>
      <c r="J1856">
        <v>85.35</v>
      </c>
      <c r="K1856">
        <v>758.6</v>
      </c>
      <c r="L1856" t="s">
        <v>4</v>
      </c>
    </row>
    <row r="1857" spans="1:12" ht="16">
      <c r="A1857" t="s">
        <v>949</v>
      </c>
      <c r="B1857" t="s">
        <v>3</v>
      </c>
      <c r="C1857">
        <v>0</v>
      </c>
      <c r="D1857" t="s">
        <v>4</v>
      </c>
      <c r="E1857" t="s">
        <v>5</v>
      </c>
      <c r="F1857">
        <v>2</v>
      </c>
      <c r="G1857">
        <v>2</v>
      </c>
      <c r="H1857">
        <v>1</v>
      </c>
      <c r="I1857" t="s">
        <v>17</v>
      </c>
      <c r="J1857">
        <v>108.05</v>
      </c>
      <c r="K1857">
        <v>7118.9</v>
      </c>
      <c r="L1857" t="s">
        <v>5</v>
      </c>
    </row>
    <row r="1858" spans="1:12" ht="16">
      <c r="A1858" t="s">
        <v>1422</v>
      </c>
      <c r="B1858" t="s">
        <v>9</v>
      </c>
      <c r="C1858">
        <v>1</v>
      </c>
      <c r="D1858" t="s">
        <v>5</v>
      </c>
      <c r="E1858" t="s">
        <v>5</v>
      </c>
      <c r="F1858">
        <v>1</v>
      </c>
      <c r="G1858">
        <v>2</v>
      </c>
      <c r="H1858">
        <v>0</v>
      </c>
      <c r="I1858" t="s">
        <v>13</v>
      </c>
      <c r="J1858">
        <v>101.45</v>
      </c>
      <c r="K1858">
        <v>2948.6</v>
      </c>
      <c r="L1858" t="s">
        <v>5</v>
      </c>
    </row>
    <row r="1859" spans="1:12" ht="16">
      <c r="A1859" t="s">
        <v>4286</v>
      </c>
      <c r="B1859" t="s">
        <v>3</v>
      </c>
      <c r="C1859">
        <v>0</v>
      </c>
      <c r="D1859" t="s">
        <v>5</v>
      </c>
      <c r="E1859" t="s">
        <v>5</v>
      </c>
      <c r="F1859">
        <v>2</v>
      </c>
      <c r="G1859">
        <v>0</v>
      </c>
      <c r="H1859">
        <v>0</v>
      </c>
      <c r="I1859" t="s">
        <v>10</v>
      </c>
      <c r="J1859">
        <v>25.75</v>
      </c>
      <c r="K1859">
        <v>25.75</v>
      </c>
      <c r="L1859" t="s">
        <v>5</v>
      </c>
    </row>
    <row r="1860" spans="1:12" ht="16">
      <c r="A1860" t="s">
        <v>4997</v>
      </c>
      <c r="B1860" t="s">
        <v>3</v>
      </c>
      <c r="C1860">
        <v>0</v>
      </c>
      <c r="D1860" t="s">
        <v>5</v>
      </c>
      <c r="E1860" t="s">
        <v>5</v>
      </c>
      <c r="F1860">
        <v>2</v>
      </c>
      <c r="G1860">
        <v>2</v>
      </c>
      <c r="H1860">
        <v>0</v>
      </c>
      <c r="I1860" t="s">
        <v>17</v>
      </c>
      <c r="J1860">
        <v>79.55</v>
      </c>
      <c r="K1860">
        <v>958.25</v>
      </c>
      <c r="L1860" t="s">
        <v>5</v>
      </c>
    </row>
    <row r="1861" spans="1:12" ht="16">
      <c r="A1861" t="s">
        <v>6348</v>
      </c>
      <c r="B1861" t="s">
        <v>3</v>
      </c>
      <c r="C1861">
        <v>0</v>
      </c>
      <c r="D1861" t="s">
        <v>4</v>
      </c>
      <c r="E1861" t="s">
        <v>4</v>
      </c>
      <c r="F1861">
        <v>2</v>
      </c>
      <c r="G1861">
        <v>2</v>
      </c>
      <c r="H1861">
        <v>1</v>
      </c>
      <c r="I1861" t="s">
        <v>10</v>
      </c>
      <c r="J1861">
        <v>100.9</v>
      </c>
      <c r="K1861">
        <v>5448.6</v>
      </c>
      <c r="L1861" t="s">
        <v>5</v>
      </c>
    </row>
    <row r="1862" spans="1:12" ht="16">
      <c r="A1862" t="s">
        <v>5506</v>
      </c>
      <c r="B1862" t="s">
        <v>9</v>
      </c>
      <c r="C1862">
        <v>0</v>
      </c>
      <c r="D1862" t="s">
        <v>5</v>
      </c>
      <c r="E1862" t="s">
        <v>5</v>
      </c>
      <c r="F1862">
        <v>1</v>
      </c>
      <c r="G1862">
        <v>2</v>
      </c>
      <c r="H1862">
        <v>0</v>
      </c>
      <c r="I1862" t="s">
        <v>7</v>
      </c>
      <c r="J1862">
        <v>73.849999999999994</v>
      </c>
      <c r="K1862">
        <v>926.25</v>
      </c>
      <c r="L1862" t="s">
        <v>4</v>
      </c>
    </row>
    <row r="1863" spans="1:12" ht="16">
      <c r="A1863" t="s">
        <v>3388</v>
      </c>
      <c r="B1863" t="s">
        <v>9</v>
      </c>
      <c r="C1863">
        <v>0</v>
      </c>
      <c r="D1863" t="s">
        <v>4</v>
      </c>
      <c r="E1863" t="s">
        <v>5</v>
      </c>
      <c r="F1863">
        <v>2</v>
      </c>
      <c r="G1863">
        <v>0</v>
      </c>
      <c r="H1863">
        <v>2</v>
      </c>
      <c r="I1863" t="s">
        <v>17</v>
      </c>
      <c r="J1863">
        <v>25.05</v>
      </c>
      <c r="K1863">
        <v>1629.2</v>
      </c>
      <c r="L1863" t="s">
        <v>5</v>
      </c>
    </row>
    <row r="1864" spans="1:12" ht="16">
      <c r="A1864" t="s">
        <v>4578</v>
      </c>
      <c r="B1864" t="s">
        <v>9</v>
      </c>
      <c r="C1864">
        <v>0</v>
      </c>
      <c r="D1864" t="s">
        <v>5</v>
      </c>
      <c r="E1864" t="s">
        <v>5</v>
      </c>
      <c r="F1864">
        <v>2</v>
      </c>
      <c r="G1864">
        <v>2</v>
      </c>
      <c r="H1864">
        <v>0</v>
      </c>
      <c r="I1864" t="s">
        <v>7</v>
      </c>
      <c r="J1864">
        <v>105.35</v>
      </c>
      <c r="K1864">
        <v>3540.65</v>
      </c>
      <c r="L1864" t="s">
        <v>5</v>
      </c>
    </row>
    <row r="1865" spans="1:12" ht="16">
      <c r="A1865" t="s">
        <v>4336</v>
      </c>
      <c r="B1865" t="s">
        <v>9</v>
      </c>
      <c r="C1865">
        <v>0</v>
      </c>
      <c r="D1865" t="s">
        <v>5</v>
      </c>
      <c r="E1865" t="s">
        <v>5</v>
      </c>
      <c r="F1865">
        <v>1</v>
      </c>
      <c r="G1865">
        <v>0</v>
      </c>
      <c r="H1865">
        <v>0</v>
      </c>
      <c r="I1865" t="s">
        <v>17</v>
      </c>
      <c r="J1865">
        <v>20.75</v>
      </c>
      <c r="K1865">
        <v>20.75</v>
      </c>
      <c r="L1865" t="s">
        <v>5</v>
      </c>
    </row>
    <row r="1866" spans="1:12" ht="16">
      <c r="A1866" t="s">
        <v>3243</v>
      </c>
      <c r="B1866" t="s">
        <v>9</v>
      </c>
      <c r="C1866">
        <v>0</v>
      </c>
      <c r="D1866" t="s">
        <v>4</v>
      </c>
      <c r="E1866" t="s">
        <v>4</v>
      </c>
      <c r="F1866">
        <v>1</v>
      </c>
      <c r="G1866">
        <v>1</v>
      </c>
      <c r="H1866">
        <v>1</v>
      </c>
      <c r="I1866" t="s">
        <v>10</v>
      </c>
      <c r="J1866">
        <v>53.65</v>
      </c>
      <c r="K1866">
        <v>1939.35</v>
      </c>
      <c r="L1866" t="s">
        <v>5</v>
      </c>
    </row>
    <row r="1867" spans="1:12" ht="16">
      <c r="A1867" t="s">
        <v>3319</v>
      </c>
      <c r="B1867" t="s">
        <v>3</v>
      </c>
      <c r="C1867">
        <v>0</v>
      </c>
      <c r="D1867" t="s">
        <v>4</v>
      </c>
      <c r="E1867" t="s">
        <v>5</v>
      </c>
      <c r="F1867">
        <v>2</v>
      </c>
      <c r="G1867">
        <v>0</v>
      </c>
      <c r="H1867">
        <v>2</v>
      </c>
      <c r="I1867" t="s">
        <v>10</v>
      </c>
      <c r="J1867">
        <v>25.2</v>
      </c>
      <c r="K1867">
        <v>387.9</v>
      </c>
      <c r="L1867" t="s">
        <v>5</v>
      </c>
    </row>
    <row r="1868" spans="1:12" ht="16">
      <c r="A1868" t="s">
        <v>5903</v>
      </c>
      <c r="B1868" t="s">
        <v>9</v>
      </c>
      <c r="C1868">
        <v>0</v>
      </c>
      <c r="D1868" t="s">
        <v>5</v>
      </c>
      <c r="E1868" t="s">
        <v>5</v>
      </c>
      <c r="F1868">
        <v>1</v>
      </c>
      <c r="G1868">
        <v>1</v>
      </c>
      <c r="H1868">
        <v>0</v>
      </c>
      <c r="I1868" t="s">
        <v>10</v>
      </c>
      <c r="J1868">
        <v>51.65</v>
      </c>
      <c r="K1868">
        <v>524.5</v>
      </c>
      <c r="L1868" t="s">
        <v>5</v>
      </c>
    </row>
    <row r="1869" spans="1:12" ht="16">
      <c r="A1869" t="s">
        <v>6829</v>
      </c>
      <c r="B1869" t="s">
        <v>3</v>
      </c>
      <c r="C1869">
        <v>0</v>
      </c>
      <c r="D1869" t="s">
        <v>5</v>
      </c>
      <c r="E1869" t="s">
        <v>5</v>
      </c>
      <c r="F1869">
        <v>1</v>
      </c>
      <c r="G1869">
        <v>1</v>
      </c>
      <c r="H1869">
        <v>2</v>
      </c>
      <c r="I1869" t="s">
        <v>10</v>
      </c>
      <c r="J1869">
        <v>71.099999999999994</v>
      </c>
      <c r="K1869">
        <v>213.35</v>
      </c>
      <c r="L1869" t="s">
        <v>5</v>
      </c>
    </row>
    <row r="1870" spans="1:12" ht="16">
      <c r="A1870" t="s">
        <v>2382</v>
      </c>
      <c r="B1870" t="s">
        <v>3</v>
      </c>
      <c r="C1870">
        <v>0</v>
      </c>
      <c r="D1870" t="s">
        <v>5</v>
      </c>
      <c r="E1870" t="s">
        <v>5</v>
      </c>
      <c r="F1870">
        <v>2</v>
      </c>
      <c r="G1870">
        <v>0</v>
      </c>
      <c r="H1870">
        <v>0</v>
      </c>
      <c r="I1870" t="s">
        <v>7</v>
      </c>
      <c r="J1870">
        <v>25.7</v>
      </c>
      <c r="K1870">
        <v>25.7</v>
      </c>
      <c r="L1870" t="s">
        <v>5</v>
      </c>
    </row>
    <row r="1871" spans="1:12" ht="16">
      <c r="A1871" t="s">
        <v>4136</v>
      </c>
      <c r="B1871" t="s">
        <v>9</v>
      </c>
      <c r="C1871">
        <v>0</v>
      </c>
      <c r="D1871" t="s">
        <v>4</v>
      </c>
      <c r="E1871" t="s">
        <v>5</v>
      </c>
      <c r="F1871">
        <v>1</v>
      </c>
      <c r="G1871">
        <v>2</v>
      </c>
      <c r="H1871">
        <v>0</v>
      </c>
      <c r="I1871" t="s">
        <v>17</v>
      </c>
      <c r="J1871">
        <v>86.1</v>
      </c>
      <c r="K1871">
        <v>3551.65</v>
      </c>
      <c r="L1871" t="s">
        <v>5</v>
      </c>
    </row>
    <row r="1872" spans="1:12" ht="16">
      <c r="A1872" t="s">
        <v>6297</v>
      </c>
      <c r="B1872" t="s">
        <v>3</v>
      </c>
      <c r="C1872">
        <v>0</v>
      </c>
      <c r="D1872" t="s">
        <v>5</v>
      </c>
      <c r="E1872" t="s">
        <v>4</v>
      </c>
      <c r="F1872">
        <v>1</v>
      </c>
      <c r="G1872">
        <v>0</v>
      </c>
      <c r="H1872">
        <v>0</v>
      </c>
      <c r="I1872" t="s">
        <v>10</v>
      </c>
      <c r="J1872">
        <v>20.05</v>
      </c>
      <c r="K1872">
        <v>163.6</v>
      </c>
      <c r="L1872" t="s">
        <v>5</v>
      </c>
    </row>
    <row r="1873" spans="1:12" ht="16">
      <c r="A1873" t="s">
        <v>4939</v>
      </c>
      <c r="B1873" t="s">
        <v>3</v>
      </c>
      <c r="C1873">
        <v>1</v>
      </c>
      <c r="D1873" t="s">
        <v>4</v>
      </c>
      <c r="E1873" t="s">
        <v>4</v>
      </c>
      <c r="F1873">
        <v>1</v>
      </c>
      <c r="G1873">
        <v>1</v>
      </c>
      <c r="H1873">
        <v>0</v>
      </c>
      <c r="I1873" t="s">
        <v>7</v>
      </c>
      <c r="J1873">
        <v>46</v>
      </c>
      <c r="K1873">
        <v>181.6</v>
      </c>
      <c r="L1873" t="s">
        <v>4</v>
      </c>
    </row>
    <row r="1874" spans="1:12" ht="16">
      <c r="A1874" t="s">
        <v>4385</v>
      </c>
      <c r="B1874" t="s">
        <v>9</v>
      </c>
      <c r="C1874">
        <v>0</v>
      </c>
      <c r="D1874" t="s">
        <v>4</v>
      </c>
      <c r="E1874" t="s">
        <v>4</v>
      </c>
      <c r="F1874">
        <v>1</v>
      </c>
      <c r="G1874">
        <v>0</v>
      </c>
      <c r="H1874">
        <v>2</v>
      </c>
      <c r="I1874" t="s">
        <v>13</v>
      </c>
      <c r="J1874">
        <v>19.600000000000001</v>
      </c>
      <c r="K1874">
        <v>1387.45</v>
      </c>
      <c r="L1874" t="s">
        <v>5</v>
      </c>
    </row>
    <row r="1875" spans="1:12" ht="16">
      <c r="A1875" t="s">
        <v>913</v>
      </c>
      <c r="B1875" t="s">
        <v>9</v>
      </c>
      <c r="C1875">
        <v>0</v>
      </c>
      <c r="D1875" t="s">
        <v>5</v>
      </c>
      <c r="E1875" t="s">
        <v>5</v>
      </c>
      <c r="F1875">
        <v>1</v>
      </c>
      <c r="G1875">
        <v>2</v>
      </c>
      <c r="H1875">
        <v>0</v>
      </c>
      <c r="I1875" t="s">
        <v>7</v>
      </c>
      <c r="J1875">
        <v>93.85</v>
      </c>
      <c r="K1875">
        <v>1625.65</v>
      </c>
      <c r="L1875" t="s">
        <v>4</v>
      </c>
    </row>
    <row r="1876" spans="1:12" ht="16">
      <c r="A1876" t="s">
        <v>1594</v>
      </c>
      <c r="B1876" t="s">
        <v>3</v>
      </c>
      <c r="C1876">
        <v>0</v>
      </c>
      <c r="D1876" t="s">
        <v>4</v>
      </c>
      <c r="E1876" t="s">
        <v>4</v>
      </c>
      <c r="F1876">
        <v>2</v>
      </c>
      <c r="G1876">
        <v>1</v>
      </c>
      <c r="H1876">
        <v>0</v>
      </c>
      <c r="I1876" t="s">
        <v>17</v>
      </c>
      <c r="J1876">
        <v>48.95</v>
      </c>
      <c r="K1876">
        <v>273.25</v>
      </c>
      <c r="L1876" t="s">
        <v>5</v>
      </c>
    </row>
    <row r="1877" spans="1:12" ht="16">
      <c r="A1877" t="s">
        <v>6379</v>
      </c>
      <c r="B1877" t="s">
        <v>9</v>
      </c>
      <c r="C1877">
        <v>1</v>
      </c>
      <c r="D1877" t="s">
        <v>5</v>
      </c>
      <c r="E1877" t="s">
        <v>5</v>
      </c>
      <c r="F1877">
        <v>2</v>
      </c>
      <c r="G1877">
        <v>2</v>
      </c>
      <c r="H1877">
        <v>0</v>
      </c>
      <c r="I1877" t="s">
        <v>7</v>
      </c>
      <c r="J1877">
        <v>94</v>
      </c>
      <c r="K1877">
        <v>181.7</v>
      </c>
      <c r="L1877" t="s">
        <v>4</v>
      </c>
    </row>
    <row r="1878" spans="1:12" ht="16">
      <c r="A1878" t="s">
        <v>3642</v>
      </c>
      <c r="B1878" t="s">
        <v>3</v>
      </c>
      <c r="C1878">
        <v>1</v>
      </c>
      <c r="D1878" t="s">
        <v>4</v>
      </c>
      <c r="E1878" t="s">
        <v>5</v>
      </c>
      <c r="F1878">
        <v>1</v>
      </c>
      <c r="G1878">
        <v>1</v>
      </c>
      <c r="H1878">
        <v>0</v>
      </c>
      <c r="I1878" t="s">
        <v>7</v>
      </c>
      <c r="J1878">
        <v>49.55</v>
      </c>
      <c r="K1878">
        <v>49.55</v>
      </c>
      <c r="L1878" t="s">
        <v>4</v>
      </c>
    </row>
    <row r="1879" spans="1:12" ht="16">
      <c r="A1879" t="s">
        <v>5425</v>
      </c>
      <c r="B1879" t="s">
        <v>9</v>
      </c>
      <c r="C1879">
        <v>0</v>
      </c>
      <c r="D1879" t="s">
        <v>5</v>
      </c>
      <c r="E1879" t="s">
        <v>5</v>
      </c>
      <c r="F1879">
        <v>2</v>
      </c>
      <c r="G1879">
        <v>2</v>
      </c>
      <c r="H1879">
        <v>1</v>
      </c>
      <c r="I1879" t="s">
        <v>17</v>
      </c>
      <c r="J1879">
        <v>105.65</v>
      </c>
      <c r="K1879">
        <v>6903.1</v>
      </c>
      <c r="L1879" t="s">
        <v>4</v>
      </c>
    </row>
    <row r="1880" spans="1:12" ht="16">
      <c r="A1880" t="s">
        <v>6018</v>
      </c>
      <c r="B1880" t="s">
        <v>9</v>
      </c>
      <c r="C1880">
        <v>0</v>
      </c>
      <c r="D1880" t="s">
        <v>5</v>
      </c>
      <c r="E1880" t="s">
        <v>4</v>
      </c>
      <c r="F1880">
        <v>0</v>
      </c>
      <c r="G1880">
        <v>1</v>
      </c>
      <c r="H1880">
        <v>1</v>
      </c>
      <c r="I1880" t="s">
        <v>13</v>
      </c>
      <c r="J1880">
        <v>54.85</v>
      </c>
      <c r="K1880">
        <v>2191.6999999999998</v>
      </c>
      <c r="L1880" t="s">
        <v>5</v>
      </c>
    </row>
    <row r="1881" spans="1:12" ht="16">
      <c r="A1881" t="s">
        <v>5287</v>
      </c>
      <c r="B1881" t="s">
        <v>9</v>
      </c>
      <c r="C1881">
        <v>0</v>
      </c>
      <c r="D1881" t="s">
        <v>4</v>
      </c>
      <c r="E1881" t="s">
        <v>4</v>
      </c>
      <c r="F1881">
        <v>1</v>
      </c>
      <c r="G1881">
        <v>1</v>
      </c>
      <c r="H1881">
        <v>1</v>
      </c>
      <c r="I1881" t="s">
        <v>10</v>
      </c>
      <c r="J1881">
        <v>56.9</v>
      </c>
      <c r="K1881">
        <v>2560.1</v>
      </c>
      <c r="L1881" t="s">
        <v>5</v>
      </c>
    </row>
    <row r="1882" spans="1:12" ht="16">
      <c r="A1882" t="s">
        <v>2665</v>
      </c>
      <c r="B1882" t="s">
        <v>9</v>
      </c>
      <c r="C1882">
        <v>0</v>
      </c>
      <c r="D1882" t="s">
        <v>4</v>
      </c>
      <c r="E1882" t="s">
        <v>5</v>
      </c>
      <c r="F1882">
        <v>1</v>
      </c>
      <c r="G1882">
        <v>2</v>
      </c>
      <c r="H1882">
        <v>0</v>
      </c>
      <c r="I1882" t="s">
        <v>7</v>
      </c>
      <c r="J1882">
        <v>90.75</v>
      </c>
      <c r="K1882">
        <v>90.75</v>
      </c>
      <c r="L1882" t="s">
        <v>4</v>
      </c>
    </row>
    <row r="1883" spans="1:12" ht="16">
      <c r="A1883" t="s">
        <v>5488</v>
      </c>
      <c r="B1883" t="s">
        <v>3</v>
      </c>
      <c r="C1883">
        <v>0</v>
      </c>
      <c r="D1883" t="s">
        <v>4</v>
      </c>
      <c r="E1883" t="s">
        <v>4</v>
      </c>
      <c r="F1883">
        <v>2</v>
      </c>
      <c r="G1883">
        <v>1</v>
      </c>
      <c r="H1883">
        <v>2</v>
      </c>
      <c r="I1883" t="s">
        <v>13</v>
      </c>
      <c r="J1883">
        <v>84.2</v>
      </c>
      <c r="K1883">
        <v>5986.55</v>
      </c>
      <c r="L1883" t="s">
        <v>5</v>
      </c>
    </row>
    <row r="1884" spans="1:12" ht="16">
      <c r="A1884" t="s">
        <v>5970</v>
      </c>
      <c r="B1884" t="s">
        <v>3</v>
      </c>
      <c r="C1884">
        <v>0</v>
      </c>
      <c r="D1884" t="s">
        <v>4</v>
      </c>
      <c r="E1884" t="s">
        <v>4</v>
      </c>
      <c r="F1884">
        <v>1</v>
      </c>
      <c r="G1884">
        <v>0</v>
      </c>
      <c r="H1884">
        <v>2</v>
      </c>
      <c r="I1884" t="s">
        <v>17</v>
      </c>
      <c r="J1884">
        <v>19.8</v>
      </c>
      <c r="K1884">
        <v>641.35</v>
      </c>
      <c r="L1884" t="s">
        <v>5</v>
      </c>
    </row>
    <row r="1885" spans="1:12" ht="16">
      <c r="A1885" t="s">
        <v>615</v>
      </c>
      <c r="B1885" t="s">
        <v>3</v>
      </c>
      <c r="C1885">
        <v>0</v>
      </c>
      <c r="D1885" t="s">
        <v>5</v>
      </c>
      <c r="E1885" t="s">
        <v>5</v>
      </c>
      <c r="F1885">
        <v>2</v>
      </c>
      <c r="G1885">
        <v>2</v>
      </c>
      <c r="H1885">
        <v>1</v>
      </c>
      <c r="I1885" t="s">
        <v>13</v>
      </c>
      <c r="J1885">
        <v>109.55</v>
      </c>
      <c r="K1885">
        <v>3608</v>
      </c>
      <c r="L1885" t="s">
        <v>5</v>
      </c>
    </row>
    <row r="1886" spans="1:12" ht="16">
      <c r="A1886" t="s">
        <v>878</v>
      </c>
      <c r="B1886" t="s">
        <v>3</v>
      </c>
      <c r="C1886">
        <v>0</v>
      </c>
      <c r="D1886" t="s">
        <v>5</v>
      </c>
      <c r="E1886" t="s">
        <v>5</v>
      </c>
      <c r="F1886">
        <v>1</v>
      </c>
      <c r="G1886">
        <v>0</v>
      </c>
      <c r="H1886">
        <v>0</v>
      </c>
      <c r="I1886" t="s">
        <v>10</v>
      </c>
      <c r="J1886">
        <v>20.5</v>
      </c>
      <c r="K1886">
        <v>104.3</v>
      </c>
      <c r="L1886" t="s">
        <v>5</v>
      </c>
    </row>
    <row r="1887" spans="1:12" ht="16">
      <c r="A1887" t="s">
        <v>6714</v>
      </c>
      <c r="B1887" t="s">
        <v>3</v>
      </c>
      <c r="C1887">
        <v>0</v>
      </c>
      <c r="D1887" t="s">
        <v>5</v>
      </c>
      <c r="E1887" t="s">
        <v>5</v>
      </c>
      <c r="F1887">
        <v>0</v>
      </c>
      <c r="G1887">
        <v>1</v>
      </c>
      <c r="H1887">
        <v>0</v>
      </c>
      <c r="I1887" t="s">
        <v>7</v>
      </c>
      <c r="J1887">
        <v>45.25</v>
      </c>
      <c r="K1887">
        <v>85.5</v>
      </c>
      <c r="L1887" t="s">
        <v>4</v>
      </c>
    </row>
    <row r="1888" spans="1:12" ht="16">
      <c r="A1888" t="s">
        <v>2167</v>
      </c>
      <c r="B1888" t="s">
        <v>3</v>
      </c>
      <c r="C1888">
        <v>0</v>
      </c>
      <c r="D1888" t="s">
        <v>5</v>
      </c>
      <c r="E1888" t="s">
        <v>5</v>
      </c>
      <c r="F1888">
        <v>1</v>
      </c>
      <c r="G1888">
        <v>2</v>
      </c>
      <c r="H1888">
        <v>0</v>
      </c>
      <c r="I1888" t="s">
        <v>7</v>
      </c>
      <c r="J1888">
        <v>80.55</v>
      </c>
      <c r="K1888">
        <v>184.1</v>
      </c>
      <c r="L1888" t="s">
        <v>4</v>
      </c>
    </row>
    <row r="1889" spans="1:12" ht="16">
      <c r="A1889" t="s">
        <v>340</v>
      </c>
      <c r="B1889" t="s">
        <v>3</v>
      </c>
      <c r="C1889">
        <v>1</v>
      </c>
      <c r="D1889" t="s">
        <v>5</v>
      </c>
      <c r="E1889" t="s">
        <v>5</v>
      </c>
      <c r="F1889">
        <v>2</v>
      </c>
      <c r="G1889">
        <v>2</v>
      </c>
      <c r="H1889">
        <v>0</v>
      </c>
      <c r="I1889" t="s">
        <v>17</v>
      </c>
      <c r="J1889">
        <v>82.65</v>
      </c>
      <c r="K1889">
        <v>1470.05</v>
      </c>
      <c r="L1889" t="s">
        <v>5</v>
      </c>
    </row>
    <row r="1890" spans="1:12" ht="16">
      <c r="A1890" t="s">
        <v>3139</v>
      </c>
      <c r="B1890" t="s">
        <v>9</v>
      </c>
      <c r="C1890">
        <v>0</v>
      </c>
      <c r="D1890" t="s">
        <v>5</v>
      </c>
      <c r="E1890" t="s">
        <v>4</v>
      </c>
      <c r="F1890">
        <v>1</v>
      </c>
      <c r="G1890">
        <v>0</v>
      </c>
      <c r="H1890">
        <v>0</v>
      </c>
      <c r="I1890" t="s">
        <v>17</v>
      </c>
      <c r="J1890">
        <v>20.350000000000001</v>
      </c>
      <c r="K1890">
        <v>122</v>
      </c>
      <c r="L1890" t="s">
        <v>5</v>
      </c>
    </row>
    <row r="1891" spans="1:12" ht="16">
      <c r="A1891" t="s">
        <v>6754</v>
      </c>
      <c r="B1891" t="s">
        <v>9</v>
      </c>
      <c r="C1891">
        <v>0</v>
      </c>
      <c r="D1891" t="s">
        <v>5</v>
      </c>
      <c r="E1891" t="s">
        <v>5</v>
      </c>
      <c r="F1891">
        <v>2</v>
      </c>
      <c r="G1891">
        <v>0</v>
      </c>
      <c r="H1891">
        <v>0</v>
      </c>
      <c r="I1891" t="s">
        <v>7</v>
      </c>
      <c r="J1891">
        <v>24</v>
      </c>
      <c r="K1891">
        <v>226.55</v>
      </c>
      <c r="L1891" t="s">
        <v>5</v>
      </c>
    </row>
    <row r="1892" spans="1:12" ht="16">
      <c r="A1892" t="s">
        <v>2867</v>
      </c>
      <c r="B1892" t="s">
        <v>9</v>
      </c>
      <c r="C1892">
        <v>0</v>
      </c>
      <c r="D1892" t="s">
        <v>5</v>
      </c>
      <c r="E1892" t="s">
        <v>5</v>
      </c>
      <c r="F1892">
        <v>2</v>
      </c>
      <c r="G1892">
        <v>1</v>
      </c>
      <c r="H1892">
        <v>0</v>
      </c>
      <c r="I1892" t="s">
        <v>7</v>
      </c>
      <c r="J1892">
        <v>50.15</v>
      </c>
      <c r="K1892">
        <v>50.15</v>
      </c>
      <c r="L1892" t="s">
        <v>5</v>
      </c>
    </row>
    <row r="1893" spans="1:12" ht="16">
      <c r="A1893" t="s">
        <v>3448</v>
      </c>
      <c r="B1893" t="s">
        <v>3</v>
      </c>
      <c r="C1893">
        <v>0</v>
      </c>
      <c r="D1893" t="s">
        <v>5</v>
      </c>
      <c r="E1893" t="s">
        <v>5</v>
      </c>
      <c r="F1893">
        <v>2</v>
      </c>
      <c r="G1893">
        <v>1</v>
      </c>
      <c r="H1893">
        <v>1</v>
      </c>
      <c r="I1893" t="s">
        <v>17</v>
      </c>
      <c r="J1893">
        <v>56.3</v>
      </c>
      <c r="K1893">
        <v>2364</v>
      </c>
      <c r="L1893" t="s">
        <v>5</v>
      </c>
    </row>
    <row r="1894" spans="1:12" ht="16">
      <c r="A1894" t="s">
        <v>4151</v>
      </c>
      <c r="B1894" t="s">
        <v>3</v>
      </c>
      <c r="C1894">
        <v>0</v>
      </c>
      <c r="D1894" t="s">
        <v>5</v>
      </c>
      <c r="E1894" t="s">
        <v>5</v>
      </c>
      <c r="F1894">
        <v>2</v>
      </c>
      <c r="G1894">
        <v>2</v>
      </c>
      <c r="H1894">
        <v>1</v>
      </c>
      <c r="I1894" t="s">
        <v>13</v>
      </c>
      <c r="J1894">
        <v>99.9</v>
      </c>
      <c r="K1894">
        <v>6137</v>
      </c>
      <c r="L1894" t="s">
        <v>4</v>
      </c>
    </row>
    <row r="1895" spans="1:12" ht="16">
      <c r="A1895" t="s">
        <v>168</v>
      </c>
      <c r="B1895" t="s">
        <v>9</v>
      </c>
      <c r="C1895">
        <v>0</v>
      </c>
      <c r="D1895" t="s">
        <v>4</v>
      </c>
      <c r="E1895" t="s">
        <v>4</v>
      </c>
      <c r="F1895">
        <v>1</v>
      </c>
      <c r="G1895">
        <v>0</v>
      </c>
      <c r="H1895">
        <v>1</v>
      </c>
      <c r="I1895" t="s">
        <v>10</v>
      </c>
      <c r="J1895">
        <v>20.149999999999999</v>
      </c>
      <c r="K1895">
        <v>419.9</v>
      </c>
      <c r="L1895" t="s">
        <v>5</v>
      </c>
    </row>
    <row r="1896" spans="1:12" ht="16">
      <c r="A1896" t="s">
        <v>6959</v>
      </c>
      <c r="B1896" t="s">
        <v>3</v>
      </c>
      <c r="C1896">
        <v>0</v>
      </c>
      <c r="D1896" t="s">
        <v>5</v>
      </c>
      <c r="E1896" t="s">
        <v>5</v>
      </c>
      <c r="F1896">
        <v>1</v>
      </c>
      <c r="G1896">
        <v>2</v>
      </c>
      <c r="H1896">
        <v>1</v>
      </c>
      <c r="I1896" t="s">
        <v>7</v>
      </c>
      <c r="J1896">
        <v>103.7</v>
      </c>
      <c r="K1896">
        <v>4730.6000000000004</v>
      </c>
      <c r="L1896" t="s">
        <v>5</v>
      </c>
    </row>
    <row r="1897" spans="1:12" ht="16">
      <c r="A1897" t="s">
        <v>740</v>
      </c>
      <c r="B1897" t="s">
        <v>9</v>
      </c>
      <c r="C1897">
        <v>0</v>
      </c>
      <c r="D1897" t="s">
        <v>5</v>
      </c>
      <c r="E1897" t="s">
        <v>5</v>
      </c>
      <c r="F1897">
        <v>2</v>
      </c>
      <c r="G1897">
        <v>1</v>
      </c>
      <c r="H1897">
        <v>2</v>
      </c>
      <c r="I1897" t="s">
        <v>17</v>
      </c>
      <c r="J1897">
        <v>74.2</v>
      </c>
      <c r="K1897">
        <v>4805.6499999999996</v>
      </c>
      <c r="L1897" t="s">
        <v>5</v>
      </c>
    </row>
    <row r="1898" spans="1:12" ht="16">
      <c r="A1898" t="s">
        <v>2291</v>
      </c>
      <c r="B1898" t="s">
        <v>3</v>
      </c>
      <c r="C1898">
        <v>1</v>
      </c>
      <c r="D1898" t="s">
        <v>5</v>
      </c>
      <c r="E1898" t="s">
        <v>5</v>
      </c>
      <c r="F1898">
        <v>2</v>
      </c>
      <c r="G1898">
        <v>2</v>
      </c>
      <c r="H1898">
        <v>0</v>
      </c>
      <c r="I1898" t="s">
        <v>17</v>
      </c>
      <c r="J1898">
        <v>100.15</v>
      </c>
      <c r="K1898">
        <v>908.55</v>
      </c>
      <c r="L1898" t="s">
        <v>5</v>
      </c>
    </row>
    <row r="1899" spans="1:12" ht="16">
      <c r="A1899" t="s">
        <v>6535</v>
      </c>
      <c r="B1899" t="s">
        <v>9</v>
      </c>
      <c r="C1899">
        <v>0</v>
      </c>
      <c r="D1899" t="s">
        <v>5</v>
      </c>
      <c r="E1899" t="s">
        <v>4</v>
      </c>
      <c r="F1899">
        <v>2</v>
      </c>
      <c r="G1899">
        <v>2</v>
      </c>
      <c r="H1899">
        <v>0</v>
      </c>
      <c r="I1899" t="s">
        <v>7</v>
      </c>
      <c r="J1899">
        <v>95.2</v>
      </c>
      <c r="K1899">
        <v>930.4</v>
      </c>
      <c r="L1899" t="s">
        <v>4</v>
      </c>
    </row>
    <row r="1900" spans="1:12" ht="16">
      <c r="A1900" t="s">
        <v>6315</v>
      </c>
      <c r="B1900" t="s">
        <v>3</v>
      </c>
      <c r="C1900">
        <v>0</v>
      </c>
      <c r="D1900" t="s">
        <v>5</v>
      </c>
      <c r="E1900" t="s">
        <v>5</v>
      </c>
      <c r="F1900">
        <v>1</v>
      </c>
      <c r="G1900">
        <v>2</v>
      </c>
      <c r="H1900">
        <v>0</v>
      </c>
      <c r="I1900" t="s">
        <v>13</v>
      </c>
      <c r="J1900">
        <v>77.650000000000006</v>
      </c>
      <c r="K1900">
        <v>714.15</v>
      </c>
      <c r="L1900" t="s">
        <v>4</v>
      </c>
    </row>
    <row r="1901" spans="1:12" ht="16">
      <c r="A1901" t="s">
        <v>6950</v>
      </c>
      <c r="B1901" t="s">
        <v>9</v>
      </c>
      <c r="C1901">
        <v>0</v>
      </c>
      <c r="D1901" t="s">
        <v>5</v>
      </c>
      <c r="E1901" t="s">
        <v>5</v>
      </c>
      <c r="F1901">
        <v>1</v>
      </c>
      <c r="G1901">
        <v>2</v>
      </c>
      <c r="H1901">
        <v>1</v>
      </c>
      <c r="I1901" t="s">
        <v>7</v>
      </c>
      <c r="J1901">
        <v>89.2</v>
      </c>
      <c r="K1901">
        <v>3251.3</v>
      </c>
      <c r="L1901" t="s">
        <v>5</v>
      </c>
    </row>
    <row r="1902" spans="1:12" ht="16">
      <c r="A1902" t="s">
        <v>1606</v>
      </c>
      <c r="B1902" t="s">
        <v>9</v>
      </c>
      <c r="C1902">
        <v>1</v>
      </c>
      <c r="D1902" t="s">
        <v>5</v>
      </c>
      <c r="E1902" t="s">
        <v>5</v>
      </c>
      <c r="F1902">
        <v>1</v>
      </c>
      <c r="G1902">
        <v>2</v>
      </c>
      <c r="H1902">
        <v>0</v>
      </c>
      <c r="I1902" t="s">
        <v>7</v>
      </c>
      <c r="J1902">
        <v>74.7</v>
      </c>
      <c r="K1902">
        <v>165.4</v>
      </c>
      <c r="L1902" t="s">
        <v>4</v>
      </c>
    </row>
    <row r="1903" spans="1:12" ht="16">
      <c r="A1903" t="s">
        <v>2929</v>
      </c>
      <c r="B1903" t="s">
        <v>9</v>
      </c>
      <c r="C1903">
        <v>1</v>
      </c>
      <c r="D1903" t="s">
        <v>4</v>
      </c>
      <c r="E1903" t="s">
        <v>5</v>
      </c>
      <c r="F1903">
        <v>0</v>
      </c>
      <c r="G1903">
        <v>1</v>
      </c>
      <c r="H1903">
        <v>0</v>
      </c>
      <c r="I1903" t="s">
        <v>10</v>
      </c>
      <c r="J1903">
        <v>43.35</v>
      </c>
      <c r="K1903">
        <v>371.4</v>
      </c>
      <c r="L1903" t="s">
        <v>5</v>
      </c>
    </row>
    <row r="1904" spans="1:12" ht="16">
      <c r="A1904" t="s">
        <v>2784</v>
      </c>
      <c r="B1904" t="s">
        <v>9</v>
      </c>
      <c r="C1904">
        <v>0</v>
      </c>
      <c r="D1904" t="s">
        <v>4</v>
      </c>
      <c r="E1904" t="s">
        <v>5</v>
      </c>
      <c r="F1904">
        <v>0</v>
      </c>
      <c r="G1904">
        <v>1</v>
      </c>
      <c r="H1904">
        <v>0</v>
      </c>
      <c r="I1904" t="s">
        <v>7</v>
      </c>
      <c r="J1904">
        <v>29.1</v>
      </c>
      <c r="K1904">
        <v>688</v>
      </c>
      <c r="L1904" t="s">
        <v>5</v>
      </c>
    </row>
    <row r="1905" spans="1:12" ht="16">
      <c r="A1905" t="s">
        <v>1814</v>
      </c>
      <c r="B1905" t="s">
        <v>3</v>
      </c>
      <c r="C1905">
        <v>0</v>
      </c>
      <c r="D1905" t="s">
        <v>5</v>
      </c>
      <c r="E1905" t="s">
        <v>5</v>
      </c>
      <c r="F1905">
        <v>0</v>
      </c>
      <c r="G1905">
        <v>1</v>
      </c>
      <c r="H1905">
        <v>2</v>
      </c>
      <c r="I1905" t="s">
        <v>10</v>
      </c>
      <c r="J1905">
        <v>53.1</v>
      </c>
      <c r="K1905">
        <v>1901.25</v>
      </c>
      <c r="L1905" t="s">
        <v>5</v>
      </c>
    </row>
    <row r="1906" spans="1:12" ht="16">
      <c r="A1906" t="s">
        <v>3912</v>
      </c>
      <c r="B1906" t="s">
        <v>9</v>
      </c>
      <c r="C1906">
        <v>0</v>
      </c>
      <c r="D1906" t="s">
        <v>4</v>
      </c>
      <c r="E1906" t="s">
        <v>5</v>
      </c>
      <c r="F1906">
        <v>2</v>
      </c>
      <c r="G1906">
        <v>2</v>
      </c>
      <c r="H1906">
        <v>2</v>
      </c>
      <c r="I1906" t="s">
        <v>13</v>
      </c>
      <c r="J1906">
        <v>111.3</v>
      </c>
      <c r="K1906">
        <v>7567.2</v>
      </c>
      <c r="L1906" t="s">
        <v>5</v>
      </c>
    </row>
    <row r="1907" spans="1:12" ht="16">
      <c r="A1907" t="s">
        <v>2335</v>
      </c>
      <c r="B1907" t="s">
        <v>3</v>
      </c>
      <c r="C1907">
        <v>1</v>
      </c>
      <c r="D1907" t="s">
        <v>4</v>
      </c>
      <c r="E1907" t="s">
        <v>5</v>
      </c>
      <c r="F1907">
        <v>2</v>
      </c>
      <c r="G1907">
        <v>2</v>
      </c>
      <c r="H1907">
        <v>0</v>
      </c>
      <c r="I1907" t="s">
        <v>7</v>
      </c>
      <c r="J1907">
        <v>83.05</v>
      </c>
      <c r="K1907">
        <v>1258.3</v>
      </c>
      <c r="L1907" t="s">
        <v>4</v>
      </c>
    </row>
    <row r="1908" spans="1:12" ht="16">
      <c r="A1908" t="s">
        <v>6765</v>
      </c>
      <c r="B1908" t="s">
        <v>9</v>
      </c>
      <c r="C1908">
        <v>0</v>
      </c>
      <c r="D1908" t="s">
        <v>5</v>
      </c>
      <c r="E1908" t="s">
        <v>4</v>
      </c>
      <c r="F1908">
        <v>2</v>
      </c>
      <c r="G1908">
        <v>1</v>
      </c>
      <c r="H1908">
        <v>2</v>
      </c>
      <c r="I1908" t="s">
        <v>13</v>
      </c>
      <c r="J1908">
        <v>61.9</v>
      </c>
      <c r="K1908"/>
      <c r="L1908" t="s">
        <v>5</v>
      </c>
    </row>
    <row r="1909" spans="1:12" ht="16">
      <c r="A1909" t="s">
        <v>4095</v>
      </c>
      <c r="B1909" t="s">
        <v>3</v>
      </c>
      <c r="C1909">
        <v>0</v>
      </c>
      <c r="D1909" t="s">
        <v>5</v>
      </c>
      <c r="E1909" t="s">
        <v>5</v>
      </c>
      <c r="F1909">
        <v>1</v>
      </c>
      <c r="G1909">
        <v>2</v>
      </c>
      <c r="H1909">
        <v>0</v>
      </c>
      <c r="I1909" t="s">
        <v>7</v>
      </c>
      <c r="J1909">
        <v>78.05</v>
      </c>
      <c r="K1909">
        <v>78.05</v>
      </c>
      <c r="L1909" t="s">
        <v>4</v>
      </c>
    </row>
    <row r="1910" spans="1:12" ht="16">
      <c r="A1910" t="s">
        <v>4751</v>
      </c>
      <c r="B1910" t="s">
        <v>9</v>
      </c>
      <c r="C1910">
        <v>1</v>
      </c>
      <c r="D1910" t="s">
        <v>4</v>
      </c>
      <c r="E1910" t="s">
        <v>5</v>
      </c>
      <c r="F1910">
        <v>0</v>
      </c>
      <c r="G1910">
        <v>1</v>
      </c>
      <c r="H1910">
        <v>0</v>
      </c>
      <c r="I1910" t="s">
        <v>13</v>
      </c>
      <c r="J1910">
        <v>39.1</v>
      </c>
      <c r="K1910">
        <v>971.3</v>
      </c>
      <c r="L1910" t="s">
        <v>4</v>
      </c>
    </row>
    <row r="1911" spans="1:12" ht="16">
      <c r="A1911" t="s">
        <v>1592</v>
      </c>
      <c r="B1911" t="s">
        <v>9</v>
      </c>
      <c r="C1911">
        <v>0</v>
      </c>
      <c r="D1911" t="s">
        <v>5</v>
      </c>
      <c r="E1911" t="s">
        <v>5</v>
      </c>
      <c r="F1911">
        <v>0</v>
      </c>
      <c r="G1911">
        <v>1</v>
      </c>
      <c r="H1911">
        <v>0</v>
      </c>
      <c r="I1911" t="s">
        <v>10</v>
      </c>
      <c r="J1911">
        <v>36</v>
      </c>
      <c r="K1911">
        <v>780.15</v>
      </c>
      <c r="L1911" t="s">
        <v>5</v>
      </c>
    </row>
    <row r="1912" spans="1:12" ht="16">
      <c r="A1912" t="s">
        <v>552</v>
      </c>
      <c r="B1912" t="s">
        <v>3</v>
      </c>
      <c r="C1912">
        <v>0</v>
      </c>
      <c r="D1912" t="s">
        <v>5</v>
      </c>
      <c r="E1912" t="s">
        <v>5</v>
      </c>
      <c r="F1912">
        <v>2</v>
      </c>
      <c r="G1912">
        <v>1</v>
      </c>
      <c r="H1912">
        <v>0</v>
      </c>
      <c r="I1912" t="s">
        <v>10</v>
      </c>
      <c r="J1912">
        <v>58.95</v>
      </c>
      <c r="K1912">
        <v>601.6</v>
      </c>
      <c r="L1912" t="s">
        <v>5</v>
      </c>
    </row>
    <row r="1913" spans="1:12" ht="16">
      <c r="A1913" t="s">
        <v>5383</v>
      </c>
      <c r="B1913" t="s">
        <v>3</v>
      </c>
      <c r="C1913">
        <v>1</v>
      </c>
      <c r="D1913" t="s">
        <v>5</v>
      </c>
      <c r="E1913" t="s">
        <v>5</v>
      </c>
      <c r="F1913">
        <v>2</v>
      </c>
      <c r="G1913">
        <v>2</v>
      </c>
      <c r="H1913">
        <v>0</v>
      </c>
      <c r="I1913" t="s">
        <v>7</v>
      </c>
      <c r="J1913">
        <v>104.95</v>
      </c>
      <c r="K1913">
        <v>5222.3500000000004</v>
      </c>
      <c r="L1913" t="s">
        <v>5</v>
      </c>
    </row>
    <row r="1914" spans="1:12" ht="16">
      <c r="A1914" t="s">
        <v>1248</v>
      </c>
      <c r="B1914" t="s">
        <v>9</v>
      </c>
      <c r="C1914">
        <v>0</v>
      </c>
      <c r="D1914" t="s">
        <v>5</v>
      </c>
      <c r="E1914" t="s">
        <v>5</v>
      </c>
      <c r="F1914">
        <v>1</v>
      </c>
      <c r="G1914">
        <v>0</v>
      </c>
      <c r="H1914">
        <v>1</v>
      </c>
      <c r="I1914" t="s">
        <v>10</v>
      </c>
      <c r="J1914">
        <v>19.45</v>
      </c>
      <c r="K1914">
        <v>270.2</v>
      </c>
      <c r="L1914" t="s">
        <v>5</v>
      </c>
    </row>
    <row r="1915" spans="1:12" ht="16">
      <c r="A1915" t="s">
        <v>4302</v>
      </c>
      <c r="B1915" t="s">
        <v>3</v>
      </c>
      <c r="C1915">
        <v>0</v>
      </c>
      <c r="D1915" t="s">
        <v>4</v>
      </c>
      <c r="E1915" t="s">
        <v>4</v>
      </c>
      <c r="F1915">
        <v>2</v>
      </c>
      <c r="G1915">
        <v>2</v>
      </c>
      <c r="H1915">
        <v>2</v>
      </c>
      <c r="I1915" t="s">
        <v>13</v>
      </c>
      <c r="J1915">
        <v>110.3</v>
      </c>
      <c r="K1915">
        <v>6997.3</v>
      </c>
      <c r="L1915" t="s">
        <v>5</v>
      </c>
    </row>
    <row r="1916" spans="1:12" ht="16">
      <c r="A1916" t="s">
        <v>2364</v>
      </c>
      <c r="B1916" t="s">
        <v>9</v>
      </c>
      <c r="C1916">
        <v>0</v>
      </c>
      <c r="D1916" t="s">
        <v>5</v>
      </c>
      <c r="E1916" t="s">
        <v>5</v>
      </c>
      <c r="F1916">
        <v>1</v>
      </c>
      <c r="G1916">
        <v>2</v>
      </c>
      <c r="H1916">
        <v>0</v>
      </c>
      <c r="I1916" t="s">
        <v>7</v>
      </c>
      <c r="J1916">
        <v>80.349999999999994</v>
      </c>
      <c r="K1916">
        <v>253.8</v>
      </c>
      <c r="L1916" t="s">
        <v>5</v>
      </c>
    </row>
    <row r="1917" spans="1:12" ht="16">
      <c r="A1917" t="s">
        <v>2799</v>
      </c>
      <c r="B1917" t="s">
        <v>9</v>
      </c>
      <c r="C1917">
        <v>0</v>
      </c>
      <c r="D1917" t="s">
        <v>5</v>
      </c>
      <c r="E1917" t="s">
        <v>4</v>
      </c>
      <c r="F1917">
        <v>2</v>
      </c>
      <c r="G1917">
        <v>2</v>
      </c>
      <c r="H1917">
        <v>1</v>
      </c>
      <c r="I1917" t="s">
        <v>17</v>
      </c>
      <c r="J1917">
        <v>85.45</v>
      </c>
      <c r="K1917">
        <v>6028.95</v>
      </c>
      <c r="L1917" t="s">
        <v>5</v>
      </c>
    </row>
    <row r="1918" spans="1:12" ht="16">
      <c r="A1918" t="s">
        <v>6630</v>
      </c>
      <c r="B1918" t="s">
        <v>3</v>
      </c>
      <c r="C1918">
        <v>0</v>
      </c>
      <c r="D1918" t="s">
        <v>5</v>
      </c>
      <c r="E1918" t="s">
        <v>5</v>
      </c>
      <c r="F1918">
        <v>1</v>
      </c>
      <c r="G1918">
        <v>0</v>
      </c>
      <c r="H1918">
        <v>0</v>
      </c>
      <c r="I1918" t="s">
        <v>13</v>
      </c>
      <c r="J1918">
        <v>20.149999999999999</v>
      </c>
      <c r="K1918">
        <v>238.15</v>
      </c>
      <c r="L1918" t="s">
        <v>5</v>
      </c>
    </row>
    <row r="1919" spans="1:12" ht="16">
      <c r="A1919" t="s">
        <v>2639</v>
      </c>
      <c r="B1919" t="s">
        <v>3</v>
      </c>
      <c r="C1919">
        <v>0</v>
      </c>
      <c r="D1919" t="s">
        <v>5</v>
      </c>
      <c r="E1919" t="s">
        <v>5</v>
      </c>
      <c r="F1919">
        <v>1</v>
      </c>
      <c r="G1919">
        <v>2</v>
      </c>
      <c r="H1919">
        <v>0</v>
      </c>
      <c r="I1919" t="s">
        <v>10</v>
      </c>
      <c r="J1919">
        <v>83.4</v>
      </c>
      <c r="K1919">
        <v>83.4</v>
      </c>
      <c r="L1919" t="s">
        <v>5</v>
      </c>
    </row>
    <row r="1920" spans="1:12" ht="16">
      <c r="A1920" t="s">
        <v>1941</v>
      </c>
      <c r="B1920" t="s">
        <v>9</v>
      </c>
      <c r="C1920">
        <v>0</v>
      </c>
      <c r="D1920" t="s">
        <v>5</v>
      </c>
      <c r="E1920" t="s">
        <v>5</v>
      </c>
      <c r="F1920">
        <v>1</v>
      </c>
      <c r="G1920">
        <v>0</v>
      </c>
      <c r="H1920">
        <v>0</v>
      </c>
      <c r="I1920" t="s">
        <v>7</v>
      </c>
      <c r="J1920">
        <v>20.5</v>
      </c>
      <c r="K1920">
        <v>76.95</v>
      </c>
      <c r="L1920" t="s">
        <v>5</v>
      </c>
    </row>
    <row r="1921" spans="1:12" ht="16">
      <c r="A1921" t="s">
        <v>5221</v>
      </c>
      <c r="B1921" t="s">
        <v>9</v>
      </c>
      <c r="C1921">
        <v>0</v>
      </c>
      <c r="D1921" t="s">
        <v>4</v>
      </c>
      <c r="E1921" t="s">
        <v>5</v>
      </c>
      <c r="F1921">
        <v>0</v>
      </c>
      <c r="G1921">
        <v>1</v>
      </c>
      <c r="H1921">
        <v>1</v>
      </c>
      <c r="I1921" t="s">
        <v>7</v>
      </c>
      <c r="J1921">
        <v>60.45</v>
      </c>
      <c r="K1921">
        <v>3184.25</v>
      </c>
      <c r="L1921" t="s">
        <v>4</v>
      </c>
    </row>
    <row r="1922" spans="1:12" ht="16">
      <c r="A1922" t="s">
        <v>99</v>
      </c>
      <c r="B1922" t="s">
        <v>3</v>
      </c>
      <c r="C1922">
        <v>0</v>
      </c>
      <c r="D1922" t="s">
        <v>4</v>
      </c>
      <c r="E1922" t="s">
        <v>4</v>
      </c>
      <c r="F1922">
        <v>1</v>
      </c>
      <c r="G1922">
        <v>0</v>
      </c>
      <c r="H1922">
        <v>2</v>
      </c>
      <c r="I1922" t="s">
        <v>10</v>
      </c>
      <c r="J1922">
        <v>19.95</v>
      </c>
      <c r="K1922">
        <v>927.1</v>
      </c>
      <c r="L1922" t="s">
        <v>5</v>
      </c>
    </row>
    <row r="1923" spans="1:12" ht="16">
      <c r="A1923" t="s">
        <v>1551</v>
      </c>
      <c r="B1923" t="s">
        <v>9</v>
      </c>
      <c r="C1923">
        <v>0</v>
      </c>
      <c r="D1923" t="s">
        <v>4</v>
      </c>
      <c r="E1923" t="s">
        <v>4</v>
      </c>
      <c r="F1923">
        <v>1</v>
      </c>
      <c r="G1923">
        <v>2</v>
      </c>
      <c r="H1923">
        <v>0</v>
      </c>
      <c r="I1923" t="s">
        <v>17</v>
      </c>
      <c r="J1923">
        <v>80.3</v>
      </c>
      <c r="K1923">
        <v>4896.3500000000004</v>
      </c>
      <c r="L1923" t="s">
        <v>5</v>
      </c>
    </row>
    <row r="1924" spans="1:12" ht="16">
      <c r="A1924" t="s">
        <v>818</v>
      </c>
      <c r="B1924" t="s">
        <v>9</v>
      </c>
      <c r="C1924">
        <v>0</v>
      </c>
      <c r="D1924" t="s">
        <v>4</v>
      </c>
      <c r="E1924" t="s">
        <v>5</v>
      </c>
      <c r="F1924">
        <v>2</v>
      </c>
      <c r="G1924">
        <v>2</v>
      </c>
      <c r="H1924">
        <v>2</v>
      </c>
      <c r="I1924" t="s">
        <v>17</v>
      </c>
      <c r="J1924">
        <v>108.55</v>
      </c>
      <c r="K1924">
        <v>7616</v>
      </c>
      <c r="L1924" t="s">
        <v>5</v>
      </c>
    </row>
    <row r="1925" spans="1:12" ht="16">
      <c r="A1925" t="s">
        <v>324</v>
      </c>
      <c r="B1925" t="s">
        <v>3</v>
      </c>
      <c r="C1925">
        <v>1</v>
      </c>
      <c r="D1925" t="s">
        <v>4</v>
      </c>
      <c r="E1925" t="s">
        <v>5</v>
      </c>
      <c r="F1925">
        <v>1</v>
      </c>
      <c r="G1925">
        <v>2</v>
      </c>
      <c r="H1925">
        <v>0</v>
      </c>
      <c r="I1925" t="s">
        <v>7</v>
      </c>
      <c r="J1925">
        <v>69.349999999999994</v>
      </c>
      <c r="K1925">
        <v>341.6</v>
      </c>
      <c r="L1925" t="s">
        <v>5</v>
      </c>
    </row>
    <row r="1926" spans="1:12" ht="16">
      <c r="A1926" t="s">
        <v>5503</v>
      </c>
      <c r="B1926" t="s">
        <v>3</v>
      </c>
      <c r="C1926">
        <v>0</v>
      </c>
      <c r="D1926" t="s">
        <v>4</v>
      </c>
      <c r="E1926" t="s">
        <v>4</v>
      </c>
      <c r="F1926">
        <v>2</v>
      </c>
      <c r="G1926">
        <v>0</v>
      </c>
      <c r="H1926">
        <v>2</v>
      </c>
      <c r="I1926" t="s">
        <v>13</v>
      </c>
      <c r="J1926">
        <v>25.3</v>
      </c>
      <c r="K1926">
        <v>1748.55</v>
      </c>
      <c r="L1926" t="s">
        <v>5</v>
      </c>
    </row>
    <row r="1927" spans="1:12" ht="16">
      <c r="A1927" t="s">
        <v>3809</v>
      </c>
      <c r="B1927" t="s">
        <v>9</v>
      </c>
      <c r="C1927">
        <v>0</v>
      </c>
      <c r="D1927" t="s">
        <v>5</v>
      </c>
      <c r="E1927" t="s">
        <v>5</v>
      </c>
      <c r="F1927">
        <v>2</v>
      </c>
      <c r="G1927">
        <v>2</v>
      </c>
      <c r="H1927">
        <v>0</v>
      </c>
      <c r="I1927" t="s">
        <v>7</v>
      </c>
      <c r="J1927">
        <v>100.3</v>
      </c>
      <c r="K1927">
        <v>4222.95</v>
      </c>
      <c r="L1927" t="s">
        <v>5</v>
      </c>
    </row>
    <row r="1928" spans="1:12" ht="16">
      <c r="A1928" t="s">
        <v>676</v>
      </c>
      <c r="B1928" t="s">
        <v>3</v>
      </c>
      <c r="C1928">
        <v>0</v>
      </c>
      <c r="D1928" t="s">
        <v>5</v>
      </c>
      <c r="E1928" t="s">
        <v>5</v>
      </c>
      <c r="F1928">
        <v>1</v>
      </c>
      <c r="G1928">
        <v>2</v>
      </c>
      <c r="H1928">
        <v>0</v>
      </c>
      <c r="I1928" t="s">
        <v>10</v>
      </c>
      <c r="J1928">
        <v>74.75</v>
      </c>
      <c r="K1928">
        <v>238.1</v>
      </c>
      <c r="L1928" t="s">
        <v>5</v>
      </c>
    </row>
    <row r="1929" spans="1:12" ht="16">
      <c r="A1929" t="s">
        <v>1929</v>
      </c>
      <c r="B1929" t="s">
        <v>9</v>
      </c>
      <c r="C1929">
        <v>0</v>
      </c>
      <c r="D1929" t="s">
        <v>5</v>
      </c>
      <c r="E1929" t="s">
        <v>5</v>
      </c>
      <c r="F1929">
        <v>1</v>
      </c>
      <c r="G1929">
        <v>1</v>
      </c>
      <c r="H1929">
        <v>0</v>
      </c>
      <c r="I1929" t="s">
        <v>7</v>
      </c>
      <c r="J1929">
        <v>54.95</v>
      </c>
      <c r="K1929">
        <v>1348.5</v>
      </c>
      <c r="L1929" t="s">
        <v>5</v>
      </c>
    </row>
    <row r="1930" spans="1:12" ht="16">
      <c r="A1930" t="s">
        <v>623</v>
      </c>
      <c r="B1930" t="s">
        <v>9</v>
      </c>
      <c r="C1930">
        <v>0</v>
      </c>
      <c r="D1930" t="s">
        <v>5</v>
      </c>
      <c r="E1930" t="s">
        <v>4</v>
      </c>
      <c r="F1930">
        <v>1</v>
      </c>
      <c r="G1930">
        <v>0</v>
      </c>
      <c r="H1930">
        <v>2</v>
      </c>
      <c r="I1930" t="s">
        <v>10</v>
      </c>
      <c r="J1930">
        <v>20.55</v>
      </c>
      <c r="K1930">
        <v>1357.1</v>
      </c>
      <c r="L1930" t="s">
        <v>5</v>
      </c>
    </row>
    <row r="1931" spans="1:12" ht="16">
      <c r="A1931" t="s">
        <v>5800</v>
      </c>
      <c r="B1931" t="s">
        <v>3</v>
      </c>
      <c r="C1931">
        <v>0</v>
      </c>
      <c r="D1931" t="s">
        <v>5</v>
      </c>
      <c r="E1931" t="s">
        <v>5</v>
      </c>
      <c r="F1931">
        <v>1</v>
      </c>
      <c r="G1931">
        <v>0</v>
      </c>
      <c r="H1931">
        <v>2</v>
      </c>
      <c r="I1931" t="s">
        <v>17</v>
      </c>
      <c r="J1931">
        <v>19.8</v>
      </c>
      <c r="K1931">
        <v>475.2</v>
      </c>
      <c r="L1931" t="s">
        <v>5</v>
      </c>
    </row>
    <row r="1932" spans="1:12" ht="16">
      <c r="A1932" t="s">
        <v>384</v>
      </c>
      <c r="B1932" t="s">
        <v>3</v>
      </c>
      <c r="C1932">
        <v>0</v>
      </c>
      <c r="D1932" t="s">
        <v>4</v>
      </c>
      <c r="E1932" t="s">
        <v>4</v>
      </c>
      <c r="F1932">
        <v>2</v>
      </c>
      <c r="G1932">
        <v>2</v>
      </c>
      <c r="H1932">
        <v>1</v>
      </c>
      <c r="I1932" t="s">
        <v>17</v>
      </c>
      <c r="J1932">
        <v>99.75</v>
      </c>
      <c r="K1932">
        <v>5608.4</v>
      </c>
      <c r="L1932" t="s">
        <v>5</v>
      </c>
    </row>
    <row r="1933" spans="1:12" ht="16">
      <c r="A1933" t="s">
        <v>437</v>
      </c>
      <c r="B1933" t="s">
        <v>9</v>
      </c>
      <c r="C1933">
        <v>1</v>
      </c>
      <c r="D1933" t="s">
        <v>4</v>
      </c>
      <c r="E1933" t="s">
        <v>5</v>
      </c>
      <c r="F1933">
        <v>2</v>
      </c>
      <c r="G1933">
        <v>2</v>
      </c>
      <c r="H1933">
        <v>1</v>
      </c>
      <c r="I1933" t="s">
        <v>13</v>
      </c>
      <c r="J1933">
        <v>105.1</v>
      </c>
      <c r="K1933">
        <v>5376.4</v>
      </c>
      <c r="L1933" t="s">
        <v>5</v>
      </c>
    </row>
    <row r="1934" spans="1:12" ht="16">
      <c r="A1934" t="s">
        <v>1685</v>
      </c>
      <c r="B1934" t="s">
        <v>3</v>
      </c>
      <c r="C1934">
        <v>0</v>
      </c>
      <c r="D1934" t="s">
        <v>4</v>
      </c>
      <c r="E1934" t="s">
        <v>4</v>
      </c>
      <c r="F1934">
        <v>2</v>
      </c>
      <c r="G1934">
        <v>0</v>
      </c>
      <c r="H1934">
        <v>2</v>
      </c>
      <c r="I1934" t="s">
        <v>10</v>
      </c>
      <c r="J1934">
        <v>25.1</v>
      </c>
      <c r="K1934">
        <v>611.45000000000005</v>
      </c>
      <c r="L1934" t="s">
        <v>5</v>
      </c>
    </row>
    <row r="1935" spans="1:12" ht="16">
      <c r="A1935" t="s">
        <v>2342</v>
      </c>
      <c r="B1935" t="s">
        <v>3</v>
      </c>
      <c r="C1935">
        <v>0</v>
      </c>
      <c r="D1935" t="s">
        <v>4</v>
      </c>
      <c r="E1935" t="s">
        <v>5</v>
      </c>
      <c r="F1935">
        <v>2</v>
      </c>
      <c r="G1935">
        <v>0</v>
      </c>
      <c r="H1935">
        <v>1</v>
      </c>
      <c r="I1935" t="s">
        <v>10</v>
      </c>
      <c r="J1935">
        <v>26.8</v>
      </c>
      <c r="K1935">
        <v>733.55</v>
      </c>
      <c r="L1935" t="s">
        <v>5</v>
      </c>
    </row>
    <row r="1936" spans="1:12" ht="16">
      <c r="A1936" t="s">
        <v>6451</v>
      </c>
      <c r="B1936" t="s">
        <v>3</v>
      </c>
      <c r="C1936">
        <v>0</v>
      </c>
      <c r="D1936" t="s">
        <v>5</v>
      </c>
      <c r="E1936" t="s">
        <v>5</v>
      </c>
      <c r="F1936">
        <v>2</v>
      </c>
      <c r="G1936">
        <v>2</v>
      </c>
      <c r="H1936">
        <v>0</v>
      </c>
      <c r="I1936" t="s">
        <v>7</v>
      </c>
      <c r="J1936">
        <v>101.35</v>
      </c>
      <c r="K1936">
        <v>3334.9</v>
      </c>
      <c r="L1936" t="s">
        <v>5</v>
      </c>
    </row>
    <row r="1937" spans="1:12" ht="16">
      <c r="A1937" t="s">
        <v>6652</v>
      </c>
      <c r="B1937" t="s">
        <v>3</v>
      </c>
      <c r="C1937">
        <v>0</v>
      </c>
      <c r="D1937" t="s">
        <v>5</v>
      </c>
      <c r="E1937" t="s">
        <v>5</v>
      </c>
      <c r="F1937">
        <v>1</v>
      </c>
      <c r="G1937">
        <v>1</v>
      </c>
      <c r="H1937">
        <v>0</v>
      </c>
      <c r="I1937" t="s">
        <v>7</v>
      </c>
      <c r="J1937">
        <v>50.15</v>
      </c>
      <c r="K1937">
        <v>762.25</v>
      </c>
      <c r="L1937" t="s">
        <v>4</v>
      </c>
    </row>
    <row r="1938" spans="1:12" ht="16">
      <c r="A1938" t="s">
        <v>1519</v>
      </c>
      <c r="B1938" t="s">
        <v>3</v>
      </c>
      <c r="C1938">
        <v>1</v>
      </c>
      <c r="D1938" t="s">
        <v>4</v>
      </c>
      <c r="E1938" t="s">
        <v>4</v>
      </c>
      <c r="F1938">
        <v>1</v>
      </c>
      <c r="G1938">
        <v>2</v>
      </c>
      <c r="H1938">
        <v>0</v>
      </c>
      <c r="I1938" t="s">
        <v>13</v>
      </c>
      <c r="J1938">
        <v>88.45</v>
      </c>
      <c r="K1938">
        <v>2130.5500000000002</v>
      </c>
      <c r="L1938" t="s">
        <v>5</v>
      </c>
    </row>
    <row r="1939" spans="1:12" ht="16">
      <c r="A1939" t="s">
        <v>6296</v>
      </c>
      <c r="B1939" t="s">
        <v>9</v>
      </c>
      <c r="C1939">
        <v>0</v>
      </c>
      <c r="D1939" t="s">
        <v>5</v>
      </c>
      <c r="E1939" t="s">
        <v>5</v>
      </c>
      <c r="F1939">
        <v>0</v>
      </c>
      <c r="G1939">
        <v>1</v>
      </c>
      <c r="H1939">
        <v>1</v>
      </c>
      <c r="I1939" t="s">
        <v>17</v>
      </c>
      <c r="J1939">
        <v>54.55</v>
      </c>
      <c r="K1939">
        <v>1362.85</v>
      </c>
      <c r="L1939" t="s">
        <v>5</v>
      </c>
    </row>
    <row r="1940" spans="1:12" ht="16">
      <c r="A1940" t="s">
        <v>1626</v>
      </c>
      <c r="B1940" t="s">
        <v>3</v>
      </c>
      <c r="C1940">
        <v>0</v>
      </c>
      <c r="D1940" t="s">
        <v>4</v>
      </c>
      <c r="E1940" t="s">
        <v>5</v>
      </c>
      <c r="F1940">
        <v>1</v>
      </c>
      <c r="G1940">
        <v>0</v>
      </c>
      <c r="H1940">
        <v>1</v>
      </c>
      <c r="I1940" t="s">
        <v>13</v>
      </c>
      <c r="J1940">
        <v>20.05</v>
      </c>
      <c r="K1940">
        <v>923.1</v>
      </c>
      <c r="L1940" t="s">
        <v>5</v>
      </c>
    </row>
    <row r="1941" spans="1:12" ht="16">
      <c r="A1941" t="s">
        <v>1582</v>
      </c>
      <c r="B1941" t="s">
        <v>9</v>
      </c>
      <c r="C1941">
        <v>0</v>
      </c>
      <c r="D1941" t="s">
        <v>5</v>
      </c>
      <c r="E1941" t="s">
        <v>4</v>
      </c>
      <c r="F1941">
        <v>1</v>
      </c>
      <c r="G1941">
        <v>0</v>
      </c>
      <c r="H1941">
        <v>0</v>
      </c>
      <c r="I1941" t="s">
        <v>10</v>
      </c>
      <c r="J1941">
        <v>20.05</v>
      </c>
      <c r="K1941">
        <v>20.05</v>
      </c>
      <c r="L1941" t="s">
        <v>5</v>
      </c>
    </row>
    <row r="1942" spans="1:12" ht="16">
      <c r="A1942" t="s">
        <v>2981</v>
      </c>
      <c r="B1942" t="s">
        <v>9</v>
      </c>
      <c r="C1942">
        <v>1</v>
      </c>
      <c r="D1942" t="s">
        <v>5</v>
      </c>
      <c r="E1942" t="s">
        <v>5</v>
      </c>
      <c r="F1942">
        <v>1</v>
      </c>
      <c r="G1942">
        <v>2</v>
      </c>
      <c r="H1942">
        <v>0</v>
      </c>
      <c r="I1942" t="s">
        <v>10</v>
      </c>
      <c r="J1942">
        <v>70.25</v>
      </c>
      <c r="K1942">
        <v>331.9</v>
      </c>
      <c r="L1942" t="s">
        <v>4</v>
      </c>
    </row>
    <row r="1943" spans="1:12" ht="16">
      <c r="A1943" t="s">
        <v>3117</v>
      </c>
      <c r="B1943" t="s">
        <v>3</v>
      </c>
      <c r="C1943">
        <v>0</v>
      </c>
      <c r="D1943" t="s">
        <v>5</v>
      </c>
      <c r="E1943" t="s">
        <v>5</v>
      </c>
      <c r="F1943">
        <v>1</v>
      </c>
      <c r="G1943">
        <v>0</v>
      </c>
      <c r="H1943">
        <v>2</v>
      </c>
      <c r="I1943" t="s">
        <v>17</v>
      </c>
      <c r="J1943">
        <v>19.399999999999999</v>
      </c>
      <c r="K1943">
        <v>1023.95</v>
      </c>
      <c r="L1943" t="s">
        <v>5</v>
      </c>
    </row>
    <row r="1944" spans="1:12" ht="16">
      <c r="A1944" t="s">
        <v>555</v>
      </c>
      <c r="B1944" t="s">
        <v>9</v>
      </c>
      <c r="C1944">
        <v>0</v>
      </c>
      <c r="D1944" t="s">
        <v>5</v>
      </c>
      <c r="E1944" t="s">
        <v>5</v>
      </c>
      <c r="F1944">
        <v>0</v>
      </c>
      <c r="G1944">
        <v>1</v>
      </c>
      <c r="H1944">
        <v>0</v>
      </c>
      <c r="I1944" t="s">
        <v>17</v>
      </c>
      <c r="J1944">
        <v>45.55</v>
      </c>
      <c r="K1944">
        <v>597</v>
      </c>
      <c r="L1944" t="s">
        <v>4</v>
      </c>
    </row>
    <row r="1945" spans="1:12" ht="16">
      <c r="A1945" t="s">
        <v>4282</v>
      </c>
      <c r="B1945" t="s">
        <v>3</v>
      </c>
      <c r="C1945">
        <v>0</v>
      </c>
      <c r="D1945" t="s">
        <v>4</v>
      </c>
      <c r="E1945" t="s">
        <v>4</v>
      </c>
      <c r="F1945">
        <v>1</v>
      </c>
      <c r="G1945">
        <v>0</v>
      </c>
      <c r="H1945">
        <v>1</v>
      </c>
      <c r="I1945" t="s">
        <v>10</v>
      </c>
      <c r="J1945">
        <v>19.899999999999999</v>
      </c>
      <c r="K1945">
        <v>543</v>
      </c>
      <c r="L1945" t="s">
        <v>5</v>
      </c>
    </row>
    <row r="1946" spans="1:12" ht="16">
      <c r="A1946" t="s">
        <v>5085</v>
      </c>
      <c r="B1946" t="s">
        <v>3</v>
      </c>
      <c r="C1946">
        <v>0</v>
      </c>
      <c r="D1946" t="s">
        <v>5</v>
      </c>
      <c r="E1946" t="s">
        <v>4</v>
      </c>
      <c r="F1946">
        <v>1</v>
      </c>
      <c r="G1946">
        <v>0</v>
      </c>
      <c r="H1946">
        <v>1</v>
      </c>
      <c r="I1946" t="s">
        <v>17</v>
      </c>
      <c r="J1946">
        <v>19.45</v>
      </c>
      <c r="K1946">
        <v>921.3</v>
      </c>
      <c r="L1946" t="s">
        <v>5</v>
      </c>
    </row>
    <row r="1947" spans="1:12" ht="16">
      <c r="A1947" t="s">
        <v>7036</v>
      </c>
      <c r="B1947" t="s">
        <v>3</v>
      </c>
      <c r="C1947">
        <v>0</v>
      </c>
      <c r="D1947" t="s">
        <v>5</v>
      </c>
      <c r="E1947" t="s">
        <v>5</v>
      </c>
      <c r="F1947">
        <v>2</v>
      </c>
      <c r="G1947">
        <v>2</v>
      </c>
      <c r="H1947">
        <v>0</v>
      </c>
      <c r="I1947" t="s">
        <v>13</v>
      </c>
      <c r="J1947">
        <v>95.05</v>
      </c>
      <c r="K1947">
        <v>1679.4</v>
      </c>
      <c r="L1947" t="s">
        <v>5</v>
      </c>
    </row>
    <row r="1948" spans="1:12" ht="16">
      <c r="A1948" t="s">
        <v>4419</v>
      </c>
      <c r="B1948" t="s">
        <v>3</v>
      </c>
      <c r="C1948">
        <v>0</v>
      </c>
      <c r="D1948" t="s">
        <v>4</v>
      </c>
      <c r="E1948" t="s">
        <v>4</v>
      </c>
      <c r="F1948">
        <v>2</v>
      </c>
      <c r="G1948">
        <v>1</v>
      </c>
      <c r="H1948">
        <v>2</v>
      </c>
      <c r="I1948" t="s">
        <v>13</v>
      </c>
      <c r="J1948">
        <v>71.45</v>
      </c>
      <c r="K1948">
        <v>5025.8500000000004</v>
      </c>
      <c r="L1948" t="s">
        <v>5</v>
      </c>
    </row>
    <row r="1949" spans="1:12" ht="16">
      <c r="A1949" t="s">
        <v>5674</v>
      </c>
      <c r="B1949" t="s">
        <v>3</v>
      </c>
      <c r="C1949">
        <v>0</v>
      </c>
      <c r="D1949" t="s">
        <v>4</v>
      </c>
      <c r="E1949" t="s">
        <v>4</v>
      </c>
      <c r="F1949">
        <v>2</v>
      </c>
      <c r="G1949">
        <v>2</v>
      </c>
      <c r="H1949">
        <v>0</v>
      </c>
      <c r="I1949" t="s">
        <v>7</v>
      </c>
      <c r="J1949">
        <v>95.25</v>
      </c>
      <c r="K1949">
        <v>3314.15</v>
      </c>
      <c r="L1949" t="s">
        <v>5</v>
      </c>
    </row>
    <row r="1950" spans="1:12" ht="16">
      <c r="A1950" t="s">
        <v>971</v>
      </c>
      <c r="B1950" t="s">
        <v>9</v>
      </c>
      <c r="C1950">
        <v>1</v>
      </c>
      <c r="D1950" t="s">
        <v>4</v>
      </c>
      <c r="E1950" t="s">
        <v>5</v>
      </c>
      <c r="F1950">
        <v>0</v>
      </c>
      <c r="G1950">
        <v>1</v>
      </c>
      <c r="H1950">
        <v>0</v>
      </c>
      <c r="I1950" t="s">
        <v>13</v>
      </c>
      <c r="J1950">
        <v>29.8</v>
      </c>
      <c r="K1950">
        <v>220.45</v>
      </c>
      <c r="L1950" t="s">
        <v>5</v>
      </c>
    </row>
    <row r="1951" spans="1:12" ht="16">
      <c r="A1951" t="s">
        <v>690</v>
      </c>
      <c r="B1951" t="s">
        <v>9</v>
      </c>
      <c r="C1951">
        <v>0</v>
      </c>
      <c r="D1951" t="s">
        <v>4</v>
      </c>
      <c r="E1951" t="s">
        <v>5</v>
      </c>
      <c r="F1951">
        <v>2</v>
      </c>
      <c r="G1951">
        <v>2</v>
      </c>
      <c r="H1951">
        <v>0</v>
      </c>
      <c r="I1951" t="s">
        <v>13</v>
      </c>
      <c r="J1951">
        <v>81.400000000000006</v>
      </c>
      <c r="K1951">
        <v>3775.85</v>
      </c>
      <c r="L1951" t="s">
        <v>5</v>
      </c>
    </row>
    <row r="1952" spans="1:12" ht="16">
      <c r="A1952" t="s">
        <v>3493</v>
      </c>
      <c r="B1952" t="s">
        <v>9</v>
      </c>
      <c r="C1952">
        <v>0</v>
      </c>
      <c r="D1952" t="s">
        <v>5</v>
      </c>
      <c r="E1952" t="s">
        <v>5</v>
      </c>
      <c r="F1952">
        <v>1</v>
      </c>
      <c r="G1952">
        <v>1</v>
      </c>
      <c r="H1952">
        <v>0</v>
      </c>
      <c r="I1952" t="s">
        <v>13</v>
      </c>
      <c r="J1952">
        <v>45</v>
      </c>
      <c r="K1952">
        <v>865.85</v>
      </c>
      <c r="L1952" t="s">
        <v>5</v>
      </c>
    </row>
    <row r="1953" spans="1:12" ht="16">
      <c r="A1953" t="s">
        <v>1059</v>
      </c>
      <c r="B1953" t="s">
        <v>9</v>
      </c>
      <c r="C1953">
        <v>0</v>
      </c>
      <c r="D1953" t="s">
        <v>5</v>
      </c>
      <c r="E1953" t="s">
        <v>5</v>
      </c>
      <c r="F1953">
        <v>1</v>
      </c>
      <c r="G1953">
        <v>0</v>
      </c>
      <c r="H1953">
        <v>1</v>
      </c>
      <c r="I1953" t="s">
        <v>10</v>
      </c>
      <c r="J1953">
        <v>19.8</v>
      </c>
      <c r="K1953">
        <v>572.20000000000005</v>
      </c>
      <c r="L1953" t="s">
        <v>5</v>
      </c>
    </row>
    <row r="1954" spans="1:12" ht="16">
      <c r="A1954" t="s">
        <v>4511</v>
      </c>
      <c r="B1954" t="s">
        <v>9</v>
      </c>
      <c r="C1954">
        <v>0</v>
      </c>
      <c r="D1954" t="s">
        <v>4</v>
      </c>
      <c r="E1954" t="s">
        <v>4</v>
      </c>
      <c r="F1954">
        <v>1</v>
      </c>
      <c r="G1954">
        <v>2</v>
      </c>
      <c r="H1954">
        <v>1</v>
      </c>
      <c r="I1954" t="s">
        <v>17</v>
      </c>
      <c r="J1954">
        <v>103.9</v>
      </c>
      <c r="K1954">
        <v>6449.15</v>
      </c>
      <c r="L1954" t="s">
        <v>5</v>
      </c>
    </row>
    <row r="1955" spans="1:12" ht="16">
      <c r="A1955" t="s">
        <v>3476</v>
      </c>
      <c r="B1955" t="s">
        <v>9</v>
      </c>
      <c r="C1955">
        <v>0</v>
      </c>
      <c r="D1955" t="s">
        <v>5</v>
      </c>
      <c r="E1955" t="s">
        <v>5</v>
      </c>
      <c r="F1955">
        <v>1</v>
      </c>
      <c r="G1955">
        <v>1</v>
      </c>
      <c r="H1955">
        <v>0</v>
      </c>
      <c r="I1955" t="s">
        <v>7</v>
      </c>
      <c r="J1955">
        <v>45.9</v>
      </c>
      <c r="K1955">
        <v>199.75</v>
      </c>
      <c r="L1955" t="s">
        <v>5</v>
      </c>
    </row>
    <row r="1956" spans="1:12" ht="16">
      <c r="A1956" t="s">
        <v>6679</v>
      </c>
      <c r="B1956" t="s">
        <v>3</v>
      </c>
      <c r="C1956">
        <v>0</v>
      </c>
      <c r="D1956" t="s">
        <v>5</v>
      </c>
      <c r="E1956" t="s">
        <v>5</v>
      </c>
      <c r="F1956">
        <v>2</v>
      </c>
      <c r="G1956">
        <v>2</v>
      </c>
      <c r="H1956">
        <v>0</v>
      </c>
      <c r="I1956" t="s">
        <v>7</v>
      </c>
      <c r="J1956">
        <v>103.65</v>
      </c>
      <c r="K1956">
        <v>3988.5</v>
      </c>
      <c r="L1956" t="s">
        <v>5</v>
      </c>
    </row>
    <row r="1957" spans="1:12" ht="16">
      <c r="A1957" t="s">
        <v>4700</v>
      </c>
      <c r="B1957" t="s">
        <v>3</v>
      </c>
      <c r="C1957">
        <v>0</v>
      </c>
      <c r="D1957" t="s">
        <v>5</v>
      </c>
      <c r="E1957" t="s">
        <v>5</v>
      </c>
      <c r="F1957">
        <v>1</v>
      </c>
      <c r="G1957">
        <v>0</v>
      </c>
      <c r="H1957">
        <v>0</v>
      </c>
      <c r="I1957" t="s">
        <v>7</v>
      </c>
      <c r="J1957">
        <v>19.899999999999999</v>
      </c>
      <c r="K1957">
        <v>57.4</v>
      </c>
      <c r="L1957" t="s">
        <v>5</v>
      </c>
    </row>
    <row r="1958" spans="1:12" ht="16">
      <c r="A1958" t="s">
        <v>1260</v>
      </c>
      <c r="B1958" t="s">
        <v>9</v>
      </c>
      <c r="C1958">
        <v>0</v>
      </c>
      <c r="D1958" t="s">
        <v>5</v>
      </c>
      <c r="E1958" t="s">
        <v>5</v>
      </c>
      <c r="F1958">
        <v>1</v>
      </c>
      <c r="G1958">
        <v>1</v>
      </c>
      <c r="H1958">
        <v>0</v>
      </c>
      <c r="I1958" t="s">
        <v>10</v>
      </c>
      <c r="J1958">
        <v>45.05</v>
      </c>
      <c r="K1958">
        <v>45.05</v>
      </c>
      <c r="L1958" t="s">
        <v>4</v>
      </c>
    </row>
    <row r="1959" spans="1:12" ht="16">
      <c r="A1959" t="s">
        <v>6534</v>
      </c>
      <c r="B1959" t="s">
        <v>3</v>
      </c>
      <c r="C1959">
        <v>0</v>
      </c>
      <c r="D1959" t="s">
        <v>5</v>
      </c>
      <c r="E1959" t="s">
        <v>5</v>
      </c>
      <c r="F1959">
        <v>0</v>
      </c>
      <c r="G1959">
        <v>1</v>
      </c>
      <c r="H1959">
        <v>1</v>
      </c>
      <c r="I1959" t="s">
        <v>10</v>
      </c>
      <c r="J1959">
        <v>45.9</v>
      </c>
      <c r="K1959">
        <v>693.45</v>
      </c>
      <c r="L1959" t="s">
        <v>5</v>
      </c>
    </row>
    <row r="1960" spans="1:12" ht="16">
      <c r="A1960" t="s">
        <v>986</v>
      </c>
      <c r="B1960" t="s">
        <v>9</v>
      </c>
      <c r="C1960">
        <v>0</v>
      </c>
      <c r="D1960" t="s">
        <v>5</v>
      </c>
      <c r="E1960" t="s">
        <v>5</v>
      </c>
      <c r="F1960">
        <v>2</v>
      </c>
      <c r="G1960">
        <v>2</v>
      </c>
      <c r="H1960">
        <v>2</v>
      </c>
      <c r="I1960" t="s">
        <v>7</v>
      </c>
      <c r="J1960">
        <v>108.05</v>
      </c>
      <c r="K1960">
        <v>7532.15</v>
      </c>
      <c r="L1960" t="s">
        <v>4</v>
      </c>
    </row>
    <row r="1961" spans="1:12" ht="16">
      <c r="A1961" t="s">
        <v>3189</v>
      </c>
      <c r="B1961" t="s">
        <v>9</v>
      </c>
      <c r="C1961">
        <v>0</v>
      </c>
      <c r="D1961" t="s">
        <v>4</v>
      </c>
      <c r="E1961" t="s">
        <v>5</v>
      </c>
      <c r="F1961">
        <v>1</v>
      </c>
      <c r="G1961">
        <v>2</v>
      </c>
      <c r="H1961">
        <v>0</v>
      </c>
      <c r="I1961" t="s">
        <v>7</v>
      </c>
      <c r="J1961">
        <v>84.1</v>
      </c>
      <c r="K1961">
        <v>4348.6499999999996</v>
      </c>
      <c r="L1961" t="s">
        <v>4</v>
      </c>
    </row>
    <row r="1962" spans="1:12" ht="16">
      <c r="A1962" t="s">
        <v>3732</v>
      </c>
      <c r="B1962" t="s">
        <v>3</v>
      </c>
      <c r="C1962">
        <v>0</v>
      </c>
      <c r="D1962" t="s">
        <v>5</v>
      </c>
      <c r="E1962" t="s">
        <v>5</v>
      </c>
      <c r="F1962">
        <v>1</v>
      </c>
      <c r="G1962">
        <v>0</v>
      </c>
      <c r="H1962">
        <v>0</v>
      </c>
      <c r="I1962" t="s">
        <v>10</v>
      </c>
      <c r="J1962">
        <v>20.65</v>
      </c>
      <c r="K1962">
        <v>38.700000000000003</v>
      </c>
      <c r="L1962" t="s">
        <v>4</v>
      </c>
    </row>
    <row r="1963" spans="1:12" ht="16">
      <c r="A1963" t="s">
        <v>329</v>
      </c>
      <c r="B1963" t="s">
        <v>9</v>
      </c>
      <c r="C1963">
        <v>1</v>
      </c>
      <c r="D1963" t="s">
        <v>4</v>
      </c>
      <c r="E1963" t="s">
        <v>5</v>
      </c>
      <c r="F1963">
        <v>1</v>
      </c>
      <c r="G1963">
        <v>2</v>
      </c>
      <c r="H1963">
        <v>0</v>
      </c>
      <c r="I1963" t="s">
        <v>7</v>
      </c>
      <c r="J1963">
        <v>93.15</v>
      </c>
      <c r="K1963">
        <v>2231.0500000000002</v>
      </c>
      <c r="L1963" t="s">
        <v>4</v>
      </c>
    </row>
    <row r="1964" spans="1:12" ht="16">
      <c r="A1964" t="s">
        <v>3695</v>
      </c>
      <c r="B1964" t="s">
        <v>9</v>
      </c>
      <c r="C1964">
        <v>0</v>
      </c>
      <c r="D1964" t="s">
        <v>5</v>
      </c>
      <c r="E1964" t="s">
        <v>5</v>
      </c>
      <c r="F1964">
        <v>2</v>
      </c>
      <c r="G1964">
        <v>2</v>
      </c>
      <c r="H1964">
        <v>0</v>
      </c>
      <c r="I1964" t="s">
        <v>17</v>
      </c>
      <c r="J1964">
        <v>75.349999999999994</v>
      </c>
      <c r="K1964">
        <v>3161.4</v>
      </c>
      <c r="L1964" t="s">
        <v>5</v>
      </c>
    </row>
    <row r="1965" spans="1:12" ht="16">
      <c r="A1965" t="s">
        <v>6238</v>
      </c>
      <c r="B1965" t="s">
        <v>9</v>
      </c>
      <c r="C1965">
        <v>0</v>
      </c>
      <c r="D1965" t="s">
        <v>5</v>
      </c>
      <c r="E1965" t="s">
        <v>5</v>
      </c>
      <c r="F1965">
        <v>1</v>
      </c>
      <c r="G1965">
        <v>1</v>
      </c>
      <c r="H1965">
        <v>0</v>
      </c>
      <c r="I1965" t="s">
        <v>13</v>
      </c>
      <c r="J1965">
        <v>46.05</v>
      </c>
      <c r="K1965">
        <v>80.349999999999994</v>
      </c>
      <c r="L1965" t="s">
        <v>4</v>
      </c>
    </row>
    <row r="1966" spans="1:12" ht="16">
      <c r="A1966" t="s">
        <v>6988</v>
      </c>
      <c r="B1966" t="s">
        <v>9</v>
      </c>
      <c r="C1966">
        <v>0</v>
      </c>
      <c r="D1966" t="s">
        <v>5</v>
      </c>
      <c r="E1966" t="s">
        <v>5</v>
      </c>
      <c r="F1966">
        <v>1</v>
      </c>
      <c r="G1966">
        <v>1</v>
      </c>
      <c r="H1966">
        <v>0</v>
      </c>
      <c r="I1966" t="s">
        <v>10</v>
      </c>
      <c r="J1966">
        <v>49.7</v>
      </c>
      <c r="K1966">
        <v>1218.25</v>
      </c>
      <c r="L1966" t="s">
        <v>5</v>
      </c>
    </row>
    <row r="1967" spans="1:12" ht="16">
      <c r="A1967" t="s">
        <v>2959</v>
      </c>
      <c r="B1967" t="s">
        <v>9</v>
      </c>
      <c r="C1967">
        <v>1</v>
      </c>
      <c r="D1967" t="s">
        <v>4</v>
      </c>
      <c r="E1967" t="s">
        <v>5</v>
      </c>
      <c r="F1967">
        <v>2</v>
      </c>
      <c r="G1967">
        <v>2</v>
      </c>
      <c r="H1967">
        <v>0</v>
      </c>
      <c r="I1967" t="s">
        <v>7</v>
      </c>
      <c r="J1967">
        <v>99.8</v>
      </c>
      <c r="K1967">
        <v>4259.3</v>
      </c>
      <c r="L1967" t="s">
        <v>4</v>
      </c>
    </row>
    <row r="1968" spans="1:12" ht="16">
      <c r="A1968" t="s">
        <v>1357</v>
      </c>
      <c r="B1968" t="s">
        <v>3</v>
      </c>
      <c r="C1968">
        <v>0</v>
      </c>
      <c r="D1968" t="s">
        <v>4</v>
      </c>
      <c r="E1968" t="s">
        <v>4</v>
      </c>
      <c r="F1968">
        <v>2</v>
      </c>
      <c r="G1968">
        <v>2</v>
      </c>
      <c r="H1968">
        <v>0</v>
      </c>
      <c r="I1968" t="s">
        <v>7</v>
      </c>
      <c r="J1968">
        <v>87.25</v>
      </c>
      <c r="K1968">
        <v>1258.5999999999999</v>
      </c>
      <c r="L1968" t="s">
        <v>4</v>
      </c>
    </row>
    <row r="1969" spans="1:12" ht="16">
      <c r="A1969" t="s">
        <v>6377</v>
      </c>
      <c r="B1969" t="s">
        <v>3</v>
      </c>
      <c r="C1969">
        <v>0</v>
      </c>
      <c r="D1969" t="s">
        <v>4</v>
      </c>
      <c r="E1969" t="s">
        <v>5</v>
      </c>
      <c r="F1969">
        <v>1</v>
      </c>
      <c r="G1969">
        <v>1</v>
      </c>
      <c r="H1969">
        <v>2</v>
      </c>
      <c r="I1969" t="s">
        <v>10</v>
      </c>
      <c r="J1969">
        <v>68.3</v>
      </c>
      <c r="K1969">
        <v>4378.8</v>
      </c>
      <c r="L1969" t="s">
        <v>5</v>
      </c>
    </row>
    <row r="1970" spans="1:12" ht="16">
      <c r="A1970" t="s">
        <v>120</v>
      </c>
      <c r="B1970" t="s">
        <v>9</v>
      </c>
      <c r="C1970">
        <v>0</v>
      </c>
      <c r="D1970" t="s">
        <v>4</v>
      </c>
      <c r="E1970" t="s">
        <v>4</v>
      </c>
      <c r="F1970">
        <v>1</v>
      </c>
      <c r="G1970">
        <v>0</v>
      </c>
      <c r="H1970">
        <v>2</v>
      </c>
      <c r="I1970" t="s">
        <v>17</v>
      </c>
      <c r="J1970">
        <v>19.399999999999999</v>
      </c>
      <c r="K1970">
        <v>1363.25</v>
      </c>
      <c r="L1970" t="s">
        <v>5</v>
      </c>
    </row>
    <row r="1971" spans="1:12" ht="16">
      <c r="A1971" t="s">
        <v>1660</v>
      </c>
      <c r="B1971" t="s">
        <v>3</v>
      </c>
      <c r="C1971">
        <v>0</v>
      </c>
      <c r="D1971" t="s">
        <v>5</v>
      </c>
      <c r="E1971" t="s">
        <v>5</v>
      </c>
      <c r="F1971">
        <v>1</v>
      </c>
      <c r="G1971">
        <v>1</v>
      </c>
      <c r="H1971">
        <v>0</v>
      </c>
      <c r="I1971" t="s">
        <v>10</v>
      </c>
      <c r="J1971">
        <v>56.15</v>
      </c>
      <c r="K1971">
        <v>1439.35</v>
      </c>
      <c r="L1971" t="s">
        <v>5</v>
      </c>
    </row>
    <row r="1972" spans="1:12" ht="16">
      <c r="A1972" t="s">
        <v>5264</v>
      </c>
      <c r="B1972" t="s">
        <v>9</v>
      </c>
      <c r="C1972">
        <v>1</v>
      </c>
      <c r="D1972" t="s">
        <v>5</v>
      </c>
      <c r="E1972" t="s">
        <v>5</v>
      </c>
      <c r="F1972">
        <v>1</v>
      </c>
      <c r="G1972">
        <v>1</v>
      </c>
      <c r="H1972">
        <v>1</v>
      </c>
      <c r="I1972" t="s">
        <v>7</v>
      </c>
      <c r="J1972">
        <v>73</v>
      </c>
      <c r="K1972">
        <v>2471.25</v>
      </c>
      <c r="L1972" t="s">
        <v>5</v>
      </c>
    </row>
    <row r="1973" spans="1:12" ht="16">
      <c r="A1973" t="s">
        <v>4618</v>
      </c>
      <c r="B1973" t="s">
        <v>9</v>
      </c>
      <c r="C1973">
        <v>0</v>
      </c>
      <c r="D1973" t="s">
        <v>5</v>
      </c>
      <c r="E1973" t="s">
        <v>4</v>
      </c>
      <c r="F1973">
        <v>1</v>
      </c>
      <c r="G1973">
        <v>1</v>
      </c>
      <c r="H1973">
        <v>0</v>
      </c>
      <c r="I1973" t="s">
        <v>10</v>
      </c>
      <c r="J1973">
        <v>59.55</v>
      </c>
      <c r="K1973">
        <v>59.55</v>
      </c>
      <c r="L1973" t="s">
        <v>5</v>
      </c>
    </row>
    <row r="1974" spans="1:12" ht="16">
      <c r="A1974" t="s">
        <v>6565</v>
      </c>
      <c r="B1974" t="s">
        <v>3</v>
      </c>
      <c r="C1974">
        <v>0</v>
      </c>
      <c r="D1974" t="s">
        <v>5</v>
      </c>
      <c r="E1974" t="s">
        <v>5</v>
      </c>
      <c r="F1974">
        <v>1</v>
      </c>
      <c r="G1974">
        <v>2</v>
      </c>
      <c r="H1974">
        <v>0</v>
      </c>
      <c r="I1974" t="s">
        <v>7</v>
      </c>
      <c r="J1974">
        <v>68.650000000000006</v>
      </c>
      <c r="K1974">
        <v>68.650000000000006</v>
      </c>
      <c r="L1974" t="s">
        <v>4</v>
      </c>
    </row>
    <row r="1975" spans="1:12" ht="16">
      <c r="A1975" t="s">
        <v>6210</v>
      </c>
      <c r="B1975" t="s">
        <v>9</v>
      </c>
      <c r="C1975">
        <v>1</v>
      </c>
      <c r="D1975" t="s">
        <v>5</v>
      </c>
      <c r="E1975" t="s">
        <v>5</v>
      </c>
      <c r="F1975">
        <v>1</v>
      </c>
      <c r="G1975">
        <v>2</v>
      </c>
      <c r="H1975">
        <v>0</v>
      </c>
      <c r="I1975" t="s">
        <v>10</v>
      </c>
      <c r="J1975">
        <v>89.55</v>
      </c>
      <c r="K1975">
        <v>3856.75</v>
      </c>
      <c r="L1975" t="s">
        <v>4</v>
      </c>
    </row>
    <row r="1976" spans="1:12" ht="16">
      <c r="A1976" t="s">
        <v>1016</v>
      </c>
      <c r="B1976" t="s">
        <v>3</v>
      </c>
      <c r="C1976">
        <v>1</v>
      </c>
      <c r="D1976" t="s">
        <v>4</v>
      </c>
      <c r="E1976" t="s">
        <v>5</v>
      </c>
      <c r="F1976">
        <v>2</v>
      </c>
      <c r="G1976">
        <v>2</v>
      </c>
      <c r="H1976">
        <v>1</v>
      </c>
      <c r="I1976" t="s">
        <v>17</v>
      </c>
      <c r="J1976">
        <v>95.85</v>
      </c>
      <c r="K1976">
        <v>5016.25</v>
      </c>
      <c r="L1976" t="s">
        <v>5</v>
      </c>
    </row>
    <row r="1977" spans="1:12" ht="16">
      <c r="A1977" t="s">
        <v>3069</v>
      </c>
      <c r="B1977" t="s">
        <v>3</v>
      </c>
      <c r="C1977">
        <v>0</v>
      </c>
      <c r="D1977" t="s">
        <v>5</v>
      </c>
      <c r="E1977" t="s">
        <v>4</v>
      </c>
      <c r="F1977">
        <v>2</v>
      </c>
      <c r="G1977">
        <v>1</v>
      </c>
      <c r="H1977">
        <v>1</v>
      </c>
      <c r="I1977" t="s">
        <v>10</v>
      </c>
      <c r="J1977">
        <v>55.85</v>
      </c>
      <c r="K1977">
        <v>937.5</v>
      </c>
      <c r="L1977" t="s">
        <v>4</v>
      </c>
    </row>
    <row r="1978" spans="1:12" ht="16">
      <c r="A1978" t="s">
        <v>3986</v>
      </c>
      <c r="B1978" t="s">
        <v>3</v>
      </c>
      <c r="C1978">
        <v>1</v>
      </c>
      <c r="D1978" t="s">
        <v>5</v>
      </c>
      <c r="E1978" t="s">
        <v>5</v>
      </c>
      <c r="F1978">
        <v>2</v>
      </c>
      <c r="G1978">
        <v>2</v>
      </c>
      <c r="H1978">
        <v>0</v>
      </c>
      <c r="I1978" t="s">
        <v>17</v>
      </c>
      <c r="J1978">
        <v>85.8</v>
      </c>
      <c r="K1978">
        <v>1727.5</v>
      </c>
      <c r="L1978" t="s">
        <v>4</v>
      </c>
    </row>
    <row r="1979" spans="1:12" ht="16">
      <c r="A1979" t="s">
        <v>5847</v>
      </c>
      <c r="B1979" t="s">
        <v>9</v>
      </c>
      <c r="C1979">
        <v>0</v>
      </c>
      <c r="D1979" t="s">
        <v>5</v>
      </c>
      <c r="E1979" t="s">
        <v>5</v>
      </c>
      <c r="F1979">
        <v>1</v>
      </c>
      <c r="G1979">
        <v>0</v>
      </c>
      <c r="H1979">
        <v>1</v>
      </c>
      <c r="I1979" t="s">
        <v>10</v>
      </c>
      <c r="J1979">
        <v>19.149999999999999</v>
      </c>
      <c r="K1979">
        <v>124.4</v>
      </c>
      <c r="L1979" t="s">
        <v>5</v>
      </c>
    </row>
    <row r="1980" spans="1:12" ht="16">
      <c r="A1980" t="s">
        <v>5961</v>
      </c>
      <c r="B1980" t="s">
        <v>9</v>
      </c>
      <c r="C1980">
        <v>0</v>
      </c>
      <c r="D1980" t="s">
        <v>5</v>
      </c>
      <c r="E1980" t="s">
        <v>4</v>
      </c>
      <c r="F1980">
        <v>0</v>
      </c>
      <c r="G1980">
        <v>1</v>
      </c>
      <c r="H1980">
        <v>0</v>
      </c>
      <c r="I1980" t="s">
        <v>7</v>
      </c>
      <c r="J1980">
        <v>24.7</v>
      </c>
      <c r="K1980">
        <v>24.7</v>
      </c>
      <c r="L1980" t="s">
        <v>5</v>
      </c>
    </row>
    <row r="1981" spans="1:12" ht="16">
      <c r="A1981" t="s">
        <v>389</v>
      </c>
      <c r="B1981" t="s">
        <v>3</v>
      </c>
      <c r="C1981">
        <v>0</v>
      </c>
      <c r="D1981" t="s">
        <v>5</v>
      </c>
      <c r="E1981" t="s">
        <v>5</v>
      </c>
      <c r="F1981">
        <v>2</v>
      </c>
      <c r="G1981">
        <v>1</v>
      </c>
      <c r="H1981">
        <v>2</v>
      </c>
      <c r="I1981" t="s">
        <v>7</v>
      </c>
      <c r="J1981">
        <v>89.65</v>
      </c>
      <c r="K1981">
        <v>5308.7</v>
      </c>
      <c r="L1981" t="s">
        <v>5</v>
      </c>
    </row>
    <row r="1982" spans="1:12" ht="16">
      <c r="A1982" t="s">
        <v>593</v>
      </c>
      <c r="B1982" t="s">
        <v>3</v>
      </c>
      <c r="C1982">
        <v>1</v>
      </c>
      <c r="D1982" t="s">
        <v>5</v>
      </c>
      <c r="E1982" t="s">
        <v>5</v>
      </c>
      <c r="F1982">
        <v>2</v>
      </c>
      <c r="G1982">
        <v>2</v>
      </c>
      <c r="H1982">
        <v>0</v>
      </c>
      <c r="I1982" t="s">
        <v>7</v>
      </c>
      <c r="J1982">
        <v>89.2</v>
      </c>
      <c r="K1982">
        <v>346.2</v>
      </c>
      <c r="L1982" t="s">
        <v>4</v>
      </c>
    </row>
    <row r="1983" spans="1:12" ht="16">
      <c r="A1983" t="s">
        <v>553</v>
      </c>
      <c r="B1983" t="s">
        <v>3</v>
      </c>
      <c r="C1983">
        <v>0</v>
      </c>
      <c r="D1983" t="s">
        <v>5</v>
      </c>
      <c r="E1983" t="s">
        <v>5</v>
      </c>
      <c r="F1983">
        <v>1</v>
      </c>
      <c r="G1983">
        <v>0</v>
      </c>
      <c r="H1983">
        <v>0</v>
      </c>
      <c r="I1983" t="s">
        <v>10</v>
      </c>
      <c r="J1983">
        <v>19.55</v>
      </c>
      <c r="K1983">
        <v>19.55</v>
      </c>
      <c r="L1983" t="s">
        <v>5</v>
      </c>
    </row>
    <row r="1984" spans="1:12" ht="16">
      <c r="A1984" t="s">
        <v>6201</v>
      </c>
      <c r="B1984" t="s">
        <v>9</v>
      </c>
      <c r="C1984">
        <v>0</v>
      </c>
      <c r="D1984" t="s">
        <v>5</v>
      </c>
      <c r="E1984" t="s">
        <v>5</v>
      </c>
      <c r="F1984">
        <v>1</v>
      </c>
      <c r="G1984">
        <v>2</v>
      </c>
      <c r="H1984">
        <v>0</v>
      </c>
      <c r="I1984" t="s">
        <v>7</v>
      </c>
      <c r="J1984">
        <v>80.5</v>
      </c>
      <c r="K1984">
        <v>80.5</v>
      </c>
      <c r="L1984" t="s">
        <v>4</v>
      </c>
    </row>
    <row r="1985" spans="1:12" ht="16">
      <c r="A1985" t="s">
        <v>6205</v>
      </c>
      <c r="B1985" t="s">
        <v>3</v>
      </c>
      <c r="C1985">
        <v>0</v>
      </c>
      <c r="D1985" t="s">
        <v>4</v>
      </c>
      <c r="E1985" t="s">
        <v>4</v>
      </c>
      <c r="F1985">
        <v>2</v>
      </c>
      <c r="G1985">
        <v>2</v>
      </c>
      <c r="H1985">
        <v>1</v>
      </c>
      <c r="I1985" t="s">
        <v>13</v>
      </c>
      <c r="J1985">
        <v>83.65</v>
      </c>
      <c r="K1985">
        <v>5733.4</v>
      </c>
      <c r="L1985" t="s">
        <v>5</v>
      </c>
    </row>
    <row r="1986" spans="1:12" ht="16">
      <c r="A1986" t="s">
        <v>6179</v>
      </c>
      <c r="B1986" t="s">
        <v>9</v>
      </c>
      <c r="C1986">
        <v>0</v>
      </c>
      <c r="D1986" t="s">
        <v>5</v>
      </c>
      <c r="E1986" t="s">
        <v>5</v>
      </c>
      <c r="F1986">
        <v>1</v>
      </c>
      <c r="G1986">
        <v>2</v>
      </c>
      <c r="H1986">
        <v>0</v>
      </c>
      <c r="I1986" t="s">
        <v>7</v>
      </c>
      <c r="J1986">
        <v>79.25</v>
      </c>
      <c r="K1986">
        <v>79.25</v>
      </c>
      <c r="L1986" t="s">
        <v>4</v>
      </c>
    </row>
    <row r="1987" spans="1:12" ht="16">
      <c r="A1987" t="s">
        <v>345</v>
      </c>
      <c r="B1987" t="s">
        <v>3</v>
      </c>
      <c r="C1987">
        <v>0</v>
      </c>
      <c r="D1987" t="s">
        <v>5</v>
      </c>
      <c r="E1987" t="s">
        <v>5</v>
      </c>
      <c r="F1987">
        <v>2</v>
      </c>
      <c r="G1987">
        <v>2</v>
      </c>
      <c r="H1987">
        <v>0</v>
      </c>
      <c r="I1987" t="s">
        <v>10</v>
      </c>
      <c r="J1987">
        <v>80.599999999999994</v>
      </c>
      <c r="K1987">
        <v>155.80000000000001</v>
      </c>
      <c r="L1987" t="s">
        <v>4</v>
      </c>
    </row>
    <row r="1988" spans="1:12" ht="16">
      <c r="A1988" t="s">
        <v>6381</v>
      </c>
      <c r="B1988" t="s">
        <v>3</v>
      </c>
      <c r="C1988">
        <v>0</v>
      </c>
      <c r="D1988" t="s">
        <v>5</v>
      </c>
      <c r="E1988" t="s">
        <v>5</v>
      </c>
      <c r="F1988">
        <v>2</v>
      </c>
      <c r="G1988">
        <v>2</v>
      </c>
      <c r="H1988">
        <v>0</v>
      </c>
      <c r="I1988" t="s">
        <v>17</v>
      </c>
      <c r="J1988">
        <v>89.3</v>
      </c>
      <c r="K1988">
        <v>4016.85</v>
      </c>
      <c r="L1988" t="s">
        <v>4</v>
      </c>
    </row>
    <row r="1989" spans="1:12" ht="16">
      <c r="A1989" t="s">
        <v>4069</v>
      </c>
      <c r="B1989" t="s">
        <v>3</v>
      </c>
      <c r="C1989">
        <v>0</v>
      </c>
      <c r="D1989" t="s">
        <v>4</v>
      </c>
      <c r="E1989" t="s">
        <v>4</v>
      </c>
      <c r="F1989">
        <v>2</v>
      </c>
      <c r="G1989">
        <v>2</v>
      </c>
      <c r="H1989">
        <v>0</v>
      </c>
      <c r="I1989" t="s">
        <v>7</v>
      </c>
      <c r="J1989">
        <v>84.85</v>
      </c>
      <c r="K1989">
        <v>3303.05</v>
      </c>
      <c r="L1989" t="s">
        <v>4</v>
      </c>
    </row>
    <row r="1990" spans="1:12" ht="16">
      <c r="A1990" t="s">
        <v>3285</v>
      </c>
      <c r="B1990" t="s">
        <v>3</v>
      </c>
      <c r="C1990">
        <v>0</v>
      </c>
      <c r="D1990" t="s">
        <v>5</v>
      </c>
      <c r="E1990" t="s">
        <v>5</v>
      </c>
      <c r="F1990">
        <v>1</v>
      </c>
      <c r="G1990">
        <v>2</v>
      </c>
      <c r="H1990">
        <v>0</v>
      </c>
      <c r="I1990" t="s">
        <v>7</v>
      </c>
      <c r="J1990">
        <v>105.1</v>
      </c>
      <c r="K1990">
        <v>3634.8</v>
      </c>
      <c r="L1990" t="s">
        <v>5</v>
      </c>
    </row>
    <row r="1991" spans="1:12" ht="16">
      <c r="A1991" t="s">
        <v>141</v>
      </c>
      <c r="B1991" t="s">
        <v>3</v>
      </c>
      <c r="C1991">
        <v>0</v>
      </c>
      <c r="D1991" t="s">
        <v>5</v>
      </c>
      <c r="E1991" t="s">
        <v>5</v>
      </c>
      <c r="F1991">
        <v>2</v>
      </c>
      <c r="G1991">
        <v>2</v>
      </c>
      <c r="H1991">
        <v>0</v>
      </c>
      <c r="I1991" t="s">
        <v>7</v>
      </c>
      <c r="J1991">
        <v>85.95</v>
      </c>
      <c r="K1991">
        <v>1215.6500000000001</v>
      </c>
      <c r="L1991" t="s">
        <v>5</v>
      </c>
    </row>
    <row r="1992" spans="1:12" ht="16">
      <c r="A1992" t="s">
        <v>4142</v>
      </c>
      <c r="B1992" t="s">
        <v>3</v>
      </c>
      <c r="C1992">
        <v>0</v>
      </c>
      <c r="D1992" t="s">
        <v>5</v>
      </c>
      <c r="E1992" t="s">
        <v>5</v>
      </c>
      <c r="F1992">
        <v>1</v>
      </c>
      <c r="G1992">
        <v>0</v>
      </c>
      <c r="H1992">
        <v>0</v>
      </c>
      <c r="I1992" t="s">
        <v>10</v>
      </c>
      <c r="J1992">
        <v>20.25</v>
      </c>
      <c r="K1992">
        <v>20.25</v>
      </c>
      <c r="L1992" t="s">
        <v>4</v>
      </c>
    </row>
    <row r="1993" spans="1:12" ht="16">
      <c r="A1993" t="s">
        <v>5612</v>
      </c>
      <c r="B1993" t="s">
        <v>3</v>
      </c>
      <c r="C1993">
        <v>0</v>
      </c>
      <c r="D1993" t="s">
        <v>4</v>
      </c>
      <c r="E1993" t="s">
        <v>4</v>
      </c>
      <c r="F1993">
        <v>0</v>
      </c>
      <c r="G1993">
        <v>1</v>
      </c>
      <c r="H1993">
        <v>1</v>
      </c>
      <c r="I1993" t="s">
        <v>10</v>
      </c>
      <c r="J1993">
        <v>40.9</v>
      </c>
      <c r="K1993">
        <v>1383.6</v>
      </c>
      <c r="L1993" t="s">
        <v>5</v>
      </c>
    </row>
    <row r="1994" spans="1:12" ht="16">
      <c r="A1994" t="s">
        <v>4780</v>
      </c>
      <c r="B1994" t="s">
        <v>9</v>
      </c>
      <c r="C1994">
        <v>0</v>
      </c>
      <c r="D1994" t="s">
        <v>4</v>
      </c>
      <c r="E1994" t="s">
        <v>4</v>
      </c>
      <c r="F1994">
        <v>1</v>
      </c>
      <c r="G1994">
        <v>0</v>
      </c>
      <c r="H1994">
        <v>1</v>
      </c>
      <c r="I1994" t="s">
        <v>7</v>
      </c>
      <c r="J1994">
        <v>19.899999999999999</v>
      </c>
      <c r="K1994">
        <v>666</v>
      </c>
      <c r="L1994" t="s">
        <v>5</v>
      </c>
    </row>
    <row r="1995" spans="1:12" ht="16">
      <c r="A1995" t="s">
        <v>2188</v>
      </c>
      <c r="B1995" t="s">
        <v>9</v>
      </c>
      <c r="C1995">
        <v>1</v>
      </c>
      <c r="D1995" t="s">
        <v>4</v>
      </c>
      <c r="E1995" t="s">
        <v>5</v>
      </c>
      <c r="F1995">
        <v>2</v>
      </c>
      <c r="G1995">
        <v>2</v>
      </c>
      <c r="H1995">
        <v>2</v>
      </c>
      <c r="I1995" t="s">
        <v>17</v>
      </c>
      <c r="J1995">
        <v>102.65</v>
      </c>
      <c r="K1995">
        <v>7550.3</v>
      </c>
      <c r="L1995" t="s">
        <v>5</v>
      </c>
    </row>
    <row r="1996" spans="1:12" ht="16">
      <c r="A1996" t="s">
        <v>3540</v>
      </c>
      <c r="B1996" t="s">
        <v>9</v>
      </c>
      <c r="C1996">
        <v>1</v>
      </c>
      <c r="D1996" t="s">
        <v>4</v>
      </c>
      <c r="E1996" t="s">
        <v>5</v>
      </c>
      <c r="F1996">
        <v>1</v>
      </c>
      <c r="G1996">
        <v>2</v>
      </c>
      <c r="H1996">
        <v>0</v>
      </c>
      <c r="I1996" t="s">
        <v>7</v>
      </c>
      <c r="J1996">
        <v>74.2</v>
      </c>
      <c r="K1996">
        <v>140.1</v>
      </c>
      <c r="L1996" t="s">
        <v>5</v>
      </c>
    </row>
    <row r="1997" spans="1:12" ht="16">
      <c r="A1997" t="s">
        <v>2562</v>
      </c>
      <c r="B1997" t="s">
        <v>3</v>
      </c>
      <c r="C1997">
        <v>0</v>
      </c>
      <c r="D1997" t="s">
        <v>5</v>
      </c>
      <c r="E1997" t="s">
        <v>5</v>
      </c>
      <c r="F1997">
        <v>1</v>
      </c>
      <c r="G1997">
        <v>0</v>
      </c>
      <c r="H1997">
        <v>0</v>
      </c>
      <c r="I1997" t="s">
        <v>13</v>
      </c>
      <c r="J1997">
        <v>19.45</v>
      </c>
      <c r="K1997">
        <v>227.45</v>
      </c>
      <c r="L1997" t="s">
        <v>5</v>
      </c>
    </row>
    <row r="1998" spans="1:12" ht="16">
      <c r="A1998" t="s">
        <v>1547</v>
      </c>
      <c r="B1998" t="s">
        <v>9</v>
      </c>
      <c r="C1998">
        <v>0</v>
      </c>
      <c r="D1998" t="s">
        <v>4</v>
      </c>
      <c r="E1998" t="s">
        <v>4</v>
      </c>
      <c r="F1998">
        <v>1</v>
      </c>
      <c r="G1998">
        <v>1</v>
      </c>
      <c r="H1998">
        <v>2</v>
      </c>
      <c r="I1998" t="s">
        <v>13</v>
      </c>
      <c r="J1998">
        <v>75.75</v>
      </c>
      <c r="K1998">
        <v>5388.15</v>
      </c>
      <c r="L1998" t="s">
        <v>5</v>
      </c>
    </row>
    <row r="1999" spans="1:12" ht="16">
      <c r="A1999" t="s">
        <v>3383</v>
      </c>
      <c r="B1999" t="s">
        <v>9</v>
      </c>
      <c r="C1999">
        <v>1</v>
      </c>
      <c r="D1999" t="s">
        <v>5</v>
      </c>
      <c r="E1999" t="s">
        <v>5</v>
      </c>
      <c r="F1999">
        <v>2</v>
      </c>
      <c r="G1999">
        <v>2</v>
      </c>
      <c r="H1999">
        <v>0</v>
      </c>
      <c r="I1999" t="s">
        <v>13</v>
      </c>
      <c r="J1999">
        <v>104.9</v>
      </c>
      <c r="K1999">
        <v>5913.95</v>
      </c>
      <c r="L1999" t="s">
        <v>5</v>
      </c>
    </row>
    <row r="2000" spans="1:12" ht="16">
      <c r="A2000" t="s">
        <v>2389</v>
      </c>
      <c r="B2000" t="s">
        <v>3</v>
      </c>
      <c r="C2000">
        <v>0</v>
      </c>
      <c r="D2000" t="s">
        <v>4</v>
      </c>
      <c r="E2000" t="s">
        <v>5</v>
      </c>
      <c r="F2000">
        <v>1</v>
      </c>
      <c r="G2000">
        <v>2</v>
      </c>
      <c r="H2000">
        <v>0</v>
      </c>
      <c r="I2000" t="s">
        <v>7</v>
      </c>
      <c r="J2000">
        <v>70.3</v>
      </c>
      <c r="K2000">
        <v>2416.5500000000002</v>
      </c>
      <c r="L2000" t="s">
        <v>4</v>
      </c>
    </row>
    <row r="2001" spans="1:12" ht="16">
      <c r="A2001" t="s">
        <v>5279</v>
      </c>
      <c r="B2001" t="s">
        <v>9</v>
      </c>
      <c r="C2001">
        <v>0</v>
      </c>
      <c r="D2001" t="s">
        <v>4</v>
      </c>
      <c r="E2001" t="s">
        <v>4</v>
      </c>
      <c r="F2001">
        <v>2</v>
      </c>
      <c r="G2001">
        <v>1</v>
      </c>
      <c r="H2001">
        <v>2</v>
      </c>
      <c r="I2001" t="s">
        <v>13</v>
      </c>
      <c r="J2001">
        <v>86.9</v>
      </c>
      <c r="K2001">
        <v>6194.1</v>
      </c>
      <c r="L2001" t="s">
        <v>5</v>
      </c>
    </row>
    <row r="2002" spans="1:12" ht="16">
      <c r="A2002" t="s">
        <v>1558</v>
      </c>
      <c r="B2002" t="s">
        <v>3</v>
      </c>
      <c r="C2002">
        <v>0</v>
      </c>
      <c r="D2002" t="s">
        <v>4</v>
      </c>
      <c r="E2002" t="s">
        <v>5</v>
      </c>
      <c r="F2002">
        <v>2</v>
      </c>
      <c r="G2002">
        <v>2</v>
      </c>
      <c r="H2002">
        <v>1</v>
      </c>
      <c r="I2002" t="s">
        <v>7</v>
      </c>
      <c r="J2002">
        <v>107.5</v>
      </c>
      <c r="K2002">
        <v>6873.75</v>
      </c>
      <c r="L2002" t="s">
        <v>4</v>
      </c>
    </row>
    <row r="2003" spans="1:12" ht="16">
      <c r="A2003" t="s">
        <v>6036</v>
      </c>
      <c r="B2003" t="s">
        <v>3</v>
      </c>
      <c r="C2003">
        <v>0</v>
      </c>
      <c r="D2003" t="s">
        <v>5</v>
      </c>
      <c r="E2003" t="s">
        <v>4</v>
      </c>
      <c r="F2003">
        <v>1</v>
      </c>
      <c r="G2003">
        <v>1</v>
      </c>
      <c r="H2003">
        <v>0</v>
      </c>
      <c r="I2003" t="s">
        <v>13</v>
      </c>
      <c r="J2003">
        <v>45.2</v>
      </c>
      <c r="K2003">
        <v>1841.9</v>
      </c>
      <c r="L2003" t="s">
        <v>5</v>
      </c>
    </row>
    <row r="2004" spans="1:12" ht="16">
      <c r="A2004" t="s">
        <v>5737</v>
      </c>
      <c r="B2004" t="s">
        <v>3</v>
      </c>
      <c r="C2004">
        <v>0</v>
      </c>
      <c r="D2004" t="s">
        <v>4</v>
      </c>
      <c r="E2004" t="s">
        <v>4</v>
      </c>
      <c r="F2004">
        <v>1</v>
      </c>
      <c r="G2004">
        <v>0</v>
      </c>
      <c r="H2004">
        <v>2</v>
      </c>
      <c r="I2004" t="s">
        <v>13</v>
      </c>
      <c r="J2004">
        <v>21.3</v>
      </c>
      <c r="K2004">
        <v>1041.8</v>
      </c>
      <c r="L2004" t="s">
        <v>5</v>
      </c>
    </row>
    <row r="2005" spans="1:12" ht="16">
      <c r="A2005" t="s">
        <v>4621</v>
      </c>
      <c r="B2005" t="s">
        <v>9</v>
      </c>
      <c r="C2005">
        <v>0</v>
      </c>
      <c r="D2005" t="s">
        <v>4</v>
      </c>
      <c r="E2005" t="s">
        <v>5</v>
      </c>
      <c r="F2005">
        <v>2</v>
      </c>
      <c r="G2005">
        <v>2</v>
      </c>
      <c r="H2005">
        <v>1</v>
      </c>
      <c r="I2005" t="s">
        <v>13</v>
      </c>
      <c r="J2005">
        <v>117.8</v>
      </c>
      <c r="K2005">
        <v>8684.7999999999993</v>
      </c>
      <c r="L2005" t="s">
        <v>4</v>
      </c>
    </row>
    <row r="2006" spans="1:12" ht="16">
      <c r="A2006" t="s">
        <v>6302</v>
      </c>
      <c r="B2006" t="s">
        <v>3</v>
      </c>
      <c r="C2006">
        <v>0</v>
      </c>
      <c r="D2006" t="s">
        <v>5</v>
      </c>
      <c r="E2006" t="s">
        <v>5</v>
      </c>
      <c r="F2006">
        <v>2</v>
      </c>
      <c r="G2006">
        <v>1</v>
      </c>
      <c r="H2006">
        <v>1</v>
      </c>
      <c r="I2006" t="s">
        <v>17</v>
      </c>
      <c r="J2006">
        <v>79.849999999999994</v>
      </c>
      <c r="K2006">
        <v>4786.1000000000004</v>
      </c>
      <c r="L2006" t="s">
        <v>5</v>
      </c>
    </row>
    <row r="2007" spans="1:12" ht="16">
      <c r="A2007" t="s">
        <v>5526</v>
      </c>
      <c r="B2007" t="s">
        <v>3</v>
      </c>
      <c r="C2007">
        <v>0</v>
      </c>
      <c r="D2007" t="s">
        <v>4</v>
      </c>
      <c r="E2007" t="s">
        <v>4</v>
      </c>
      <c r="F2007">
        <v>1</v>
      </c>
      <c r="G2007">
        <v>0</v>
      </c>
      <c r="H2007">
        <v>2</v>
      </c>
      <c r="I2007" t="s">
        <v>10</v>
      </c>
      <c r="J2007">
        <v>19.350000000000001</v>
      </c>
      <c r="K2007">
        <v>309.25</v>
      </c>
      <c r="L2007" t="s">
        <v>5</v>
      </c>
    </row>
    <row r="2008" spans="1:12" ht="16">
      <c r="A2008" t="s">
        <v>5340</v>
      </c>
      <c r="B2008" t="s">
        <v>3</v>
      </c>
      <c r="C2008">
        <v>0</v>
      </c>
      <c r="D2008" t="s">
        <v>4</v>
      </c>
      <c r="E2008" t="s">
        <v>5</v>
      </c>
      <c r="F2008">
        <v>0</v>
      </c>
      <c r="G2008">
        <v>1</v>
      </c>
      <c r="H2008">
        <v>0</v>
      </c>
      <c r="I2008" t="s">
        <v>13</v>
      </c>
      <c r="J2008">
        <v>34</v>
      </c>
      <c r="K2008">
        <v>853</v>
      </c>
      <c r="L2008" t="s">
        <v>4</v>
      </c>
    </row>
    <row r="2009" spans="1:12" ht="16">
      <c r="A2009" t="s">
        <v>5688</v>
      </c>
      <c r="B2009" t="s">
        <v>9</v>
      </c>
      <c r="C2009">
        <v>0</v>
      </c>
      <c r="D2009" t="s">
        <v>4</v>
      </c>
      <c r="E2009" t="s">
        <v>5</v>
      </c>
      <c r="F2009">
        <v>1</v>
      </c>
      <c r="G2009">
        <v>2</v>
      </c>
      <c r="H2009">
        <v>1</v>
      </c>
      <c r="I2009" t="s">
        <v>7</v>
      </c>
      <c r="J2009">
        <v>80.8</v>
      </c>
      <c r="K2009">
        <v>3132.75</v>
      </c>
      <c r="L2009" t="s">
        <v>5</v>
      </c>
    </row>
    <row r="2010" spans="1:12" ht="16">
      <c r="A2010" t="s">
        <v>3742</v>
      </c>
      <c r="B2010" t="s">
        <v>9</v>
      </c>
      <c r="C2010">
        <v>0</v>
      </c>
      <c r="D2010" t="s">
        <v>5</v>
      </c>
      <c r="E2010" t="s">
        <v>5</v>
      </c>
      <c r="F2010">
        <v>1</v>
      </c>
      <c r="G2010">
        <v>2</v>
      </c>
      <c r="H2010">
        <v>0</v>
      </c>
      <c r="I2010" t="s">
        <v>7</v>
      </c>
      <c r="J2010">
        <v>69.8</v>
      </c>
      <c r="K2010">
        <v>146.65</v>
      </c>
      <c r="L2010" t="s">
        <v>5</v>
      </c>
    </row>
    <row r="2011" spans="1:12" ht="16">
      <c r="A2011" t="s">
        <v>3888</v>
      </c>
      <c r="B2011" t="s">
        <v>3</v>
      </c>
      <c r="C2011">
        <v>0</v>
      </c>
      <c r="D2011" t="s">
        <v>4</v>
      </c>
      <c r="E2011" t="s">
        <v>4</v>
      </c>
      <c r="F2011">
        <v>0</v>
      </c>
      <c r="G2011">
        <v>1</v>
      </c>
      <c r="H2011">
        <v>1</v>
      </c>
      <c r="I2011" t="s">
        <v>7</v>
      </c>
      <c r="J2011">
        <v>55.95</v>
      </c>
      <c r="K2011">
        <v>1157.05</v>
      </c>
      <c r="L2011" t="s">
        <v>4</v>
      </c>
    </row>
    <row r="2012" spans="1:12" ht="16">
      <c r="A2012" t="s">
        <v>6958</v>
      </c>
      <c r="B2012" t="s">
        <v>9</v>
      </c>
      <c r="C2012">
        <v>0</v>
      </c>
      <c r="D2012" t="s">
        <v>4</v>
      </c>
      <c r="E2012" t="s">
        <v>4</v>
      </c>
      <c r="F2012">
        <v>2</v>
      </c>
      <c r="G2012">
        <v>2</v>
      </c>
      <c r="H2012">
        <v>1</v>
      </c>
      <c r="I2012" t="s">
        <v>17</v>
      </c>
      <c r="J2012">
        <v>101.05</v>
      </c>
      <c r="K2012">
        <v>6770.5</v>
      </c>
      <c r="L2012" t="s">
        <v>5</v>
      </c>
    </row>
    <row r="2013" spans="1:12" ht="16">
      <c r="A2013" t="s">
        <v>3662</v>
      </c>
      <c r="B2013" t="s">
        <v>3</v>
      </c>
      <c r="C2013">
        <v>1</v>
      </c>
      <c r="D2013" t="s">
        <v>4</v>
      </c>
      <c r="E2013" t="s">
        <v>5</v>
      </c>
      <c r="F2013">
        <v>1</v>
      </c>
      <c r="G2013">
        <v>0</v>
      </c>
      <c r="H2013">
        <v>2</v>
      </c>
      <c r="I2013" t="s">
        <v>17</v>
      </c>
      <c r="J2013">
        <v>19.55</v>
      </c>
      <c r="K2013">
        <v>1462.05</v>
      </c>
      <c r="L2013" t="s">
        <v>5</v>
      </c>
    </row>
    <row r="2014" spans="1:12" ht="16">
      <c r="A2014" t="s">
        <v>3821</v>
      </c>
      <c r="B2014" t="s">
        <v>9</v>
      </c>
      <c r="C2014">
        <v>0</v>
      </c>
      <c r="D2014" t="s">
        <v>4</v>
      </c>
      <c r="E2014" t="s">
        <v>4</v>
      </c>
      <c r="F2014">
        <v>1</v>
      </c>
      <c r="G2014">
        <v>1</v>
      </c>
      <c r="H2014">
        <v>0</v>
      </c>
      <c r="I2014" t="s">
        <v>7</v>
      </c>
      <c r="J2014">
        <v>44.55</v>
      </c>
      <c r="K2014">
        <v>44.55</v>
      </c>
      <c r="L2014" t="s">
        <v>5</v>
      </c>
    </row>
    <row r="2015" spans="1:12" ht="16">
      <c r="A2015" t="s">
        <v>6928</v>
      </c>
      <c r="B2015" t="s">
        <v>3</v>
      </c>
      <c r="C2015">
        <v>0</v>
      </c>
      <c r="D2015" t="s">
        <v>4</v>
      </c>
      <c r="E2015" t="s">
        <v>5</v>
      </c>
      <c r="F2015">
        <v>2</v>
      </c>
      <c r="G2015">
        <v>2</v>
      </c>
      <c r="H2015">
        <v>2</v>
      </c>
      <c r="I2015" t="s">
        <v>13</v>
      </c>
      <c r="J2015">
        <v>84.05</v>
      </c>
      <c r="K2015">
        <v>6052.25</v>
      </c>
      <c r="L2015" t="s">
        <v>5</v>
      </c>
    </row>
    <row r="2016" spans="1:12" ht="16">
      <c r="A2016" t="s">
        <v>5855</v>
      </c>
      <c r="B2016" t="s">
        <v>3</v>
      </c>
      <c r="C2016">
        <v>0</v>
      </c>
      <c r="D2016" t="s">
        <v>4</v>
      </c>
      <c r="E2016" t="s">
        <v>5</v>
      </c>
      <c r="F2016">
        <v>1</v>
      </c>
      <c r="G2016">
        <v>2</v>
      </c>
      <c r="H2016">
        <v>0</v>
      </c>
      <c r="I2016" t="s">
        <v>17</v>
      </c>
      <c r="J2016">
        <v>70.400000000000006</v>
      </c>
      <c r="K2016">
        <v>154.80000000000001</v>
      </c>
      <c r="L2016" t="s">
        <v>5</v>
      </c>
    </row>
    <row r="2017" spans="1:12" ht="16">
      <c r="A2017" t="s">
        <v>175</v>
      </c>
      <c r="B2017" t="s">
        <v>3</v>
      </c>
      <c r="C2017">
        <v>0</v>
      </c>
      <c r="D2017" t="s">
        <v>4</v>
      </c>
      <c r="E2017" t="s">
        <v>4</v>
      </c>
      <c r="F2017">
        <v>1</v>
      </c>
      <c r="G2017">
        <v>0</v>
      </c>
      <c r="H2017">
        <v>1</v>
      </c>
      <c r="I2017" t="s">
        <v>10</v>
      </c>
      <c r="J2017">
        <v>20.6</v>
      </c>
      <c r="K2017">
        <v>233.9</v>
      </c>
      <c r="L2017" t="s">
        <v>5</v>
      </c>
    </row>
    <row r="2018" spans="1:12" ht="16">
      <c r="A2018" t="s">
        <v>2252</v>
      </c>
      <c r="B2018" t="s">
        <v>3</v>
      </c>
      <c r="C2018">
        <v>0</v>
      </c>
      <c r="D2018" t="s">
        <v>4</v>
      </c>
      <c r="E2018" t="s">
        <v>4</v>
      </c>
      <c r="F2018">
        <v>2</v>
      </c>
      <c r="G2018">
        <v>0</v>
      </c>
      <c r="H2018">
        <v>2</v>
      </c>
      <c r="I2018" t="s">
        <v>17</v>
      </c>
      <c r="J2018">
        <v>24.95</v>
      </c>
      <c r="K2018">
        <v>1468.9</v>
      </c>
      <c r="L2018" t="s">
        <v>5</v>
      </c>
    </row>
    <row r="2019" spans="1:12" ht="16">
      <c r="A2019" t="s">
        <v>5952</v>
      </c>
      <c r="B2019" t="s">
        <v>3</v>
      </c>
      <c r="C2019">
        <v>0</v>
      </c>
      <c r="D2019" t="s">
        <v>5</v>
      </c>
      <c r="E2019" t="s">
        <v>5</v>
      </c>
      <c r="F2019">
        <v>0</v>
      </c>
      <c r="G2019">
        <v>1</v>
      </c>
      <c r="H2019">
        <v>0</v>
      </c>
      <c r="I2019" t="s">
        <v>13</v>
      </c>
      <c r="J2019">
        <v>34.85</v>
      </c>
      <c r="K2019">
        <v>1267.2</v>
      </c>
      <c r="L2019" t="s">
        <v>5</v>
      </c>
    </row>
    <row r="2020" spans="1:12" ht="16">
      <c r="A2020" t="s">
        <v>6495</v>
      </c>
      <c r="B2020" t="s">
        <v>9</v>
      </c>
      <c r="C2020">
        <v>0</v>
      </c>
      <c r="D2020" t="s">
        <v>5</v>
      </c>
      <c r="E2020" t="s">
        <v>5</v>
      </c>
      <c r="F2020">
        <v>2</v>
      </c>
      <c r="G2020">
        <v>1</v>
      </c>
      <c r="H2020">
        <v>1</v>
      </c>
      <c r="I2020" t="s">
        <v>13</v>
      </c>
      <c r="J2020">
        <v>90.6</v>
      </c>
      <c r="K2020">
        <v>3358.65</v>
      </c>
      <c r="L2020" t="s">
        <v>5</v>
      </c>
    </row>
    <row r="2021" spans="1:12" ht="16">
      <c r="A2021" t="s">
        <v>5073</v>
      </c>
      <c r="B2021" t="s">
        <v>3</v>
      </c>
      <c r="C2021">
        <v>0</v>
      </c>
      <c r="D2021" t="s">
        <v>4</v>
      </c>
      <c r="E2021" t="s">
        <v>5</v>
      </c>
      <c r="F2021">
        <v>0</v>
      </c>
      <c r="G2021">
        <v>1</v>
      </c>
      <c r="H2021">
        <v>0</v>
      </c>
      <c r="I2021" t="s">
        <v>7</v>
      </c>
      <c r="J2021">
        <v>55.9</v>
      </c>
      <c r="K2021">
        <v>2184.35</v>
      </c>
      <c r="L2021" t="s">
        <v>4</v>
      </c>
    </row>
    <row r="2022" spans="1:12" ht="16">
      <c r="A2022" t="s">
        <v>2113</v>
      </c>
      <c r="B2022" t="s">
        <v>9</v>
      </c>
      <c r="C2022">
        <v>0</v>
      </c>
      <c r="D2022" t="s">
        <v>5</v>
      </c>
      <c r="E2022" t="s">
        <v>4</v>
      </c>
      <c r="F2022">
        <v>2</v>
      </c>
      <c r="G2022">
        <v>2</v>
      </c>
      <c r="H2022">
        <v>0</v>
      </c>
      <c r="I2022" t="s">
        <v>17</v>
      </c>
      <c r="J2022">
        <v>80.55</v>
      </c>
      <c r="K2022">
        <v>1406.65</v>
      </c>
      <c r="L2022" t="s">
        <v>5</v>
      </c>
    </row>
    <row r="2023" spans="1:12" ht="16">
      <c r="A2023" t="s">
        <v>3517</v>
      </c>
      <c r="B2023" t="s">
        <v>9</v>
      </c>
      <c r="C2023">
        <v>0</v>
      </c>
      <c r="D2023" t="s">
        <v>5</v>
      </c>
      <c r="E2023" t="s">
        <v>5</v>
      </c>
      <c r="F2023">
        <v>2</v>
      </c>
      <c r="G2023">
        <v>2</v>
      </c>
      <c r="H2023">
        <v>0</v>
      </c>
      <c r="I2023" t="s">
        <v>7</v>
      </c>
      <c r="J2023">
        <v>84.75</v>
      </c>
      <c r="K2023">
        <v>1651.95</v>
      </c>
      <c r="L2023" t="s">
        <v>5</v>
      </c>
    </row>
    <row r="2024" spans="1:12" ht="16">
      <c r="A2024" t="s">
        <v>3156</v>
      </c>
      <c r="B2024" t="s">
        <v>3</v>
      </c>
      <c r="C2024">
        <v>0</v>
      </c>
      <c r="D2024" t="s">
        <v>5</v>
      </c>
      <c r="E2024" t="s">
        <v>5</v>
      </c>
      <c r="F2024">
        <v>1</v>
      </c>
      <c r="G2024">
        <v>2</v>
      </c>
      <c r="H2024">
        <v>0</v>
      </c>
      <c r="I2024" t="s">
        <v>13</v>
      </c>
      <c r="J2024">
        <v>76.650000000000006</v>
      </c>
      <c r="K2024">
        <v>333.6</v>
      </c>
      <c r="L2024" t="s">
        <v>4</v>
      </c>
    </row>
    <row r="2025" spans="1:12" ht="16">
      <c r="A2025" t="s">
        <v>3980</v>
      </c>
      <c r="B2025" t="s">
        <v>9</v>
      </c>
      <c r="C2025">
        <v>0</v>
      </c>
      <c r="D2025" t="s">
        <v>4</v>
      </c>
      <c r="E2025" t="s">
        <v>4</v>
      </c>
      <c r="F2025">
        <v>1</v>
      </c>
      <c r="G2025">
        <v>2</v>
      </c>
      <c r="H2025">
        <v>0</v>
      </c>
      <c r="I2025" t="s">
        <v>17</v>
      </c>
      <c r="J2025">
        <v>69.95</v>
      </c>
      <c r="K2025">
        <v>69.95</v>
      </c>
      <c r="L2025" t="s">
        <v>5</v>
      </c>
    </row>
    <row r="2026" spans="1:12" ht="16">
      <c r="A2026" t="s">
        <v>3495</v>
      </c>
      <c r="B2026" t="s">
        <v>3</v>
      </c>
      <c r="C2026">
        <v>1</v>
      </c>
      <c r="D2026" t="s">
        <v>4</v>
      </c>
      <c r="E2026" t="s">
        <v>5</v>
      </c>
      <c r="F2026">
        <v>1</v>
      </c>
      <c r="G2026">
        <v>2</v>
      </c>
      <c r="H2026">
        <v>0</v>
      </c>
      <c r="I2026" t="s">
        <v>7</v>
      </c>
      <c r="J2026">
        <v>83.45</v>
      </c>
      <c r="K2026">
        <v>3147.15</v>
      </c>
      <c r="L2026" t="s">
        <v>5</v>
      </c>
    </row>
    <row r="2027" spans="1:12" ht="16">
      <c r="A2027" t="s">
        <v>5229</v>
      </c>
      <c r="B2027" t="s">
        <v>9</v>
      </c>
      <c r="C2027">
        <v>0</v>
      </c>
      <c r="D2027" t="s">
        <v>4</v>
      </c>
      <c r="E2027" t="s">
        <v>4</v>
      </c>
      <c r="F2027">
        <v>1</v>
      </c>
      <c r="G2027">
        <v>0</v>
      </c>
      <c r="H2027">
        <v>1</v>
      </c>
      <c r="I2027" t="s">
        <v>10</v>
      </c>
      <c r="J2027">
        <v>19.7</v>
      </c>
      <c r="K2027"/>
      <c r="L2027" t="s">
        <v>5</v>
      </c>
    </row>
    <row r="2028" spans="1:12" ht="16">
      <c r="A2028" t="s">
        <v>1528</v>
      </c>
      <c r="B2028" t="s">
        <v>9</v>
      </c>
      <c r="C2028">
        <v>0</v>
      </c>
      <c r="D2028" t="s">
        <v>4</v>
      </c>
      <c r="E2028" t="s">
        <v>5</v>
      </c>
      <c r="F2028">
        <v>2</v>
      </c>
      <c r="G2028">
        <v>2</v>
      </c>
      <c r="H2028">
        <v>1</v>
      </c>
      <c r="I2028" t="s">
        <v>7</v>
      </c>
      <c r="J2028">
        <v>100.55</v>
      </c>
      <c r="K2028">
        <v>5514.95</v>
      </c>
      <c r="L2028" t="s">
        <v>5</v>
      </c>
    </row>
    <row r="2029" spans="1:12" ht="16">
      <c r="A2029" t="s">
        <v>6912</v>
      </c>
      <c r="B2029" t="s">
        <v>3</v>
      </c>
      <c r="C2029">
        <v>0</v>
      </c>
      <c r="D2029" t="s">
        <v>5</v>
      </c>
      <c r="E2029" t="s">
        <v>5</v>
      </c>
      <c r="F2029">
        <v>2</v>
      </c>
      <c r="G2029">
        <v>1</v>
      </c>
      <c r="H2029">
        <v>1</v>
      </c>
      <c r="I2029" t="s">
        <v>17</v>
      </c>
      <c r="J2029">
        <v>68.95</v>
      </c>
      <c r="K2029">
        <v>2038.7</v>
      </c>
      <c r="L2029" t="s">
        <v>5</v>
      </c>
    </row>
    <row r="2030" spans="1:12" ht="16">
      <c r="A2030" t="s">
        <v>6193</v>
      </c>
      <c r="B2030" t="s">
        <v>9</v>
      </c>
      <c r="C2030">
        <v>0</v>
      </c>
      <c r="D2030" t="s">
        <v>4</v>
      </c>
      <c r="E2030" t="s">
        <v>4</v>
      </c>
      <c r="F2030">
        <v>2</v>
      </c>
      <c r="G2030">
        <v>1</v>
      </c>
      <c r="H2030">
        <v>2</v>
      </c>
      <c r="I2030" t="s">
        <v>17</v>
      </c>
      <c r="J2030">
        <v>88.7</v>
      </c>
      <c r="K2030">
        <v>6501.35</v>
      </c>
      <c r="L2030" t="s">
        <v>5</v>
      </c>
    </row>
    <row r="2031" spans="1:12" ht="16">
      <c r="A2031" t="s">
        <v>3747</v>
      </c>
      <c r="B2031" t="s">
        <v>3</v>
      </c>
      <c r="C2031">
        <v>0</v>
      </c>
      <c r="D2031" t="s">
        <v>5</v>
      </c>
      <c r="E2031" t="s">
        <v>5</v>
      </c>
      <c r="F2031">
        <v>1</v>
      </c>
      <c r="G2031">
        <v>0</v>
      </c>
      <c r="H2031">
        <v>1</v>
      </c>
      <c r="I2031" t="s">
        <v>13</v>
      </c>
      <c r="J2031">
        <v>20.2</v>
      </c>
      <c r="K2031">
        <v>140.94999999999999</v>
      </c>
      <c r="L2031" t="s">
        <v>5</v>
      </c>
    </row>
    <row r="2032" spans="1:12" ht="16">
      <c r="A2032" t="s">
        <v>5305</v>
      </c>
      <c r="B2032" t="s">
        <v>3</v>
      </c>
      <c r="C2032">
        <v>0</v>
      </c>
      <c r="D2032" t="s">
        <v>4</v>
      </c>
      <c r="E2032" t="s">
        <v>4</v>
      </c>
      <c r="F2032">
        <v>2</v>
      </c>
      <c r="G2032">
        <v>2</v>
      </c>
      <c r="H2032">
        <v>2</v>
      </c>
      <c r="I2032" t="s">
        <v>13</v>
      </c>
      <c r="J2032">
        <v>104.05</v>
      </c>
      <c r="K2032">
        <v>5566.4</v>
      </c>
      <c r="L2032" t="s">
        <v>5</v>
      </c>
    </row>
    <row r="2033" spans="1:12" ht="16">
      <c r="A2033" t="s">
        <v>1612</v>
      </c>
      <c r="B2033" t="s">
        <v>9</v>
      </c>
      <c r="C2033">
        <v>0</v>
      </c>
      <c r="D2033" t="s">
        <v>4</v>
      </c>
      <c r="E2033" t="s">
        <v>5</v>
      </c>
      <c r="F2033">
        <v>2</v>
      </c>
      <c r="G2033">
        <v>2</v>
      </c>
      <c r="H2033">
        <v>1</v>
      </c>
      <c r="I2033" t="s">
        <v>7</v>
      </c>
      <c r="J2033">
        <v>94.65</v>
      </c>
      <c r="K2033">
        <v>4312.5</v>
      </c>
      <c r="L2033" t="s">
        <v>5</v>
      </c>
    </row>
    <row r="2034" spans="1:12" ht="16">
      <c r="A2034" t="s">
        <v>132</v>
      </c>
      <c r="B2034" t="s">
        <v>3</v>
      </c>
      <c r="C2034">
        <v>0</v>
      </c>
      <c r="D2034" t="s">
        <v>5</v>
      </c>
      <c r="E2034" t="s">
        <v>5</v>
      </c>
      <c r="F2034">
        <v>1</v>
      </c>
      <c r="G2034">
        <v>0</v>
      </c>
      <c r="H2034">
        <v>0</v>
      </c>
      <c r="I2034" t="s">
        <v>10</v>
      </c>
      <c r="J2034">
        <v>20.7</v>
      </c>
      <c r="K2034">
        <v>112.75</v>
      </c>
      <c r="L2034" t="s">
        <v>5</v>
      </c>
    </row>
    <row r="2035" spans="1:12" ht="16">
      <c r="A2035" t="s">
        <v>2416</v>
      </c>
      <c r="B2035" t="s">
        <v>3</v>
      </c>
      <c r="C2035">
        <v>0</v>
      </c>
      <c r="D2035" t="s">
        <v>4</v>
      </c>
      <c r="E2035" t="s">
        <v>4</v>
      </c>
      <c r="F2035">
        <v>1</v>
      </c>
      <c r="G2035">
        <v>2</v>
      </c>
      <c r="H2035">
        <v>0</v>
      </c>
      <c r="I2035" t="s">
        <v>7</v>
      </c>
      <c r="J2035">
        <v>94.2</v>
      </c>
      <c r="K2035">
        <v>777.3</v>
      </c>
      <c r="L2035" t="s">
        <v>4</v>
      </c>
    </row>
    <row r="2036" spans="1:12" ht="16">
      <c r="A2036" t="s">
        <v>1635</v>
      </c>
      <c r="B2036" t="s">
        <v>3</v>
      </c>
      <c r="C2036">
        <v>0</v>
      </c>
      <c r="D2036" t="s">
        <v>4</v>
      </c>
      <c r="E2036" t="s">
        <v>5</v>
      </c>
      <c r="F2036">
        <v>2</v>
      </c>
      <c r="G2036">
        <v>2</v>
      </c>
      <c r="H2036">
        <v>1</v>
      </c>
      <c r="I2036" t="s">
        <v>7</v>
      </c>
      <c r="J2036">
        <v>98.25</v>
      </c>
      <c r="K2036">
        <v>5508.35</v>
      </c>
      <c r="L2036" t="s">
        <v>4</v>
      </c>
    </row>
    <row r="2037" spans="1:12" ht="16">
      <c r="A2037" t="s">
        <v>3810</v>
      </c>
      <c r="B2037" t="s">
        <v>3</v>
      </c>
      <c r="C2037">
        <v>0</v>
      </c>
      <c r="D2037" t="s">
        <v>5</v>
      </c>
      <c r="E2037" t="s">
        <v>5</v>
      </c>
      <c r="F2037">
        <v>2</v>
      </c>
      <c r="G2037">
        <v>1</v>
      </c>
      <c r="H2037">
        <v>0</v>
      </c>
      <c r="I2037" t="s">
        <v>17</v>
      </c>
      <c r="J2037">
        <v>65.25</v>
      </c>
      <c r="K2037">
        <v>1994.3</v>
      </c>
      <c r="L2037" t="s">
        <v>4</v>
      </c>
    </row>
    <row r="2038" spans="1:12" ht="16">
      <c r="A2038" t="s">
        <v>5946</v>
      </c>
      <c r="B2038" t="s">
        <v>9</v>
      </c>
      <c r="C2038">
        <v>1</v>
      </c>
      <c r="D2038" t="s">
        <v>5</v>
      </c>
      <c r="E2038" t="s">
        <v>5</v>
      </c>
      <c r="F2038">
        <v>1</v>
      </c>
      <c r="G2038">
        <v>1</v>
      </c>
      <c r="H2038">
        <v>0</v>
      </c>
      <c r="I2038" t="s">
        <v>7</v>
      </c>
      <c r="J2038">
        <v>59.9</v>
      </c>
      <c r="K2038">
        <v>788.35</v>
      </c>
      <c r="L2038" t="s">
        <v>5</v>
      </c>
    </row>
    <row r="2039" spans="1:12" ht="16">
      <c r="A2039" t="s">
        <v>4317</v>
      </c>
      <c r="B2039" t="s">
        <v>9</v>
      </c>
      <c r="C2039">
        <v>0</v>
      </c>
      <c r="D2039" t="s">
        <v>4</v>
      </c>
      <c r="E2039" t="s">
        <v>4</v>
      </c>
      <c r="F2039">
        <v>2</v>
      </c>
      <c r="G2039">
        <v>2</v>
      </c>
      <c r="H2039">
        <v>0</v>
      </c>
      <c r="I2039" t="s">
        <v>17</v>
      </c>
      <c r="J2039">
        <v>110.1</v>
      </c>
      <c r="K2039">
        <v>4469.1000000000004</v>
      </c>
      <c r="L2039" t="s">
        <v>5</v>
      </c>
    </row>
    <row r="2040" spans="1:12" ht="16">
      <c r="A2040" t="s">
        <v>2177</v>
      </c>
      <c r="B2040" t="s">
        <v>3</v>
      </c>
      <c r="C2040">
        <v>1</v>
      </c>
      <c r="D2040" t="s">
        <v>4</v>
      </c>
      <c r="E2040" t="s">
        <v>5</v>
      </c>
      <c r="F2040">
        <v>2</v>
      </c>
      <c r="G2040">
        <v>2</v>
      </c>
      <c r="H2040">
        <v>1</v>
      </c>
      <c r="I2040" t="s">
        <v>7</v>
      </c>
      <c r="J2040">
        <v>94.05</v>
      </c>
      <c r="K2040">
        <v>5483.9</v>
      </c>
      <c r="L2040" t="s">
        <v>5</v>
      </c>
    </row>
    <row r="2041" spans="1:12" ht="16">
      <c r="A2041" t="s">
        <v>2936</v>
      </c>
      <c r="B2041" t="s">
        <v>3</v>
      </c>
      <c r="C2041">
        <v>0</v>
      </c>
      <c r="D2041" t="s">
        <v>4</v>
      </c>
      <c r="E2041" t="s">
        <v>4</v>
      </c>
      <c r="F2041">
        <v>1</v>
      </c>
      <c r="G2041">
        <v>2</v>
      </c>
      <c r="H2041">
        <v>1</v>
      </c>
      <c r="I2041" t="s">
        <v>10</v>
      </c>
      <c r="J2041">
        <v>103.05</v>
      </c>
      <c r="K2041">
        <v>5153.5</v>
      </c>
      <c r="L2041" t="s">
        <v>5</v>
      </c>
    </row>
    <row r="2042" spans="1:12" ht="16">
      <c r="A2042" t="s">
        <v>3632</v>
      </c>
      <c r="B2042" t="s">
        <v>3</v>
      </c>
      <c r="C2042">
        <v>0</v>
      </c>
      <c r="D2042" t="s">
        <v>4</v>
      </c>
      <c r="E2042" t="s">
        <v>4</v>
      </c>
      <c r="F2042">
        <v>0</v>
      </c>
      <c r="G2042">
        <v>1</v>
      </c>
      <c r="H2042">
        <v>0</v>
      </c>
      <c r="I2042" t="s">
        <v>10</v>
      </c>
      <c r="J2042">
        <v>24.4</v>
      </c>
      <c r="K2042">
        <v>36.549999999999997</v>
      </c>
      <c r="L2042" t="s">
        <v>4</v>
      </c>
    </row>
    <row r="2043" spans="1:12" ht="16">
      <c r="A2043" t="s">
        <v>1188</v>
      </c>
      <c r="B2043" t="s">
        <v>3</v>
      </c>
      <c r="C2043">
        <v>0</v>
      </c>
      <c r="D2043" t="s">
        <v>5</v>
      </c>
      <c r="E2043" t="s">
        <v>5</v>
      </c>
      <c r="F2043">
        <v>2</v>
      </c>
      <c r="G2043">
        <v>1</v>
      </c>
      <c r="H2043">
        <v>2</v>
      </c>
      <c r="I2043" t="s">
        <v>10</v>
      </c>
      <c r="J2043">
        <v>79.2</v>
      </c>
      <c r="K2043">
        <v>3593.8</v>
      </c>
      <c r="L2043" t="s">
        <v>5</v>
      </c>
    </row>
    <row r="2044" spans="1:12" ht="16">
      <c r="A2044" t="s">
        <v>454</v>
      </c>
      <c r="B2044" t="s">
        <v>3</v>
      </c>
      <c r="C2044">
        <v>0</v>
      </c>
      <c r="D2044" t="s">
        <v>5</v>
      </c>
      <c r="E2044" t="s">
        <v>4</v>
      </c>
      <c r="F2044">
        <v>2</v>
      </c>
      <c r="G2044">
        <v>1</v>
      </c>
      <c r="H2044">
        <v>0</v>
      </c>
      <c r="I2044" t="s">
        <v>7</v>
      </c>
      <c r="J2044">
        <v>64.8</v>
      </c>
      <c r="K2044">
        <v>1166.7</v>
      </c>
      <c r="L2044" t="s">
        <v>5</v>
      </c>
    </row>
    <row r="2045" spans="1:12" ht="16">
      <c r="A2045" t="s">
        <v>6280</v>
      </c>
      <c r="B2045" t="s">
        <v>3</v>
      </c>
      <c r="C2045">
        <v>0</v>
      </c>
      <c r="D2045" t="s">
        <v>5</v>
      </c>
      <c r="E2045" t="s">
        <v>5</v>
      </c>
      <c r="F2045">
        <v>0</v>
      </c>
      <c r="G2045">
        <v>1</v>
      </c>
      <c r="H2045">
        <v>0</v>
      </c>
      <c r="I2045" t="s">
        <v>10</v>
      </c>
      <c r="J2045">
        <v>33.450000000000003</v>
      </c>
      <c r="K2045">
        <v>1175.8499999999999</v>
      </c>
      <c r="L2045" t="s">
        <v>5</v>
      </c>
    </row>
    <row r="2046" spans="1:12" ht="16">
      <c r="A2046" t="s">
        <v>3434</v>
      </c>
      <c r="B2046" t="s">
        <v>9</v>
      </c>
      <c r="C2046">
        <v>0</v>
      </c>
      <c r="D2046" t="s">
        <v>5</v>
      </c>
      <c r="E2046" t="s">
        <v>4</v>
      </c>
      <c r="F2046">
        <v>1</v>
      </c>
      <c r="G2046">
        <v>1</v>
      </c>
      <c r="H2046">
        <v>0</v>
      </c>
      <c r="I2046" t="s">
        <v>10</v>
      </c>
      <c r="J2046">
        <v>50.6</v>
      </c>
      <c r="K2046">
        <v>50.6</v>
      </c>
      <c r="L2046" t="s">
        <v>4</v>
      </c>
    </row>
    <row r="2047" spans="1:12" ht="16">
      <c r="A2047" t="s">
        <v>1458</v>
      </c>
      <c r="B2047" t="s">
        <v>9</v>
      </c>
      <c r="C2047">
        <v>0</v>
      </c>
      <c r="D2047" t="s">
        <v>5</v>
      </c>
      <c r="E2047" t="s">
        <v>4</v>
      </c>
      <c r="F2047">
        <v>2</v>
      </c>
      <c r="G2047">
        <v>2</v>
      </c>
      <c r="H2047">
        <v>0</v>
      </c>
      <c r="I2047" t="s">
        <v>17</v>
      </c>
      <c r="J2047">
        <v>80.8</v>
      </c>
      <c r="K2047">
        <v>332.45</v>
      </c>
      <c r="L2047" t="s">
        <v>4</v>
      </c>
    </row>
    <row r="2048" spans="1:12" ht="16">
      <c r="A2048" t="s">
        <v>1471</v>
      </c>
      <c r="B2048" t="s">
        <v>9</v>
      </c>
      <c r="C2048">
        <v>0</v>
      </c>
      <c r="D2048" t="s">
        <v>5</v>
      </c>
      <c r="E2048" t="s">
        <v>5</v>
      </c>
      <c r="F2048">
        <v>2</v>
      </c>
      <c r="G2048">
        <v>2</v>
      </c>
      <c r="H2048">
        <v>0</v>
      </c>
      <c r="I2048" t="s">
        <v>7</v>
      </c>
      <c r="J2048">
        <v>85.3</v>
      </c>
      <c r="K2048">
        <v>424.15</v>
      </c>
      <c r="L2048" t="s">
        <v>4</v>
      </c>
    </row>
    <row r="2049" spans="1:12" ht="16">
      <c r="A2049" t="s">
        <v>60</v>
      </c>
      <c r="B2049" t="s">
        <v>3</v>
      </c>
      <c r="C2049">
        <v>0</v>
      </c>
      <c r="D2049" t="s">
        <v>4</v>
      </c>
      <c r="E2049" t="s">
        <v>4</v>
      </c>
      <c r="F2049">
        <v>2</v>
      </c>
      <c r="G2049">
        <v>1</v>
      </c>
      <c r="H2049">
        <v>2</v>
      </c>
      <c r="I2049" t="s">
        <v>17</v>
      </c>
      <c r="J2049">
        <v>64.150000000000006</v>
      </c>
      <c r="K2049">
        <v>4254.1000000000004</v>
      </c>
      <c r="L2049" t="s">
        <v>5</v>
      </c>
    </row>
    <row r="2050" spans="1:12" ht="16">
      <c r="A2050" t="s">
        <v>2097</v>
      </c>
      <c r="B2050" t="s">
        <v>9</v>
      </c>
      <c r="C2050">
        <v>0</v>
      </c>
      <c r="D2050" t="s">
        <v>4</v>
      </c>
      <c r="E2050" t="s">
        <v>4</v>
      </c>
      <c r="F2050">
        <v>1</v>
      </c>
      <c r="G2050">
        <v>2</v>
      </c>
      <c r="H2050">
        <v>0</v>
      </c>
      <c r="I2050" t="s">
        <v>7</v>
      </c>
      <c r="J2050">
        <v>80.849999999999994</v>
      </c>
      <c r="K2050">
        <v>1400.85</v>
      </c>
      <c r="L2050" t="s">
        <v>4</v>
      </c>
    </row>
    <row r="2051" spans="1:12" ht="16">
      <c r="A2051" t="s">
        <v>5060</v>
      </c>
      <c r="B2051" t="s">
        <v>3</v>
      </c>
      <c r="C2051">
        <v>0</v>
      </c>
      <c r="D2051" t="s">
        <v>5</v>
      </c>
      <c r="E2051" t="s">
        <v>5</v>
      </c>
      <c r="F2051">
        <v>1</v>
      </c>
      <c r="G2051">
        <v>0</v>
      </c>
      <c r="H2051">
        <v>0</v>
      </c>
      <c r="I2051" t="s">
        <v>13</v>
      </c>
      <c r="J2051">
        <v>20.2</v>
      </c>
      <c r="K2051">
        <v>20.2</v>
      </c>
      <c r="L2051" t="s">
        <v>4</v>
      </c>
    </row>
    <row r="2052" spans="1:12" ht="16">
      <c r="A2052" t="s">
        <v>4714</v>
      </c>
      <c r="B2052" t="s">
        <v>9</v>
      </c>
      <c r="C2052">
        <v>1</v>
      </c>
      <c r="D2052" t="s">
        <v>4</v>
      </c>
      <c r="E2052" t="s">
        <v>5</v>
      </c>
      <c r="F2052">
        <v>2</v>
      </c>
      <c r="G2052">
        <v>2</v>
      </c>
      <c r="H2052">
        <v>0</v>
      </c>
      <c r="I2052" t="s">
        <v>7</v>
      </c>
      <c r="J2052">
        <v>78.849999999999994</v>
      </c>
      <c r="K2052">
        <v>1772.25</v>
      </c>
      <c r="L2052" t="s">
        <v>4</v>
      </c>
    </row>
    <row r="2053" spans="1:12" ht="16">
      <c r="A2053" t="s">
        <v>5971</v>
      </c>
      <c r="B2053" t="s">
        <v>3</v>
      </c>
      <c r="C2053">
        <v>1</v>
      </c>
      <c r="D2053" t="s">
        <v>5</v>
      </c>
      <c r="E2053" t="s">
        <v>5</v>
      </c>
      <c r="F2053">
        <v>2</v>
      </c>
      <c r="G2053">
        <v>2</v>
      </c>
      <c r="H2053">
        <v>1</v>
      </c>
      <c r="I2053" t="s">
        <v>7</v>
      </c>
      <c r="J2053">
        <v>84.45</v>
      </c>
      <c r="K2053">
        <v>4959.1499999999996</v>
      </c>
      <c r="L2053" t="s">
        <v>5</v>
      </c>
    </row>
    <row r="2054" spans="1:12" ht="16">
      <c r="A2054" t="s">
        <v>444</v>
      </c>
      <c r="B2054" t="s">
        <v>9</v>
      </c>
      <c r="C2054">
        <v>0</v>
      </c>
      <c r="D2054" t="s">
        <v>5</v>
      </c>
      <c r="E2054" t="s">
        <v>5</v>
      </c>
      <c r="F2054">
        <v>1</v>
      </c>
      <c r="G2054">
        <v>1</v>
      </c>
      <c r="H2054">
        <v>0</v>
      </c>
      <c r="I2054" t="s">
        <v>13</v>
      </c>
      <c r="J2054">
        <v>45.4</v>
      </c>
      <c r="K2054">
        <v>518.9</v>
      </c>
      <c r="L2054" t="s">
        <v>4</v>
      </c>
    </row>
    <row r="2055" spans="1:12" ht="16">
      <c r="A2055" t="s">
        <v>1459</v>
      </c>
      <c r="B2055" t="s">
        <v>9</v>
      </c>
      <c r="C2055">
        <v>0</v>
      </c>
      <c r="D2055" t="s">
        <v>5</v>
      </c>
      <c r="E2055" t="s">
        <v>5</v>
      </c>
      <c r="F2055">
        <v>1</v>
      </c>
      <c r="G2055">
        <v>0</v>
      </c>
      <c r="H2055">
        <v>0</v>
      </c>
      <c r="I2055" t="s">
        <v>7</v>
      </c>
      <c r="J2055">
        <v>20.85</v>
      </c>
      <c r="K2055">
        <v>473.9</v>
      </c>
      <c r="L2055" t="s">
        <v>5</v>
      </c>
    </row>
    <row r="2056" spans="1:12" ht="16">
      <c r="A2056" t="s">
        <v>1838</v>
      </c>
      <c r="B2056" t="s">
        <v>3</v>
      </c>
      <c r="C2056">
        <v>0</v>
      </c>
      <c r="D2056" t="s">
        <v>4</v>
      </c>
      <c r="E2056" t="s">
        <v>4</v>
      </c>
      <c r="F2056">
        <v>0</v>
      </c>
      <c r="G2056">
        <v>1</v>
      </c>
      <c r="H2056">
        <v>0</v>
      </c>
      <c r="I2056" t="s">
        <v>13</v>
      </c>
      <c r="J2056">
        <v>50.9</v>
      </c>
      <c r="K2056">
        <v>2333.85</v>
      </c>
      <c r="L2056" t="s">
        <v>5</v>
      </c>
    </row>
    <row r="2057" spans="1:12" ht="16">
      <c r="A2057" t="s">
        <v>6057</v>
      </c>
      <c r="B2057" t="s">
        <v>3</v>
      </c>
      <c r="C2057">
        <v>0</v>
      </c>
      <c r="D2057" t="s">
        <v>5</v>
      </c>
      <c r="E2057" t="s">
        <v>5</v>
      </c>
      <c r="F2057">
        <v>1</v>
      </c>
      <c r="G2057">
        <v>2</v>
      </c>
      <c r="H2057">
        <v>0</v>
      </c>
      <c r="I2057" t="s">
        <v>17</v>
      </c>
      <c r="J2057">
        <v>85.3</v>
      </c>
      <c r="K2057">
        <v>781.4</v>
      </c>
      <c r="L2057" t="s">
        <v>5</v>
      </c>
    </row>
    <row r="2058" spans="1:12" ht="16">
      <c r="A2058" t="s">
        <v>3774</v>
      </c>
      <c r="B2058" t="s">
        <v>9</v>
      </c>
      <c r="C2058">
        <v>0</v>
      </c>
      <c r="D2058" t="s">
        <v>4</v>
      </c>
      <c r="E2058" t="s">
        <v>5</v>
      </c>
      <c r="F2058">
        <v>1</v>
      </c>
      <c r="G2058">
        <v>2</v>
      </c>
      <c r="H2058">
        <v>0</v>
      </c>
      <c r="I2058" t="s">
        <v>7</v>
      </c>
      <c r="J2058">
        <v>80.349999999999994</v>
      </c>
      <c r="K2058">
        <v>307.39999999999998</v>
      </c>
      <c r="L2058" t="s">
        <v>4</v>
      </c>
    </row>
    <row r="2059" spans="1:12" ht="16">
      <c r="A2059" t="s">
        <v>2989</v>
      </c>
      <c r="B2059" t="s">
        <v>9</v>
      </c>
      <c r="C2059">
        <v>0</v>
      </c>
      <c r="D2059" t="s">
        <v>5</v>
      </c>
      <c r="E2059" t="s">
        <v>5</v>
      </c>
      <c r="F2059">
        <v>1</v>
      </c>
      <c r="G2059">
        <v>2</v>
      </c>
      <c r="H2059">
        <v>0</v>
      </c>
      <c r="I2059" t="s">
        <v>7</v>
      </c>
      <c r="J2059">
        <v>85.95</v>
      </c>
      <c r="K2059">
        <v>2107.15</v>
      </c>
      <c r="L2059" t="s">
        <v>5</v>
      </c>
    </row>
    <row r="2060" spans="1:12" ht="16">
      <c r="A2060" t="s">
        <v>4205</v>
      </c>
      <c r="B2060" t="s">
        <v>3</v>
      </c>
      <c r="C2060">
        <v>0</v>
      </c>
      <c r="D2060" t="s">
        <v>4</v>
      </c>
      <c r="E2060" t="s">
        <v>5</v>
      </c>
      <c r="F2060">
        <v>2</v>
      </c>
      <c r="G2060">
        <v>0</v>
      </c>
      <c r="H2060">
        <v>2</v>
      </c>
      <c r="I2060" t="s">
        <v>17</v>
      </c>
      <c r="J2060">
        <v>25.95</v>
      </c>
      <c r="K2060">
        <v>1801.9</v>
      </c>
      <c r="L2060" t="s">
        <v>5</v>
      </c>
    </row>
    <row r="2061" spans="1:12" ht="16">
      <c r="A2061" t="s">
        <v>4775</v>
      </c>
      <c r="B2061" t="s">
        <v>9</v>
      </c>
      <c r="C2061">
        <v>0</v>
      </c>
      <c r="D2061" t="s">
        <v>5</v>
      </c>
      <c r="E2061" t="s">
        <v>5</v>
      </c>
      <c r="F2061">
        <v>1</v>
      </c>
      <c r="G2061">
        <v>1</v>
      </c>
      <c r="H2061">
        <v>0</v>
      </c>
      <c r="I2061" t="s">
        <v>7</v>
      </c>
      <c r="J2061">
        <v>45.15</v>
      </c>
      <c r="K2061">
        <v>98.5</v>
      </c>
      <c r="L2061" t="s">
        <v>4</v>
      </c>
    </row>
    <row r="2062" spans="1:12" ht="16">
      <c r="A2062" t="s">
        <v>1665</v>
      </c>
      <c r="B2062" t="s">
        <v>9</v>
      </c>
      <c r="C2062">
        <v>0</v>
      </c>
      <c r="D2062" t="s">
        <v>4</v>
      </c>
      <c r="E2062" t="s">
        <v>4</v>
      </c>
      <c r="F2062">
        <v>1</v>
      </c>
      <c r="G2062">
        <v>0</v>
      </c>
      <c r="H2062">
        <v>1</v>
      </c>
      <c r="I2062" t="s">
        <v>10</v>
      </c>
      <c r="J2062">
        <v>18.8</v>
      </c>
      <c r="K2062">
        <v>18.8</v>
      </c>
      <c r="L2062" t="s">
        <v>5</v>
      </c>
    </row>
    <row r="2063" spans="1:12" ht="16">
      <c r="A2063" t="s">
        <v>5885</v>
      </c>
      <c r="B2063" t="s">
        <v>3</v>
      </c>
      <c r="C2063">
        <v>0</v>
      </c>
      <c r="D2063" t="s">
        <v>5</v>
      </c>
      <c r="E2063" t="s">
        <v>5</v>
      </c>
      <c r="F2063">
        <v>2</v>
      </c>
      <c r="G2063">
        <v>2</v>
      </c>
      <c r="H2063">
        <v>0</v>
      </c>
      <c r="I2063" t="s">
        <v>7</v>
      </c>
      <c r="J2063">
        <v>100.6</v>
      </c>
      <c r="K2063">
        <v>1060.2</v>
      </c>
      <c r="L2063" t="s">
        <v>4</v>
      </c>
    </row>
    <row r="2064" spans="1:12" ht="16">
      <c r="A2064" t="s">
        <v>5848</v>
      </c>
      <c r="B2064" t="s">
        <v>3</v>
      </c>
      <c r="C2064">
        <v>0</v>
      </c>
      <c r="D2064" t="s">
        <v>5</v>
      </c>
      <c r="E2064" t="s">
        <v>5</v>
      </c>
      <c r="F2064">
        <v>0</v>
      </c>
      <c r="G2064">
        <v>1</v>
      </c>
      <c r="H2064">
        <v>0</v>
      </c>
      <c r="I2064" t="s">
        <v>7</v>
      </c>
      <c r="J2064">
        <v>51.4</v>
      </c>
      <c r="K2064">
        <v>96.8</v>
      </c>
      <c r="L2064" t="s">
        <v>5</v>
      </c>
    </row>
    <row r="2065" spans="1:12" ht="16">
      <c r="A2065" t="s">
        <v>4153</v>
      </c>
      <c r="B2065" t="s">
        <v>3</v>
      </c>
      <c r="C2065">
        <v>0</v>
      </c>
      <c r="D2065" t="s">
        <v>5</v>
      </c>
      <c r="E2065" t="s">
        <v>5</v>
      </c>
      <c r="F2065">
        <v>1</v>
      </c>
      <c r="G2065">
        <v>1</v>
      </c>
      <c r="H2065">
        <v>1</v>
      </c>
      <c r="I2065" t="s">
        <v>17</v>
      </c>
      <c r="J2065">
        <v>60.5</v>
      </c>
      <c r="K2065">
        <v>3870</v>
      </c>
      <c r="L2065" t="s">
        <v>5</v>
      </c>
    </row>
    <row r="2066" spans="1:12" ht="16">
      <c r="A2066" t="s">
        <v>4029</v>
      </c>
      <c r="B2066" t="s">
        <v>3</v>
      </c>
      <c r="C2066">
        <v>0</v>
      </c>
      <c r="D2066" t="s">
        <v>4</v>
      </c>
      <c r="E2066" t="s">
        <v>4</v>
      </c>
      <c r="F2066">
        <v>1</v>
      </c>
      <c r="G2066">
        <v>1</v>
      </c>
      <c r="H2066">
        <v>1</v>
      </c>
      <c r="I2066" t="s">
        <v>7</v>
      </c>
      <c r="J2066">
        <v>69.45</v>
      </c>
      <c r="K2066">
        <v>477.05</v>
      </c>
      <c r="L2066" t="s">
        <v>5</v>
      </c>
    </row>
    <row r="2067" spans="1:12" ht="16">
      <c r="A2067" t="s">
        <v>5853</v>
      </c>
      <c r="B2067" t="s">
        <v>3</v>
      </c>
      <c r="C2067">
        <v>0</v>
      </c>
      <c r="D2067" t="s">
        <v>5</v>
      </c>
      <c r="E2067" t="s">
        <v>5</v>
      </c>
      <c r="F2067">
        <v>2</v>
      </c>
      <c r="G2067">
        <v>1</v>
      </c>
      <c r="H2067">
        <v>0</v>
      </c>
      <c r="I2067" t="s">
        <v>7</v>
      </c>
      <c r="J2067">
        <v>78.75</v>
      </c>
      <c r="K2067">
        <v>995.35</v>
      </c>
      <c r="L2067" t="s">
        <v>5</v>
      </c>
    </row>
    <row r="2068" spans="1:12" ht="16">
      <c r="A2068" t="s">
        <v>2340</v>
      </c>
      <c r="B2068" t="s">
        <v>3</v>
      </c>
      <c r="C2068">
        <v>0</v>
      </c>
      <c r="D2068" t="s">
        <v>5</v>
      </c>
      <c r="E2068" t="s">
        <v>5</v>
      </c>
      <c r="F2068">
        <v>2</v>
      </c>
      <c r="G2068">
        <v>2</v>
      </c>
      <c r="H2068">
        <v>1</v>
      </c>
      <c r="I2068" t="s">
        <v>7</v>
      </c>
      <c r="J2068">
        <v>94.7</v>
      </c>
      <c r="K2068">
        <v>5468.95</v>
      </c>
      <c r="L2068" t="s">
        <v>5</v>
      </c>
    </row>
    <row r="2069" spans="1:12" ht="16">
      <c r="A2069" t="s">
        <v>6407</v>
      </c>
      <c r="B2069" t="s">
        <v>3</v>
      </c>
      <c r="C2069">
        <v>1</v>
      </c>
      <c r="D2069" t="s">
        <v>4</v>
      </c>
      <c r="E2069" t="s">
        <v>5</v>
      </c>
      <c r="F2069">
        <v>2</v>
      </c>
      <c r="G2069">
        <v>2</v>
      </c>
      <c r="H2069">
        <v>0</v>
      </c>
      <c r="I2069" t="s">
        <v>17</v>
      </c>
      <c r="J2069">
        <v>91.95</v>
      </c>
      <c r="K2069">
        <v>3301.05</v>
      </c>
      <c r="L2069" t="s">
        <v>5</v>
      </c>
    </row>
    <row r="2070" spans="1:12" ht="16">
      <c r="A2070" t="s">
        <v>406</v>
      </c>
      <c r="B2070" t="s">
        <v>3</v>
      </c>
      <c r="C2070">
        <v>0</v>
      </c>
      <c r="D2070" t="s">
        <v>5</v>
      </c>
      <c r="E2070" t="s">
        <v>5</v>
      </c>
      <c r="F2070">
        <v>2</v>
      </c>
      <c r="G2070">
        <v>1</v>
      </c>
      <c r="H2070">
        <v>2</v>
      </c>
      <c r="I2070" t="s">
        <v>17</v>
      </c>
      <c r="J2070">
        <v>90.05</v>
      </c>
      <c r="K2070">
        <v>5965.95</v>
      </c>
      <c r="L2070" t="s">
        <v>5</v>
      </c>
    </row>
    <row r="2071" spans="1:12" ht="16">
      <c r="A2071" t="s">
        <v>6586</v>
      </c>
      <c r="B2071" t="s">
        <v>3</v>
      </c>
      <c r="C2071">
        <v>0</v>
      </c>
      <c r="D2071" t="s">
        <v>5</v>
      </c>
      <c r="E2071" t="s">
        <v>5</v>
      </c>
      <c r="F2071">
        <v>2</v>
      </c>
      <c r="G2071">
        <v>1</v>
      </c>
      <c r="H2071">
        <v>0</v>
      </c>
      <c r="I2071" t="s">
        <v>10</v>
      </c>
      <c r="J2071">
        <v>59.05</v>
      </c>
      <c r="K2071">
        <v>1253.5</v>
      </c>
      <c r="L2071" t="s">
        <v>5</v>
      </c>
    </row>
    <row r="2072" spans="1:12" ht="16">
      <c r="A2072" t="s">
        <v>4340</v>
      </c>
      <c r="B2072" t="s">
        <v>3</v>
      </c>
      <c r="C2072">
        <v>0</v>
      </c>
      <c r="D2072" t="s">
        <v>4</v>
      </c>
      <c r="E2072" t="s">
        <v>4</v>
      </c>
      <c r="F2072">
        <v>2</v>
      </c>
      <c r="G2072">
        <v>2</v>
      </c>
      <c r="H2072">
        <v>0</v>
      </c>
      <c r="I2072" t="s">
        <v>7</v>
      </c>
      <c r="J2072">
        <v>94.4</v>
      </c>
      <c r="K2072">
        <v>1607.2</v>
      </c>
      <c r="L2072" t="s">
        <v>4</v>
      </c>
    </row>
    <row r="2073" spans="1:12" ht="16">
      <c r="A2073" t="s">
        <v>5352</v>
      </c>
      <c r="B2073" t="s">
        <v>3</v>
      </c>
      <c r="C2073">
        <v>1</v>
      </c>
      <c r="D2073" t="s">
        <v>5</v>
      </c>
      <c r="E2073" t="s">
        <v>5</v>
      </c>
      <c r="F2073">
        <v>2</v>
      </c>
      <c r="G2073">
        <v>2</v>
      </c>
      <c r="H2073">
        <v>0</v>
      </c>
      <c r="I2073" t="s">
        <v>10</v>
      </c>
      <c r="J2073">
        <v>74.45</v>
      </c>
      <c r="K2073">
        <v>74.45</v>
      </c>
      <c r="L2073" t="s">
        <v>4</v>
      </c>
    </row>
    <row r="2074" spans="1:12" ht="16">
      <c r="A2074" t="s">
        <v>5136</v>
      </c>
      <c r="B2074" t="s">
        <v>3</v>
      </c>
      <c r="C2074">
        <v>0</v>
      </c>
      <c r="D2074" t="s">
        <v>4</v>
      </c>
      <c r="E2074" t="s">
        <v>5</v>
      </c>
      <c r="F2074">
        <v>2</v>
      </c>
      <c r="G2074">
        <v>2</v>
      </c>
      <c r="H2074">
        <v>0</v>
      </c>
      <c r="I2074" t="s">
        <v>7</v>
      </c>
      <c r="J2074">
        <v>94</v>
      </c>
      <c r="K2074">
        <v>1078.9000000000001</v>
      </c>
      <c r="L2074" t="s">
        <v>4</v>
      </c>
    </row>
    <row r="2075" spans="1:12" ht="16">
      <c r="A2075" t="s">
        <v>5225</v>
      </c>
      <c r="B2075" t="s">
        <v>3</v>
      </c>
      <c r="C2075">
        <v>0</v>
      </c>
      <c r="D2075" t="s">
        <v>4</v>
      </c>
      <c r="E2075" t="s">
        <v>4</v>
      </c>
      <c r="F2075">
        <v>1</v>
      </c>
      <c r="G2075">
        <v>2</v>
      </c>
      <c r="H2075">
        <v>0</v>
      </c>
      <c r="I2075" t="s">
        <v>13</v>
      </c>
      <c r="J2075">
        <v>73.55</v>
      </c>
      <c r="K2075">
        <v>145.4</v>
      </c>
      <c r="L2075" t="s">
        <v>4</v>
      </c>
    </row>
    <row r="2076" spans="1:12" ht="16">
      <c r="A2076" t="s">
        <v>1537</v>
      </c>
      <c r="B2076" t="s">
        <v>3</v>
      </c>
      <c r="C2076">
        <v>0</v>
      </c>
      <c r="D2076" t="s">
        <v>5</v>
      </c>
      <c r="E2076" t="s">
        <v>5</v>
      </c>
      <c r="F2076">
        <v>1</v>
      </c>
      <c r="G2076">
        <v>2</v>
      </c>
      <c r="H2076">
        <v>0</v>
      </c>
      <c r="I2076" t="s">
        <v>7</v>
      </c>
      <c r="J2076">
        <v>95.4</v>
      </c>
      <c r="K2076">
        <v>293.14999999999998</v>
      </c>
      <c r="L2076" t="s">
        <v>5</v>
      </c>
    </row>
    <row r="2077" spans="1:12" ht="16">
      <c r="A2077" t="s">
        <v>4036</v>
      </c>
      <c r="B2077" t="s">
        <v>9</v>
      </c>
      <c r="C2077">
        <v>0</v>
      </c>
      <c r="D2077" t="s">
        <v>5</v>
      </c>
      <c r="E2077" t="s">
        <v>5</v>
      </c>
      <c r="F2077">
        <v>1</v>
      </c>
      <c r="G2077">
        <v>2</v>
      </c>
      <c r="H2077">
        <v>0</v>
      </c>
      <c r="I2077" t="s">
        <v>13</v>
      </c>
      <c r="J2077">
        <v>74.8</v>
      </c>
      <c r="K2077">
        <v>321.89999999999998</v>
      </c>
      <c r="L2077" t="s">
        <v>4</v>
      </c>
    </row>
    <row r="2078" spans="1:12" ht="16">
      <c r="A2078" t="s">
        <v>203</v>
      </c>
      <c r="B2078" t="s">
        <v>3</v>
      </c>
      <c r="C2078">
        <v>0</v>
      </c>
      <c r="D2078" t="s">
        <v>4</v>
      </c>
      <c r="E2078" t="s">
        <v>4</v>
      </c>
      <c r="F2078">
        <v>1</v>
      </c>
      <c r="G2078">
        <v>0</v>
      </c>
      <c r="H2078">
        <v>2</v>
      </c>
      <c r="I2078" t="s">
        <v>13</v>
      </c>
      <c r="J2078">
        <v>19.75</v>
      </c>
      <c r="K2078">
        <v>1375.4</v>
      </c>
      <c r="L2078" t="s">
        <v>5</v>
      </c>
    </row>
    <row r="2079" spans="1:12" ht="16">
      <c r="A2079" t="s">
        <v>3752</v>
      </c>
      <c r="B2079" t="s">
        <v>9</v>
      </c>
      <c r="C2079">
        <v>0</v>
      </c>
      <c r="D2079" t="s">
        <v>4</v>
      </c>
      <c r="E2079" t="s">
        <v>4</v>
      </c>
      <c r="F2079">
        <v>2</v>
      </c>
      <c r="G2079">
        <v>2</v>
      </c>
      <c r="H2079">
        <v>2</v>
      </c>
      <c r="I2079" t="s">
        <v>17</v>
      </c>
      <c r="J2079">
        <v>104.9</v>
      </c>
      <c r="K2079">
        <v>7732.65</v>
      </c>
      <c r="L2079" t="s">
        <v>5</v>
      </c>
    </row>
    <row r="2080" spans="1:12" ht="16">
      <c r="A2080" t="s">
        <v>6295</v>
      </c>
      <c r="B2080" t="s">
        <v>3</v>
      </c>
      <c r="C2080">
        <v>0</v>
      </c>
      <c r="D2080" t="s">
        <v>5</v>
      </c>
      <c r="E2080" t="s">
        <v>5</v>
      </c>
      <c r="F2080">
        <v>2</v>
      </c>
      <c r="G2080">
        <v>2</v>
      </c>
      <c r="H2080">
        <v>0</v>
      </c>
      <c r="I2080" t="s">
        <v>7</v>
      </c>
      <c r="J2080">
        <v>93.5</v>
      </c>
      <c r="K2080">
        <v>2341.5500000000002</v>
      </c>
      <c r="L2080" t="s">
        <v>5</v>
      </c>
    </row>
    <row r="2081" spans="1:12" ht="16">
      <c r="A2081" t="s">
        <v>309</v>
      </c>
      <c r="B2081" t="s">
        <v>9</v>
      </c>
      <c r="C2081">
        <v>0</v>
      </c>
      <c r="D2081" t="s">
        <v>4</v>
      </c>
      <c r="E2081" t="s">
        <v>4</v>
      </c>
      <c r="F2081">
        <v>2</v>
      </c>
      <c r="G2081">
        <v>1</v>
      </c>
      <c r="H2081">
        <v>0</v>
      </c>
      <c r="I2081" t="s">
        <v>7</v>
      </c>
      <c r="J2081">
        <v>74.55</v>
      </c>
      <c r="K2081">
        <v>3015.75</v>
      </c>
      <c r="L2081" t="s">
        <v>5</v>
      </c>
    </row>
    <row r="2082" spans="1:12" ht="16">
      <c r="A2082" t="s">
        <v>4003</v>
      </c>
      <c r="B2082" t="s">
        <v>3</v>
      </c>
      <c r="C2082">
        <v>0</v>
      </c>
      <c r="D2082" t="s">
        <v>5</v>
      </c>
      <c r="E2082" t="s">
        <v>5</v>
      </c>
      <c r="F2082">
        <v>2</v>
      </c>
      <c r="G2082">
        <v>1</v>
      </c>
      <c r="H2082">
        <v>2</v>
      </c>
      <c r="I2082" t="s">
        <v>10</v>
      </c>
      <c r="J2082">
        <v>84.7</v>
      </c>
      <c r="K2082">
        <v>5991.05</v>
      </c>
      <c r="L2082" t="s">
        <v>5</v>
      </c>
    </row>
    <row r="2083" spans="1:12" ht="16">
      <c r="A2083" t="s">
        <v>4699</v>
      </c>
      <c r="B2083" t="s">
        <v>3</v>
      </c>
      <c r="C2083">
        <v>1</v>
      </c>
      <c r="D2083" t="s">
        <v>4</v>
      </c>
      <c r="E2083" t="s">
        <v>5</v>
      </c>
      <c r="F2083">
        <v>2</v>
      </c>
      <c r="G2083">
        <v>2</v>
      </c>
      <c r="H2083">
        <v>0</v>
      </c>
      <c r="I2083" t="s">
        <v>7</v>
      </c>
      <c r="J2083">
        <v>90.85</v>
      </c>
      <c r="K2083">
        <v>6470.1</v>
      </c>
      <c r="L2083" t="s">
        <v>5</v>
      </c>
    </row>
    <row r="2084" spans="1:12" ht="16">
      <c r="A2084" t="s">
        <v>1646</v>
      </c>
      <c r="B2084" t="s">
        <v>3</v>
      </c>
      <c r="C2084">
        <v>0</v>
      </c>
      <c r="D2084" t="s">
        <v>5</v>
      </c>
      <c r="E2084" t="s">
        <v>5</v>
      </c>
      <c r="F2084">
        <v>1</v>
      </c>
      <c r="G2084">
        <v>1</v>
      </c>
      <c r="H2084">
        <v>1</v>
      </c>
      <c r="I2084" t="s">
        <v>7</v>
      </c>
      <c r="J2084">
        <v>69.95</v>
      </c>
      <c r="K2084">
        <v>220.45</v>
      </c>
      <c r="L2084" t="s">
        <v>5</v>
      </c>
    </row>
    <row r="2085" spans="1:12" ht="16">
      <c r="A2085" t="s">
        <v>6207</v>
      </c>
      <c r="B2085" t="s">
        <v>9</v>
      </c>
      <c r="C2085">
        <v>0</v>
      </c>
      <c r="D2085" t="s">
        <v>5</v>
      </c>
      <c r="E2085" t="s">
        <v>5</v>
      </c>
      <c r="F2085">
        <v>2</v>
      </c>
      <c r="G2085">
        <v>2</v>
      </c>
      <c r="H2085">
        <v>2</v>
      </c>
      <c r="I2085" t="s">
        <v>17</v>
      </c>
      <c r="J2085">
        <v>110.05</v>
      </c>
      <c r="K2085">
        <v>7430.75</v>
      </c>
      <c r="L2085" t="s">
        <v>5</v>
      </c>
    </row>
    <row r="2086" spans="1:12" ht="16">
      <c r="A2086" t="s">
        <v>6889</v>
      </c>
      <c r="B2086" t="s">
        <v>3</v>
      </c>
      <c r="C2086">
        <v>0</v>
      </c>
      <c r="D2086" t="s">
        <v>5</v>
      </c>
      <c r="E2086" t="s">
        <v>5</v>
      </c>
      <c r="F2086">
        <v>1</v>
      </c>
      <c r="G2086">
        <v>2</v>
      </c>
      <c r="H2086">
        <v>0</v>
      </c>
      <c r="I2086" t="s">
        <v>7</v>
      </c>
      <c r="J2086">
        <v>89.5</v>
      </c>
      <c r="K2086">
        <v>573.29999999999995</v>
      </c>
      <c r="L2086" t="s">
        <v>4</v>
      </c>
    </row>
    <row r="2087" spans="1:12" ht="16">
      <c r="A2087" t="s">
        <v>4227</v>
      </c>
      <c r="B2087" t="s">
        <v>9</v>
      </c>
      <c r="C2087">
        <v>0</v>
      </c>
      <c r="D2087" t="s">
        <v>5</v>
      </c>
      <c r="E2087" t="s">
        <v>5</v>
      </c>
      <c r="F2087">
        <v>2</v>
      </c>
      <c r="G2087">
        <v>1</v>
      </c>
      <c r="H2087">
        <v>2</v>
      </c>
      <c r="I2087" t="s">
        <v>13</v>
      </c>
      <c r="J2087">
        <v>92</v>
      </c>
      <c r="K2087">
        <v>6632.75</v>
      </c>
      <c r="L2087" t="s">
        <v>5</v>
      </c>
    </row>
    <row r="2088" spans="1:12" ht="16">
      <c r="A2088" t="s">
        <v>5553</v>
      </c>
      <c r="B2088" t="s">
        <v>3</v>
      </c>
      <c r="C2088">
        <v>0</v>
      </c>
      <c r="D2088" t="s">
        <v>4</v>
      </c>
      <c r="E2088" t="s">
        <v>5</v>
      </c>
      <c r="F2088">
        <v>2</v>
      </c>
      <c r="G2088">
        <v>1</v>
      </c>
      <c r="H2088">
        <v>2</v>
      </c>
      <c r="I2088" t="s">
        <v>13</v>
      </c>
      <c r="J2088">
        <v>86.15</v>
      </c>
      <c r="K2088">
        <v>5883.85</v>
      </c>
      <c r="L2088" t="s">
        <v>5</v>
      </c>
    </row>
    <row r="2089" spans="1:12" ht="16">
      <c r="A2089" t="s">
        <v>5116</v>
      </c>
      <c r="B2089" t="s">
        <v>3</v>
      </c>
      <c r="C2089">
        <v>1</v>
      </c>
      <c r="D2089" t="s">
        <v>4</v>
      </c>
      <c r="E2089" t="s">
        <v>5</v>
      </c>
      <c r="F2089">
        <v>1</v>
      </c>
      <c r="G2089">
        <v>2</v>
      </c>
      <c r="H2089">
        <v>1</v>
      </c>
      <c r="I2089" t="s">
        <v>17</v>
      </c>
      <c r="J2089">
        <v>99.2</v>
      </c>
      <c r="K2089">
        <v>4062.2</v>
      </c>
      <c r="L2089" t="s">
        <v>4</v>
      </c>
    </row>
    <row r="2090" spans="1:12" ht="16">
      <c r="A2090" t="s">
        <v>6448</v>
      </c>
      <c r="B2090" t="s">
        <v>3</v>
      </c>
      <c r="C2090">
        <v>0</v>
      </c>
      <c r="D2090" t="s">
        <v>4</v>
      </c>
      <c r="E2090" t="s">
        <v>4</v>
      </c>
      <c r="F2090">
        <v>2</v>
      </c>
      <c r="G2090">
        <v>0</v>
      </c>
      <c r="H2090">
        <v>2</v>
      </c>
      <c r="I2090" t="s">
        <v>13</v>
      </c>
      <c r="J2090">
        <v>24.9</v>
      </c>
      <c r="K2090">
        <v>467.7</v>
      </c>
      <c r="L2090" t="s">
        <v>5</v>
      </c>
    </row>
    <row r="2091" spans="1:12" ht="16">
      <c r="A2091" t="s">
        <v>476</v>
      </c>
      <c r="B2091" t="s">
        <v>9</v>
      </c>
      <c r="C2091">
        <v>0</v>
      </c>
      <c r="D2091" t="s">
        <v>5</v>
      </c>
      <c r="E2091" t="s">
        <v>5</v>
      </c>
      <c r="F2091">
        <v>0</v>
      </c>
      <c r="G2091">
        <v>1</v>
      </c>
      <c r="H2091">
        <v>2</v>
      </c>
      <c r="I2091" t="s">
        <v>10</v>
      </c>
      <c r="J2091">
        <v>40.049999999999997</v>
      </c>
      <c r="K2091">
        <v>2799.75</v>
      </c>
      <c r="L2091" t="s">
        <v>5</v>
      </c>
    </row>
    <row r="2092" spans="1:12" ht="16">
      <c r="A2092" t="s">
        <v>6432</v>
      </c>
      <c r="B2092" t="s">
        <v>3</v>
      </c>
      <c r="C2092">
        <v>0</v>
      </c>
      <c r="D2092" t="s">
        <v>5</v>
      </c>
      <c r="E2092" t="s">
        <v>5</v>
      </c>
      <c r="F2092">
        <v>1</v>
      </c>
      <c r="G2092">
        <v>1</v>
      </c>
      <c r="H2092">
        <v>2</v>
      </c>
      <c r="I2092" t="s">
        <v>17</v>
      </c>
      <c r="J2092">
        <v>71.05</v>
      </c>
      <c r="K2092">
        <v>1524.85</v>
      </c>
      <c r="L2092" t="s">
        <v>5</v>
      </c>
    </row>
    <row r="2093" spans="1:12" ht="16">
      <c r="A2093" t="s">
        <v>2813</v>
      </c>
      <c r="B2093" t="s">
        <v>9</v>
      </c>
      <c r="C2093">
        <v>1</v>
      </c>
      <c r="D2093" t="s">
        <v>4</v>
      </c>
      <c r="E2093" t="s">
        <v>5</v>
      </c>
      <c r="F2093">
        <v>2</v>
      </c>
      <c r="G2093">
        <v>2</v>
      </c>
      <c r="H2093">
        <v>0</v>
      </c>
      <c r="I2093" t="s">
        <v>7</v>
      </c>
      <c r="J2093">
        <v>104.9</v>
      </c>
      <c r="K2093">
        <v>3351.55</v>
      </c>
      <c r="L2093" t="s">
        <v>4</v>
      </c>
    </row>
    <row r="2094" spans="1:12" ht="16">
      <c r="A2094" t="s">
        <v>5201</v>
      </c>
      <c r="B2094" t="s">
        <v>9</v>
      </c>
      <c r="C2094">
        <v>1</v>
      </c>
      <c r="D2094" t="s">
        <v>4</v>
      </c>
      <c r="E2094" t="s">
        <v>4</v>
      </c>
      <c r="F2094">
        <v>2</v>
      </c>
      <c r="G2094">
        <v>2</v>
      </c>
      <c r="H2094">
        <v>0</v>
      </c>
      <c r="I2094" t="s">
        <v>7</v>
      </c>
      <c r="J2094">
        <v>103.95</v>
      </c>
      <c r="K2094">
        <v>2964.8</v>
      </c>
      <c r="L2094" t="s">
        <v>5</v>
      </c>
    </row>
    <row r="2095" spans="1:12" ht="16">
      <c r="A2095" t="s">
        <v>5482</v>
      </c>
      <c r="B2095" t="s">
        <v>3</v>
      </c>
      <c r="C2095">
        <v>0</v>
      </c>
      <c r="D2095" t="s">
        <v>5</v>
      </c>
      <c r="E2095" t="s">
        <v>5</v>
      </c>
      <c r="F2095">
        <v>2</v>
      </c>
      <c r="G2095">
        <v>2</v>
      </c>
      <c r="H2095">
        <v>0</v>
      </c>
      <c r="I2095" t="s">
        <v>7</v>
      </c>
      <c r="J2095">
        <v>74.2</v>
      </c>
      <c r="K2095">
        <v>1993.25</v>
      </c>
      <c r="L2095" t="s">
        <v>5</v>
      </c>
    </row>
    <row r="2096" spans="1:12" ht="16">
      <c r="A2096" t="s">
        <v>636</v>
      </c>
      <c r="B2096" t="s">
        <v>3</v>
      </c>
      <c r="C2096">
        <v>0</v>
      </c>
      <c r="D2096" t="s">
        <v>4</v>
      </c>
      <c r="E2096" t="s">
        <v>5</v>
      </c>
      <c r="F2096">
        <v>1</v>
      </c>
      <c r="G2096">
        <v>2</v>
      </c>
      <c r="H2096">
        <v>0</v>
      </c>
      <c r="I2096" t="s">
        <v>7</v>
      </c>
      <c r="J2096">
        <v>95.15</v>
      </c>
      <c r="K2096">
        <v>2395.6999999999998</v>
      </c>
      <c r="L2096" t="s">
        <v>5</v>
      </c>
    </row>
    <row r="2097" spans="1:12" ht="16">
      <c r="A2097" t="s">
        <v>6830</v>
      </c>
      <c r="B2097" t="s">
        <v>9</v>
      </c>
      <c r="C2097">
        <v>1</v>
      </c>
      <c r="D2097" t="s">
        <v>5</v>
      </c>
      <c r="E2097" t="s">
        <v>5</v>
      </c>
      <c r="F2097">
        <v>2</v>
      </c>
      <c r="G2097">
        <v>2</v>
      </c>
      <c r="H2097">
        <v>0</v>
      </c>
      <c r="I2097" t="s">
        <v>7</v>
      </c>
      <c r="J2097">
        <v>98.8</v>
      </c>
      <c r="K2097">
        <v>5617.75</v>
      </c>
      <c r="L2097" t="s">
        <v>4</v>
      </c>
    </row>
    <row r="2098" spans="1:12" ht="16">
      <c r="A2098" t="s">
        <v>4145</v>
      </c>
      <c r="B2098" t="s">
        <v>3</v>
      </c>
      <c r="C2098">
        <v>0</v>
      </c>
      <c r="D2098" t="s">
        <v>4</v>
      </c>
      <c r="E2098" t="s">
        <v>5</v>
      </c>
      <c r="F2098">
        <v>2</v>
      </c>
      <c r="G2098">
        <v>2</v>
      </c>
      <c r="H2098">
        <v>0</v>
      </c>
      <c r="I2098" t="s">
        <v>17</v>
      </c>
      <c r="J2098">
        <v>103.65</v>
      </c>
      <c r="K2098">
        <v>5676.65</v>
      </c>
      <c r="L2098" t="s">
        <v>5</v>
      </c>
    </row>
    <row r="2099" spans="1:12" ht="16">
      <c r="A2099" t="s">
        <v>4689</v>
      </c>
      <c r="B2099" t="s">
        <v>3</v>
      </c>
      <c r="C2099">
        <v>0</v>
      </c>
      <c r="D2099" t="s">
        <v>5</v>
      </c>
      <c r="E2099" t="s">
        <v>4</v>
      </c>
      <c r="F2099">
        <v>2</v>
      </c>
      <c r="G2099">
        <v>2</v>
      </c>
      <c r="H2099">
        <v>0</v>
      </c>
      <c r="I2099" t="s">
        <v>13</v>
      </c>
      <c r="J2099">
        <v>94.2</v>
      </c>
      <c r="K2099">
        <v>193.8</v>
      </c>
      <c r="L2099" t="s">
        <v>4</v>
      </c>
    </row>
    <row r="2100" spans="1:12" ht="16">
      <c r="A2100" t="s">
        <v>4628</v>
      </c>
      <c r="B2100" t="s">
        <v>3</v>
      </c>
      <c r="C2100">
        <v>0</v>
      </c>
      <c r="D2100" t="s">
        <v>5</v>
      </c>
      <c r="E2100" t="s">
        <v>5</v>
      </c>
      <c r="F2100">
        <v>1</v>
      </c>
      <c r="G2100">
        <v>0</v>
      </c>
      <c r="H2100">
        <v>0</v>
      </c>
      <c r="I2100" t="s">
        <v>13</v>
      </c>
      <c r="J2100">
        <v>20.7</v>
      </c>
      <c r="K2100">
        <v>39.85</v>
      </c>
      <c r="L2100" t="s">
        <v>5</v>
      </c>
    </row>
    <row r="2101" spans="1:12" ht="16">
      <c r="A2101" t="s">
        <v>810</v>
      </c>
      <c r="B2101" t="s">
        <v>9</v>
      </c>
      <c r="C2101">
        <v>0</v>
      </c>
      <c r="D2101" t="s">
        <v>5</v>
      </c>
      <c r="E2101" t="s">
        <v>5</v>
      </c>
      <c r="F2101">
        <v>2</v>
      </c>
      <c r="G2101">
        <v>2</v>
      </c>
      <c r="H2101">
        <v>1</v>
      </c>
      <c r="I2101" t="s">
        <v>7</v>
      </c>
      <c r="J2101">
        <v>96.75</v>
      </c>
      <c r="K2101">
        <v>6125.4</v>
      </c>
      <c r="L2101" t="s">
        <v>4</v>
      </c>
    </row>
    <row r="2102" spans="1:12" ht="16">
      <c r="A2102" t="s">
        <v>4687</v>
      </c>
      <c r="B2102" t="s">
        <v>9</v>
      </c>
      <c r="C2102">
        <v>0</v>
      </c>
      <c r="D2102" t="s">
        <v>5</v>
      </c>
      <c r="E2102" t="s">
        <v>4</v>
      </c>
      <c r="F2102">
        <v>1</v>
      </c>
      <c r="G2102">
        <v>0</v>
      </c>
      <c r="H2102">
        <v>0</v>
      </c>
      <c r="I2102" t="s">
        <v>7</v>
      </c>
      <c r="J2102">
        <v>20</v>
      </c>
      <c r="K2102">
        <v>377.55</v>
      </c>
      <c r="L2102" t="s">
        <v>5</v>
      </c>
    </row>
    <row r="2103" spans="1:12" ht="16">
      <c r="A2103" t="s">
        <v>1536</v>
      </c>
      <c r="B2103" t="s">
        <v>3</v>
      </c>
      <c r="C2103">
        <v>0</v>
      </c>
      <c r="D2103" t="s">
        <v>4</v>
      </c>
      <c r="E2103" t="s">
        <v>4</v>
      </c>
      <c r="F2103">
        <v>1</v>
      </c>
      <c r="G2103">
        <v>0</v>
      </c>
      <c r="H2103">
        <v>0</v>
      </c>
      <c r="I2103" t="s">
        <v>10</v>
      </c>
      <c r="J2103">
        <v>20.65</v>
      </c>
      <c r="K2103">
        <v>158.94999999999999</v>
      </c>
      <c r="L2103" t="s">
        <v>5</v>
      </c>
    </row>
    <row r="2104" spans="1:12" ht="16">
      <c r="A2104" t="s">
        <v>719</v>
      </c>
      <c r="B2104" t="s">
        <v>9</v>
      </c>
      <c r="C2104">
        <v>0</v>
      </c>
      <c r="D2104" t="s">
        <v>4</v>
      </c>
      <c r="E2104" t="s">
        <v>5</v>
      </c>
      <c r="F2104">
        <v>1</v>
      </c>
      <c r="G2104">
        <v>2</v>
      </c>
      <c r="H2104">
        <v>0</v>
      </c>
      <c r="I2104" t="s">
        <v>17</v>
      </c>
      <c r="J2104">
        <v>75.3</v>
      </c>
      <c r="K2104">
        <v>2263.4</v>
      </c>
      <c r="L2104" t="s">
        <v>5</v>
      </c>
    </row>
    <row r="2105" spans="1:12" ht="16">
      <c r="A2105" t="s">
        <v>100</v>
      </c>
      <c r="B2105" t="s">
        <v>9</v>
      </c>
      <c r="C2105">
        <v>0</v>
      </c>
      <c r="D2105" t="s">
        <v>4</v>
      </c>
      <c r="E2105" t="s">
        <v>5</v>
      </c>
      <c r="F2105">
        <v>0</v>
      </c>
      <c r="G2105">
        <v>1</v>
      </c>
      <c r="H2105">
        <v>0</v>
      </c>
      <c r="I2105" t="s">
        <v>10</v>
      </c>
      <c r="J2105">
        <v>33.75</v>
      </c>
      <c r="K2105">
        <v>1009.25</v>
      </c>
      <c r="L2105" t="s">
        <v>5</v>
      </c>
    </row>
    <row r="2106" spans="1:12" ht="16">
      <c r="A2106" t="s">
        <v>4475</v>
      </c>
      <c r="B2106" t="s">
        <v>9</v>
      </c>
      <c r="C2106">
        <v>0</v>
      </c>
      <c r="D2106" t="s">
        <v>5</v>
      </c>
      <c r="E2106" t="s">
        <v>5</v>
      </c>
      <c r="F2106">
        <v>1</v>
      </c>
      <c r="G2106">
        <v>2</v>
      </c>
      <c r="H2106">
        <v>0</v>
      </c>
      <c r="I2106" t="s">
        <v>13</v>
      </c>
      <c r="J2106">
        <v>81.7</v>
      </c>
      <c r="K2106">
        <v>858.6</v>
      </c>
      <c r="L2106" t="s">
        <v>4</v>
      </c>
    </row>
    <row r="2107" spans="1:12" ht="16">
      <c r="A2107" t="s">
        <v>5196</v>
      </c>
      <c r="B2107" t="s">
        <v>3</v>
      </c>
      <c r="C2107">
        <v>0</v>
      </c>
      <c r="D2107" t="s">
        <v>5</v>
      </c>
      <c r="E2107" t="s">
        <v>4</v>
      </c>
      <c r="F2107">
        <v>1</v>
      </c>
      <c r="G2107">
        <v>1</v>
      </c>
      <c r="H2107">
        <v>1</v>
      </c>
      <c r="I2107" t="s">
        <v>17</v>
      </c>
      <c r="J2107">
        <v>70.8</v>
      </c>
      <c r="K2107">
        <v>3478.15</v>
      </c>
      <c r="L2107" t="s">
        <v>5</v>
      </c>
    </row>
    <row r="2108" spans="1:12" ht="16">
      <c r="A2108" t="s">
        <v>1304</v>
      </c>
      <c r="B2108" t="s">
        <v>9</v>
      </c>
      <c r="C2108">
        <v>0</v>
      </c>
      <c r="D2108" t="s">
        <v>4</v>
      </c>
      <c r="E2108" t="s">
        <v>4</v>
      </c>
      <c r="F2108">
        <v>2</v>
      </c>
      <c r="G2108">
        <v>2</v>
      </c>
      <c r="H2108">
        <v>2</v>
      </c>
      <c r="I2108" t="s">
        <v>13</v>
      </c>
      <c r="J2108">
        <v>111.2</v>
      </c>
      <c r="K2108">
        <v>7530.8</v>
      </c>
      <c r="L2108" t="s">
        <v>5</v>
      </c>
    </row>
    <row r="2109" spans="1:12" ht="16">
      <c r="A2109" t="s">
        <v>2151</v>
      </c>
      <c r="B2109" t="s">
        <v>3</v>
      </c>
      <c r="C2109">
        <v>0</v>
      </c>
      <c r="D2109" t="s">
        <v>4</v>
      </c>
      <c r="E2109" t="s">
        <v>4</v>
      </c>
      <c r="F2109">
        <v>2</v>
      </c>
      <c r="G2109">
        <v>2</v>
      </c>
      <c r="H2109">
        <v>0</v>
      </c>
      <c r="I2109" t="s">
        <v>17</v>
      </c>
      <c r="J2109">
        <v>86.15</v>
      </c>
      <c r="K2109">
        <v>2745.7</v>
      </c>
      <c r="L2109" t="s">
        <v>4</v>
      </c>
    </row>
    <row r="2110" spans="1:12" ht="16">
      <c r="A2110" t="s">
        <v>5463</v>
      </c>
      <c r="B2110" t="s">
        <v>3</v>
      </c>
      <c r="C2110">
        <v>0</v>
      </c>
      <c r="D2110" t="s">
        <v>4</v>
      </c>
      <c r="E2110" t="s">
        <v>4</v>
      </c>
      <c r="F2110">
        <v>1</v>
      </c>
      <c r="G2110">
        <v>1</v>
      </c>
      <c r="H2110">
        <v>1</v>
      </c>
      <c r="I2110" t="s">
        <v>13</v>
      </c>
      <c r="J2110">
        <v>75.099999999999994</v>
      </c>
      <c r="K2110">
        <v>2658.8</v>
      </c>
      <c r="L2110" t="s">
        <v>5</v>
      </c>
    </row>
    <row r="2111" spans="1:12" ht="16">
      <c r="A2111" t="s">
        <v>2660</v>
      </c>
      <c r="B2111" t="s">
        <v>3</v>
      </c>
      <c r="C2111">
        <v>0</v>
      </c>
      <c r="D2111" t="s">
        <v>4</v>
      </c>
      <c r="E2111" t="s">
        <v>5</v>
      </c>
      <c r="F2111">
        <v>2</v>
      </c>
      <c r="G2111">
        <v>0</v>
      </c>
      <c r="H2111">
        <v>2</v>
      </c>
      <c r="I2111" t="s">
        <v>17</v>
      </c>
      <c r="J2111">
        <v>25</v>
      </c>
      <c r="K2111">
        <v>1584.8</v>
      </c>
      <c r="L2111" t="s">
        <v>5</v>
      </c>
    </row>
    <row r="2112" spans="1:12" ht="16">
      <c r="A2112" t="s">
        <v>855</v>
      </c>
      <c r="B2112" t="s">
        <v>9</v>
      </c>
      <c r="C2112">
        <v>0</v>
      </c>
      <c r="D2112" t="s">
        <v>5</v>
      </c>
      <c r="E2112" t="s">
        <v>5</v>
      </c>
      <c r="F2112">
        <v>1</v>
      </c>
      <c r="G2112">
        <v>2</v>
      </c>
      <c r="H2112">
        <v>0</v>
      </c>
      <c r="I2112" t="s">
        <v>7</v>
      </c>
      <c r="J2112">
        <v>89.9</v>
      </c>
      <c r="K2112">
        <v>89.9</v>
      </c>
      <c r="L2112" t="s">
        <v>4</v>
      </c>
    </row>
    <row r="2113" spans="1:12" ht="16">
      <c r="A2113" t="s">
        <v>1840</v>
      </c>
      <c r="B2113" t="s">
        <v>9</v>
      </c>
      <c r="C2113">
        <v>0</v>
      </c>
      <c r="D2113" t="s">
        <v>5</v>
      </c>
      <c r="E2113" t="s">
        <v>5</v>
      </c>
      <c r="F2113">
        <v>2</v>
      </c>
      <c r="G2113">
        <v>2</v>
      </c>
      <c r="H2113">
        <v>0</v>
      </c>
      <c r="I2113" t="s">
        <v>7</v>
      </c>
      <c r="J2113">
        <v>74.849999999999994</v>
      </c>
      <c r="K2113">
        <v>572.45000000000005</v>
      </c>
      <c r="L2113" t="s">
        <v>5</v>
      </c>
    </row>
    <row r="2114" spans="1:12" ht="16">
      <c r="A2114" t="s">
        <v>3168</v>
      </c>
      <c r="B2114" t="s">
        <v>9</v>
      </c>
      <c r="C2114">
        <v>0</v>
      </c>
      <c r="D2114" t="s">
        <v>5</v>
      </c>
      <c r="E2114" t="s">
        <v>5</v>
      </c>
      <c r="F2114">
        <v>1</v>
      </c>
      <c r="G2114">
        <v>1</v>
      </c>
      <c r="H2114">
        <v>0</v>
      </c>
      <c r="I2114" t="s">
        <v>10</v>
      </c>
      <c r="J2114">
        <v>44.95</v>
      </c>
      <c r="K2114">
        <v>431</v>
      </c>
      <c r="L2114" t="s">
        <v>4</v>
      </c>
    </row>
    <row r="2115" spans="1:12" ht="16">
      <c r="A2115" t="s">
        <v>673</v>
      </c>
      <c r="B2115" t="s">
        <v>9</v>
      </c>
      <c r="C2115">
        <v>0</v>
      </c>
      <c r="D2115" t="s">
        <v>5</v>
      </c>
      <c r="E2115" t="s">
        <v>5</v>
      </c>
      <c r="F2115">
        <v>1</v>
      </c>
      <c r="G2115">
        <v>0</v>
      </c>
      <c r="H2115">
        <v>0</v>
      </c>
      <c r="I2115" t="s">
        <v>10</v>
      </c>
      <c r="J2115">
        <v>20.05</v>
      </c>
      <c r="K2115">
        <v>20.05</v>
      </c>
      <c r="L2115" t="s">
        <v>5</v>
      </c>
    </row>
    <row r="2116" spans="1:12" ht="16">
      <c r="A2116" t="s">
        <v>5227</v>
      </c>
      <c r="B2116" t="s">
        <v>3</v>
      </c>
      <c r="C2116">
        <v>0</v>
      </c>
      <c r="D2116" t="s">
        <v>4</v>
      </c>
      <c r="E2116" t="s">
        <v>5</v>
      </c>
      <c r="F2116">
        <v>0</v>
      </c>
      <c r="G2116">
        <v>1</v>
      </c>
      <c r="H2116">
        <v>1</v>
      </c>
      <c r="I2116" t="s">
        <v>10</v>
      </c>
      <c r="J2116">
        <v>34.700000000000003</v>
      </c>
      <c r="K2116">
        <v>1604.5</v>
      </c>
      <c r="L2116" t="s">
        <v>4</v>
      </c>
    </row>
    <row r="2117" spans="1:12" ht="16">
      <c r="A2117" t="s">
        <v>3613</v>
      </c>
      <c r="B2117" t="s">
        <v>3</v>
      </c>
      <c r="C2117">
        <v>0</v>
      </c>
      <c r="D2117" t="s">
        <v>5</v>
      </c>
      <c r="E2117" t="s">
        <v>5</v>
      </c>
      <c r="F2117">
        <v>2</v>
      </c>
      <c r="G2117">
        <v>1</v>
      </c>
      <c r="H2117">
        <v>0</v>
      </c>
      <c r="I2117" t="s">
        <v>13</v>
      </c>
      <c r="J2117">
        <v>66.150000000000006</v>
      </c>
      <c r="K2117">
        <v>2522.4</v>
      </c>
      <c r="L2117" t="s">
        <v>5</v>
      </c>
    </row>
    <row r="2118" spans="1:12" ht="16">
      <c r="A2118" t="s">
        <v>6150</v>
      </c>
      <c r="B2118" t="s">
        <v>9</v>
      </c>
      <c r="C2118">
        <v>0</v>
      </c>
      <c r="D2118" t="s">
        <v>5</v>
      </c>
      <c r="E2118" t="s">
        <v>4</v>
      </c>
      <c r="F2118">
        <v>1</v>
      </c>
      <c r="G2118">
        <v>0</v>
      </c>
      <c r="H2118">
        <v>0</v>
      </c>
      <c r="I2118" t="s">
        <v>13</v>
      </c>
      <c r="J2118">
        <v>20.2</v>
      </c>
      <c r="K2118">
        <v>50.6</v>
      </c>
      <c r="L2118" t="s">
        <v>5</v>
      </c>
    </row>
    <row r="2119" spans="1:12" ht="16">
      <c r="A2119" t="s">
        <v>6318</v>
      </c>
      <c r="B2119" t="s">
        <v>3</v>
      </c>
      <c r="C2119">
        <v>0</v>
      </c>
      <c r="D2119" t="s">
        <v>5</v>
      </c>
      <c r="E2119" t="s">
        <v>5</v>
      </c>
      <c r="F2119">
        <v>1</v>
      </c>
      <c r="G2119">
        <v>0</v>
      </c>
      <c r="H2119">
        <v>0</v>
      </c>
      <c r="I2119" t="s">
        <v>13</v>
      </c>
      <c r="J2119">
        <v>19.899999999999999</v>
      </c>
      <c r="K2119">
        <v>601.54999999999995</v>
      </c>
      <c r="L2119" t="s">
        <v>5</v>
      </c>
    </row>
    <row r="2120" spans="1:12" ht="16">
      <c r="A2120" t="s">
        <v>2986</v>
      </c>
      <c r="B2120" t="s">
        <v>9</v>
      </c>
      <c r="C2120">
        <v>0</v>
      </c>
      <c r="D2120" t="s">
        <v>5</v>
      </c>
      <c r="E2120" t="s">
        <v>5</v>
      </c>
      <c r="F2120">
        <v>1</v>
      </c>
      <c r="G2120">
        <v>1</v>
      </c>
      <c r="H2120">
        <v>0</v>
      </c>
      <c r="I2120" t="s">
        <v>10</v>
      </c>
      <c r="J2120">
        <v>60.65</v>
      </c>
      <c r="K2120">
        <v>196.9</v>
      </c>
      <c r="L2120" t="s">
        <v>5</v>
      </c>
    </row>
    <row r="2121" spans="1:12" ht="16">
      <c r="A2121" t="s">
        <v>4074</v>
      </c>
      <c r="B2121" t="s">
        <v>3</v>
      </c>
      <c r="C2121">
        <v>0</v>
      </c>
      <c r="D2121" t="s">
        <v>5</v>
      </c>
      <c r="E2121" t="s">
        <v>5</v>
      </c>
      <c r="F2121">
        <v>2</v>
      </c>
      <c r="G2121">
        <v>2</v>
      </c>
      <c r="H2121">
        <v>0</v>
      </c>
      <c r="I2121" t="s">
        <v>7</v>
      </c>
      <c r="J2121">
        <v>94.85</v>
      </c>
      <c r="K2121">
        <v>953.45</v>
      </c>
      <c r="L2121" t="s">
        <v>4</v>
      </c>
    </row>
    <row r="2122" spans="1:12" ht="16">
      <c r="A2122" t="s">
        <v>1661</v>
      </c>
      <c r="B2122" t="s">
        <v>3</v>
      </c>
      <c r="C2122">
        <v>0</v>
      </c>
      <c r="D2122" t="s">
        <v>5</v>
      </c>
      <c r="E2122" t="s">
        <v>5</v>
      </c>
      <c r="F2122">
        <v>2</v>
      </c>
      <c r="G2122">
        <v>2</v>
      </c>
      <c r="H2122">
        <v>0</v>
      </c>
      <c r="I2122" t="s">
        <v>10</v>
      </c>
      <c r="J2122">
        <v>85.8</v>
      </c>
      <c r="K2122">
        <v>85.8</v>
      </c>
      <c r="L2122" t="s">
        <v>4</v>
      </c>
    </row>
    <row r="2123" spans="1:12" ht="16">
      <c r="A2123" t="s">
        <v>5293</v>
      </c>
      <c r="B2123" t="s">
        <v>3</v>
      </c>
      <c r="C2123">
        <v>0</v>
      </c>
      <c r="D2123" t="s">
        <v>4</v>
      </c>
      <c r="E2123" t="s">
        <v>5</v>
      </c>
      <c r="F2123">
        <v>2</v>
      </c>
      <c r="G2123">
        <v>2</v>
      </c>
      <c r="H2123">
        <v>0</v>
      </c>
      <c r="I2123" t="s">
        <v>7</v>
      </c>
      <c r="J2123">
        <v>95.2</v>
      </c>
      <c r="K2123">
        <v>292.85000000000002</v>
      </c>
      <c r="L2123" t="s">
        <v>4</v>
      </c>
    </row>
    <row r="2124" spans="1:12" ht="16">
      <c r="A2124" t="s">
        <v>886</v>
      </c>
      <c r="B2124" t="s">
        <v>3</v>
      </c>
      <c r="C2124">
        <v>0</v>
      </c>
      <c r="D2124" t="s">
        <v>5</v>
      </c>
      <c r="E2124" t="s">
        <v>5</v>
      </c>
      <c r="F2124">
        <v>0</v>
      </c>
      <c r="G2124">
        <v>1</v>
      </c>
      <c r="H2124">
        <v>0</v>
      </c>
      <c r="I2124" t="s">
        <v>17</v>
      </c>
      <c r="J2124">
        <v>34.799999999999997</v>
      </c>
      <c r="K2124">
        <v>113.95</v>
      </c>
      <c r="L2124" t="s">
        <v>5</v>
      </c>
    </row>
    <row r="2125" spans="1:12" ht="16">
      <c r="A2125" t="s">
        <v>4747</v>
      </c>
      <c r="B2125" t="s">
        <v>3</v>
      </c>
      <c r="C2125">
        <v>0</v>
      </c>
      <c r="D2125" t="s">
        <v>4</v>
      </c>
      <c r="E2125" t="s">
        <v>4</v>
      </c>
      <c r="F2125">
        <v>2</v>
      </c>
      <c r="G2125">
        <v>1</v>
      </c>
      <c r="H2125">
        <v>2</v>
      </c>
      <c r="I2125" t="s">
        <v>17</v>
      </c>
      <c r="J2125">
        <v>81.25</v>
      </c>
      <c r="K2125">
        <v>4620.3999999999996</v>
      </c>
      <c r="L2125" t="s">
        <v>5</v>
      </c>
    </row>
    <row r="2126" spans="1:12" ht="16">
      <c r="A2126" t="s">
        <v>1232</v>
      </c>
      <c r="B2126" t="s">
        <v>9</v>
      </c>
      <c r="C2126">
        <v>0</v>
      </c>
      <c r="D2126" t="s">
        <v>5</v>
      </c>
      <c r="E2126" t="s">
        <v>5</v>
      </c>
      <c r="F2126">
        <v>0</v>
      </c>
      <c r="G2126">
        <v>1</v>
      </c>
      <c r="H2126">
        <v>0</v>
      </c>
      <c r="I2126" t="s">
        <v>10</v>
      </c>
      <c r="J2126">
        <v>24.6</v>
      </c>
      <c r="K2126">
        <v>190.1</v>
      </c>
      <c r="L2126" t="s">
        <v>5</v>
      </c>
    </row>
    <row r="2127" spans="1:12" ht="16">
      <c r="A2127" t="s">
        <v>6073</v>
      </c>
      <c r="B2127" t="s">
        <v>3</v>
      </c>
      <c r="C2127">
        <v>1</v>
      </c>
      <c r="D2127" t="s">
        <v>5</v>
      </c>
      <c r="E2127" t="s">
        <v>5</v>
      </c>
      <c r="F2127">
        <v>1</v>
      </c>
      <c r="G2127">
        <v>2</v>
      </c>
      <c r="H2127">
        <v>0</v>
      </c>
      <c r="I2127" t="s">
        <v>17</v>
      </c>
      <c r="J2127">
        <v>73.8</v>
      </c>
      <c r="K2127">
        <v>4003.85</v>
      </c>
      <c r="L2127" t="s">
        <v>5</v>
      </c>
    </row>
    <row r="2128" spans="1:12" ht="16">
      <c r="A2128" t="s">
        <v>1779</v>
      </c>
      <c r="B2128" t="s">
        <v>3</v>
      </c>
      <c r="C2128">
        <v>0</v>
      </c>
      <c r="D2128" t="s">
        <v>5</v>
      </c>
      <c r="E2128" t="s">
        <v>5</v>
      </c>
      <c r="F2128">
        <v>1</v>
      </c>
      <c r="G2128">
        <v>1</v>
      </c>
      <c r="H2128">
        <v>1</v>
      </c>
      <c r="I2128" t="s">
        <v>17</v>
      </c>
      <c r="J2128">
        <v>58.55</v>
      </c>
      <c r="K2128">
        <v>3503.5</v>
      </c>
      <c r="L2128" t="s">
        <v>5</v>
      </c>
    </row>
    <row r="2129" spans="1:12" ht="16">
      <c r="A2129" t="s">
        <v>5575</v>
      </c>
      <c r="B2129" t="s">
        <v>9</v>
      </c>
      <c r="C2129">
        <v>0</v>
      </c>
      <c r="D2129" t="s">
        <v>5</v>
      </c>
      <c r="E2129" t="s">
        <v>5</v>
      </c>
      <c r="F2129">
        <v>2</v>
      </c>
      <c r="G2129">
        <v>1</v>
      </c>
      <c r="H2129">
        <v>2</v>
      </c>
      <c r="I2129" t="s">
        <v>10</v>
      </c>
      <c r="J2129">
        <v>55.25</v>
      </c>
      <c r="K2129">
        <v>1924.1</v>
      </c>
      <c r="L2129" t="s">
        <v>5</v>
      </c>
    </row>
    <row r="2130" spans="1:12" ht="16">
      <c r="A2130" t="s">
        <v>6406</v>
      </c>
      <c r="B2130" t="s">
        <v>9</v>
      </c>
      <c r="C2130">
        <v>0</v>
      </c>
      <c r="D2130" t="s">
        <v>4</v>
      </c>
      <c r="E2130" t="s">
        <v>4</v>
      </c>
      <c r="F2130">
        <v>2</v>
      </c>
      <c r="G2130">
        <v>2</v>
      </c>
      <c r="H2130">
        <v>1</v>
      </c>
      <c r="I2130" t="s">
        <v>7</v>
      </c>
      <c r="J2130">
        <v>102.6</v>
      </c>
      <c r="K2130">
        <v>4213.3500000000004</v>
      </c>
      <c r="L2130" t="s">
        <v>4</v>
      </c>
    </row>
    <row r="2131" spans="1:12" ht="16">
      <c r="A2131" t="s">
        <v>6215</v>
      </c>
      <c r="B2131" t="s">
        <v>9</v>
      </c>
      <c r="C2131">
        <v>0</v>
      </c>
      <c r="D2131" t="s">
        <v>5</v>
      </c>
      <c r="E2131" t="s">
        <v>5</v>
      </c>
      <c r="F2131">
        <v>0</v>
      </c>
      <c r="G2131">
        <v>1</v>
      </c>
      <c r="H2131">
        <v>0</v>
      </c>
      <c r="I2131" t="s">
        <v>13</v>
      </c>
      <c r="J2131">
        <v>25.15</v>
      </c>
      <c r="K2131">
        <v>331.85</v>
      </c>
      <c r="L2131" t="s">
        <v>5</v>
      </c>
    </row>
    <row r="2132" spans="1:12" ht="16">
      <c r="A2132" t="s">
        <v>4436</v>
      </c>
      <c r="B2132" t="s">
        <v>9</v>
      </c>
      <c r="C2132">
        <v>0</v>
      </c>
      <c r="D2132" t="s">
        <v>4</v>
      </c>
      <c r="E2132" t="s">
        <v>4</v>
      </c>
      <c r="F2132">
        <v>2</v>
      </c>
      <c r="G2132">
        <v>1</v>
      </c>
      <c r="H2132">
        <v>0</v>
      </c>
      <c r="I2132" t="s">
        <v>10</v>
      </c>
      <c r="J2132">
        <v>69.2</v>
      </c>
      <c r="K2132">
        <v>944.65</v>
      </c>
      <c r="L2132" t="s">
        <v>5</v>
      </c>
    </row>
    <row r="2133" spans="1:12" ht="16">
      <c r="A2133" t="s">
        <v>2084</v>
      </c>
      <c r="B2133" t="s">
        <v>9</v>
      </c>
      <c r="C2133">
        <v>0</v>
      </c>
      <c r="D2133" t="s">
        <v>5</v>
      </c>
      <c r="E2133" t="s">
        <v>5</v>
      </c>
      <c r="F2133">
        <v>1</v>
      </c>
      <c r="G2133">
        <v>0</v>
      </c>
      <c r="H2133">
        <v>0</v>
      </c>
      <c r="I2133" t="s">
        <v>10</v>
      </c>
      <c r="J2133">
        <v>19.899999999999999</v>
      </c>
      <c r="K2133">
        <v>283.75</v>
      </c>
      <c r="L2133" t="s">
        <v>5</v>
      </c>
    </row>
    <row r="2134" spans="1:12" ht="16">
      <c r="A2134" t="s">
        <v>1882</v>
      </c>
      <c r="B2134" t="s">
        <v>3</v>
      </c>
      <c r="C2134">
        <v>0</v>
      </c>
      <c r="D2134" t="s">
        <v>4</v>
      </c>
      <c r="E2134" t="s">
        <v>4</v>
      </c>
      <c r="F2134">
        <v>2</v>
      </c>
      <c r="G2134">
        <v>2</v>
      </c>
      <c r="H2134">
        <v>0</v>
      </c>
      <c r="I2134" t="s">
        <v>7</v>
      </c>
      <c r="J2134">
        <v>93.8</v>
      </c>
      <c r="K2134">
        <v>4539.3500000000004</v>
      </c>
      <c r="L2134" t="s">
        <v>5</v>
      </c>
    </row>
    <row r="2135" spans="1:12" ht="16">
      <c r="A2135" t="s">
        <v>6099</v>
      </c>
      <c r="B2135" t="s">
        <v>3</v>
      </c>
      <c r="C2135">
        <v>0</v>
      </c>
      <c r="D2135" t="s">
        <v>5</v>
      </c>
      <c r="E2135" t="s">
        <v>5</v>
      </c>
      <c r="F2135">
        <v>1</v>
      </c>
      <c r="G2135">
        <v>1</v>
      </c>
      <c r="H2135">
        <v>0</v>
      </c>
      <c r="I2135" t="s">
        <v>7</v>
      </c>
      <c r="J2135">
        <v>55.4</v>
      </c>
      <c r="K2135">
        <v>55.4</v>
      </c>
      <c r="L2135" t="s">
        <v>4</v>
      </c>
    </row>
    <row r="2136" spans="1:12" ht="16">
      <c r="A2136" t="s">
        <v>4243</v>
      </c>
      <c r="B2136" t="s">
        <v>3</v>
      </c>
      <c r="C2136">
        <v>0</v>
      </c>
      <c r="D2136" t="s">
        <v>5</v>
      </c>
      <c r="E2136" t="s">
        <v>5</v>
      </c>
      <c r="F2136">
        <v>1</v>
      </c>
      <c r="G2136">
        <v>2</v>
      </c>
      <c r="H2136">
        <v>0</v>
      </c>
      <c r="I2136" t="s">
        <v>10</v>
      </c>
      <c r="J2136">
        <v>69.95</v>
      </c>
      <c r="K2136">
        <v>69.95</v>
      </c>
      <c r="L2136" t="s">
        <v>4</v>
      </c>
    </row>
    <row r="2137" spans="1:12" ht="16">
      <c r="A2137" t="s">
        <v>414</v>
      </c>
      <c r="B2137" t="s">
        <v>3</v>
      </c>
      <c r="C2137">
        <v>0</v>
      </c>
      <c r="D2137" t="s">
        <v>4</v>
      </c>
      <c r="E2137" t="s">
        <v>5</v>
      </c>
      <c r="F2137">
        <v>1</v>
      </c>
      <c r="G2137">
        <v>1</v>
      </c>
      <c r="H2137">
        <v>1</v>
      </c>
      <c r="I2137" t="s">
        <v>13</v>
      </c>
      <c r="J2137">
        <v>55.9</v>
      </c>
      <c r="K2137">
        <v>3848.8</v>
      </c>
      <c r="L2137" t="s">
        <v>5</v>
      </c>
    </row>
    <row r="2138" spans="1:12" ht="16">
      <c r="A2138" t="s">
        <v>1611</v>
      </c>
      <c r="B2138" t="s">
        <v>9</v>
      </c>
      <c r="C2138">
        <v>1</v>
      </c>
      <c r="D2138" t="s">
        <v>5</v>
      </c>
      <c r="E2138" t="s">
        <v>5</v>
      </c>
      <c r="F2138">
        <v>2</v>
      </c>
      <c r="G2138">
        <v>2</v>
      </c>
      <c r="H2138">
        <v>0</v>
      </c>
      <c r="I2138" t="s">
        <v>7</v>
      </c>
      <c r="J2138">
        <v>88.8</v>
      </c>
      <c r="K2138">
        <v>88.8</v>
      </c>
      <c r="L2138" t="s">
        <v>4</v>
      </c>
    </row>
    <row r="2139" spans="1:12" ht="16">
      <c r="A2139" t="s">
        <v>6160</v>
      </c>
      <c r="B2139" t="s">
        <v>3</v>
      </c>
      <c r="C2139">
        <v>0</v>
      </c>
      <c r="D2139" t="s">
        <v>5</v>
      </c>
      <c r="E2139" t="s">
        <v>5</v>
      </c>
      <c r="F2139">
        <v>0</v>
      </c>
      <c r="G2139">
        <v>1</v>
      </c>
      <c r="H2139">
        <v>1</v>
      </c>
      <c r="I2139" t="s">
        <v>10</v>
      </c>
      <c r="J2139">
        <v>25.85</v>
      </c>
      <c r="K2139">
        <v>25.85</v>
      </c>
      <c r="L2139" t="s">
        <v>5</v>
      </c>
    </row>
    <row r="2140" spans="1:12" ht="16">
      <c r="A2140" t="s">
        <v>1470</v>
      </c>
      <c r="B2140" t="s">
        <v>3</v>
      </c>
      <c r="C2140">
        <v>0</v>
      </c>
      <c r="D2140" t="s">
        <v>5</v>
      </c>
      <c r="E2140" t="s">
        <v>5</v>
      </c>
      <c r="F2140">
        <v>1</v>
      </c>
      <c r="G2140">
        <v>2</v>
      </c>
      <c r="H2140">
        <v>2</v>
      </c>
      <c r="I2140" t="s">
        <v>7</v>
      </c>
      <c r="J2140">
        <v>99.65</v>
      </c>
      <c r="K2140">
        <v>5941.05</v>
      </c>
      <c r="L2140" t="s">
        <v>5</v>
      </c>
    </row>
    <row r="2141" spans="1:12" ht="16">
      <c r="A2141" t="s">
        <v>4850</v>
      </c>
      <c r="B2141" t="s">
        <v>9</v>
      </c>
      <c r="C2141">
        <v>1</v>
      </c>
      <c r="D2141" t="s">
        <v>5</v>
      </c>
      <c r="E2141" t="s">
        <v>5</v>
      </c>
      <c r="F2141">
        <v>2</v>
      </c>
      <c r="G2141">
        <v>2</v>
      </c>
      <c r="H2141">
        <v>0</v>
      </c>
      <c r="I2141" t="s">
        <v>10</v>
      </c>
      <c r="J2141">
        <v>73.75</v>
      </c>
      <c r="K2141">
        <v>545.15</v>
      </c>
      <c r="L2141" t="s">
        <v>4</v>
      </c>
    </row>
    <row r="2142" spans="1:12" ht="16">
      <c r="A2142" t="s">
        <v>1581</v>
      </c>
      <c r="B2142" t="s">
        <v>3</v>
      </c>
      <c r="C2142">
        <v>0</v>
      </c>
      <c r="D2142" t="s">
        <v>4</v>
      </c>
      <c r="E2142" t="s">
        <v>4</v>
      </c>
      <c r="F2142">
        <v>1</v>
      </c>
      <c r="G2142">
        <v>0</v>
      </c>
      <c r="H2142">
        <v>2</v>
      </c>
      <c r="I2142" t="s">
        <v>13</v>
      </c>
      <c r="J2142">
        <v>20.399999999999999</v>
      </c>
      <c r="K2142">
        <v>478.75</v>
      </c>
      <c r="L2142" t="s">
        <v>5</v>
      </c>
    </row>
    <row r="2143" spans="1:12" ht="16">
      <c r="A2143" t="s">
        <v>1388</v>
      </c>
      <c r="B2143" t="s">
        <v>9</v>
      </c>
      <c r="C2143">
        <v>0</v>
      </c>
      <c r="D2143" t="s">
        <v>4</v>
      </c>
      <c r="E2143" t="s">
        <v>4</v>
      </c>
      <c r="F2143">
        <v>2</v>
      </c>
      <c r="G2143">
        <v>1</v>
      </c>
      <c r="H2143">
        <v>2</v>
      </c>
      <c r="I2143" t="s">
        <v>13</v>
      </c>
      <c r="J2143">
        <v>82.3</v>
      </c>
      <c r="K2143">
        <v>5815.15</v>
      </c>
      <c r="L2143" t="s">
        <v>5</v>
      </c>
    </row>
    <row r="2144" spans="1:12" ht="16">
      <c r="A2144" t="s">
        <v>126</v>
      </c>
      <c r="B2144" t="s">
        <v>9</v>
      </c>
      <c r="C2144">
        <v>0</v>
      </c>
      <c r="D2144" t="s">
        <v>4</v>
      </c>
      <c r="E2144" t="s">
        <v>4</v>
      </c>
      <c r="F2144">
        <v>1</v>
      </c>
      <c r="G2144">
        <v>2</v>
      </c>
      <c r="H2144">
        <v>0</v>
      </c>
      <c r="I2144" t="s">
        <v>7</v>
      </c>
      <c r="J2144">
        <v>89.85</v>
      </c>
      <c r="K2144">
        <v>248.4</v>
      </c>
      <c r="L2144" t="s">
        <v>5</v>
      </c>
    </row>
    <row r="2145" spans="1:12" ht="16">
      <c r="A2145" t="s">
        <v>2021</v>
      </c>
      <c r="B2145" t="s">
        <v>9</v>
      </c>
      <c r="C2145">
        <v>0</v>
      </c>
      <c r="D2145" t="s">
        <v>5</v>
      </c>
      <c r="E2145" t="s">
        <v>5</v>
      </c>
      <c r="F2145">
        <v>2</v>
      </c>
      <c r="G2145">
        <v>2</v>
      </c>
      <c r="H2145">
        <v>0</v>
      </c>
      <c r="I2145" t="s">
        <v>13</v>
      </c>
      <c r="J2145">
        <v>75.900000000000006</v>
      </c>
      <c r="K2145">
        <v>357.75</v>
      </c>
      <c r="L2145" t="s">
        <v>4</v>
      </c>
    </row>
    <row r="2146" spans="1:12" ht="16">
      <c r="A2146" t="s">
        <v>165</v>
      </c>
      <c r="B2146" t="s">
        <v>3</v>
      </c>
      <c r="C2146">
        <v>0</v>
      </c>
      <c r="D2146" t="s">
        <v>4</v>
      </c>
      <c r="E2146" t="s">
        <v>4</v>
      </c>
      <c r="F2146">
        <v>1</v>
      </c>
      <c r="G2146">
        <v>0</v>
      </c>
      <c r="H2146">
        <v>0</v>
      </c>
      <c r="I2146" t="s">
        <v>10</v>
      </c>
      <c r="J2146">
        <v>19.7</v>
      </c>
      <c r="K2146">
        <v>113.5</v>
      </c>
      <c r="L2146" t="s">
        <v>5</v>
      </c>
    </row>
    <row r="2147" spans="1:12" ht="16">
      <c r="A2147" t="s">
        <v>6969</v>
      </c>
      <c r="B2147" t="s">
        <v>3</v>
      </c>
      <c r="C2147">
        <v>0</v>
      </c>
      <c r="D2147" t="s">
        <v>4</v>
      </c>
      <c r="E2147" t="s">
        <v>4</v>
      </c>
      <c r="F2147">
        <v>1</v>
      </c>
      <c r="G2147">
        <v>0</v>
      </c>
      <c r="H2147">
        <v>2</v>
      </c>
      <c r="I2147" t="s">
        <v>13</v>
      </c>
      <c r="J2147">
        <v>19.75</v>
      </c>
      <c r="K2147">
        <v>246.7</v>
      </c>
      <c r="L2147" t="s">
        <v>5</v>
      </c>
    </row>
    <row r="2148" spans="1:12" ht="16">
      <c r="A2148" t="s">
        <v>4147</v>
      </c>
      <c r="B2148" t="s">
        <v>9</v>
      </c>
      <c r="C2148">
        <v>0</v>
      </c>
      <c r="D2148" t="s">
        <v>4</v>
      </c>
      <c r="E2148" t="s">
        <v>5</v>
      </c>
      <c r="F2148">
        <v>1</v>
      </c>
      <c r="G2148">
        <v>0</v>
      </c>
      <c r="H2148">
        <v>1</v>
      </c>
      <c r="I2148" t="s">
        <v>13</v>
      </c>
      <c r="J2148">
        <v>19.899999999999999</v>
      </c>
      <c r="K2148">
        <v>942.95</v>
      </c>
      <c r="L2148" t="s">
        <v>5</v>
      </c>
    </row>
    <row r="2149" spans="1:12" ht="16">
      <c r="A2149" t="s">
        <v>3234</v>
      </c>
      <c r="B2149" t="s">
        <v>9</v>
      </c>
      <c r="C2149">
        <v>0</v>
      </c>
      <c r="D2149" t="s">
        <v>4</v>
      </c>
      <c r="E2149" t="s">
        <v>5</v>
      </c>
      <c r="F2149">
        <v>0</v>
      </c>
      <c r="G2149">
        <v>1</v>
      </c>
      <c r="H2149">
        <v>0</v>
      </c>
      <c r="I2149" t="s">
        <v>17</v>
      </c>
      <c r="J2149">
        <v>29.8</v>
      </c>
      <c r="K2149">
        <v>94.4</v>
      </c>
      <c r="L2149" t="s">
        <v>5</v>
      </c>
    </row>
    <row r="2150" spans="1:12" ht="16">
      <c r="A2150" t="s">
        <v>1150</v>
      </c>
      <c r="B2150" t="s">
        <v>9</v>
      </c>
      <c r="C2150">
        <v>1</v>
      </c>
      <c r="D2150" t="s">
        <v>4</v>
      </c>
      <c r="E2150" t="s">
        <v>5</v>
      </c>
      <c r="F2150">
        <v>1</v>
      </c>
      <c r="G2150">
        <v>0</v>
      </c>
      <c r="H2150">
        <v>1</v>
      </c>
      <c r="I2150" t="s">
        <v>10</v>
      </c>
      <c r="J2150">
        <v>19.649999999999999</v>
      </c>
      <c r="K2150">
        <v>228.65</v>
      </c>
      <c r="L2150" t="s">
        <v>5</v>
      </c>
    </row>
    <row r="2151" spans="1:12" ht="16">
      <c r="A2151" t="s">
        <v>3743</v>
      </c>
      <c r="B2151" t="s">
        <v>3</v>
      </c>
      <c r="C2151">
        <v>0</v>
      </c>
      <c r="D2151" t="s">
        <v>4</v>
      </c>
      <c r="E2151" t="s">
        <v>4</v>
      </c>
      <c r="F2151">
        <v>2</v>
      </c>
      <c r="G2151">
        <v>1</v>
      </c>
      <c r="H2151">
        <v>2</v>
      </c>
      <c r="I2151" t="s">
        <v>13</v>
      </c>
      <c r="J2151">
        <v>77.150000000000006</v>
      </c>
      <c r="K2151">
        <v>1759.4</v>
      </c>
      <c r="L2151" t="s">
        <v>5</v>
      </c>
    </row>
    <row r="2152" spans="1:12" ht="16">
      <c r="A2152" t="s">
        <v>1374</v>
      </c>
      <c r="B2152" t="s">
        <v>3</v>
      </c>
      <c r="C2152">
        <v>0</v>
      </c>
      <c r="D2152" t="s">
        <v>4</v>
      </c>
      <c r="E2152" t="s">
        <v>5</v>
      </c>
      <c r="F2152">
        <v>2</v>
      </c>
      <c r="G2152">
        <v>1</v>
      </c>
      <c r="H2152">
        <v>2</v>
      </c>
      <c r="I2152" t="s">
        <v>13</v>
      </c>
      <c r="J2152">
        <v>92</v>
      </c>
      <c r="K2152">
        <v>6474.4</v>
      </c>
      <c r="L2152" t="s">
        <v>5</v>
      </c>
    </row>
    <row r="2153" spans="1:12" ht="16">
      <c r="A2153" t="s">
        <v>6907</v>
      </c>
      <c r="B2153" t="s">
        <v>3</v>
      </c>
      <c r="C2153">
        <v>0</v>
      </c>
      <c r="D2153" t="s">
        <v>5</v>
      </c>
      <c r="E2153" t="s">
        <v>5</v>
      </c>
      <c r="F2153">
        <v>1</v>
      </c>
      <c r="G2153">
        <v>1</v>
      </c>
      <c r="H2153">
        <v>0</v>
      </c>
      <c r="I2153" t="s">
        <v>10</v>
      </c>
      <c r="J2153">
        <v>43.95</v>
      </c>
      <c r="K2153">
        <v>43.95</v>
      </c>
      <c r="L2153" t="s">
        <v>4</v>
      </c>
    </row>
    <row r="2154" spans="1:12" ht="16">
      <c r="A2154" t="s">
        <v>4410</v>
      </c>
      <c r="B2154" t="s">
        <v>3</v>
      </c>
      <c r="C2154">
        <v>0</v>
      </c>
      <c r="D2154" t="s">
        <v>5</v>
      </c>
      <c r="E2154" t="s">
        <v>5</v>
      </c>
      <c r="F2154">
        <v>2</v>
      </c>
      <c r="G2154">
        <v>2</v>
      </c>
      <c r="H2154">
        <v>0</v>
      </c>
      <c r="I2154" t="s">
        <v>13</v>
      </c>
      <c r="J2154">
        <v>103.1</v>
      </c>
      <c r="K2154">
        <v>6595</v>
      </c>
      <c r="L2154" t="s">
        <v>5</v>
      </c>
    </row>
    <row r="2155" spans="1:12" ht="16">
      <c r="A2155" t="s">
        <v>682</v>
      </c>
      <c r="B2155" t="s">
        <v>9</v>
      </c>
      <c r="C2155">
        <v>0</v>
      </c>
      <c r="D2155" t="s">
        <v>4</v>
      </c>
      <c r="E2155" t="s">
        <v>4</v>
      </c>
      <c r="F2155">
        <v>2</v>
      </c>
      <c r="G2155">
        <v>0</v>
      </c>
      <c r="H2155">
        <v>2</v>
      </c>
      <c r="I2155" t="s">
        <v>17</v>
      </c>
      <c r="J2155">
        <v>25.55</v>
      </c>
      <c r="K2155">
        <v>1336.1</v>
      </c>
      <c r="L2155" t="s">
        <v>5</v>
      </c>
    </row>
    <row r="2156" spans="1:12" ht="16">
      <c r="A2156" t="s">
        <v>4750</v>
      </c>
      <c r="B2156" t="s">
        <v>3</v>
      </c>
      <c r="C2156">
        <v>0</v>
      </c>
      <c r="D2156" t="s">
        <v>5</v>
      </c>
      <c r="E2156" t="s">
        <v>5</v>
      </c>
      <c r="F2156">
        <v>2</v>
      </c>
      <c r="G2156">
        <v>2</v>
      </c>
      <c r="H2156">
        <v>0</v>
      </c>
      <c r="I2156" t="s">
        <v>13</v>
      </c>
      <c r="J2156">
        <v>79</v>
      </c>
      <c r="K2156">
        <v>929.3</v>
      </c>
      <c r="L2156" t="s">
        <v>5</v>
      </c>
    </row>
    <row r="2157" spans="1:12" ht="16">
      <c r="A2157" t="s">
        <v>6796</v>
      </c>
      <c r="B2157" t="s">
        <v>9</v>
      </c>
      <c r="C2157">
        <v>0</v>
      </c>
      <c r="D2157" t="s">
        <v>5</v>
      </c>
      <c r="E2157" t="s">
        <v>5</v>
      </c>
      <c r="F2157">
        <v>2</v>
      </c>
      <c r="G2157">
        <v>2</v>
      </c>
      <c r="H2157">
        <v>2</v>
      </c>
      <c r="I2157" t="s">
        <v>17</v>
      </c>
      <c r="J2157">
        <v>111.6</v>
      </c>
      <c r="K2157">
        <v>6876.05</v>
      </c>
      <c r="L2157" t="s">
        <v>4</v>
      </c>
    </row>
    <row r="2158" spans="1:12" ht="16">
      <c r="A2158" t="s">
        <v>2041</v>
      </c>
      <c r="B2158" t="s">
        <v>9</v>
      </c>
      <c r="C2158">
        <v>0</v>
      </c>
      <c r="D2158" t="s">
        <v>5</v>
      </c>
      <c r="E2158" t="s">
        <v>4</v>
      </c>
      <c r="F2158">
        <v>2</v>
      </c>
      <c r="G2158">
        <v>1</v>
      </c>
      <c r="H2158">
        <v>0</v>
      </c>
      <c r="I2158" t="s">
        <v>13</v>
      </c>
      <c r="J2158">
        <v>60.95</v>
      </c>
      <c r="K2158">
        <v>134.6</v>
      </c>
      <c r="L2158" t="s">
        <v>5</v>
      </c>
    </row>
    <row r="2159" spans="1:12" ht="16">
      <c r="A2159" t="s">
        <v>5789</v>
      </c>
      <c r="B2159" t="s">
        <v>3</v>
      </c>
      <c r="C2159">
        <v>0</v>
      </c>
      <c r="D2159" t="s">
        <v>5</v>
      </c>
      <c r="E2159" t="s">
        <v>5</v>
      </c>
      <c r="F2159">
        <v>1</v>
      </c>
      <c r="G2159">
        <v>0</v>
      </c>
      <c r="H2159">
        <v>0</v>
      </c>
      <c r="I2159" t="s">
        <v>17</v>
      </c>
      <c r="J2159">
        <v>20.3</v>
      </c>
      <c r="K2159">
        <v>20.3</v>
      </c>
      <c r="L2159" t="s">
        <v>5</v>
      </c>
    </row>
    <row r="2160" spans="1:12" ht="16">
      <c r="A2160" t="s">
        <v>144</v>
      </c>
      <c r="B2160" t="s">
        <v>9</v>
      </c>
      <c r="C2160">
        <v>0</v>
      </c>
      <c r="D2160" t="s">
        <v>5</v>
      </c>
      <c r="E2160" t="s">
        <v>5</v>
      </c>
      <c r="F2160">
        <v>0</v>
      </c>
      <c r="G2160">
        <v>1</v>
      </c>
      <c r="H2160">
        <v>0</v>
      </c>
      <c r="I2160" t="s">
        <v>7</v>
      </c>
      <c r="J2160">
        <v>35.450000000000003</v>
      </c>
      <c r="K2160">
        <v>35.450000000000003</v>
      </c>
      <c r="L2160" t="s">
        <v>4</v>
      </c>
    </row>
    <row r="2161" spans="1:12" ht="16">
      <c r="A2161" t="s">
        <v>1623</v>
      </c>
      <c r="B2161" t="s">
        <v>9</v>
      </c>
      <c r="C2161">
        <v>0</v>
      </c>
      <c r="D2161" t="s">
        <v>4</v>
      </c>
      <c r="E2161" t="s">
        <v>4</v>
      </c>
      <c r="F2161">
        <v>2</v>
      </c>
      <c r="G2161">
        <v>2</v>
      </c>
      <c r="H2161">
        <v>1</v>
      </c>
      <c r="I2161" t="s">
        <v>7</v>
      </c>
      <c r="J2161">
        <v>87.4</v>
      </c>
      <c r="K2161">
        <v>5918.8</v>
      </c>
      <c r="L2161" t="s">
        <v>4</v>
      </c>
    </row>
    <row r="2162" spans="1:12" ht="16">
      <c r="A2162" t="s">
        <v>6477</v>
      </c>
      <c r="B2162" t="s">
        <v>9</v>
      </c>
      <c r="C2162">
        <v>0</v>
      </c>
      <c r="D2162" t="s">
        <v>5</v>
      </c>
      <c r="E2162" t="s">
        <v>5</v>
      </c>
      <c r="F2162">
        <v>2</v>
      </c>
      <c r="G2162">
        <v>2</v>
      </c>
      <c r="H2162">
        <v>0</v>
      </c>
      <c r="I2162" t="s">
        <v>10</v>
      </c>
      <c r="J2162">
        <v>74.150000000000006</v>
      </c>
      <c r="K2162">
        <v>1387</v>
      </c>
      <c r="L2162" t="s">
        <v>5</v>
      </c>
    </row>
    <row r="2163" spans="1:12" ht="16">
      <c r="A2163" t="s">
        <v>5668</v>
      </c>
      <c r="B2163" t="s">
        <v>9</v>
      </c>
      <c r="C2163">
        <v>0</v>
      </c>
      <c r="D2163" t="s">
        <v>4</v>
      </c>
      <c r="E2163" t="s">
        <v>5</v>
      </c>
      <c r="F2163">
        <v>2</v>
      </c>
      <c r="G2163">
        <v>2</v>
      </c>
      <c r="H2163">
        <v>0</v>
      </c>
      <c r="I2163" t="s">
        <v>7</v>
      </c>
      <c r="J2163">
        <v>94.75</v>
      </c>
      <c r="K2163">
        <v>1691.9</v>
      </c>
      <c r="L2163" t="s">
        <v>5</v>
      </c>
    </row>
    <row r="2164" spans="1:12" ht="16">
      <c r="A2164" t="s">
        <v>1801</v>
      </c>
      <c r="B2164" t="s">
        <v>3</v>
      </c>
      <c r="C2164">
        <v>0</v>
      </c>
      <c r="D2164" t="s">
        <v>5</v>
      </c>
      <c r="E2164" t="s">
        <v>5</v>
      </c>
      <c r="F2164">
        <v>1</v>
      </c>
      <c r="G2164">
        <v>2</v>
      </c>
      <c r="H2164">
        <v>0</v>
      </c>
      <c r="I2164" t="s">
        <v>13</v>
      </c>
      <c r="J2164">
        <v>78.099999999999994</v>
      </c>
      <c r="K2164">
        <v>947.3</v>
      </c>
      <c r="L2164" t="s">
        <v>4</v>
      </c>
    </row>
    <row r="2165" spans="1:12" ht="16">
      <c r="A2165" t="s">
        <v>5733</v>
      </c>
      <c r="B2165" t="s">
        <v>3</v>
      </c>
      <c r="C2165">
        <v>1</v>
      </c>
      <c r="D2165" t="s">
        <v>4</v>
      </c>
      <c r="E2165" t="s">
        <v>5</v>
      </c>
      <c r="F2165">
        <v>2</v>
      </c>
      <c r="G2165">
        <v>2</v>
      </c>
      <c r="H2165">
        <v>0</v>
      </c>
      <c r="I2165" t="s">
        <v>13</v>
      </c>
      <c r="J2165">
        <v>104.3</v>
      </c>
      <c r="K2165">
        <v>2867.75</v>
      </c>
      <c r="L2165" t="s">
        <v>4</v>
      </c>
    </row>
    <row r="2166" spans="1:12" ht="16">
      <c r="A2166" t="s">
        <v>3409</v>
      </c>
      <c r="B2166" t="s">
        <v>3</v>
      </c>
      <c r="C2166">
        <v>0</v>
      </c>
      <c r="D2166" t="s">
        <v>4</v>
      </c>
      <c r="E2166" t="s">
        <v>4</v>
      </c>
      <c r="F2166">
        <v>2</v>
      </c>
      <c r="G2166">
        <v>2</v>
      </c>
      <c r="H2166">
        <v>1</v>
      </c>
      <c r="I2166" t="s">
        <v>17</v>
      </c>
      <c r="J2166">
        <v>100.7</v>
      </c>
      <c r="K2166">
        <v>6018.65</v>
      </c>
      <c r="L2166" t="s">
        <v>5</v>
      </c>
    </row>
    <row r="2167" spans="1:12" ht="16">
      <c r="A2167" t="s">
        <v>2605</v>
      </c>
      <c r="B2167" t="s">
        <v>3</v>
      </c>
      <c r="C2167">
        <v>0</v>
      </c>
      <c r="D2167" t="s">
        <v>4</v>
      </c>
      <c r="E2167" t="s">
        <v>5</v>
      </c>
      <c r="F2167">
        <v>2</v>
      </c>
      <c r="G2167">
        <v>2</v>
      </c>
      <c r="H2167">
        <v>2</v>
      </c>
      <c r="I2167" t="s">
        <v>13</v>
      </c>
      <c r="J2167">
        <v>107.65</v>
      </c>
      <c r="K2167">
        <v>7082.85</v>
      </c>
      <c r="L2167" t="s">
        <v>5</v>
      </c>
    </row>
    <row r="2168" spans="1:12" ht="16">
      <c r="A2168" t="s">
        <v>2849</v>
      </c>
      <c r="B2168" t="s">
        <v>3</v>
      </c>
      <c r="C2168">
        <v>0</v>
      </c>
      <c r="D2168" t="s">
        <v>5</v>
      </c>
      <c r="E2168" t="s">
        <v>5</v>
      </c>
      <c r="F2168">
        <v>1</v>
      </c>
      <c r="G2168">
        <v>0</v>
      </c>
      <c r="H2168">
        <v>2</v>
      </c>
      <c r="I2168" t="s">
        <v>10</v>
      </c>
      <c r="J2168">
        <v>20</v>
      </c>
      <c r="K2168">
        <v>810.3</v>
      </c>
      <c r="L2168" t="s">
        <v>5</v>
      </c>
    </row>
    <row r="2169" spans="1:12" ht="16">
      <c r="A2169" t="s">
        <v>4977</v>
      </c>
      <c r="B2169" t="s">
        <v>9</v>
      </c>
      <c r="C2169">
        <v>0</v>
      </c>
      <c r="D2169" t="s">
        <v>4</v>
      </c>
      <c r="E2169" t="s">
        <v>4</v>
      </c>
      <c r="F2169">
        <v>2</v>
      </c>
      <c r="G2169">
        <v>1</v>
      </c>
      <c r="H2169">
        <v>0</v>
      </c>
      <c r="I2169" t="s">
        <v>17</v>
      </c>
      <c r="J2169">
        <v>50.1</v>
      </c>
      <c r="K2169">
        <v>910.45</v>
      </c>
      <c r="L2169" t="s">
        <v>5</v>
      </c>
    </row>
    <row r="2170" spans="1:12" ht="16">
      <c r="A2170" t="s">
        <v>1082</v>
      </c>
      <c r="B2170" t="s">
        <v>3</v>
      </c>
      <c r="C2170">
        <v>0</v>
      </c>
      <c r="D2170" t="s">
        <v>5</v>
      </c>
      <c r="E2170" t="s">
        <v>5</v>
      </c>
      <c r="F2170">
        <v>1</v>
      </c>
      <c r="G2170">
        <v>1</v>
      </c>
      <c r="H2170">
        <v>0</v>
      </c>
      <c r="I2170" t="s">
        <v>17</v>
      </c>
      <c r="J2170">
        <v>49.05</v>
      </c>
      <c r="K2170">
        <v>91.1</v>
      </c>
      <c r="L2170" t="s">
        <v>4</v>
      </c>
    </row>
    <row r="2171" spans="1:12" ht="16">
      <c r="A2171" t="s">
        <v>6102</v>
      </c>
      <c r="B2171" t="s">
        <v>9</v>
      </c>
      <c r="C2171">
        <v>1</v>
      </c>
      <c r="D2171" t="s">
        <v>4</v>
      </c>
      <c r="E2171" t="s">
        <v>5</v>
      </c>
      <c r="F2171">
        <v>2</v>
      </c>
      <c r="G2171">
        <v>2</v>
      </c>
      <c r="H2171">
        <v>0</v>
      </c>
      <c r="I2171" t="s">
        <v>10</v>
      </c>
      <c r="J2171">
        <v>86.85</v>
      </c>
      <c r="K2171">
        <v>156.35</v>
      </c>
      <c r="L2171" t="s">
        <v>4</v>
      </c>
    </row>
    <row r="2172" spans="1:12" ht="16">
      <c r="A2172" t="s">
        <v>2336</v>
      </c>
      <c r="B2172" t="s">
        <v>3</v>
      </c>
      <c r="C2172">
        <v>0</v>
      </c>
      <c r="D2172" t="s">
        <v>4</v>
      </c>
      <c r="E2172" t="s">
        <v>4</v>
      </c>
      <c r="F2172">
        <v>1</v>
      </c>
      <c r="G2172">
        <v>0</v>
      </c>
      <c r="H2172">
        <v>0</v>
      </c>
      <c r="I2172" t="s">
        <v>7</v>
      </c>
      <c r="J2172">
        <v>19.95</v>
      </c>
      <c r="K2172">
        <v>82.9</v>
      </c>
      <c r="L2172" t="s">
        <v>5</v>
      </c>
    </row>
    <row r="2173" spans="1:12" ht="16">
      <c r="A2173" t="s">
        <v>5925</v>
      </c>
      <c r="B2173" t="s">
        <v>9</v>
      </c>
      <c r="C2173">
        <v>0</v>
      </c>
      <c r="D2173" t="s">
        <v>4</v>
      </c>
      <c r="E2173" t="s">
        <v>4</v>
      </c>
      <c r="F2173">
        <v>1</v>
      </c>
      <c r="G2173">
        <v>1</v>
      </c>
      <c r="H2173">
        <v>0</v>
      </c>
      <c r="I2173" t="s">
        <v>7</v>
      </c>
      <c r="J2173">
        <v>54.3</v>
      </c>
      <c r="K2173">
        <v>1296.8</v>
      </c>
      <c r="L2173" t="s">
        <v>5</v>
      </c>
    </row>
    <row r="2174" spans="1:12" ht="16">
      <c r="A2174" t="s">
        <v>839</v>
      </c>
      <c r="B2174" t="s">
        <v>9</v>
      </c>
      <c r="C2174">
        <v>0</v>
      </c>
      <c r="D2174" t="s">
        <v>4</v>
      </c>
      <c r="E2174" t="s">
        <v>4</v>
      </c>
      <c r="F2174">
        <v>1</v>
      </c>
      <c r="G2174">
        <v>2</v>
      </c>
      <c r="H2174">
        <v>1</v>
      </c>
      <c r="I2174" t="s">
        <v>7</v>
      </c>
      <c r="J2174">
        <v>90.95</v>
      </c>
      <c r="K2174">
        <v>5453.4</v>
      </c>
      <c r="L2174" t="s">
        <v>4</v>
      </c>
    </row>
    <row r="2175" spans="1:12" ht="16">
      <c r="A2175" t="s">
        <v>2115</v>
      </c>
      <c r="B2175" t="s">
        <v>3</v>
      </c>
      <c r="C2175">
        <v>0</v>
      </c>
      <c r="D2175" t="s">
        <v>4</v>
      </c>
      <c r="E2175" t="s">
        <v>5</v>
      </c>
      <c r="F2175">
        <v>2</v>
      </c>
      <c r="G2175">
        <v>2</v>
      </c>
      <c r="H2175">
        <v>0</v>
      </c>
      <c r="I2175" t="s">
        <v>17</v>
      </c>
      <c r="J2175">
        <v>85.2</v>
      </c>
      <c r="K2175">
        <v>627.4</v>
      </c>
      <c r="L2175" t="s">
        <v>4</v>
      </c>
    </row>
    <row r="2176" spans="1:12" ht="16">
      <c r="A2176" t="s">
        <v>1301</v>
      </c>
      <c r="B2176" t="s">
        <v>9</v>
      </c>
      <c r="C2176">
        <v>1</v>
      </c>
      <c r="D2176" t="s">
        <v>4</v>
      </c>
      <c r="E2176" t="s">
        <v>5</v>
      </c>
      <c r="F2176">
        <v>2</v>
      </c>
      <c r="G2176">
        <v>1</v>
      </c>
      <c r="H2176">
        <v>2</v>
      </c>
      <c r="I2176" t="s">
        <v>17</v>
      </c>
      <c r="J2176">
        <v>84.45</v>
      </c>
      <c r="K2176">
        <v>5899.85</v>
      </c>
      <c r="L2176" t="s">
        <v>5</v>
      </c>
    </row>
    <row r="2177" spans="1:12" ht="16">
      <c r="A2177" t="s">
        <v>2346</v>
      </c>
      <c r="B2177" t="s">
        <v>9</v>
      </c>
      <c r="C2177">
        <v>0</v>
      </c>
      <c r="D2177" t="s">
        <v>5</v>
      </c>
      <c r="E2177" t="s">
        <v>5</v>
      </c>
      <c r="F2177">
        <v>1</v>
      </c>
      <c r="G2177">
        <v>1</v>
      </c>
      <c r="H2177">
        <v>0</v>
      </c>
      <c r="I2177" t="s">
        <v>10</v>
      </c>
      <c r="J2177">
        <v>55.8</v>
      </c>
      <c r="K2177">
        <v>274.35000000000002</v>
      </c>
      <c r="L2177" t="s">
        <v>5</v>
      </c>
    </row>
    <row r="2178" spans="1:12" ht="16">
      <c r="A2178" t="s">
        <v>764</v>
      </c>
      <c r="B2178" t="s">
        <v>9</v>
      </c>
      <c r="C2178">
        <v>0</v>
      </c>
      <c r="D2178" t="s">
        <v>5</v>
      </c>
      <c r="E2178" t="s">
        <v>4</v>
      </c>
      <c r="F2178">
        <v>1</v>
      </c>
      <c r="G2178">
        <v>0</v>
      </c>
      <c r="H2178">
        <v>2</v>
      </c>
      <c r="I2178" t="s">
        <v>10</v>
      </c>
      <c r="J2178">
        <v>20.25</v>
      </c>
      <c r="K2178"/>
      <c r="L2178" t="s">
        <v>5</v>
      </c>
    </row>
    <row r="2179" spans="1:12" ht="16">
      <c r="A2179" t="s">
        <v>3926</v>
      </c>
      <c r="B2179" t="s">
        <v>3</v>
      </c>
      <c r="C2179">
        <v>0</v>
      </c>
      <c r="D2179" t="s">
        <v>4</v>
      </c>
      <c r="E2179" t="s">
        <v>5</v>
      </c>
      <c r="F2179">
        <v>1</v>
      </c>
      <c r="G2179">
        <v>2</v>
      </c>
      <c r="H2179">
        <v>1</v>
      </c>
      <c r="I2179" t="s">
        <v>17</v>
      </c>
      <c r="J2179">
        <v>81.25</v>
      </c>
      <c r="K2179">
        <v>4639.45</v>
      </c>
      <c r="L2179" t="s">
        <v>5</v>
      </c>
    </row>
    <row r="2180" spans="1:12" ht="16">
      <c r="A2180" t="s">
        <v>6600</v>
      </c>
      <c r="B2180" t="s">
        <v>3</v>
      </c>
      <c r="C2180">
        <v>0</v>
      </c>
      <c r="D2180" t="s">
        <v>4</v>
      </c>
      <c r="E2180" t="s">
        <v>5</v>
      </c>
      <c r="F2180">
        <v>2</v>
      </c>
      <c r="G2180">
        <v>0</v>
      </c>
      <c r="H2180">
        <v>2</v>
      </c>
      <c r="I2180" t="s">
        <v>17</v>
      </c>
      <c r="J2180">
        <v>25.8</v>
      </c>
      <c r="K2180">
        <v>1911.5</v>
      </c>
      <c r="L2180" t="s">
        <v>5</v>
      </c>
    </row>
    <row r="2181" spans="1:12" ht="16">
      <c r="A2181" t="s">
        <v>4503</v>
      </c>
      <c r="B2181" t="s">
        <v>9</v>
      </c>
      <c r="C2181">
        <v>0</v>
      </c>
      <c r="D2181" t="s">
        <v>4</v>
      </c>
      <c r="E2181" t="s">
        <v>4</v>
      </c>
      <c r="F2181">
        <v>2</v>
      </c>
      <c r="G2181">
        <v>0</v>
      </c>
      <c r="H2181">
        <v>2</v>
      </c>
      <c r="I2181" t="s">
        <v>13</v>
      </c>
      <c r="J2181">
        <v>24.05</v>
      </c>
      <c r="K2181">
        <v>1230.9000000000001</v>
      </c>
      <c r="L2181" t="s">
        <v>5</v>
      </c>
    </row>
    <row r="2182" spans="1:12" ht="16">
      <c r="A2182" t="s">
        <v>4759</v>
      </c>
      <c r="B2182" t="s">
        <v>9</v>
      </c>
      <c r="C2182">
        <v>0</v>
      </c>
      <c r="D2182" t="s">
        <v>5</v>
      </c>
      <c r="E2182" t="s">
        <v>5</v>
      </c>
      <c r="F2182">
        <v>1</v>
      </c>
      <c r="G2182">
        <v>0</v>
      </c>
      <c r="H2182">
        <v>1</v>
      </c>
      <c r="I2182" t="s">
        <v>17</v>
      </c>
      <c r="J2182">
        <v>20.3</v>
      </c>
      <c r="K2182">
        <v>467.15</v>
      </c>
      <c r="L2182" t="s">
        <v>5</v>
      </c>
    </row>
    <row r="2183" spans="1:12" ht="16">
      <c r="A2183" t="s">
        <v>2272</v>
      </c>
      <c r="B2183" t="s">
        <v>3</v>
      </c>
      <c r="C2183">
        <v>0</v>
      </c>
      <c r="D2183" t="s">
        <v>4</v>
      </c>
      <c r="E2183" t="s">
        <v>5</v>
      </c>
      <c r="F2183">
        <v>2</v>
      </c>
      <c r="G2183">
        <v>1</v>
      </c>
      <c r="H2183">
        <v>0</v>
      </c>
      <c r="I2183" t="s">
        <v>17</v>
      </c>
      <c r="J2183">
        <v>52.15</v>
      </c>
      <c r="K2183">
        <v>2583.75</v>
      </c>
      <c r="L2183" t="s">
        <v>5</v>
      </c>
    </row>
    <row r="2184" spans="1:12" ht="16">
      <c r="A2184" t="s">
        <v>1508</v>
      </c>
      <c r="B2184" t="s">
        <v>3</v>
      </c>
      <c r="C2184">
        <v>0</v>
      </c>
      <c r="D2184" t="s">
        <v>4</v>
      </c>
      <c r="E2184" t="s">
        <v>4</v>
      </c>
      <c r="F2184">
        <v>1</v>
      </c>
      <c r="G2184">
        <v>2</v>
      </c>
      <c r="H2184">
        <v>0</v>
      </c>
      <c r="I2184" t="s">
        <v>13</v>
      </c>
      <c r="J2184">
        <v>79.150000000000006</v>
      </c>
      <c r="K2184">
        <v>4018.55</v>
      </c>
      <c r="L2184" t="s">
        <v>5</v>
      </c>
    </row>
    <row r="2185" spans="1:12" ht="16">
      <c r="A2185" t="s">
        <v>3877</v>
      </c>
      <c r="B2185" t="s">
        <v>3</v>
      </c>
      <c r="C2185">
        <v>0</v>
      </c>
      <c r="D2185" t="s">
        <v>4</v>
      </c>
      <c r="E2185" t="s">
        <v>4</v>
      </c>
      <c r="F2185">
        <v>2</v>
      </c>
      <c r="G2185">
        <v>0</v>
      </c>
      <c r="H2185">
        <v>2</v>
      </c>
      <c r="I2185" t="s">
        <v>10</v>
      </c>
      <c r="J2185">
        <v>25.6</v>
      </c>
      <c r="K2185">
        <v>485.9</v>
      </c>
      <c r="L2185" t="s">
        <v>5</v>
      </c>
    </row>
    <row r="2186" spans="1:12" ht="16">
      <c r="A2186" t="s">
        <v>2634</v>
      </c>
      <c r="B2186" t="s">
        <v>3</v>
      </c>
      <c r="C2186">
        <v>0</v>
      </c>
      <c r="D2186" t="s">
        <v>5</v>
      </c>
      <c r="E2186" t="s">
        <v>4</v>
      </c>
      <c r="F2186">
        <v>2</v>
      </c>
      <c r="G2186">
        <v>2</v>
      </c>
      <c r="H2186">
        <v>0</v>
      </c>
      <c r="I2186" t="s">
        <v>17</v>
      </c>
      <c r="J2186">
        <v>80.55</v>
      </c>
      <c r="K2186">
        <v>188.1</v>
      </c>
      <c r="L2186" t="s">
        <v>5</v>
      </c>
    </row>
    <row r="2187" spans="1:12" ht="16">
      <c r="A2187" t="s">
        <v>1410</v>
      </c>
      <c r="B2187" t="s">
        <v>3</v>
      </c>
      <c r="C2187">
        <v>0</v>
      </c>
      <c r="D2187" t="s">
        <v>4</v>
      </c>
      <c r="E2187" t="s">
        <v>4</v>
      </c>
      <c r="F2187">
        <v>1</v>
      </c>
      <c r="G2187">
        <v>0</v>
      </c>
      <c r="H2187">
        <v>1</v>
      </c>
      <c r="I2187" t="s">
        <v>10</v>
      </c>
      <c r="J2187">
        <v>19.55</v>
      </c>
      <c r="K2187">
        <v>294.5</v>
      </c>
      <c r="L2187" t="s">
        <v>5</v>
      </c>
    </row>
    <row r="2188" spans="1:12" ht="16">
      <c r="A2188" t="s">
        <v>1843</v>
      </c>
      <c r="B2188" t="s">
        <v>9</v>
      </c>
      <c r="C2188">
        <v>1</v>
      </c>
      <c r="D2188" t="s">
        <v>4</v>
      </c>
      <c r="E2188" t="s">
        <v>5</v>
      </c>
      <c r="F2188">
        <v>0</v>
      </c>
      <c r="G2188">
        <v>1</v>
      </c>
      <c r="H2188">
        <v>0</v>
      </c>
      <c r="I2188" t="s">
        <v>7</v>
      </c>
      <c r="J2188">
        <v>44.85</v>
      </c>
      <c r="K2188">
        <v>2572.9499999999998</v>
      </c>
      <c r="L2188" t="s">
        <v>4</v>
      </c>
    </row>
    <row r="2189" spans="1:12" ht="16">
      <c r="A2189" t="s">
        <v>2536</v>
      </c>
      <c r="B2189" t="s">
        <v>9</v>
      </c>
      <c r="C2189">
        <v>0</v>
      </c>
      <c r="D2189" t="s">
        <v>4</v>
      </c>
      <c r="E2189" t="s">
        <v>4</v>
      </c>
      <c r="F2189">
        <v>2</v>
      </c>
      <c r="G2189">
        <v>2</v>
      </c>
      <c r="H2189">
        <v>2</v>
      </c>
      <c r="I2189" t="s">
        <v>17</v>
      </c>
      <c r="J2189">
        <v>97.75</v>
      </c>
      <c r="K2189">
        <v>6991.6</v>
      </c>
      <c r="L2189" t="s">
        <v>5</v>
      </c>
    </row>
    <row r="2190" spans="1:12" ht="16">
      <c r="A2190" t="s">
        <v>4456</v>
      </c>
      <c r="B2190" t="s">
        <v>3</v>
      </c>
      <c r="C2190">
        <v>0</v>
      </c>
      <c r="D2190" t="s">
        <v>5</v>
      </c>
      <c r="E2190" t="s">
        <v>5</v>
      </c>
      <c r="F2190">
        <v>2</v>
      </c>
      <c r="G2190">
        <v>2</v>
      </c>
      <c r="H2190">
        <v>2</v>
      </c>
      <c r="I2190" t="s">
        <v>17</v>
      </c>
      <c r="J2190">
        <v>98</v>
      </c>
      <c r="K2190">
        <v>6218.45</v>
      </c>
      <c r="L2190" t="s">
        <v>5</v>
      </c>
    </row>
    <row r="2191" spans="1:12" ht="16">
      <c r="A2191" t="s">
        <v>5395</v>
      </c>
      <c r="B2191" t="s">
        <v>3</v>
      </c>
      <c r="C2191">
        <v>0</v>
      </c>
      <c r="D2191" t="s">
        <v>5</v>
      </c>
      <c r="E2191" t="s">
        <v>5</v>
      </c>
      <c r="F2191">
        <v>2</v>
      </c>
      <c r="G2191">
        <v>1</v>
      </c>
      <c r="H2191">
        <v>0</v>
      </c>
      <c r="I2191" t="s">
        <v>10</v>
      </c>
      <c r="J2191">
        <v>64.400000000000006</v>
      </c>
      <c r="K2191">
        <v>253</v>
      </c>
      <c r="L2191" t="s">
        <v>5</v>
      </c>
    </row>
    <row r="2192" spans="1:12" ht="16">
      <c r="A2192" t="s">
        <v>780</v>
      </c>
      <c r="B2192" t="s">
        <v>9</v>
      </c>
      <c r="C2192">
        <v>0</v>
      </c>
      <c r="D2192" t="s">
        <v>4</v>
      </c>
      <c r="E2192" t="s">
        <v>5</v>
      </c>
      <c r="F2192">
        <v>1</v>
      </c>
      <c r="G2192">
        <v>1</v>
      </c>
      <c r="H2192">
        <v>1</v>
      </c>
      <c r="I2192" t="s">
        <v>10</v>
      </c>
      <c r="J2192">
        <v>64.8</v>
      </c>
      <c r="K2192">
        <v>1175.5999999999999</v>
      </c>
      <c r="L2192" t="s">
        <v>5</v>
      </c>
    </row>
    <row r="2193" spans="1:12" ht="16">
      <c r="A2193" t="s">
        <v>815</v>
      </c>
      <c r="B2193" t="s">
        <v>9</v>
      </c>
      <c r="C2193">
        <v>0</v>
      </c>
      <c r="D2193" t="s">
        <v>5</v>
      </c>
      <c r="E2193" t="s">
        <v>5</v>
      </c>
      <c r="F2193">
        <v>1</v>
      </c>
      <c r="G2193">
        <v>2</v>
      </c>
      <c r="H2193">
        <v>0</v>
      </c>
      <c r="I2193" t="s">
        <v>7</v>
      </c>
      <c r="J2193">
        <v>85.35</v>
      </c>
      <c r="K2193">
        <v>489.45</v>
      </c>
      <c r="L2193" t="s">
        <v>4</v>
      </c>
    </row>
    <row r="2194" spans="1:12" ht="16">
      <c r="A2194" t="s">
        <v>1915</v>
      </c>
      <c r="B2194" t="s">
        <v>9</v>
      </c>
      <c r="C2194">
        <v>0</v>
      </c>
      <c r="D2194" t="s">
        <v>5</v>
      </c>
      <c r="E2194" t="s">
        <v>5</v>
      </c>
      <c r="F2194">
        <v>2</v>
      </c>
      <c r="G2194">
        <v>2</v>
      </c>
      <c r="H2194">
        <v>0</v>
      </c>
      <c r="I2194" t="s">
        <v>7</v>
      </c>
      <c r="J2194">
        <v>94.45</v>
      </c>
      <c r="K2194">
        <v>5124.6000000000004</v>
      </c>
      <c r="L2194" t="s">
        <v>4</v>
      </c>
    </row>
    <row r="2195" spans="1:12" ht="16">
      <c r="A2195" t="s">
        <v>5344</v>
      </c>
      <c r="B2195" t="s">
        <v>3</v>
      </c>
      <c r="C2195">
        <v>0</v>
      </c>
      <c r="D2195" t="s">
        <v>4</v>
      </c>
      <c r="E2195" t="s">
        <v>4</v>
      </c>
      <c r="F2195">
        <v>1</v>
      </c>
      <c r="G2195">
        <v>2</v>
      </c>
      <c r="H2195">
        <v>0</v>
      </c>
      <c r="I2195" t="s">
        <v>7</v>
      </c>
      <c r="J2195">
        <v>88.35</v>
      </c>
      <c r="K2195">
        <v>1222.8</v>
      </c>
      <c r="L2195" t="s">
        <v>4</v>
      </c>
    </row>
    <row r="2196" spans="1:12" ht="16">
      <c r="A2196" t="s">
        <v>3707</v>
      </c>
      <c r="B2196" t="s">
        <v>3</v>
      </c>
      <c r="C2196">
        <v>0</v>
      </c>
      <c r="D2196" t="s">
        <v>4</v>
      </c>
      <c r="E2196" t="s">
        <v>5</v>
      </c>
      <c r="F2196">
        <v>1</v>
      </c>
      <c r="G2196">
        <v>1</v>
      </c>
      <c r="H2196">
        <v>0</v>
      </c>
      <c r="I2196" t="s">
        <v>7</v>
      </c>
      <c r="J2196">
        <v>49.15</v>
      </c>
      <c r="K2196">
        <v>270.8</v>
      </c>
      <c r="L2196" t="s">
        <v>4</v>
      </c>
    </row>
    <row r="2197" spans="1:12" ht="16">
      <c r="A2197" t="s">
        <v>1780</v>
      </c>
      <c r="B2197" t="s">
        <v>9</v>
      </c>
      <c r="C2197">
        <v>0</v>
      </c>
      <c r="D2197" t="s">
        <v>4</v>
      </c>
      <c r="E2197" t="s">
        <v>5</v>
      </c>
      <c r="F2197">
        <v>2</v>
      </c>
      <c r="G2197">
        <v>2</v>
      </c>
      <c r="H2197">
        <v>0</v>
      </c>
      <c r="I2197" t="s">
        <v>13</v>
      </c>
      <c r="J2197">
        <v>93.25</v>
      </c>
      <c r="K2197">
        <v>6669.45</v>
      </c>
      <c r="L2197" t="s">
        <v>5</v>
      </c>
    </row>
    <row r="2198" spans="1:12" ht="16">
      <c r="A2198" t="s">
        <v>4213</v>
      </c>
      <c r="B2198" t="s">
        <v>9</v>
      </c>
      <c r="C2198">
        <v>0</v>
      </c>
      <c r="D2198" t="s">
        <v>4</v>
      </c>
      <c r="E2198" t="s">
        <v>5</v>
      </c>
      <c r="F2198">
        <v>1</v>
      </c>
      <c r="G2198">
        <v>0</v>
      </c>
      <c r="H2198">
        <v>1</v>
      </c>
      <c r="I2198" t="s">
        <v>13</v>
      </c>
      <c r="J2198">
        <v>19.600000000000001</v>
      </c>
      <c r="K2198">
        <v>189.45</v>
      </c>
      <c r="L2198" t="s">
        <v>5</v>
      </c>
    </row>
    <row r="2199" spans="1:12" ht="16">
      <c r="A2199" t="s">
        <v>151</v>
      </c>
      <c r="B2199" t="s">
        <v>3</v>
      </c>
      <c r="C2199">
        <v>1</v>
      </c>
      <c r="D2199" t="s">
        <v>4</v>
      </c>
      <c r="E2199" t="s">
        <v>4</v>
      </c>
      <c r="F2199">
        <v>2</v>
      </c>
      <c r="G2199">
        <v>1</v>
      </c>
      <c r="H2199">
        <v>2</v>
      </c>
      <c r="I2199" t="s">
        <v>17</v>
      </c>
      <c r="J2199">
        <v>88.05</v>
      </c>
      <c r="K2199">
        <v>6425.65</v>
      </c>
      <c r="L2199" t="s">
        <v>5</v>
      </c>
    </row>
    <row r="2200" spans="1:12" ht="16">
      <c r="A2200" t="s">
        <v>3131</v>
      </c>
      <c r="B2200" t="s">
        <v>3</v>
      </c>
      <c r="C2200">
        <v>0</v>
      </c>
      <c r="D2200" t="s">
        <v>4</v>
      </c>
      <c r="E2200" t="s">
        <v>5</v>
      </c>
      <c r="F2200">
        <v>2</v>
      </c>
      <c r="G2200">
        <v>0</v>
      </c>
      <c r="H2200">
        <v>2</v>
      </c>
      <c r="I2200" t="s">
        <v>17</v>
      </c>
      <c r="J2200">
        <v>24.95</v>
      </c>
      <c r="K2200">
        <v>1718.35</v>
      </c>
      <c r="L2200" t="s">
        <v>5</v>
      </c>
    </row>
    <row r="2201" spans="1:12" ht="16">
      <c r="A2201" t="s">
        <v>3252</v>
      </c>
      <c r="B2201" t="s">
        <v>9</v>
      </c>
      <c r="C2201">
        <v>0</v>
      </c>
      <c r="D2201" t="s">
        <v>5</v>
      </c>
      <c r="E2201" t="s">
        <v>5</v>
      </c>
      <c r="F2201">
        <v>1</v>
      </c>
      <c r="G2201">
        <v>0</v>
      </c>
      <c r="H2201">
        <v>0</v>
      </c>
      <c r="I2201" t="s">
        <v>10</v>
      </c>
      <c r="J2201">
        <v>20.100000000000001</v>
      </c>
      <c r="K2201">
        <v>20.100000000000001</v>
      </c>
      <c r="L2201" t="s">
        <v>4</v>
      </c>
    </row>
    <row r="2202" spans="1:12" ht="16">
      <c r="A2202" t="s">
        <v>6178</v>
      </c>
      <c r="B2202" t="s">
        <v>9</v>
      </c>
      <c r="C2202">
        <v>0</v>
      </c>
      <c r="D2202" t="s">
        <v>4</v>
      </c>
      <c r="E2202" t="s">
        <v>4</v>
      </c>
      <c r="F2202">
        <v>1</v>
      </c>
      <c r="G2202">
        <v>2</v>
      </c>
      <c r="H2202">
        <v>0</v>
      </c>
      <c r="I2202" t="s">
        <v>7</v>
      </c>
      <c r="J2202">
        <v>90.05</v>
      </c>
      <c r="K2202">
        <v>4137.2</v>
      </c>
      <c r="L2202" t="s">
        <v>5</v>
      </c>
    </row>
    <row r="2203" spans="1:12" ht="16">
      <c r="A2203" t="s">
        <v>4738</v>
      </c>
      <c r="B2203" t="s">
        <v>9</v>
      </c>
      <c r="C2203">
        <v>0</v>
      </c>
      <c r="D2203" t="s">
        <v>4</v>
      </c>
      <c r="E2203" t="s">
        <v>5</v>
      </c>
      <c r="F2203">
        <v>1</v>
      </c>
      <c r="G2203">
        <v>0</v>
      </c>
      <c r="H2203">
        <v>2</v>
      </c>
      <c r="I2203" t="s">
        <v>13</v>
      </c>
      <c r="J2203">
        <v>20.5</v>
      </c>
      <c r="K2203">
        <v>1198.8</v>
      </c>
      <c r="L2203" t="s">
        <v>5</v>
      </c>
    </row>
    <row r="2204" spans="1:12" ht="16">
      <c r="A2204" t="s">
        <v>1144</v>
      </c>
      <c r="B2204" t="s">
        <v>9</v>
      </c>
      <c r="C2204">
        <v>0</v>
      </c>
      <c r="D2204" t="s">
        <v>5</v>
      </c>
      <c r="E2204" t="s">
        <v>4</v>
      </c>
      <c r="F2204">
        <v>1</v>
      </c>
      <c r="G2204">
        <v>0</v>
      </c>
      <c r="H2204">
        <v>0</v>
      </c>
      <c r="I2204" t="s">
        <v>10</v>
      </c>
      <c r="J2204">
        <v>19.25</v>
      </c>
      <c r="K2204">
        <v>48.35</v>
      </c>
      <c r="L2204" t="s">
        <v>5</v>
      </c>
    </row>
    <row r="2205" spans="1:12" ht="16">
      <c r="A2205" t="s">
        <v>980</v>
      </c>
      <c r="B2205" t="s">
        <v>3</v>
      </c>
      <c r="C2205">
        <v>0</v>
      </c>
      <c r="D2205" t="s">
        <v>5</v>
      </c>
      <c r="E2205" t="s">
        <v>5</v>
      </c>
      <c r="F2205">
        <v>2</v>
      </c>
      <c r="G2205">
        <v>2</v>
      </c>
      <c r="H2205">
        <v>0</v>
      </c>
      <c r="I2205" t="s">
        <v>7</v>
      </c>
      <c r="J2205">
        <v>96</v>
      </c>
      <c r="K2205">
        <v>174.8</v>
      </c>
      <c r="L2205" t="s">
        <v>4</v>
      </c>
    </row>
    <row r="2206" spans="1:12" ht="16">
      <c r="A2206" t="s">
        <v>4086</v>
      </c>
      <c r="B2206" t="s">
        <v>9</v>
      </c>
      <c r="C2206">
        <v>0</v>
      </c>
      <c r="D2206" t="s">
        <v>5</v>
      </c>
      <c r="E2206" t="s">
        <v>5</v>
      </c>
      <c r="F2206">
        <v>0</v>
      </c>
      <c r="G2206">
        <v>1</v>
      </c>
      <c r="H2206">
        <v>0</v>
      </c>
      <c r="I2206" t="s">
        <v>13</v>
      </c>
      <c r="J2206">
        <v>46.3</v>
      </c>
      <c r="K2206">
        <v>2546.85</v>
      </c>
      <c r="L2206" t="s">
        <v>5</v>
      </c>
    </row>
    <row r="2207" spans="1:12" ht="16">
      <c r="A2207" t="s">
        <v>5838</v>
      </c>
      <c r="B2207" t="s">
        <v>9</v>
      </c>
      <c r="C2207">
        <v>0</v>
      </c>
      <c r="D2207" t="s">
        <v>4</v>
      </c>
      <c r="E2207" t="s">
        <v>4</v>
      </c>
      <c r="F2207">
        <v>2</v>
      </c>
      <c r="G2207">
        <v>2</v>
      </c>
      <c r="H2207">
        <v>0</v>
      </c>
      <c r="I2207" t="s">
        <v>17</v>
      </c>
      <c r="J2207">
        <v>90.05</v>
      </c>
      <c r="K2207">
        <v>3097</v>
      </c>
      <c r="L2207" t="s">
        <v>5</v>
      </c>
    </row>
    <row r="2208" spans="1:12" ht="16">
      <c r="A2208" t="s">
        <v>1332</v>
      </c>
      <c r="B2208" t="s">
        <v>9</v>
      </c>
      <c r="C2208">
        <v>0</v>
      </c>
      <c r="D2208" t="s">
        <v>4</v>
      </c>
      <c r="E2208" t="s">
        <v>4</v>
      </c>
      <c r="F2208">
        <v>1</v>
      </c>
      <c r="G2208">
        <v>1</v>
      </c>
      <c r="H2208">
        <v>1</v>
      </c>
      <c r="I2208" t="s">
        <v>13</v>
      </c>
      <c r="J2208">
        <v>65.849999999999994</v>
      </c>
      <c r="K2208">
        <v>3928.3</v>
      </c>
      <c r="L2208" t="s">
        <v>5</v>
      </c>
    </row>
    <row r="2209" spans="1:12" ht="16">
      <c r="A2209" t="s">
        <v>6322</v>
      </c>
      <c r="B2209" t="s">
        <v>3</v>
      </c>
      <c r="C2209">
        <v>1</v>
      </c>
      <c r="D2209" t="s">
        <v>5</v>
      </c>
      <c r="E2209" t="s">
        <v>5</v>
      </c>
      <c r="F2209">
        <v>2</v>
      </c>
      <c r="G2209">
        <v>2</v>
      </c>
      <c r="H2209">
        <v>1</v>
      </c>
      <c r="I2209" t="s">
        <v>7</v>
      </c>
      <c r="J2209">
        <v>100.15</v>
      </c>
      <c r="K2209">
        <v>5409.75</v>
      </c>
      <c r="L2209" t="s">
        <v>5</v>
      </c>
    </row>
    <row r="2210" spans="1:12" ht="16">
      <c r="A2210" t="s">
        <v>4901</v>
      </c>
      <c r="B2210" t="s">
        <v>9</v>
      </c>
      <c r="C2210">
        <v>0</v>
      </c>
      <c r="D2210" t="s">
        <v>4</v>
      </c>
      <c r="E2210" t="s">
        <v>4</v>
      </c>
      <c r="F2210">
        <v>1</v>
      </c>
      <c r="G2210">
        <v>2</v>
      </c>
      <c r="H2210">
        <v>0</v>
      </c>
      <c r="I2210" t="s">
        <v>7</v>
      </c>
      <c r="J2210">
        <v>92.55</v>
      </c>
      <c r="K2210">
        <v>4779.45</v>
      </c>
      <c r="L2210" t="s">
        <v>5</v>
      </c>
    </row>
    <row r="2211" spans="1:12" ht="16">
      <c r="A2211" t="s">
        <v>1387</v>
      </c>
      <c r="B2211" t="s">
        <v>9</v>
      </c>
      <c r="C2211">
        <v>0</v>
      </c>
      <c r="D2211" t="s">
        <v>5</v>
      </c>
      <c r="E2211" t="s">
        <v>5</v>
      </c>
      <c r="F2211">
        <v>1</v>
      </c>
      <c r="G2211">
        <v>1</v>
      </c>
      <c r="H2211">
        <v>1</v>
      </c>
      <c r="I2211" t="s">
        <v>10</v>
      </c>
      <c r="J2211">
        <v>70</v>
      </c>
      <c r="K2211">
        <v>347.4</v>
      </c>
      <c r="L2211" t="s">
        <v>4</v>
      </c>
    </row>
    <row r="2212" spans="1:12" ht="16">
      <c r="A2212" t="s">
        <v>1193</v>
      </c>
      <c r="B2212" t="s">
        <v>9</v>
      </c>
      <c r="C2212">
        <v>0</v>
      </c>
      <c r="D2212" t="s">
        <v>5</v>
      </c>
      <c r="E2212" t="s">
        <v>5</v>
      </c>
      <c r="F2212">
        <v>0</v>
      </c>
      <c r="G2212">
        <v>1</v>
      </c>
      <c r="H2212">
        <v>0</v>
      </c>
      <c r="I2212" t="s">
        <v>7</v>
      </c>
      <c r="J2212">
        <v>53.75</v>
      </c>
      <c r="K2212">
        <v>3196</v>
      </c>
      <c r="L2212" t="s">
        <v>5</v>
      </c>
    </row>
    <row r="2213" spans="1:12" ht="16">
      <c r="A2213" t="s">
        <v>1235</v>
      </c>
      <c r="B2213" t="s">
        <v>9</v>
      </c>
      <c r="C2213">
        <v>0</v>
      </c>
      <c r="D2213" t="s">
        <v>4</v>
      </c>
      <c r="E2213" t="s">
        <v>4</v>
      </c>
      <c r="F2213">
        <v>1</v>
      </c>
      <c r="G2213">
        <v>1</v>
      </c>
      <c r="H2213">
        <v>0</v>
      </c>
      <c r="I2213" t="s">
        <v>10</v>
      </c>
      <c r="J2213">
        <v>45.85</v>
      </c>
      <c r="K2213">
        <v>45.85</v>
      </c>
      <c r="L2213" t="s">
        <v>4</v>
      </c>
    </row>
    <row r="2214" spans="1:12" ht="16">
      <c r="A2214" t="s">
        <v>2670</v>
      </c>
      <c r="B2214" t="s">
        <v>3</v>
      </c>
      <c r="C2214">
        <v>0</v>
      </c>
      <c r="D2214" t="s">
        <v>5</v>
      </c>
      <c r="E2214" t="s">
        <v>5</v>
      </c>
      <c r="F2214">
        <v>2</v>
      </c>
      <c r="G2214">
        <v>1</v>
      </c>
      <c r="H2214">
        <v>2</v>
      </c>
      <c r="I2214" t="s">
        <v>17</v>
      </c>
      <c r="J2214">
        <v>86.45</v>
      </c>
      <c r="K2214">
        <v>5175.3</v>
      </c>
      <c r="L2214" t="s">
        <v>5</v>
      </c>
    </row>
    <row r="2215" spans="1:12" ht="16">
      <c r="A2215" t="s">
        <v>319</v>
      </c>
      <c r="B2215" t="s">
        <v>9</v>
      </c>
      <c r="C2215">
        <v>1</v>
      </c>
      <c r="D2215" t="s">
        <v>4</v>
      </c>
      <c r="E2215" t="s">
        <v>4</v>
      </c>
      <c r="F2215">
        <v>2</v>
      </c>
      <c r="G2215">
        <v>2</v>
      </c>
      <c r="H2215">
        <v>0</v>
      </c>
      <c r="I2215" t="s">
        <v>7</v>
      </c>
      <c r="J2215">
        <v>101.15</v>
      </c>
      <c r="K2215">
        <v>3741.85</v>
      </c>
      <c r="L2215" t="s">
        <v>5</v>
      </c>
    </row>
    <row r="2216" spans="1:12" ht="16">
      <c r="A2216" t="s">
        <v>2897</v>
      </c>
      <c r="B2216" t="s">
        <v>3</v>
      </c>
      <c r="C2216">
        <v>0</v>
      </c>
      <c r="D2216" t="s">
        <v>5</v>
      </c>
      <c r="E2216" t="s">
        <v>5</v>
      </c>
      <c r="F2216">
        <v>1</v>
      </c>
      <c r="G2216">
        <v>2</v>
      </c>
      <c r="H2216">
        <v>0</v>
      </c>
      <c r="I2216" t="s">
        <v>13</v>
      </c>
      <c r="J2216">
        <v>104.95</v>
      </c>
      <c r="K2216">
        <v>6236.75</v>
      </c>
      <c r="L2216" t="s">
        <v>5</v>
      </c>
    </row>
    <row r="2217" spans="1:12" ht="16">
      <c r="A2217" t="s">
        <v>79</v>
      </c>
      <c r="B2217" t="s">
        <v>3</v>
      </c>
      <c r="C2217">
        <v>0</v>
      </c>
      <c r="D2217" t="s">
        <v>4</v>
      </c>
      <c r="E2217" t="s">
        <v>4</v>
      </c>
      <c r="F2217">
        <v>1</v>
      </c>
      <c r="G2217">
        <v>0</v>
      </c>
      <c r="H2217">
        <v>2</v>
      </c>
      <c r="I2217" t="s">
        <v>13</v>
      </c>
      <c r="J2217">
        <v>20.149999999999999</v>
      </c>
      <c r="K2217">
        <v>930.9</v>
      </c>
      <c r="L2217" t="s">
        <v>5</v>
      </c>
    </row>
    <row r="2218" spans="1:12" ht="16">
      <c r="A2218" t="s">
        <v>5523</v>
      </c>
      <c r="B2218" t="s">
        <v>3</v>
      </c>
      <c r="C2218">
        <v>0</v>
      </c>
      <c r="D2218" t="s">
        <v>4</v>
      </c>
      <c r="E2218" t="s">
        <v>4</v>
      </c>
      <c r="F2218">
        <v>2</v>
      </c>
      <c r="G2218">
        <v>1</v>
      </c>
      <c r="H2218">
        <v>0</v>
      </c>
      <c r="I2218" t="s">
        <v>10</v>
      </c>
      <c r="J2218">
        <v>55.3</v>
      </c>
      <c r="K2218">
        <v>501.2</v>
      </c>
      <c r="L2218" t="s">
        <v>5</v>
      </c>
    </row>
    <row r="2219" spans="1:12" ht="16">
      <c r="A2219" t="s">
        <v>1854</v>
      </c>
      <c r="B2219" t="s">
        <v>3</v>
      </c>
      <c r="C2219">
        <v>0</v>
      </c>
      <c r="D2219" t="s">
        <v>4</v>
      </c>
      <c r="E2219" t="s">
        <v>4</v>
      </c>
      <c r="F2219">
        <v>1</v>
      </c>
      <c r="G2219">
        <v>0</v>
      </c>
      <c r="H2219">
        <v>2</v>
      </c>
      <c r="I2219" t="s">
        <v>17</v>
      </c>
      <c r="J2219">
        <v>19.7</v>
      </c>
      <c r="K2219">
        <v>1415.85</v>
      </c>
      <c r="L2219" t="s">
        <v>5</v>
      </c>
    </row>
    <row r="2220" spans="1:12" ht="16">
      <c r="A2220" t="s">
        <v>814</v>
      </c>
      <c r="B2220" t="s">
        <v>3</v>
      </c>
      <c r="C2220">
        <v>0</v>
      </c>
      <c r="D2220" t="s">
        <v>4</v>
      </c>
      <c r="E2220" t="s">
        <v>5</v>
      </c>
      <c r="F2220">
        <v>1</v>
      </c>
      <c r="G2220">
        <v>1</v>
      </c>
      <c r="H2220">
        <v>2</v>
      </c>
      <c r="I2220" t="s">
        <v>17</v>
      </c>
      <c r="J2220">
        <v>64.2</v>
      </c>
      <c r="K2220">
        <v>3009.5</v>
      </c>
      <c r="L2220" t="s">
        <v>5</v>
      </c>
    </row>
    <row r="2221" spans="1:12" ht="16">
      <c r="A2221" t="s">
        <v>6798</v>
      </c>
      <c r="B2221" t="s">
        <v>9</v>
      </c>
      <c r="C2221">
        <v>0</v>
      </c>
      <c r="D2221" t="s">
        <v>4</v>
      </c>
      <c r="E2221" t="s">
        <v>4</v>
      </c>
      <c r="F2221">
        <v>2</v>
      </c>
      <c r="G2221">
        <v>2</v>
      </c>
      <c r="H2221">
        <v>0</v>
      </c>
      <c r="I2221" t="s">
        <v>7</v>
      </c>
      <c r="J2221">
        <v>109.95</v>
      </c>
      <c r="K2221">
        <v>3782.4</v>
      </c>
      <c r="L2221" t="s">
        <v>5</v>
      </c>
    </row>
    <row r="2222" spans="1:12" ht="16">
      <c r="A2222" t="s">
        <v>2088</v>
      </c>
      <c r="B2222" t="s">
        <v>3</v>
      </c>
      <c r="C2222">
        <v>0</v>
      </c>
      <c r="D2222" t="s">
        <v>5</v>
      </c>
      <c r="E2222" t="s">
        <v>5</v>
      </c>
      <c r="F2222">
        <v>1</v>
      </c>
      <c r="G2222">
        <v>2</v>
      </c>
      <c r="H2222">
        <v>0</v>
      </c>
      <c r="I2222" t="s">
        <v>7</v>
      </c>
      <c r="J2222">
        <v>71.349999999999994</v>
      </c>
      <c r="K2222">
        <v>71.349999999999994</v>
      </c>
      <c r="L2222" t="s">
        <v>4</v>
      </c>
    </row>
    <row r="2223" spans="1:12" ht="16">
      <c r="A2223" t="s">
        <v>4663</v>
      </c>
      <c r="B2223" t="s">
        <v>3</v>
      </c>
      <c r="C2223">
        <v>0</v>
      </c>
      <c r="D2223" t="s">
        <v>5</v>
      </c>
      <c r="E2223" t="s">
        <v>5</v>
      </c>
      <c r="F2223">
        <v>1</v>
      </c>
      <c r="G2223">
        <v>0</v>
      </c>
      <c r="H2223">
        <v>1</v>
      </c>
      <c r="I2223" t="s">
        <v>17</v>
      </c>
      <c r="J2223">
        <v>19.649999999999999</v>
      </c>
      <c r="K2223">
        <v>478.1</v>
      </c>
      <c r="L2223" t="s">
        <v>5</v>
      </c>
    </row>
    <row r="2224" spans="1:12" ht="16">
      <c r="A2224" t="s">
        <v>4470</v>
      </c>
      <c r="B2224" t="s">
        <v>3</v>
      </c>
      <c r="C2224">
        <v>0</v>
      </c>
      <c r="D2224" t="s">
        <v>5</v>
      </c>
      <c r="E2224" t="s">
        <v>5</v>
      </c>
      <c r="F2224">
        <v>2</v>
      </c>
      <c r="G2224">
        <v>2</v>
      </c>
      <c r="H2224">
        <v>0</v>
      </c>
      <c r="I2224" t="s">
        <v>17</v>
      </c>
      <c r="J2224">
        <v>100.25</v>
      </c>
      <c r="K2224">
        <v>100.25</v>
      </c>
      <c r="L2224" t="s">
        <v>4</v>
      </c>
    </row>
    <row r="2225" spans="1:12" ht="16">
      <c r="A2225" t="s">
        <v>288</v>
      </c>
      <c r="B2225" t="s">
        <v>9</v>
      </c>
      <c r="C2225">
        <v>1</v>
      </c>
      <c r="D2225" t="s">
        <v>4</v>
      </c>
      <c r="E2225" t="s">
        <v>5</v>
      </c>
      <c r="F2225">
        <v>1</v>
      </c>
      <c r="G2225">
        <v>1</v>
      </c>
      <c r="H2225">
        <v>0</v>
      </c>
      <c r="I2225" t="s">
        <v>13</v>
      </c>
      <c r="J2225">
        <v>64.95</v>
      </c>
      <c r="K2225">
        <v>1339.8</v>
      </c>
      <c r="L2225" t="s">
        <v>5</v>
      </c>
    </row>
    <row r="2226" spans="1:12" ht="16">
      <c r="A2226" t="s">
        <v>4587</v>
      </c>
      <c r="B2226" t="s">
        <v>9</v>
      </c>
      <c r="C2226">
        <v>0</v>
      </c>
      <c r="D2226" t="s">
        <v>4</v>
      </c>
      <c r="E2226" t="s">
        <v>4</v>
      </c>
      <c r="F2226">
        <v>1</v>
      </c>
      <c r="G2226">
        <v>0</v>
      </c>
      <c r="H2226">
        <v>0</v>
      </c>
      <c r="I2226" t="s">
        <v>7</v>
      </c>
      <c r="J2226">
        <v>19.75</v>
      </c>
      <c r="K2226">
        <v>313.39999999999998</v>
      </c>
      <c r="L2226" t="s">
        <v>5</v>
      </c>
    </row>
    <row r="2227" spans="1:12" ht="16">
      <c r="A2227" t="s">
        <v>3144</v>
      </c>
      <c r="B2227" t="s">
        <v>9</v>
      </c>
      <c r="C2227">
        <v>0</v>
      </c>
      <c r="D2227" t="s">
        <v>4</v>
      </c>
      <c r="E2227" t="s">
        <v>5</v>
      </c>
      <c r="F2227">
        <v>0</v>
      </c>
      <c r="G2227">
        <v>1</v>
      </c>
      <c r="H2227">
        <v>1</v>
      </c>
      <c r="I2227" t="s">
        <v>13</v>
      </c>
      <c r="J2227">
        <v>51.05</v>
      </c>
      <c r="K2227">
        <v>3635.15</v>
      </c>
      <c r="L2227" t="s">
        <v>5</v>
      </c>
    </row>
    <row r="2228" spans="1:12" ht="16">
      <c r="A2228" t="s">
        <v>7053</v>
      </c>
      <c r="B2228" t="s">
        <v>9</v>
      </c>
      <c r="C2228">
        <v>0</v>
      </c>
      <c r="D2228" t="s">
        <v>5</v>
      </c>
      <c r="E2228" t="s">
        <v>5</v>
      </c>
      <c r="F2228">
        <v>1</v>
      </c>
      <c r="G2228">
        <v>2</v>
      </c>
      <c r="H2228">
        <v>2</v>
      </c>
      <c r="I2228" t="s">
        <v>13</v>
      </c>
      <c r="J2228">
        <v>105.65</v>
      </c>
      <c r="K2228">
        <v>6844.5</v>
      </c>
      <c r="L2228" t="s">
        <v>5</v>
      </c>
    </row>
    <row r="2229" spans="1:12" ht="16">
      <c r="A2229" t="s">
        <v>1567</v>
      </c>
      <c r="B2229" t="s">
        <v>3</v>
      </c>
      <c r="C2229">
        <v>0</v>
      </c>
      <c r="D2229" t="s">
        <v>5</v>
      </c>
      <c r="E2229" t="s">
        <v>5</v>
      </c>
      <c r="F2229">
        <v>1</v>
      </c>
      <c r="G2229">
        <v>2</v>
      </c>
      <c r="H2229">
        <v>0</v>
      </c>
      <c r="I2229" t="s">
        <v>7</v>
      </c>
      <c r="J2229">
        <v>91.7</v>
      </c>
      <c r="K2229">
        <v>91.7</v>
      </c>
      <c r="L2229" t="s">
        <v>4</v>
      </c>
    </row>
    <row r="2230" spans="1:12" ht="16">
      <c r="A2230" t="s">
        <v>1993</v>
      </c>
      <c r="B2230" t="s">
        <v>9</v>
      </c>
      <c r="C2230">
        <v>0</v>
      </c>
      <c r="D2230" t="s">
        <v>5</v>
      </c>
      <c r="E2230" t="s">
        <v>4</v>
      </c>
      <c r="F2230">
        <v>1</v>
      </c>
      <c r="G2230">
        <v>0</v>
      </c>
      <c r="H2230">
        <v>0</v>
      </c>
      <c r="I2230" t="s">
        <v>10</v>
      </c>
      <c r="J2230">
        <v>19.95</v>
      </c>
      <c r="K2230">
        <v>268.39999999999998</v>
      </c>
      <c r="L2230" t="s">
        <v>5</v>
      </c>
    </row>
    <row r="2231" spans="1:12" ht="16">
      <c r="A2231" t="s">
        <v>6147</v>
      </c>
      <c r="B2231" t="s">
        <v>3</v>
      </c>
      <c r="C2231">
        <v>0</v>
      </c>
      <c r="D2231" t="s">
        <v>4</v>
      </c>
      <c r="E2231" t="s">
        <v>4</v>
      </c>
      <c r="F2231">
        <v>1</v>
      </c>
      <c r="G2231">
        <v>0</v>
      </c>
      <c r="H2231">
        <v>2</v>
      </c>
      <c r="I2231" t="s">
        <v>13</v>
      </c>
      <c r="J2231">
        <v>20.25</v>
      </c>
      <c r="K2231">
        <v>890.35</v>
      </c>
      <c r="L2231" t="s">
        <v>5</v>
      </c>
    </row>
    <row r="2232" spans="1:12" ht="16">
      <c r="A2232" t="s">
        <v>6537</v>
      </c>
      <c r="B2232" t="s">
        <v>9</v>
      </c>
      <c r="C2232">
        <v>0</v>
      </c>
      <c r="D2232" t="s">
        <v>5</v>
      </c>
      <c r="E2232" t="s">
        <v>4</v>
      </c>
      <c r="F2232">
        <v>2</v>
      </c>
      <c r="G2232">
        <v>2</v>
      </c>
      <c r="H2232">
        <v>1</v>
      </c>
      <c r="I2232" t="s">
        <v>13</v>
      </c>
      <c r="J2232">
        <v>100.6</v>
      </c>
      <c r="K2232">
        <v>5069.6499999999996</v>
      </c>
      <c r="L2232" t="s">
        <v>4</v>
      </c>
    </row>
    <row r="2233" spans="1:12" ht="16">
      <c r="A2233" t="s">
        <v>6899</v>
      </c>
      <c r="B2233" t="s">
        <v>3</v>
      </c>
      <c r="C2233">
        <v>0</v>
      </c>
      <c r="D2233" t="s">
        <v>4</v>
      </c>
      <c r="E2233" t="s">
        <v>4</v>
      </c>
      <c r="F2233">
        <v>1</v>
      </c>
      <c r="G2233">
        <v>2</v>
      </c>
      <c r="H2233">
        <v>0</v>
      </c>
      <c r="I2233" t="s">
        <v>7</v>
      </c>
      <c r="J2233">
        <v>80.7</v>
      </c>
      <c r="K2233">
        <v>239.45</v>
      </c>
      <c r="L2233" t="s">
        <v>5</v>
      </c>
    </row>
    <row r="2234" spans="1:12" ht="16">
      <c r="A2234" t="s">
        <v>4140</v>
      </c>
      <c r="B2234" t="s">
        <v>9</v>
      </c>
      <c r="C2234">
        <v>0</v>
      </c>
      <c r="D2234" t="s">
        <v>4</v>
      </c>
      <c r="E2234" t="s">
        <v>4</v>
      </c>
      <c r="F2234">
        <v>1</v>
      </c>
      <c r="G2234">
        <v>2</v>
      </c>
      <c r="H2234">
        <v>0</v>
      </c>
      <c r="I2234" t="s">
        <v>10</v>
      </c>
      <c r="J2234">
        <v>84.05</v>
      </c>
      <c r="K2234">
        <v>2909.95</v>
      </c>
      <c r="L2234" t="s">
        <v>5</v>
      </c>
    </row>
    <row r="2235" spans="1:12" ht="16">
      <c r="A2235" t="s">
        <v>115</v>
      </c>
      <c r="B2235" t="s">
        <v>9</v>
      </c>
      <c r="C2235">
        <v>0</v>
      </c>
      <c r="D2235" t="s">
        <v>4</v>
      </c>
      <c r="E2235" t="s">
        <v>5</v>
      </c>
      <c r="F2235">
        <v>2</v>
      </c>
      <c r="G2235">
        <v>2</v>
      </c>
      <c r="H2235">
        <v>2</v>
      </c>
      <c r="I2235" t="s">
        <v>13</v>
      </c>
      <c r="J2235">
        <v>110</v>
      </c>
      <c r="K2235">
        <v>7611.85</v>
      </c>
      <c r="L2235" t="s">
        <v>4</v>
      </c>
    </row>
    <row r="2236" spans="1:12" ht="16">
      <c r="A2236" t="s">
        <v>3677</v>
      </c>
      <c r="B2236" t="s">
        <v>3</v>
      </c>
      <c r="C2236">
        <v>0</v>
      </c>
      <c r="D2236" t="s">
        <v>4</v>
      </c>
      <c r="E2236" t="s">
        <v>4</v>
      </c>
      <c r="F2236">
        <v>2</v>
      </c>
      <c r="G2236">
        <v>2</v>
      </c>
      <c r="H2236">
        <v>0</v>
      </c>
      <c r="I2236" t="s">
        <v>13</v>
      </c>
      <c r="J2236">
        <v>84.4</v>
      </c>
      <c r="K2236">
        <v>4116.1499999999996</v>
      </c>
      <c r="L2236" t="s">
        <v>4</v>
      </c>
    </row>
    <row r="2237" spans="1:12" ht="16">
      <c r="A2237" t="s">
        <v>1507</v>
      </c>
      <c r="B2237" t="s">
        <v>9</v>
      </c>
      <c r="C2237">
        <v>0</v>
      </c>
      <c r="D2237" t="s">
        <v>5</v>
      </c>
      <c r="E2237" t="s">
        <v>5</v>
      </c>
      <c r="F2237">
        <v>1</v>
      </c>
      <c r="G2237">
        <v>0</v>
      </c>
      <c r="H2237">
        <v>0</v>
      </c>
      <c r="I2237" t="s">
        <v>7</v>
      </c>
      <c r="J2237">
        <v>20.25</v>
      </c>
      <c r="K2237">
        <v>61.45</v>
      </c>
      <c r="L2237" t="s">
        <v>5</v>
      </c>
    </row>
    <row r="2238" spans="1:12" ht="16">
      <c r="A2238" t="s">
        <v>826</v>
      </c>
      <c r="B2238" t="s">
        <v>3</v>
      </c>
      <c r="C2238">
        <v>0</v>
      </c>
      <c r="D2238" t="s">
        <v>5</v>
      </c>
      <c r="E2238" t="s">
        <v>5</v>
      </c>
      <c r="F2238">
        <v>2</v>
      </c>
      <c r="G2238">
        <v>2</v>
      </c>
      <c r="H2238">
        <v>0</v>
      </c>
      <c r="I2238" t="s">
        <v>10</v>
      </c>
      <c r="J2238">
        <v>84.6</v>
      </c>
      <c r="K2238">
        <v>2088.0500000000002</v>
      </c>
      <c r="L2238" t="s">
        <v>5</v>
      </c>
    </row>
    <row r="2239" spans="1:12" ht="16">
      <c r="A2239" t="s">
        <v>278</v>
      </c>
      <c r="B2239" t="s">
        <v>3</v>
      </c>
      <c r="C2239">
        <v>1</v>
      </c>
      <c r="D2239" t="s">
        <v>5</v>
      </c>
      <c r="E2239" t="s">
        <v>5</v>
      </c>
      <c r="F2239">
        <v>1</v>
      </c>
      <c r="G2239">
        <v>2</v>
      </c>
      <c r="H2239">
        <v>0</v>
      </c>
      <c r="I2239" t="s">
        <v>10</v>
      </c>
      <c r="J2239">
        <v>105</v>
      </c>
      <c r="K2239">
        <v>2007.25</v>
      </c>
      <c r="L2239" t="s">
        <v>5</v>
      </c>
    </row>
    <row r="2240" spans="1:12" ht="16">
      <c r="A2240" t="s">
        <v>5829</v>
      </c>
      <c r="B2240" t="s">
        <v>9</v>
      </c>
      <c r="C2240">
        <v>0</v>
      </c>
      <c r="D2240" t="s">
        <v>5</v>
      </c>
      <c r="E2240" t="s">
        <v>5</v>
      </c>
      <c r="F2240">
        <v>2</v>
      </c>
      <c r="G2240">
        <v>2</v>
      </c>
      <c r="H2240">
        <v>2</v>
      </c>
      <c r="I2240" t="s">
        <v>17</v>
      </c>
      <c r="J2240">
        <v>105.1</v>
      </c>
      <c r="K2240">
        <v>6631.85</v>
      </c>
      <c r="L2240" t="s">
        <v>5</v>
      </c>
    </row>
    <row r="2241" spans="1:12" ht="16">
      <c r="A2241" t="s">
        <v>1758</v>
      </c>
      <c r="B2241" t="s">
        <v>3</v>
      </c>
      <c r="C2241">
        <v>0</v>
      </c>
      <c r="D2241" t="s">
        <v>4</v>
      </c>
      <c r="E2241" t="s">
        <v>4</v>
      </c>
      <c r="F2241">
        <v>2</v>
      </c>
      <c r="G2241">
        <v>2</v>
      </c>
      <c r="H2241">
        <v>0</v>
      </c>
      <c r="I2241" t="s">
        <v>13</v>
      </c>
      <c r="J2241">
        <v>84.75</v>
      </c>
      <c r="K2241">
        <v>264.85000000000002</v>
      </c>
      <c r="L2241" t="s">
        <v>4</v>
      </c>
    </row>
    <row r="2242" spans="1:12" ht="16">
      <c r="A2242" t="s">
        <v>894</v>
      </c>
      <c r="B2242" t="s">
        <v>3</v>
      </c>
      <c r="C2242">
        <v>0</v>
      </c>
      <c r="D2242" t="s">
        <v>4</v>
      </c>
      <c r="E2242" t="s">
        <v>5</v>
      </c>
      <c r="F2242">
        <v>2</v>
      </c>
      <c r="G2242">
        <v>2</v>
      </c>
      <c r="H2242">
        <v>1</v>
      </c>
      <c r="I2242" t="s">
        <v>7</v>
      </c>
      <c r="J2242">
        <v>111.25</v>
      </c>
      <c r="K2242">
        <v>7511.65</v>
      </c>
      <c r="L2242" t="s">
        <v>5</v>
      </c>
    </row>
    <row r="2243" spans="1:12" ht="16">
      <c r="A2243" t="s">
        <v>3521</v>
      </c>
      <c r="B2243" t="s">
        <v>3</v>
      </c>
      <c r="C2243">
        <v>0</v>
      </c>
      <c r="D2243" t="s">
        <v>5</v>
      </c>
      <c r="E2243" t="s">
        <v>5</v>
      </c>
      <c r="F2243">
        <v>2</v>
      </c>
      <c r="G2243">
        <v>2</v>
      </c>
      <c r="H2243">
        <v>0</v>
      </c>
      <c r="I2243" t="s">
        <v>7</v>
      </c>
      <c r="J2243">
        <v>75.25</v>
      </c>
      <c r="K2243">
        <v>576.70000000000005</v>
      </c>
      <c r="L2243" t="s">
        <v>5</v>
      </c>
    </row>
    <row r="2244" spans="1:12" ht="16">
      <c r="A2244" t="s">
        <v>2483</v>
      </c>
      <c r="B2244" t="s">
        <v>9</v>
      </c>
      <c r="C2244">
        <v>0</v>
      </c>
      <c r="D2244" t="s">
        <v>4</v>
      </c>
      <c r="E2244" t="s">
        <v>5</v>
      </c>
      <c r="F2244">
        <v>2</v>
      </c>
      <c r="G2244">
        <v>1</v>
      </c>
      <c r="H2244">
        <v>2</v>
      </c>
      <c r="I2244" t="s">
        <v>17</v>
      </c>
      <c r="J2244">
        <v>70.900000000000006</v>
      </c>
      <c r="K2244">
        <v>4677.1000000000004</v>
      </c>
      <c r="L2244" t="s">
        <v>5</v>
      </c>
    </row>
    <row r="2245" spans="1:12" ht="16">
      <c r="A2245" t="s">
        <v>6603</v>
      </c>
      <c r="B2245" t="s">
        <v>9</v>
      </c>
      <c r="C2245">
        <v>0</v>
      </c>
      <c r="D2245" t="s">
        <v>5</v>
      </c>
      <c r="E2245" t="s">
        <v>5</v>
      </c>
      <c r="F2245">
        <v>1</v>
      </c>
      <c r="G2245">
        <v>1</v>
      </c>
      <c r="H2245">
        <v>1</v>
      </c>
      <c r="I2245" t="s">
        <v>17</v>
      </c>
      <c r="J2245">
        <v>59.45</v>
      </c>
      <c r="K2245">
        <v>1507</v>
      </c>
      <c r="L2245" t="s">
        <v>5</v>
      </c>
    </row>
    <row r="2246" spans="1:12" ht="16">
      <c r="A2246" t="s">
        <v>2217</v>
      </c>
      <c r="B2246" t="s">
        <v>9</v>
      </c>
      <c r="C2246">
        <v>1</v>
      </c>
      <c r="D2246" t="s">
        <v>4</v>
      </c>
      <c r="E2246" t="s">
        <v>5</v>
      </c>
      <c r="F2246">
        <v>2</v>
      </c>
      <c r="G2246">
        <v>2</v>
      </c>
      <c r="H2246">
        <v>0</v>
      </c>
      <c r="I2246" t="s">
        <v>13</v>
      </c>
      <c r="J2246">
        <v>95.25</v>
      </c>
      <c r="K2246">
        <v>5427.05</v>
      </c>
      <c r="L2246" t="s">
        <v>4</v>
      </c>
    </row>
    <row r="2247" spans="1:12" ht="16">
      <c r="A2247" t="s">
        <v>3619</v>
      </c>
      <c r="B2247" t="s">
        <v>9</v>
      </c>
      <c r="C2247">
        <v>0</v>
      </c>
      <c r="D2247" t="s">
        <v>5</v>
      </c>
      <c r="E2247" t="s">
        <v>5</v>
      </c>
      <c r="F2247">
        <v>2</v>
      </c>
      <c r="G2247">
        <v>2</v>
      </c>
      <c r="H2247">
        <v>0</v>
      </c>
      <c r="I2247" t="s">
        <v>7</v>
      </c>
      <c r="J2247">
        <v>75.25</v>
      </c>
      <c r="K2247">
        <v>3017.65</v>
      </c>
      <c r="L2247" t="s">
        <v>4</v>
      </c>
    </row>
    <row r="2248" spans="1:12" ht="16">
      <c r="A2248" t="s">
        <v>3629</v>
      </c>
      <c r="B2248" t="s">
        <v>9</v>
      </c>
      <c r="C2248">
        <v>0</v>
      </c>
      <c r="D2248" t="s">
        <v>4</v>
      </c>
      <c r="E2248" t="s">
        <v>4</v>
      </c>
      <c r="F2248">
        <v>2</v>
      </c>
      <c r="G2248">
        <v>1</v>
      </c>
      <c r="H2248">
        <v>0</v>
      </c>
      <c r="I2248" t="s">
        <v>7</v>
      </c>
      <c r="J2248">
        <v>54.25</v>
      </c>
      <c r="K2248">
        <v>2538.1999999999998</v>
      </c>
      <c r="L2248" t="s">
        <v>5</v>
      </c>
    </row>
    <row r="2249" spans="1:12" ht="16">
      <c r="A2249" t="s">
        <v>1456</v>
      </c>
      <c r="B2249" t="s">
        <v>9</v>
      </c>
      <c r="C2249">
        <v>0</v>
      </c>
      <c r="D2249" t="s">
        <v>5</v>
      </c>
      <c r="E2249" t="s">
        <v>5</v>
      </c>
      <c r="F2249">
        <v>2</v>
      </c>
      <c r="G2249">
        <v>2</v>
      </c>
      <c r="H2249">
        <v>0</v>
      </c>
      <c r="I2249" t="s">
        <v>10</v>
      </c>
      <c r="J2249">
        <v>98.55</v>
      </c>
      <c r="K2249">
        <v>2031.95</v>
      </c>
      <c r="L2249" t="s">
        <v>5</v>
      </c>
    </row>
    <row r="2250" spans="1:12" ht="16">
      <c r="A2250" t="s">
        <v>2347</v>
      </c>
      <c r="B2250" t="s">
        <v>9</v>
      </c>
      <c r="C2250">
        <v>0</v>
      </c>
      <c r="D2250" t="s">
        <v>4</v>
      </c>
      <c r="E2250" t="s">
        <v>5</v>
      </c>
      <c r="F2250">
        <v>1</v>
      </c>
      <c r="G2250">
        <v>2</v>
      </c>
      <c r="H2250">
        <v>0</v>
      </c>
      <c r="I2250" t="s">
        <v>13</v>
      </c>
      <c r="J2250">
        <v>70.400000000000006</v>
      </c>
      <c r="K2250">
        <v>1214.05</v>
      </c>
      <c r="L2250" t="s">
        <v>4</v>
      </c>
    </row>
    <row r="2251" spans="1:12" ht="16">
      <c r="A2251" t="s">
        <v>109</v>
      </c>
      <c r="B2251" t="s">
        <v>9</v>
      </c>
      <c r="C2251">
        <v>0</v>
      </c>
      <c r="D2251" t="s">
        <v>5</v>
      </c>
      <c r="E2251" t="s">
        <v>5</v>
      </c>
      <c r="F2251">
        <v>1</v>
      </c>
      <c r="G2251">
        <v>0</v>
      </c>
      <c r="H2251">
        <v>2</v>
      </c>
      <c r="I2251" t="s">
        <v>13</v>
      </c>
      <c r="J2251">
        <v>21</v>
      </c>
      <c r="K2251">
        <v>1107.2</v>
      </c>
      <c r="L2251" t="s">
        <v>5</v>
      </c>
    </row>
    <row r="2252" spans="1:12" ht="16">
      <c r="A2252" t="s">
        <v>3837</v>
      </c>
      <c r="B2252" t="s">
        <v>9</v>
      </c>
      <c r="C2252">
        <v>0</v>
      </c>
      <c r="D2252" t="s">
        <v>4</v>
      </c>
      <c r="E2252" t="s">
        <v>4</v>
      </c>
      <c r="F2252">
        <v>2</v>
      </c>
      <c r="G2252">
        <v>0</v>
      </c>
      <c r="H2252">
        <v>2</v>
      </c>
      <c r="I2252" t="s">
        <v>10</v>
      </c>
      <c r="J2252">
        <v>25.35</v>
      </c>
      <c r="K2252"/>
      <c r="L2252" t="s">
        <v>5</v>
      </c>
    </row>
    <row r="2253" spans="1:12" ht="16">
      <c r="A2253" t="s">
        <v>6365</v>
      </c>
      <c r="B2253" t="s">
        <v>3</v>
      </c>
      <c r="C2253">
        <v>0</v>
      </c>
      <c r="D2253" t="s">
        <v>4</v>
      </c>
      <c r="E2253" t="s">
        <v>5</v>
      </c>
      <c r="F2253">
        <v>1</v>
      </c>
      <c r="G2253">
        <v>2</v>
      </c>
      <c r="H2253">
        <v>1</v>
      </c>
      <c r="I2253" t="s">
        <v>13</v>
      </c>
      <c r="J2253">
        <v>93.7</v>
      </c>
      <c r="K2253">
        <v>5860.7</v>
      </c>
      <c r="L2253" t="s">
        <v>5</v>
      </c>
    </row>
    <row r="2254" spans="1:12" ht="16">
      <c r="A2254" t="s">
        <v>4967</v>
      </c>
      <c r="B2254" t="s">
        <v>3</v>
      </c>
      <c r="C2254">
        <v>1</v>
      </c>
      <c r="D2254" t="s">
        <v>5</v>
      </c>
      <c r="E2254" t="s">
        <v>5</v>
      </c>
      <c r="F2254">
        <v>1</v>
      </c>
      <c r="G2254">
        <v>2</v>
      </c>
      <c r="H2254">
        <v>0</v>
      </c>
      <c r="I2254" t="s">
        <v>17</v>
      </c>
      <c r="J2254">
        <v>94.45</v>
      </c>
      <c r="K2254">
        <v>742.95</v>
      </c>
      <c r="L2254" t="s">
        <v>4</v>
      </c>
    </row>
    <row r="2255" spans="1:12" ht="16">
      <c r="A2255" t="s">
        <v>1928</v>
      </c>
      <c r="B2255" t="s">
        <v>3</v>
      </c>
      <c r="C2255">
        <v>1</v>
      </c>
      <c r="D2255" t="s">
        <v>4</v>
      </c>
      <c r="E2255" t="s">
        <v>5</v>
      </c>
      <c r="F2255">
        <v>2</v>
      </c>
      <c r="G2255">
        <v>1</v>
      </c>
      <c r="H2255">
        <v>2</v>
      </c>
      <c r="I2255" t="s">
        <v>17</v>
      </c>
      <c r="J2255">
        <v>89.1</v>
      </c>
      <c r="K2255">
        <v>6352.4</v>
      </c>
      <c r="L2255" t="s">
        <v>5</v>
      </c>
    </row>
    <row r="2256" spans="1:12" ht="16">
      <c r="A2256" t="s">
        <v>1926</v>
      </c>
      <c r="B2256" t="s">
        <v>9</v>
      </c>
      <c r="C2256">
        <v>0</v>
      </c>
      <c r="D2256" t="s">
        <v>5</v>
      </c>
      <c r="E2256" t="s">
        <v>5</v>
      </c>
      <c r="F2256">
        <v>1</v>
      </c>
      <c r="G2256">
        <v>1</v>
      </c>
      <c r="H2256">
        <v>0</v>
      </c>
      <c r="I2256" t="s">
        <v>17</v>
      </c>
      <c r="J2256">
        <v>51.1</v>
      </c>
      <c r="K2256">
        <v>1269.5999999999999</v>
      </c>
      <c r="L2256" t="s">
        <v>5</v>
      </c>
    </row>
    <row r="2257" spans="1:12" ht="16">
      <c r="A2257" t="s">
        <v>1574</v>
      </c>
      <c r="B2257" t="s">
        <v>9</v>
      </c>
      <c r="C2257">
        <v>1</v>
      </c>
      <c r="D2257" t="s">
        <v>5</v>
      </c>
      <c r="E2257" t="s">
        <v>5</v>
      </c>
      <c r="F2257">
        <v>1</v>
      </c>
      <c r="G2257">
        <v>2</v>
      </c>
      <c r="H2257">
        <v>0</v>
      </c>
      <c r="I2257" t="s">
        <v>7</v>
      </c>
      <c r="J2257">
        <v>69.349999999999994</v>
      </c>
      <c r="K2257">
        <v>261.64999999999998</v>
      </c>
      <c r="L2257" t="s">
        <v>5</v>
      </c>
    </row>
    <row r="2258" spans="1:12" ht="16">
      <c r="A2258" t="s">
        <v>6298</v>
      </c>
      <c r="B2258" t="s">
        <v>9</v>
      </c>
      <c r="C2258">
        <v>0</v>
      </c>
      <c r="D2258" t="s">
        <v>5</v>
      </c>
      <c r="E2258" t="s">
        <v>5</v>
      </c>
      <c r="F2258">
        <v>2</v>
      </c>
      <c r="G2258">
        <v>2</v>
      </c>
      <c r="H2258">
        <v>0</v>
      </c>
      <c r="I2258" t="s">
        <v>7</v>
      </c>
      <c r="J2258">
        <v>83.95</v>
      </c>
      <c r="K2258">
        <v>2254.1999999999998</v>
      </c>
      <c r="L2258" t="s">
        <v>4</v>
      </c>
    </row>
    <row r="2259" spans="1:12" ht="16">
      <c r="A2259" t="s">
        <v>869</v>
      </c>
      <c r="B2259" t="s">
        <v>3</v>
      </c>
      <c r="C2259">
        <v>0</v>
      </c>
      <c r="D2259" t="s">
        <v>4</v>
      </c>
      <c r="E2259" t="s">
        <v>5</v>
      </c>
      <c r="F2259">
        <v>2</v>
      </c>
      <c r="G2259">
        <v>2</v>
      </c>
      <c r="H2259">
        <v>1</v>
      </c>
      <c r="I2259" t="s">
        <v>7</v>
      </c>
      <c r="J2259">
        <v>89</v>
      </c>
      <c r="K2259">
        <v>5898.6</v>
      </c>
      <c r="L2259" t="s">
        <v>5</v>
      </c>
    </row>
    <row r="2260" spans="1:12" ht="16">
      <c r="A2260" t="s">
        <v>2577</v>
      </c>
      <c r="B2260" t="s">
        <v>3</v>
      </c>
      <c r="C2260">
        <v>0</v>
      </c>
      <c r="D2260" t="s">
        <v>4</v>
      </c>
      <c r="E2260" t="s">
        <v>4</v>
      </c>
      <c r="F2260">
        <v>2</v>
      </c>
      <c r="G2260">
        <v>1</v>
      </c>
      <c r="H2260">
        <v>2</v>
      </c>
      <c r="I2260" t="s">
        <v>13</v>
      </c>
      <c r="J2260">
        <v>91.55</v>
      </c>
      <c r="K2260">
        <v>5963.95</v>
      </c>
      <c r="L2260" t="s">
        <v>5</v>
      </c>
    </row>
    <row r="2261" spans="1:12" ht="16">
      <c r="A2261" t="s">
        <v>5892</v>
      </c>
      <c r="B2261" t="s">
        <v>3</v>
      </c>
      <c r="C2261">
        <v>0</v>
      </c>
      <c r="D2261" t="s">
        <v>5</v>
      </c>
      <c r="E2261" t="s">
        <v>5</v>
      </c>
      <c r="F2261">
        <v>1</v>
      </c>
      <c r="G2261">
        <v>1</v>
      </c>
      <c r="H2261">
        <v>1</v>
      </c>
      <c r="I2261" t="s">
        <v>13</v>
      </c>
      <c r="J2261">
        <v>79.95</v>
      </c>
      <c r="K2261">
        <v>2727.3</v>
      </c>
      <c r="L2261" t="s">
        <v>5</v>
      </c>
    </row>
    <row r="2262" spans="1:12" ht="16">
      <c r="A2262" t="s">
        <v>1313</v>
      </c>
      <c r="B2262" t="s">
        <v>3</v>
      </c>
      <c r="C2262">
        <v>0</v>
      </c>
      <c r="D2262" t="s">
        <v>4</v>
      </c>
      <c r="E2262" t="s">
        <v>4</v>
      </c>
      <c r="F2262">
        <v>1</v>
      </c>
      <c r="G2262">
        <v>1</v>
      </c>
      <c r="H2262">
        <v>2</v>
      </c>
      <c r="I2262" t="s">
        <v>10</v>
      </c>
      <c r="J2262">
        <v>81</v>
      </c>
      <c r="K2262">
        <v>3533.6</v>
      </c>
      <c r="L2262" t="s">
        <v>5</v>
      </c>
    </row>
    <row r="2263" spans="1:12" ht="16">
      <c r="A2263" t="s">
        <v>2572</v>
      </c>
      <c r="B2263" t="s">
        <v>3</v>
      </c>
      <c r="C2263">
        <v>0</v>
      </c>
      <c r="D2263" t="s">
        <v>4</v>
      </c>
      <c r="E2263" t="s">
        <v>4</v>
      </c>
      <c r="F2263">
        <v>2</v>
      </c>
      <c r="G2263">
        <v>2</v>
      </c>
      <c r="H2263">
        <v>2</v>
      </c>
      <c r="I2263" t="s">
        <v>17</v>
      </c>
      <c r="J2263">
        <v>99</v>
      </c>
      <c r="K2263">
        <v>7061.65</v>
      </c>
      <c r="L2263" t="s">
        <v>5</v>
      </c>
    </row>
    <row r="2264" spans="1:12" ht="16">
      <c r="A2264" t="s">
        <v>2575</v>
      </c>
      <c r="B2264" t="s">
        <v>9</v>
      </c>
      <c r="C2264">
        <v>0</v>
      </c>
      <c r="D2264" t="s">
        <v>5</v>
      </c>
      <c r="E2264" t="s">
        <v>5</v>
      </c>
      <c r="F2264">
        <v>2</v>
      </c>
      <c r="G2264">
        <v>1</v>
      </c>
      <c r="H2264">
        <v>1</v>
      </c>
      <c r="I2264" t="s">
        <v>17</v>
      </c>
      <c r="J2264">
        <v>82</v>
      </c>
      <c r="K2264">
        <v>1425.45</v>
      </c>
      <c r="L2264" t="s">
        <v>4</v>
      </c>
    </row>
    <row r="2265" spans="1:12" ht="16">
      <c r="A2265" t="s">
        <v>1010</v>
      </c>
      <c r="B2265" t="s">
        <v>9</v>
      </c>
      <c r="C2265">
        <v>0</v>
      </c>
      <c r="D2265" t="s">
        <v>5</v>
      </c>
      <c r="E2265" t="s">
        <v>5</v>
      </c>
      <c r="F2265">
        <v>1</v>
      </c>
      <c r="G2265">
        <v>1</v>
      </c>
      <c r="H2265">
        <v>0</v>
      </c>
      <c r="I2265" t="s">
        <v>7</v>
      </c>
      <c r="J2265">
        <v>70.3</v>
      </c>
      <c r="K2265">
        <v>132.4</v>
      </c>
      <c r="L2265" t="s">
        <v>5</v>
      </c>
    </row>
    <row r="2266" spans="1:12" ht="16">
      <c r="A2266" t="s">
        <v>5297</v>
      </c>
      <c r="B2266" t="s">
        <v>9</v>
      </c>
      <c r="C2266">
        <v>0</v>
      </c>
      <c r="D2266" t="s">
        <v>4</v>
      </c>
      <c r="E2266" t="s">
        <v>5</v>
      </c>
      <c r="F2266">
        <v>1</v>
      </c>
      <c r="G2266">
        <v>2</v>
      </c>
      <c r="H2266">
        <v>0</v>
      </c>
      <c r="I2266" t="s">
        <v>7</v>
      </c>
      <c r="J2266">
        <v>74.5</v>
      </c>
      <c r="K2266">
        <v>609.9</v>
      </c>
      <c r="L2266" t="s">
        <v>4</v>
      </c>
    </row>
    <row r="2267" spans="1:12" ht="16">
      <c r="A2267" t="s">
        <v>2973</v>
      </c>
      <c r="B2267" t="s">
        <v>3</v>
      </c>
      <c r="C2267">
        <v>0</v>
      </c>
      <c r="D2267" t="s">
        <v>4</v>
      </c>
      <c r="E2267" t="s">
        <v>4</v>
      </c>
      <c r="F2267">
        <v>0</v>
      </c>
      <c r="G2267">
        <v>1</v>
      </c>
      <c r="H2267">
        <v>0</v>
      </c>
      <c r="I2267" t="s">
        <v>10</v>
      </c>
      <c r="J2267">
        <v>31</v>
      </c>
      <c r="K2267">
        <v>95.05</v>
      </c>
      <c r="L2267" t="s">
        <v>4</v>
      </c>
    </row>
    <row r="2268" spans="1:12" ht="16">
      <c r="A2268" t="s">
        <v>5259</v>
      </c>
      <c r="B2268" t="s">
        <v>3</v>
      </c>
      <c r="C2268">
        <v>0</v>
      </c>
      <c r="D2268" t="s">
        <v>4</v>
      </c>
      <c r="E2268" t="s">
        <v>5</v>
      </c>
      <c r="F2268">
        <v>1</v>
      </c>
      <c r="G2268">
        <v>0</v>
      </c>
      <c r="H2268">
        <v>2</v>
      </c>
      <c r="I2268" t="s">
        <v>7</v>
      </c>
      <c r="J2268">
        <v>20.05</v>
      </c>
      <c r="K2268">
        <v>264.55</v>
      </c>
      <c r="L2268" t="s">
        <v>5</v>
      </c>
    </row>
    <row r="2269" spans="1:12" ht="16">
      <c r="A2269" t="s">
        <v>3638</v>
      </c>
      <c r="B2269" t="s">
        <v>3</v>
      </c>
      <c r="C2269">
        <v>0</v>
      </c>
      <c r="D2269" t="s">
        <v>5</v>
      </c>
      <c r="E2269" t="s">
        <v>5</v>
      </c>
      <c r="F2269">
        <v>1</v>
      </c>
      <c r="G2269">
        <v>0</v>
      </c>
      <c r="H2269">
        <v>1</v>
      </c>
      <c r="I2269" t="s">
        <v>10</v>
      </c>
      <c r="J2269">
        <v>20.100000000000001</v>
      </c>
      <c r="K2269">
        <v>296.14999999999998</v>
      </c>
      <c r="L2269" t="s">
        <v>5</v>
      </c>
    </row>
    <row r="2270" spans="1:12" ht="16">
      <c r="A2270" t="s">
        <v>4347</v>
      </c>
      <c r="B2270" t="s">
        <v>3</v>
      </c>
      <c r="C2270">
        <v>1</v>
      </c>
      <c r="D2270" t="s">
        <v>5</v>
      </c>
      <c r="E2270" t="s">
        <v>5</v>
      </c>
      <c r="F2270">
        <v>2</v>
      </c>
      <c r="G2270">
        <v>2</v>
      </c>
      <c r="H2270">
        <v>2</v>
      </c>
      <c r="I2270" t="s">
        <v>13</v>
      </c>
      <c r="J2270">
        <v>110.1</v>
      </c>
      <c r="K2270">
        <v>7746.7</v>
      </c>
      <c r="L2270" t="s">
        <v>5</v>
      </c>
    </row>
    <row r="2271" spans="1:12" ht="16">
      <c r="A2271" t="s">
        <v>5673</v>
      </c>
      <c r="B2271" t="s">
        <v>3</v>
      </c>
      <c r="C2271">
        <v>0</v>
      </c>
      <c r="D2271" t="s">
        <v>5</v>
      </c>
      <c r="E2271" t="s">
        <v>5</v>
      </c>
      <c r="F2271">
        <v>1</v>
      </c>
      <c r="G2271">
        <v>2</v>
      </c>
      <c r="H2271">
        <v>0</v>
      </c>
      <c r="I2271" t="s">
        <v>7</v>
      </c>
      <c r="J2271">
        <v>70.25</v>
      </c>
      <c r="K2271">
        <v>70.25</v>
      </c>
      <c r="L2271" t="s">
        <v>4</v>
      </c>
    </row>
    <row r="2272" spans="1:12" ht="16">
      <c r="A2272" t="s">
        <v>1943</v>
      </c>
      <c r="B2272" t="s">
        <v>9</v>
      </c>
      <c r="C2272">
        <v>0</v>
      </c>
      <c r="D2272" t="s">
        <v>5</v>
      </c>
      <c r="E2272" t="s">
        <v>5</v>
      </c>
      <c r="F2272">
        <v>1</v>
      </c>
      <c r="G2272">
        <v>0</v>
      </c>
      <c r="H2272">
        <v>0</v>
      </c>
      <c r="I2272" t="s">
        <v>10</v>
      </c>
      <c r="J2272">
        <v>20.2</v>
      </c>
      <c r="K2272">
        <v>20.2</v>
      </c>
      <c r="L2272" t="s">
        <v>5</v>
      </c>
    </row>
    <row r="2273" spans="1:12" ht="16">
      <c r="A2273" t="s">
        <v>5038</v>
      </c>
      <c r="B2273" t="s">
        <v>9</v>
      </c>
      <c r="C2273">
        <v>1</v>
      </c>
      <c r="D2273" t="s">
        <v>4</v>
      </c>
      <c r="E2273" t="s">
        <v>5</v>
      </c>
      <c r="F2273">
        <v>2</v>
      </c>
      <c r="G2273">
        <v>2</v>
      </c>
      <c r="H2273">
        <v>0</v>
      </c>
      <c r="I2273" t="s">
        <v>7</v>
      </c>
      <c r="J2273">
        <v>85.55</v>
      </c>
      <c r="K2273">
        <v>851.75</v>
      </c>
      <c r="L2273" t="s">
        <v>4</v>
      </c>
    </row>
    <row r="2274" spans="1:12" ht="16">
      <c r="A2274" t="s">
        <v>6337</v>
      </c>
      <c r="B2274" t="s">
        <v>3</v>
      </c>
      <c r="C2274">
        <v>0</v>
      </c>
      <c r="D2274" t="s">
        <v>5</v>
      </c>
      <c r="E2274" t="s">
        <v>5</v>
      </c>
      <c r="F2274">
        <v>0</v>
      </c>
      <c r="G2274">
        <v>1</v>
      </c>
      <c r="H2274">
        <v>2</v>
      </c>
      <c r="I2274" t="s">
        <v>17</v>
      </c>
      <c r="J2274">
        <v>43.6</v>
      </c>
      <c r="K2274">
        <v>2748.7</v>
      </c>
      <c r="L2274" t="s">
        <v>5</v>
      </c>
    </row>
    <row r="2275" spans="1:12" ht="16">
      <c r="A2275" t="s">
        <v>1372</v>
      </c>
      <c r="B2275" t="s">
        <v>9</v>
      </c>
      <c r="C2275">
        <v>0</v>
      </c>
      <c r="D2275" t="s">
        <v>5</v>
      </c>
      <c r="E2275" t="s">
        <v>5</v>
      </c>
      <c r="F2275">
        <v>2</v>
      </c>
      <c r="G2275">
        <v>2</v>
      </c>
      <c r="H2275">
        <v>0</v>
      </c>
      <c r="I2275" t="s">
        <v>7</v>
      </c>
      <c r="J2275">
        <v>78.45</v>
      </c>
      <c r="K2275">
        <v>330.05</v>
      </c>
      <c r="L2275" t="s">
        <v>4</v>
      </c>
    </row>
    <row r="2276" spans="1:12" ht="16">
      <c r="A2276" t="s">
        <v>2831</v>
      </c>
      <c r="B2276" t="s">
        <v>9</v>
      </c>
      <c r="C2276">
        <v>0</v>
      </c>
      <c r="D2276" t="s">
        <v>5</v>
      </c>
      <c r="E2276" t="s">
        <v>5</v>
      </c>
      <c r="F2276">
        <v>2</v>
      </c>
      <c r="G2276">
        <v>0</v>
      </c>
      <c r="H2276">
        <v>1</v>
      </c>
      <c r="I2276" t="s">
        <v>13</v>
      </c>
      <c r="J2276">
        <v>24.05</v>
      </c>
      <c r="K2276">
        <v>1301.9000000000001</v>
      </c>
      <c r="L2276" t="s">
        <v>5</v>
      </c>
    </row>
    <row r="2277" spans="1:12" ht="16">
      <c r="A2277" t="s">
        <v>1453</v>
      </c>
      <c r="B2277" t="s">
        <v>3</v>
      </c>
      <c r="C2277">
        <v>0</v>
      </c>
      <c r="D2277" t="s">
        <v>4</v>
      </c>
      <c r="E2277" t="s">
        <v>4</v>
      </c>
      <c r="F2277">
        <v>1</v>
      </c>
      <c r="G2277">
        <v>2</v>
      </c>
      <c r="H2277">
        <v>1</v>
      </c>
      <c r="I2277" t="s">
        <v>7</v>
      </c>
      <c r="J2277">
        <v>100.3</v>
      </c>
      <c r="K2277">
        <v>5244.45</v>
      </c>
      <c r="L2277" t="s">
        <v>5</v>
      </c>
    </row>
    <row r="2278" spans="1:12" ht="16">
      <c r="A2278" t="s">
        <v>1503</v>
      </c>
      <c r="B2278" t="s">
        <v>9</v>
      </c>
      <c r="C2278">
        <v>1</v>
      </c>
      <c r="D2278" t="s">
        <v>5</v>
      </c>
      <c r="E2278" t="s">
        <v>5</v>
      </c>
      <c r="F2278">
        <v>2</v>
      </c>
      <c r="G2278">
        <v>2</v>
      </c>
      <c r="H2278">
        <v>0</v>
      </c>
      <c r="I2278" t="s">
        <v>7</v>
      </c>
      <c r="J2278">
        <v>88.2</v>
      </c>
      <c r="K2278">
        <v>1775.8</v>
      </c>
      <c r="L2278" t="s">
        <v>4</v>
      </c>
    </row>
    <row r="2279" spans="1:12" ht="16">
      <c r="A2279" t="s">
        <v>5063</v>
      </c>
      <c r="B2279" t="s">
        <v>9</v>
      </c>
      <c r="C2279">
        <v>0</v>
      </c>
      <c r="D2279" t="s">
        <v>5</v>
      </c>
      <c r="E2279" t="s">
        <v>4</v>
      </c>
      <c r="F2279">
        <v>1</v>
      </c>
      <c r="G2279">
        <v>1</v>
      </c>
      <c r="H2279">
        <v>0</v>
      </c>
      <c r="I2279" t="s">
        <v>17</v>
      </c>
      <c r="J2279">
        <v>45.65</v>
      </c>
      <c r="K2279">
        <v>747.2</v>
      </c>
      <c r="L2279" t="s">
        <v>5</v>
      </c>
    </row>
    <row r="2280" spans="1:12" ht="16">
      <c r="A2280" t="s">
        <v>6470</v>
      </c>
      <c r="B2280" t="s">
        <v>9</v>
      </c>
      <c r="C2280">
        <v>1</v>
      </c>
      <c r="D2280" t="s">
        <v>4</v>
      </c>
      <c r="E2280" t="s">
        <v>5</v>
      </c>
      <c r="F2280">
        <v>0</v>
      </c>
      <c r="G2280">
        <v>1</v>
      </c>
      <c r="H2280">
        <v>0</v>
      </c>
      <c r="I2280" t="s">
        <v>17</v>
      </c>
      <c r="J2280">
        <v>29.45</v>
      </c>
      <c r="K2280">
        <v>1459.35</v>
      </c>
      <c r="L2280" t="s">
        <v>5</v>
      </c>
    </row>
    <row r="2281" spans="1:12" ht="16">
      <c r="A2281" t="s">
        <v>6145</v>
      </c>
      <c r="B2281" t="s">
        <v>9</v>
      </c>
      <c r="C2281">
        <v>1</v>
      </c>
      <c r="D2281" t="s">
        <v>5</v>
      </c>
      <c r="E2281" t="s">
        <v>5</v>
      </c>
      <c r="F2281">
        <v>1</v>
      </c>
      <c r="G2281">
        <v>1</v>
      </c>
      <c r="H2281">
        <v>0</v>
      </c>
      <c r="I2281" t="s">
        <v>17</v>
      </c>
      <c r="J2281">
        <v>44.7</v>
      </c>
      <c r="K2281">
        <v>276.5</v>
      </c>
      <c r="L2281" t="s">
        <v>5</v>
      </c>
    </row>
    <row r="2282" spans="1:12" ht="16">
      <c r="A2282" t="s">
        <v>3645</v>
      </c>
      <c r="B2282" t="s">
        <v>9</v>
      </c>
      <c r="C2282">
        <v>1</v>
      </c>
      <c r="D2282" t="s">
        <v>5</v>
      </c>
      <c r="E2282" t="s">
        <v>5</v>
      </c>
      <c r="F2282">
        <v>2</v>
      </c>
      <c r="G2282">
        <v>2</v>
      </c>
      <c r="H2282">
        <v>2</v>
      </c>
      <c r="I2282" t="s">
        <v>13</v>
      </c>
      <c r="J2282">
        <v>113.8</v>
      </c>
      <c r="K2282">
        <v>7845.8</v>
      </c>
      <c r="L2282" t="s">
        <v>5</v>
      </c>
    </row>
    <row r="2283" spans="1:12" ht="16">
      <c r="A2283" t="s">
        <v>6414</v>
      </c>
      <c r="B2283" t="s">
        <v>9</v>
      </c>
      <c r="C2283">
        <v>0</v>
      </c>
      <c r="D2283" t="s">
        <v>4</v>
      </c>
      <c r="E2283" t="s">
        <v>4</v>
      </c>
      <c r="F2283">
        <v>2</v>
      </c>
      <c r="G2283">
        <v>2</v>
      </c>
      <c r="H2283">
        <v>2</v>
      </c>
      <c r="I2283" t="s">
        <v>13</v>
      </c>
      <c r="J2283">
        <v>116.6</v>
      </c>
      <c r="K2283">
        <v>8337.4500000000007</v>
      </c>
      <c r="L2283" t="s">
        <v>5</v>
      </c>
    </row>
    <row r="2284" spans="1:12" ht="16">
      <c r="A2284" t="s">
        <v>6409</v>
      </c>
      <c r="B2284" t="s">
        <v>9</v>
      </c>
      <c r="C2284">
        <v>0</v>
      </c>
      <c r="D2284" t="s">
        <v>4</v>
      </c>
      <c r="E2284" t="s">
        <v>4</v>
      </c>
      <c r="F2284">
        <v>2</v>
      </c>
      <c r="G2284">
        <v>2</v>
      </c>
      <c r="H2284">
        <v>2</v>
      </c>
      <c r="I2284" t="s">
        <v>13</v>
      </c>
      <c r="J2284">
        <v>106</v>
      </c>
      <c r="K2284">
        <v>7723.7</v>
      </c>
      <c r="L2284" t="s">
        <v>4</v>
      </c>
    </row>
    <row r="2285" spans="1:12" ht="16">
      <c r="A2285" t="s">
        <v>6786</v>
      </c>
      <c r="B2285" t="s">
        <v>9</v>
      </c>
      <c r="C2285">
        <v>1</v>
      </c>
      <c r="D2285" t="s">
        <v>5</v>
      </c>
      <c r="E2285" t="s">
        <v>5</v>
      </c>
      <c r="F2285">
        <v>2</v>
      </c>
      <c r="G2285">
        <v>1</v>
      </c>
      <c r="H2285">
        <v>2</v>
      </c>
      <c r="I2285" t="s">
        <v>13</v>
      </c>
      <c r="J2285">
        <v>79.75</v>
      </c>
      <c r="K2285">
        <v>4438.2</v>
      </c>
      <c r="L2285" t="s">
        <v>5</v>
      </c>
    </row>
    <row r="2286" spans="1:12" ht="16">
      <c r="A2286" t="s">
        <v>2817</v>
      </c>
      <c r="B2286" t="s">
        <v>9</v>
      </c>
      <c r="C2286">
        <v>0</v>
      </c>
      <c r="D2286" t="s">
        <v>4</v>
      </c>
      <c r="E2286" t="s">
        <v>5</v>
      </c>
      <c r="F2286">
        <v>2</v>
      </c>
      <c r="G2286">
        <v>1</v>
      </c>
      <c r="H2286">
        <v>2</v>
      </c>
      <c r="I2286" t="s">
        <v>7</v>
      </c>
      <c r="J2286">
        <v>86.1</v>
      </c>
      <c r="K2286">
        <v>4890.5</v>
      </c>
      <c r="L2286" t="s">
        <v>5</v>
      </c>
    </row>
    <row r="2287" spans="1:12" ht="16">
      <c r="A2287" t="s">
        <v>967</v>
      </c>
      <c r="B2287" t="s">
        <v>3</v>
      </c>
      <c r="C2287">
        <v>0</v>
      </c>
      <c r="D2287" t="s">
        <v>4</v>
      </c>
      <c r="E2287" t="s">
        <v>4</v>
      </c>
      <c r="F2287">
        <v>2</v>
      </c>
      <c r="G2287">
        <v>0</v>
      </c>
      <c r="H2287">
        <v>2</v>
      </c>
      <c r="I2287" t="s">
        <v>13</v>
      </c>
      <c r="J2287">
        <v>25.45</v>
      </c>
      <c r="K2287">
        <v>1813.35</v>
      </c>
      <c r="L2287" t="s">
        <v>5</v>
      </c>
    </row>
    <row r="2288" spans="1:12" ht="16">
      <c r="A2288" t="s">
        <v>5067</v>
      </c>
      <c r="B2288" t="s">
        <v>3</v>
      </c>
      <c r="C2288">
        <v>0</v>
      </c>
      <c r="D2288" t="s">
        <v>4</v>
      </c>
      <c r="E2288" t="s">
        <v>4</v>
      </c>
      <c r="F2288">
        <v>2</v>
      </c>
      <c r="G2288">
        <v>1</v>
      </c>
      <c r="H2288">
        <v>2</v>
      </c>
      <c r="I2288" t="s">
        <v>17</v>
      </c>
      <c r="J2288">
        <v>84.7</v>
      </c>
      <c r="K2288">
        <v>5893.9</v>
      </c>
      <c r="L2288" t="s">
        <v>5</v>
      </c>
    </row>
    <row r="2289" spans="1:12" ht="16">
      <c r="A2289" t="s">
        <v>6442</v>
      </c>
      <c r="B2289" t="s">
        <v>9</v>
      </c>
      <c r="C2289">
        <v>0</v>
      </c>
      <c r="D2289" t="s">
        <v>5</v>
      </c>
      <c r="E2289" t="s">
        <v>5</v>
      </c>
      <c r="F2289">
        <v>1</v>
      </c>
      <c r="G2289">
        <v>0</v>
      </c>
      <c r="H2289">
        <v>2</v>
      </c>
      <c r="I2289" t="s">
        <v>10</v>
      </c>
      <c r="J2289">
        <v>19.149999999999999</v>
      </c>
      <c r="K2289">
        <v>343.45</v>
      </c>
      <c r="L2289" t="s">
        <v>5</v>
      </c>
    </row>
    <row r="2290" spans="1:12" ht="16">
      <c r="A2290" t="s">
        <v>2585</v>
      </c>
      <c r="B2290" t="s">
        <v>9</v>
      </c>
      <c r="C2290">
        <v>1</v>
      </c>
      <c r="D2290" t="s">
        <v>5</v>
      </c>
      <c r="E2290" t="s">
        <v>5</v>
      </c>
      <c r="F2290">
        <v>2</v>
      </c>
      <c r="G2290">
        <v>2</v>
      </c>
      <c r="H2290">
        <v>0</v>
      </c>
      <c r="I2290" t="s">
        <v>13</v>
      </c>
      <c r="J2290">
        <v>95.65</v>
      </c>
      <c r="K2290">
        <v>3759.05</v>
      </c>
      <c r="L2290" t="s">
        <v>4</v>
      </c>
    </row>
    <row r="2291" spans="1:12" ht="16">
      <c r="A2291" t="s">
        <v>3428</v>
      </c>
      <c r="B2291" t="s">
        <v>3</v>
      </c>
      <c r="C2291">
        <v>0</v>
      </c>
      <c r="D2291" t="s">
        <v>4</v>
      </c>
      <c r="E2291" t="s">
        <v>4</v>
      </c>
      <c r="F2291">
        <v>1</v>
      </c>
      <c r="G2291">
        <v>1</v>
      </c>
      <c r="H2291">
        <v>0</v>
      </c>
      <c r="I2291" t="s">
        <v>13</v>
      </c>
      <c r="J2291">
        <v>56.3</v>
      </c>
      <c r="K2291">
        <v>401.5</v>
      </c>
      <c r="L2291" t="s">
        <v>5</v>
      </c>
    </row>
    <row r="2292" spans="1:12" ht="16">
      <c r="A2292" t="s">
        <v>3974</v>
      </c>
      <c r="B2292" t="s">
        <v>3</v>
      </c>
      <c r="C2292">
        <v>0</v>
      </c>
      <c r="D2292" t="s">
        <v>5</v>
      </c>
      <c r="E2292" t="s">
        <v>5</v>
      </c>
      <c r="F2292">
        <v>1</v>
      </c>
      <c r="G2292">
        <v>0</v>
      </c>
      <c r="H2292">
        <v>2</v>
      </c>
      <c r="I2292" t="s">
        <v>17</v>
      </c>
      <c r="J2292">
        <v>19.600000000000001</v>
      </c>
      <c r="K2292">
        <v>1441.65</v>
      </c>
      <c r="L2292" t="s">
        <v>5</v>
      </c>
    </row>
    <row r="2293" spans="1:12" ht="16">
      <c r="A2293" t="s">
        <v>2420</v>
      </c>
      <c r="B2293" t="s">
        <v>9</v>
      </c>
      <c r="C2293">
        <v>0</v>
      </c>
      <c r="D2293" t="s">
        <v>4</v>
      </c>
      <c r="E2293" t="s">
        <v>4</v>
      </c>
      <c r="F2293">
        <v>0</v>
      </c>
      <c r="G2293">
        <v>1</v>
      </c>
      <c r="H2293">
        <v>1</v>
      </c>
      <c r="I2293" t="s">
        <v>17</v>
      </c>
      <c r="J2293">
        <v>60</v>
      </c>
      <c r="K2293">
        <v>1682.05</v>
      </c>
      <c r="L2293" t="s">
        <v>5</v>
      </c>
    </row>
    <row r="2294" spans="1:12" ht="16">
      <c r="A2294" t="s">
        <v>683</v>
      </c>
      <c r="B2294" t="s">
        <v>3</v>
      </c>
      <c r="C2294">
        <v>0</v>
      </c>
      <c r="D2294" t="s">
        <v>5</v>
      </c>
      <c r="E2294" t="s">
        <v>5</v>
      </c>
      <c r="F2294">
        <v>2</v>
      </c>
      <c r="G2294">
        <v>2</v>
      </c>
      <c r="H2294">
        <v>0</v>
      </c>
      <c r="I2294" t="s">
        <v>10</v>
      </c>
      <c r="J2294">
        <v>75.05</v>
      </c>
      <c r="K2294">
        <v>75.05</v>
      </c>
      <c r="L2294" t="s">
        <v>4</v>
      </c>
    </row>
    <row r="2295" spans="1:12" ht="16">
      <c r="A2295" t="s">
        <v>6276</v>
      </c>
      <c r="B2295" t="s">
        <v>3</v>
      </c>
      <c r="C2295">
        <v>0</v>
      </c>
      <c r="D2295" t="s">
        <v>5</v>
      </c>
      <c r="E2295" t="s">
        <v>5</v>
      </c>
      <c r="F2295">
        <v>1</v>
      </c>
      <c r="G2295">
        <v>1</v>
      </c>
      <c r="H2295">
        <v>0</v>
      </c>
      <c r="I2295" t="s">
        <v>10</v>
      </c>
      <c r="J2295">
        <v>45.25</v>
      </c>
      <c r="K2295">
        <v>74.2</v>
      </c>
      <c r="L2295" t="s">
        <v>5</v>
      </c>
    </row>
    <row r="2296" spans="1:12" ht="16">
      <c r="A2296" t="s">
        <v>1871</v>
      </c>
      <c r="B2296" t="s">
        <v>9</v>
      </c>
      <c r="C2296">
        <v>0</v>
      </c>
      <c r="D2296" t="s">
        <v>4</v>
      </c>
      <c r="E2296" t="s">
        <v>4</v>
      </c>
      <c r="F2296">
        <v>1</v>
      </c>
      <c r="G2296">
        <v>0</v>
      </c>
      <c r="H2296">
        <v>2</v>
      </c>
      <c r="I2296" t="s">
        <v>10</v>
      </c>
      <c r="J2296">
        <v>19.45</v>
      </c>
      <c r="K2296">
        <v>1378.45</v>
      </c>
      <c r="L2296" t="s">
        <v>5</v>
      </c>
    </row>
    <row r="2297" spans="1:12" ht="16">
      <c r="A2297" t="s">
        <v>1720</v>
      </c>
      <c r="B2297" t="s">
        <v>9</v>
      </c>
      <c r="C2297">
        <v>1</v>
      </c>
      <c r="D2297" t="s">
        <v>5</v>
      </c>
      <c r="E2297" t="s">
        <v>5</v>
      </c>
      <c r="F2297">
        <v>2</v>
      </c>
      <c r="G2297">
        <v>1</v>
      </c>
      <c r="H2297">
        <v>2</v>
      </c>
      <c r="I2297" t="s">
        <v>17</v>
      </c>
      <c r="J2297">
        <v>69.099999999999994</v>
      </c>
      <c r="K2297">
        <v>2093.9</v>
      </c>
      <c r="L2297" t="s">
        <v>5</v>
      </c>
    </row>
    <row r="2298" spans="1:12" ht="16">
      <c r="A2298" t="s">
        <v>1000</v>
      </c>
      <c r="B2298" t="s">
        <v>9</v>
      </c>
      <c r="C2298">
        <v>0</v>
      </c>
      <c r="D2298" t="s">
        <v>4</v>
      </c>
      <c r="E2298" t="s">
        <v>4</v>
      </c>
      <c r="F2298">
        <v>1</v>
      </c>
      <c r="G2298">
        <v>0</v>
      </c>
      <c r="H2298">
        <v>1</v>
      </c>
      <c r="I2298" t="s">
        <v>17</v>
      </c>
      <c r="J2298">
        <v>19.600000000000001</v>
      </c>
      <c r="K2298">
        <v>678.8</v>
      </c>
      <c r="L2298" t="s">
        <v>5</v>
      </c>
    </row>
    <row r="2299" spans="1:12" ht="16">
      <c r="A2299" t="s">
        <v>264</v>
      </c>
      <c r="B2299" t="s">
        <v>9</v>
      </c>
      <c r="C2299">
        <v>0</v>
      </c>
      <c r="D2299" t="s">
        <v>5</v>
      </c>
      <c r="E2299" t="s">
        <v>4</v>
      </c>
      <c r="F2299">
        <v>2</v>
      </c>
      <c r="G2299">
        <v>1</v>
      </c>
      <c r="H2299">
        <v>1</v>
      </c>
      <c r="I2299" t="s">
        <v>17</v>
      </c>
      <c r="J2299">
        <v>83.7</v>
      </c>
      <c r="K2299">
        <v>2633.3</v>
      </c>
      <c r="L2299" t="s">
        <v>5</v>
      </c>
    </row>
    <row r="2300" spans="1:12" ht="16">
      <c r="A2300" t="s">
        <v>1688</v>
      </c>
      <c r="B2300" t="s">
        <v>9</v>
      </c>
      <c r="C2300">
        <v>0</v>
      </c>
      <c r="D2300" t="s">
        <v>4</v>
      </c>
      <c r="E2300" t="s">
        <v>4</v>
      </c>
      <c r="F2300">
        <v>2</v>
      </c>
      <c r="G2300">
        <v>0</v>
      </c>
      <c r="H2300">
        <v>2</v>
      </c>
      <c r="I2300" t="s">
        <v>10</v>
      </c>
      <c r="J2300">
        <v>25.4</v>
      </c>
      <c r="K2300">
        <v>153.30000000000001</v>
      </c>
      <c r="L2300" t="s">
        <v>5</v>
      </c>
    </row>
    <row r="2301" spans="1:12" ht="16">
      <c r="A2301" t="s">
        <v>4314</v>
      </c>
      <c r="B2301" t="s">
        <v>3</v>
      </c>
      <c r="C2301">
        <v>0</v>
      </c>
      <c r="D2301" t="s">
        <v>4</v>
      </c>
      <c r="E2301" t="s">
        <v>5</v>
      </c>
      <c r="F2301">
        <v>2</v>
      </c>
      <c r="G2301">
        <v>0</v>
      </c>
      <c r="H2301">
        <v>2</v>
      </c>
      <c r="I2301" t="s">
        <v>10</v>
      </c>
      <c r="J2301">
        <v>25.5</v>
      </c>
      <c r="K2301">
        <v>1121.05</v>
      </c>
      <c r="L2301" t="s">
        <v>5</v>
      </c>
    </row>
    <row r="2302" spans="1:12" ht="16">
      <c r="A2302" t="s">
        <v>4185</v>
      </c>
      <c r="B2302" t="s">
        <v>3</v>
      </c>
      <c r="C2302">
        <v>0</v>
      </c>
      <c r="D2302" t="s">
        <v>5</v>
      </c>
      <c r="E2302" t="s">
        <v>5</v>
      </c>
      <c r="F2302">
        <v>0</v>
      </c>
      <c r="G2302">
        <v>1</v>
      </c>
      <c r="H2302">
        <v>0</v>
      </c>
      <c r="I2302" t="s">
        <v>17</v>
      </c>
      <c r="J2302">
        <v>28.6</v>
      </c>
      <c r="K2302">
        <v>973.55</v>
      </c>
      <c r="L2302" t="s">
        <v>4</v>
      </c>
    </row>
    <row r="2303" spans="1:12" ht="16">
      <c r="A2303" t="s">
        <v>1579</v>
      </c>
      <c r="B2303" t="s">
        <v>9</v>
      </c>
      <c r="C2303">
        <v>1</v>
      </c>
      <c r="D2303" t="s">
        <v>5</v>
      </c>
      <c r="E2303" t="s">
        <v>5</v>
      </c>
      <c r="F2303">
        <v>2</v>
      </c>
      <c r="G2303">
        <v>2</v>
      </c>
      <c r="H2303">
        <v>0</v>
      </c>
      <c r="I2303" t="s">
        <v>7</v>
      </c>
      <c r="J2303">
        <v>111.4</v>
      </c>
      <c r="K2303">
        <v>1183.05</v>
      </c>
      <c r="L2303" t="s">
        <v>5</v>
      </c>
    </row>
    <row r="2304" spans="1:12" ht="16">
      <c r="A2304" t="s">
        <v>5147</v>
      </c>
      <c r="B2304" t="s">
        <v>9</v>
      </c>
      <c r="C2304">
        <v>1</v>
      </c>
      <c r="D2304" t="s">
        <v>5</v>
      </c>
      <c r="E2304" t="s">
        <v>5</v>
      </c>
      <c r="F2304">
        <v>2</v>
      </c>
      <c r="G2304">
        <v>2</v>
      </c>
      <c r="H2304">
        <v>0</v>
      </c>
      <c r="I2304" t="s">
        <v>10</v>
      </c>
      <c r="J2304">
        <v>72.599999999999994</v>
      </c>
      <c r="K2304">
        <v>154.30000000000001</v>
      </c>
      <c r="L2304" t="s">
        <v>5</v>
      </c>
    </row>
    <row r="2305" spans="1:12" ht="16">
      <c r="A2305" t="s">
        <v>6242</v>
      </c>
      <c r="B2305" t="s">
        <v>3</v>
      </c>
      <c r="C2305">
        <v>1</v>
      </c>
      <c r="D2305" t="s">
        <v>4</v>
      </c>
      <c r="E2305" t="s">
        <v>5</v>
      </c>
      <c r="F2305">
        <v>1</v>
      </c>
      <c r="G2305">
        <v>2</v>
      </c>
      <c r="H2305">
        <v>0</v>
      </c>
      <c r="I2305" t="s">
        <v>10</v>
      </c>
      <c r="J2305">
        <v>76.400000000000006</v>
      </c>
      <c r="K2305">
        <v>76.400000000000006</v>
      </c>
      <c r="L2305" t="s">
        <v>4</v>
      </c>
    </row>
    <row r="2306" spans="1:12" ht="16">
      <c r="A2306" t="s">
        <v>2237</v>
      </c>
      <c r="B2306" t="s">
        <v>3</v>
      </c>
      <c r="C2306">
        <v>0</v>
      </c>
      <c r="D2306" t="s">
        <v>4</v>
      </c>
      <c r="E2306" t="s">
        <v>4</v>
      </c>
      <c r="F2306">
        <v>0</v>
      </c>
      <c r="G2306">
        <v>1</v>
      </c>
      <c r="H2306">
        <v>2</v>
      </c>
      <c r="I2306" t="s">
        <v>10</v>
      </c>
      <c r="J2306">
        <v>34.6</v>
      </c>
      <c r="K2306">
        <v>813.45</v>
      </c>
      <c r="L2306" t="s">
        <v>5</v>
      </c>
    </row>
    <row r="2307" spans="1:12" ht="16">
      <c r="A2307" t="s">
        <v>2668</v>
      </c>
      <c r="B2307" t="s">
        <v>3</v>
      </c>
      <c r="C2307">
        <v>0</v>
      </c>
      <c r="D2307" t="s">
        <v>5</v>
      </c>
      <c r="E2307" t="s">
        <v>5</v>
      </c>
      <c r="F2307">
        <v>2</v>
      </c>
      <c r="G2307">
        <v>1</v>
      </c>
      <c r="H2307">
        <v>0</v>
      </c>
      <c r="I2307" t="s">
        <v>7</v>
      </c>
      <c r="J2307">
        <v>66.099999999999994</v>
      </c>
      <c r="K2307">
        <v>1912.15</v>
      </c>
      <c r="L2307" t="s">
        <v>5</v>
      </c>
    </row>
    <row r="2308" spans="1:12" ht="16">
      <c r="A2308" t="s">
        <v>5625</v>
      </c>
      <c r="B2308" t="s">
        <v>9</v>
      </c>
      <c r="C2308">
        <v>0</v>
      </c>
      <c r="D2308" t="s">
        <v>4</v>
      </c>
      <c r="E2308" t="s">
        <v>4</v>
      </c>
      <c r="F2308">
        <v>2</v>
      </c>
      <c r="G2308">
        <v>2</v>
      </c>
      <c r="H2308">
        <v>1</v>
      </c>
      <c r="I2308" t="s">
        <v>13</v>
      </c>
      <c r="J2308">
        <v>85.5</v>
      </c>
      <c r="K2308">
        <v>5696.6</v>
      </c>
      <c r="L2308" t="s">
        <v>5</v>
      </c>
    </row>
    <row r="2309" spans="1:12" ht="16">
      <c r="A2309" t="s">
        <v>1663</v>
      </c>
      <c r="B2309" t="s">
        <v>9</v>
      </c>
      <c r="C2309">
        <v>0</v>
      </c>
      <c r="D2309" t="s">
        <v>4</v>
      </c>
      <c r="E2309" t="s">
        <v>5</v>
      </c>
      <c r="F2309">
        <v>0</v>
      </c>
      <c r="G2309">
        <v>1</v>
      </c>
      <c r="H2309">
        <v>0</v>
      </c>
      <c r="I2309" t="s">
        <v>10</v>
      </c>
      <c r="J2309">
        <v>34.4</v>
      </c>
      <c r="K2309">
        <v>592.75</v>
      </c>
      <c r="L2309" t="s">
        <v>5</v>
      </c>
    </row>
    <row r="2310" spans="1:12" ht="16">
      <c r="A2310" t="s">
        <v>6128</v>
      </c>
      <c r="B2310" t="s">
        <v>9</v>
      </c>
      <c r="C2310">
        <v>0</v>
      </c>
      <c r="D2310" t="s">
        <v>5</v>
      </c>
      <c r="E2310" t="s">
        <v>5</v>
      </c>
      <c r="F2310">
        <v>1</v>
      </c>
      <c r="G2310">
        <v>0</v>
      </c>
      <c r="H2310">
        <v>2</v>
      </c>
      <c r="I2310" t="s">
        <v>13</v>
      </c>
      <c r="J2310">
        <v>19.3</v>
      </c>
      <c r="K2310">
        <v>1447.9</v>
      </c>
      <c r="L2310" t="s">
        <v>5</v>
      </c>
    </row>
    <row r="2311" spans="1:12" ht="16">
      <c r="A2311" t="s">
        <v>4054</v>
      </c>
      <c r="B2311" t="s">
        <v>9</v>
      </c>
      <c r="C2311">
        <v>1</v>
      </c>
      <c r="D2311" t="s">
        <v>4</v>
      </c>
      <c r="E2311" t="s">
        <v>5</v>
      </c>
      <c r="F2311">
        <v>0</v>
      </c>
      <c r="G2311">
        <v>1</v>
      </c>
      <c r="H2311">
        <v>2</v>
      </c>
      <c r="I2311" t="s">
        <v>17</v>
      </c>
      <c r="J2311">
        <v>64.05</v>
      </c>
      <c r="K2311">
        <v>3886.85</v>
      </c>
      <c r="L2311" t="s">
        <v>5</v>
      </c>
    </row>
    <row r="2312" spans="1:12" ht="16">
      <c r="A2312" t="s">
        <v>3000</v>
      </c>
      <c r="B2312" t="s">
        <v>9</v>
      </c>
      <c r="C2312">
        <v>0</v>
      </c>
      <c r="D2312" t="s">
        <v>5</v>
      </c>
      <c r="E2312" t="s">
        <v>4</v>
      </c>
      <c r="F2312">
        <v>1</v>
      </c>
      <c r="G2312">
        <v>0</v>
      </c>
      <c r="H2312">
        <v>0</v>
      </c>
      <c r="I2312" t="s">
        <v>10</v>
      </c>
      <c r="J2312">
        <v>19.2</v>
      </c>
      <c r="K2312">
        <v>19.2</v>
      </c>
      <c r="L2312" t="s">
        <v>5</v>
      </c>
    </row>
    <row r="2313" spans="1:12" ht="16">
      <c r="A2313" t="s">
        <v>1125</v>
      </c>
      <c r="B2313" t="s">
        <v>9</v>
      </c>
      <c r="C2313">
        <v>0</v>
      </c>
      <c r="D2313" t="s">
        <v>4</v>
      </c>
      <c r="E2313" t="s">
        <v>5</v>
      </c>
      <c r="F2313">
        <v>2</v>
      </c>
      <c r="G2313">
        <v>2</v>
      </c>
      <c r="H2313">
        <v>0</v>
      </c>
      <c r="I2313" t="s">
        <v>17</v>
      </c>
      <c r="J2313">
        <v>98.85</v>
      </c>
      <c r="K2313">
        <v>3145.9</v>
      </c>
      <c r="L2313" t="s">
        <v>5</v>
      </c>
    </row>
    <row r="2314" spans="1:12" ht="16">
      <c r="A2314" t="s">
        <v>5711</v>
      </c>
      <c r="B2314" t="s">
        <v>9</v>
      </c>
      <c r="C2314">
        <v>1</v>
      </c>
      <c r="D2314" t="s">
        <v>4</v>
      </c>
      <c r="E2314" t="s">
        <v>5</v>
      </c>
      <c r="F2314">
        <v>2</v>
      </c>
      <c r="G2314">
        <v>2</v>
      </c>
      <c r="H2314">
        <v>0</v>
      </c>
      <c r="I2314" t="s">
        <v>7</v>
      </c>
      <c r="J2314">
        <v>79.3</v>
      </c>
      <c r="K2314">
        <v>2414.5500000000002</v>
      </c>
      <c r="L2314" t="s">
        <v>5</v>
      </c>
    </row>
    <row r="2315" spans="1:12" ht="16">
      <c r="A2315" t="s">
        <v>879</v>
      </c>
      <c r="B2315" t="s">
        <v>9</v>
      </c>
      <c r="C2315">
        <v>0</v>
      </c>
      <c r="D2315" t="s">
        <v>4</v>
      </c>
      <c r="E2315" t="s">
        <v>5</v>
      </c>
      <c r="F2315">
        <v>2</v>
      </c>
      <c r="G2315">
        <v>2</v>
      </c>
      <c r="H2315">
        <v>1</v>
      </c>
      <c r="I2315" t="s">
        <v>7</v>
      </c>
      <c r="J2315">
        <v>85.55</v>
      </c>
      <c r="K2315">
        <v>5084.6499999999996</v>
      </c>
      <c r="L2315" t="s">
        <v>4</v>
      </c>
    </row>
    <row r="2316" spans="1:12" ht="16">
      <c r="A2316" t="s">
        <v>6651</v>
      </c>
      <c r="B2316" t="s">
        <v>9</v>
      </c>
      <c r="C2316">
        <v>0</v>
      </c>
      <c r="D2316" t="s">
        <v>4</v>
      </c>
      <c r="E2316" t="s">
        <v>4</v>
      </c>
      <c r="F2316">
        <v>0</v>
      </c>
      <c r="G2316">
        <v>1</v>
      </c>
      <c r="H2316">
        <v>1</v>
      </c>
      <c r="I2316" t="s">
        <v>10</v>
      </c>
      <c r="J2316">
        <v>50.8</v>
      </c>
      <c r="K2316">
        <v>1386.8</v>
      </c>
      <c r="L2316" t="s">
        <v>5</v>
      </c>
    </row>
    <row r="2317" spans="1:12" ht="16">
      <c r="A2317" t="s">
        <v>6553</v>
      </c>
      <c r="B2317" t="s">
        <v>9</v>
      </c>
      <c r="C2317">
        <v>0</v>
      </c>
      <c r="D2317" t="s">
        <v>5</v>
      </c>
      <c r="E2317" t="s">
        <v>5</v>
      </c>
      <c r="F2317">
        <v>2</v>
      </c>
      <c r="G2317">
        <v>2</v>
      </c>
      <c r="H2317">
        <v>0</v>
      </c>
      <c r="I2317" t="s">
        <v>10</v>
      </c>
      <c r="J2317">
        <v>76</v>
      </c>
      <c r="K2317">
        <v>1130.8499999999999</v>
      </c>
      <c r="L2317" t="s">
        <v>4</v>
      </c>
    </row>
    <row r="2318" spans="1:12" ht="16">
      <c r="A2318" t="s">
        <v>242</v>
      </c>
      <c r="B2318" t="s">
        <v>9</v>
      </c>
      <c r="C2318">
        <v>0</v>
      </c>
      <c r="D2318" t="s">
        <v>5</v>
      </c>
      <c r="E2318" t="s">
        <v>5</v>
      </c>
      <c r="F2318">
        <v>1</v>
      </c>
      <c r="G2318">
        <v>2</v>
      </c>
      <c r="H2318">
        <v>0</v>
      </c>
      <c r="I2318" t="s">
        <v>17</v>
      </c>
      <c r="J2318">
        <v>93.5</v>
      </c>
      <c r="K2318">
        <v>4747.5</v>
      </c>
      <c r="L2318" t="s">
        <v>5</v>
      </c>
    </row>
    <row r="2319" spans="1:12" ht="16">
      <c r="A2319" t="s">
        <v>5295</v>
      </c>
      <c r="B2319" t="s">
        <v>3</v>
      </c>
      <c r="C2319">
        <v>1</v>
      </c>
      <c r="D2319" t="s">
        <v>5</v>
      </c>
      <c r="E2319" t="s">
        <v>5</v>
      </c>
      <c r="F2319">
        <v>0</v>
      </c>
      <c r="G2319">
        <v>1</v>
      </c>
      <c r="H2319">
        <v>0</v>
      </c>
      <c r="I2319" t="s">
        <v>7</v>
      </c>
      <c r="J2319">
        <v>45.7</v>
      </c>
      <c r="K2319">
        <v>198</v>
      </c>
      <c r="L2319" t="s">
        <v>4</v>
      </c>
    </row>
    <row r="2320" spans="1:12" ht="16">
      <c r="A2320" t="s">
        <v>6139</v>
      </c>
      <c r="B2320" t="s">
        <v>3</v>
      </c>
      <c r="C2320">
        <v>0</v>
      </c>
      <c r="D2320" t="s">
        <v>4</v>
      </c>
      <c r="E2320" t="s">
        <v>5</v>
      </c>
      <c r="F2320">
        <v>1</v>
      </c>
      <c r="G2320">
        <v>2</v>
      </c>
      <c r="H2320">
        <v>0</v>
      </c>
      <c r="I2320" t="s">
        <v>7</v>
      </c>
      <c r="J2320">
        <v>78.099999999999994</v>
      </c>
      <c r="K2320">
        <v>1122.4000000000001</v>
      </c>
      <c r="L2320" t="s">
        <v>5</v>
      </c>
    </row>
    <row r="2321" spans="1:12" ht="16">
      <c r="A2321" t="s">
        <v>991</v>
      </c>
      <c r="B2321" t="s">
        <v>3</v>
      </c>
      <c r="C2321">
        <v>0</v>
      </c>
      <c r="D2321" t="s">
        <v>5</v>
      </c>
      <c r="E2321" t="s">
        <v>5</v>
      </c>
      <c r="F2321">
        <v>1</v>
      </c>
      <c r="G2321">
        <v>0</v>
      </c>
      <c r="H2321">
        <v>0</v>
      </c>
      <c r="I2321" t="s">
        <v>13</v>
      </c>
      <c r="J2321">
        <v>19.5</v>
      </c>
      <c r="K2321">
        <v>413</v>
      </c>
      <c r="L2321" t="s">
        <v>5</v>
      </c>
    </row>
    <row r="2322" spans="1:12" ht="16">
      <c r="A2322" t="s">
        <v>1914</v>
      </c>
      <c r="B2322" t="s">
        <v>9</v>
      </c>
      <c r="C2322">
        <v>0</v>
      </c>
      <c r="D2322" t="s">
        <v>5</v>
      </c>
      <c r="E2322" t="s">
        <v>5</v>
      </c>
      <c r="F2322">
        <v>1</v>
      </c>
      <c r="G2322">
        <v>2</v>
      </c>
      <c r="H2322">
        <v>0</v>
      </c>
      <c r="I2322" t="s">
        <v>7</v>
      </c>
      <c r="J2322">
        <v>92</v>
      </c>
      <c r="K2322">
        <v>266.8</v>
      </c>
      <c r="L2322" t="s">
        <v>5</v>
      </c>
    </row>
    <row r="2323" spans="1:12" ht="16">
      <c r="A2323" t="s">
        <v>3297</v>
      </c>
      <c r="B2323" t="s">
        <v>9</v>
      </c>
      <c r="C2323">
        <v>1</v>
      </c>
      <c r="D2323" t="s">
        <v>5</v>
      </c>
      <c r="E2323" t="s">
        <v>5</v>
      </c>
      <c r="F2323">
        <v>2</v>
      </c>
      <c r="G2323">
        <v>2</v>
      </c>
      <c r="H2323">
        <v>0</v>
      </c>
      <c r="I2323" t="s">
        <v>7</v>
      </c>
      <c r="J2323">
        <v>95.45</v>
      </c>
      <c r="K2323">
        <v>3474.05</v>
      </c>
      <c r="L2323" t="s">
        <v>4</v>
      </c>
    </row>
    <row r="2324" spans="1:12" ht="16">
      <c r="A2324" t="s">
        <v>6637</v>
      </c>
      <c r="B2324" t="s">
        <v>9</v>
      </c>
      <c r="C2324">
        <v>1</v>
      </c>
      <c r="D2324" t="s">
        <v>4</v>
      </c>
      <c r="E2324" t="s">
        <v>5</v>
      </c>
      <c r="F2324">
        <v>1</v>
      </c>
      <c r="G2324">
        <v>2</v>
      </c>
      <c r="H2324">
        <v>0</v>
      </c>
      <c r="I2324" t="s">
        <v>7</v>
      </c>
      <c r="J2324">
        <v>95.75</v>
      </c>
      <c r="K2324">
        <v>573.75</v>
      </c>
      <c r="L2324" t="s">
        <v>4</v>
      </c>
    </row>
    <row r="2325" spans="1:12" ht="16">
      <c r="A2325" t="s">
        <v>5030</v>
      </c>
      <c r="B2325" t="s">
        <v>9</v>
      </c>
      <c r="C2325">
        <v>1</v>
      </c>
      <c r="D2325" t="s">
        <v>5</v>
      </c>
      <c r="E2325" t="s">
        <v>5</v>
      </c>
      <c r="F2325">
        <v>2</v>
      </c>
      <c r="G2325">
        <v>2</v>
      </c>
      <c r="H2325">
        <v>0</v>
      </c>
      <c r="I2325" t="s">
        <v>7</v>
      </c>
      <c r="J2325">
        <v>95.6</v>
      </c>
      <c r="K2325">
        <v>1273.3</v>
      </c>
      <c r="L2325" t="s">
        <v>5</v>
      </c>
    </row>
    <row r="2326" spans="1:12" ht="16">
      <c r="A2326" t="s">
        <v>6351</v>
      </c>
      <c r="B2326" t="s">
        <v>9</v>
      </c>
      <c r="C2326">
        <v>0</v>
      </c>
      <c r="D2326" t="s">
        <v>5</v>
      </c>
      <c r="E2326" t="s">
        <v>5</v>
      </c>
      <c r="F2326">
        <v>2</v>
      </c>
      <c r="G2326">
        <v>2</v>
      </c>
      <c r="H2326">
        <v>0</v>
      </c>
      <c r="I2326" t="s">
        <v>17</v>
      </c>
      <c r="J2326">
        <v>96.9</v>
      </c>
      <c r="K2326">
        <v>2085.4499999999998</v>
      </c>
      <c r="L2326" t="s">
        <v>5</v>
      </c>
    </row>
    <row r="2327" spans="1:12" ht="16">
      <c r="A2327" t="s">
        <v>2319</v>
      </c>
      <c r="B2327" t="s">
        <v>9</v>
      </c>
      <c r="C2327">
        <v>0</v>
      </c>
      <c r="D2327" t="s">
        <v>4</v>
      </c>
      <c r="E2327" t="s">
        <v>4</v>
      </c>
      <c r="F2327">
        <v>1</v>
      </c>
      <c r="G2327">
        <v>2</v>
      </c>
      <c r="H2327">
        <v>1</v>
      </c>
      <c r="I2327" t="s">
        <v>13</v>
      </c>
      <c r="J2327">
        <v>104.65</v>
      </c>
      <c r="K2327">
        <v>7288.4</v>
      </c>
      <c r="L2327" t="s">
        <v>5</v>
      </c>
    </row>
    <row r="2328" spans="1:12" ht="16">
      <c r="A2328" t="s">
        <v>2462</v>
      </c>
      <c r="B2328" t="s">
        <v>9</v>
      </c>
      <c r="C2328">
        <v>0</v>
      </c>
      <c r="D2328" t="s">
        <v>4</v>
      </c>
      <c r="E2328" t="s">
        <v>4</v>
      </c>
      <c r="F2328">
        <v>2</v>
      </c>
      <c r="G2328">
        <v>2</v>
      </c>
      <c r="H2328">
        <v>1</v>
      </c>
      <c r="I2328" t="s">
        <v>7</v>
      </c>
      <c r="J2328">
        <v>106.1</v>
      </c>
      <c r="K2328">
        <v>2847.4</v>
      </c>
      <c r="L2328" t="s">
        <v>4</v>
      </c>
    </row>
    <row r="2329" spans="1:12" ht="16">
      <c r="A2329" t="s">
        <v>5346</v>
      </c>
      <c r="B2329" t="s">
        <v>3</v>
      </c>
      <c r="C2329">
        <v>0</v>
      </c>
      <c r="D2329" t="s">
        <v>4</v>
      </c>
      <c r="E2329" t="s">
        <v>5</v>
      </c>
      <c r="F2329">
        <v>1</v>
      </c>
      <c r="G2329">
        <v>2</v>
      </c>
      <c r="H2329">
        <v>1</v>
      </c>
      <c r="I2329" t="s">
        <v>10</v>
      </c>
      <c r="J2329">
        <v>96.9</v>
      </c>
      <c r="K2329">
        <v>6314.35</v>
      </c>
      <c r="L2329" t="s">
        <v>5</v>
      </c>
    </row>
    <row r="2330" spans="1:12" ht="16">
      <c r="A2330" t="s">
        <v>4067</v>
      </c>
      <c r="B2330" t="s">
        <v>3</v>
      </c>
      <c r="C2330">
        <v>0</v>
      </c>
      <c r="D2330" t="s">
        <v>5</v>
      </c>
      <c r="E2330" t="s">
        <v>5</v>
      </c>
      <c r="F2330">
        <v>0</v>
      </c>
      <c r="G2330">
        <v>1</v>
      </c>
      <c r="H2330">
        <v>0</v>
      </c>
      <c r="I2330" t="s">
        <v>7</v>
      </c>
      <c r="J2330">
        <v>50.6</v>
      </c>
      <c r="K2330">
        <v>155.35</v>
      </c>
      <c r="L2330" t="s">
        <v>4</v>
      </c>
    </row>
    <row r="2331" spans="1:12" ht="16">
      <c r="A2331" t="s">
        <v>1655</v>
      </c>
      <c r="B2331" t="s">
        <v>3</v>
      </c>
      <c r="C2331">
        <v>0</v>
      </c>
      <c r="D2331" t="s">
        <v>5</v>
      </c>
      <c r="E2331" t="s">
        <v>5</v>
      </c>
      <c r="F2331">
        <v>2</v>
      </c>
      <c r="G2331">
        <v>2</v>
      </c>
      <c r="H2331">
        <v>0</v>
      </c>
      <c r="I2331" t="s">
        <v>10</v>
      </c>
      <c r="J2331">
        <v>109.8</v>
      </c>
      <c r="K2331">
        <v>3587.25</v>
      </c>
      <c r="L2331" t="s">
        <v>4</v>
      </c>
    </row>
    <row r="2332" spans="1:12" ht="16">
      <c r="A2332" t="s">
        <v>1394</v>
      </c>
      <c r="B2332" t="s">
        <v>3</v>
      </c>
      <c r="C2332">
        <v>0</v>
      </c>
      <c r="D2332" t="s">
        <v>5</v>
      </c>
      <c r="E2332" t="s">
        <v>5</v>
      </c>
      <c r="F2332">
        <v>2</v>
      </c>
      <c r="G2332">
        <v>1</v>
      </c>
      <c r="H2332">
        <v>0</v>
      </c>
      <c r="I2332" t="s">
        <v>13</v>
      </c>
      <c r="J2332">
        <v>49.95</v>
      </c>
      <c r="K2332">
        <v>49.95</v>
      </c>
      <c r="L2332" t="s">
        <v>4</v>
      </c>
    </row>
    <row r="2333" spans="1:12" ht="16">
      <c r="A2333" t="s">
        <v>2630</v>
      </c>
      <c r="B2333" t="s">
        <v>3</v>
      </c>
      <c r="C2333">
        <v>1</v>
      </c>
      <c r="D2333" t="s">
        <v>5</v>
      </c>
      <c r="E2333" t="s">
        <v>5</v>
      </c>
      <c r="F2333">
        <v>2</v>
      </c>
      <c r="G2333">
        <v>2</v>
      </c>
      <c r="H2333">
        <v>0</v>
      </c>
      <c r="I2333" t="s">
        <v>7</v>
      </c>
      <c r="J2333">
        <v>110.45</v>
      </c>
      <c r="K2333">
        <v>3655.45</v>
      </c>
      <c r="L2333" t="s">
        <v>4</v>
      </c>
    </row>
    <row r="2334" spans="1:12" ht="16">
      <c r="A2334" t="s">
        <v>5261</v>
      </c>
      <c r="B2334" t="s">
        <v>9</v>
      </c>
      <c r="C2334">
        <v>0</v>
      </c>
      <c r="D2334" t="s">
        <v>5</v>
      </c>
      <c r="E2334" t="s">
        <v>5</v>
      </c>
      <c r="F2334">
        <v>2</v>
      </c>
      <c r="G2334">
        <v>2</v>
      </c>
      <c r="H2334">
        <v>0</v>
      </c>
      <c r="I2334" t="s">
        <v>7</v>
      </c>
      <c r="J2334">
        <v>94.55</v>
      </c>
      <c r="K2334">
        <v>1173.55</v>
      </c>
      <c r="L2334" t="s">
        <v>5</v>
      </c>
    </row>
    <row r="2335" spans="1:12" ht="16">
      <c r="A2335" t="s">
        <v>4835</v>
      </c>
      <c r="B2335" t="s">
        <v>9</v>
      </c>
      <c r="C2335">
        <v>1</v>
      </c>
      <c r="D2335" t="s">
        <v>4</v>
      </c>
      <c r="E2335" t="s">
        <v>5</v>
      </c>
      <c r="F2335">
        <v>2</v>
      </c>
      <c r="G2335">
        <v>2</v>
      </c>
      <c r="H2335">
        <v>1</v>
      </c>
      <c r="I2335" t="s">
        <v>17</v>
      </c>
      <c r="J2335">
        <v>97.25</v>
      </c>
      <c r="K2335">
        <v>7133.1</v>
      </c>
      <c r="L2335" t="s">
        <v>5</v>
      </c>
    </row>
    <row r="2336" spans="1:12" ht="16">
      <c r="A2336" t="s">
        <v>4378</v>
      </c>
      <c r="B2336" t="s">
        <v>9</v>
      </c>
      <c r="C2336">
        <v>1</v>
      </c>
      <c r="D2336" t="s">
        <v>4</v>
      </c>
      <c r="E2336" t="s">
        <v>5</v>
      </c>
      <c r="F2336">
        <v>1</v>
      </c>
      <c r="G2336">
        <v>1</v>
      </c>
      <c r="H2336">
        <v>1</v>
      </c>
      <c r="I2336" t="s">
        <v>17</v>
      </c>
      <c r="J2336">
        <v>54.1</v>
      </c>
      <c r="K2336">
        <v>1992.85</v>
      </c>
      <c r="L2336" t="s">
        <v>5</v>
      </c>
    </row>
    <row r="2337" spans="1:12" ht="16">
      <c r="A2337" t="s">
        <v>2961</v>
      </c>
      <c r="B2337" t="s">
        <v>9</v>
      </c>
      <c r="C2337">
        <v>0</v>
      </c>
      <c r="D2337" t="s">
        <v>5</v>
      </c>
      <c r="E2337" t="s">
        <v>5</v>
      </c>
      <c r="F2337">
        <v>1</v>
      </c>
      <c r="G2337">
        <v>0</v>
      </c>
      <c r="H2337">
        <v>0</v>
      </c>
      <c r="I2337" t="s">
        <v>7</v>
      </c>
      <c r="J2337">
        <v>20.2</v>
      </c>
      <c r="K2337">
        <v>55.7</v>
      </c>
      <c r="L2337" t="s">
        <v>5</v>
      </c>
    </row>
    <row r="2338" spans="1:12" ht="16">
      <c r="A2338" t="s">
        <v>4115</v>
      </c>
      <c r="B2338" t="s">
        <v>9</v>
      </c>
      <c r="C2338">
        <v>0</v>
      </c>
      <c r="D2338" t="s">
        <v>4</v>
      </c>
      <c r="E2338" t="s">
        <v>5</v>
      </c>
      <c r="F2338">
        <v>1</v>
      </c>
      <c r="G2338">
        <v>1</v>
      </c>
      <c r="H2338">
        <v>0</v>
      </c>
      <c r="I2338" t="s">
        <v>13</v>
      </c>
      <c r="J2338">
        <v>49.55</v>
      </c>
      <c r="K2338">
        <v>393.45</v>
      </c>
      <c r="L2338" t="s">
        <v>5</v>
      </c>
    </row>
    <row r="2339" spans="1:12" ht="16">
      <c r="A2339" t="s">
        <v>3628</v>
      </c>
      <c r="B2339" t="s">
        <v>3</v>
      </c>
      <c r="C2339">
        <v>1</v>
      </c>
      <c r="D2339" t="s">
        <v>4</v>
      </c>
      <c r="E2339" t="s">
        <v>5</v>
      </c>
      <c r="F2339">
        <v>0</v>
      </c>
      <c r="G2339">
        <v>1</v>
      </c>
      <c r="H2339">
        <v>0</v>
      </c>
      <c r="I2339" t="s">
        <v>7</v>
      </c>
      <c r="J2339">
        <v>48.35</v>
      </c>
      <c r="K2339">
        <v>810.7</v>
      </c>
      <c r="L2339" t="s">
        <v>4</v>
      </c>
    </row>
    <row r="2340" spans="1:12" ht="16">
      <c r="A2340" t="s">
        <v>720</v>
      </c>
      <c r="B2340" t="s">
        <v>9</v>
      </c>
      <c r="C2340">
        <v>0</v>
      </c>
      <c r="D2340" t="s">
        <v>4</v>
      </c>
      <c r="E2340" t="s">
        <v>4</v>
      </c>
      <c r="F2340">
        <v>2</v>
      </c>
      <c r="G2340">
        <v>1</v>
      </c>
      <c r="H2340">
        <v>0</v>
      </c>
      <c r="I2340" t="s">
        <v>17</v>
      </c>
      <c r="J2340">
        <v>80.099999999999994</v>
      </c>
      <c r="K2340">
        <v>2211.8000000000002</v>
      </c>
      <c r="L2340" t="s">
        <v>5</v>
      </c>
    </row>
    <row r="2341" spans="1:12" ht="16">
      <c r="A2341" t="s">
        <v>2933</v>
      </c>
      <c r="B2341" t="s">
        <v>3</v>
      </c>
      <c r="C2341">
        <v>0</v>
      </c>
      <c r="D2341" t="s">
        <v>4</v>
      </c>
      <c r="E2341" t="s">
        <v>5</v>
      </c>
      <c r="F2341">
        <v>1</v>
      </c>
      <c r="G2341">
        <v>2</v>
      </c>
      <c r="H2341">
        <v>0</v>
      </c>
      <c r="I2341" t="s">
        <v>10</v>
      </c>
      <c r="J2341">
        <v>92.35</v>
      </c>
      <c r="K2341">
        <v>2602.9</v>
      </c>
      <c r="L2341" t="s">
        <v>4</v>
      </c>
    </row>
    <row r="2342" spans="1:12" ht="16">
      <c r="A2342" t="s">
        <v>5760</v>
      </c>
      <c r="B2342" t="s">
        <v>3</v>
      </c>
      <c r="C2342">
        <v>1</v>
      </c>
      <c r="D2342" t="s">
        <v>5</v>
      </c>
      <c r="E2342" t="s">
        <v>5</v>
      </c>
      <c r="F2342">
        <v>2</v>
      </c>
      <c r="G2342">
        <v>2</v>
      </c>
      <c r="H2342">
        <v>1</v>
      </c>
      <c r="I2342" t="s">
        <v>7</v>
      </c>
      <c r="J2342">
        <v>99.5</v>
      </c>
      <c r="K2342">
        <v>5890</v>
      </c>
      <c r="L2342" t="s">
        <v>5</v>
      </c>
    </row>
    <row r="2343" spans="1:12" ht="16">
      <c r="A2343" t="s">
        <v>367</v>
      </c>
      <c r="B2343" t="s">
        <v>3</v>
      </c>
      <c r="C2343">
        <v>1</v>
      </c>
      <c r="D2343" t="s">
        <v>5</v>
      </c>
      <c r="E2343" t="s">
        <v>5</v>
      </c>
      <c r="F2343">
        <v>2</v>
      </c>
      <c r="G2343">
        <v>1</v>
      </c>
      <c r="H2343">
        <v>0</v>
      </c>
      <c r="I2343" t="s">
        <v>7</v>
      </c>
      <c r="J2343">
        <v>54.1</v>
      </c>
      <c r="K2343">
        <v>889</v>
      </c>
      <c r="L2343" t="s">
        <v>5</v>
      </c>
    </row>
    <row r="2344" spans="1:12" ht="16">
      <c r="A2344" t="s">
        <v>2625</v>
      </c>
      <c r="B2344" t="s">
        <v>3</v>
      </c>
      <c r="C2344">
        <v>0</v>
      </c>
      <c r="D2344" t="s">
        <v>4</v>
      </c>
      <c r="E2344" t="s">
        <v>4</v>
      </c>
      <c r="F2344">
        <v>2</v>
      </c>
      <c r="G2344">
        <v>2</v>
      </c>
      <c r="H2344">
        <v>1</v>
      </c>
      <c r="I2344" t="s">
        <v>17</v>
      </c>
      <c r="J2344">
        <v>94.35</v>
      </c>
      <c r="K2344">
        <v>6341.45</v>
      </c>
      <c r="L2344" t="s">
        <v>4</v>
      </c>
    </row>
    <row r="2345" spans="1:12" ht="16">
      <c r="A2345" t="s">
        <v>2947</v>
      </c>
      <c r="B2345" t="s">
        <v>9</v>
      </c>
      <c r="C2345">
        <v>0</v>
      </c>
      <c r="D2345" t="s">
        <v>5</v>
      </c>
      <c r="E2345" t="s">
        <v>5</v>
      </c>
      <c r="F2345">
        <v>2</v>
      </c>
      <c r="G2345">
        <v>2</v>
      </c>
      <c r="H2345">
        <v>0</v>
      </c>
      <c r="I2345" t="s">
        <v>10</v>
      </c>
      <c r="J2345">
        <v>102.65</v>
      </c>
      <c r="K2345">
        <v>4108.1499999999996</v>
      </c>
      <c r="L2345" t="s">
        <v>5</v>
      </c>
    </row>
    <row r="2346" spans="1:12" ht="16">
      <c r="A2346" t="s">
        <v>3022</v>
      </c>
      <c r="B2346" t="s">
        <v>3</v>
      </c>
      <c r="C2346">
        <v>0</v>
      </c>
      <c r="D2346" t="s">
        <v>4</v>
      </c>
      <c r="E2346" t="s">
        <v>4</v>
      </c>
      <c r="F2346">
        <v>1</v>
      </c>
      <c r="G2346">
        <v>0</v>
      </c>
      <c r="H2346">
        <v>2</v>
      </c>
      <c r="I2346" t="s">
        <v>10</v>
      </c>
      <c r="J2346">
        <v>19.75</v>
      </c>
      <c r="K2346">
        <v>210.65</v>
      </c>
      <c r="L2346" t="s">
        <v>5</v>
      </c>
    </row>
    <row r="2347" spans="1:12" ht="16">
      <c r="A2347" t="s">
        <v>1055</v>
      </c>
      <c r="B2347" t="s">
        <v>3</v>
      </c>
      <c r="C2347">
        <v>0</v>
      </c>
      <c r="D2347" t="s">
        <v>5</v>
      </c>
      <c r="E2347" t="s">
        <v>5</v>
      </c>
      <c r="F2347">
        <v>1</v>
      </c>
      <c r="G2347">
        <v>1</v>
      </c>
      <c r="H2347">
        <v>1</v>
      </c>
      <c r="I2347" t="s">
        <v>13</v>
      </c>
      <c r="J2347">
        <v>54.25</v>
      </c>
      <c r="K2347">
        <v>447.75</v>
      </c>
      <c r="L2347" t="s">
        <v>5</v>
      </c>
    </row>
    <row r="2348" spans="1:12" ht="16">
      <c r="A2348" t="s">
        <v>4916</v>
      </c>
      <c r="B2348" t="s">
        <v>3</v>
      </c>
      <c r="C2348">
        <v>0</v>
      </c>
      <c r="D2348" t="s">
        <v>4</v>
      </c>
      <c r="E2348" t="s">
        <v>4</v>
      </c>
      <c r="F2348">
        <v>1</v>
      </c>
      <c r="G2348">
        <v>0</v>
      </c>
      <c r="H2348">
        <v>2</v>
      </c>
      <c r="I2348" t="s">
        <v>10</v>
      </c>
      <c r="J2348">
        <v>19.850000000000001</v>
      </c>
      <c r="K2348">
        <v>1158.8499999999999</v>
      </c>
      <c r="L2348" t="s">
        <v>5</v>
      </c>
    </row>
    <row r="2349" spans="1:12" ht="16">
      <c r="A2349" t="s">
        <v>213</v>
      </c>
      <c r="B2349" t="s">
        <v>9</v>
      </c>
      <c r="C2349">
        <v>0</v>
      </c>
      <c r="D2349" t="s">
        <v>4</v>
      </c>
      <c r="E2349" t="s">
        <v>4</v>
      </c>
      <c r="F2349">
        <v>2</v>
      </c>
      <c r="G2349">
        <v>2</v>
      </c>
      <c r="H2349">
        <v>2</v>
      </c>
      <c r="I2349" t="s">
        <v>7</v>
      </c>
      <c r="J2349">
        <v>105.55</v>
      </c>
      <c r="K2349">
        <v>7405.5</v>
      </c>
      <c r="L2349" t="s">
        <v>5</v>
      </c>
    </row>
    <row r="2350" spans="1:12" ht="16">
      <c r="A2350" t="s">
        <v>6052</v>
      </c>
      <c r="B2350" t="s">
        <v>3</v>
      </c>
      <c r="C2350">
        <v>0</v>
      </c>
      <c r="D2350" t="s">
        <v>5</v>
      </c>
      <c r="E2350" t="s">
        <v>5</v>
      </c>
      <c r="F2350">
        <v>1</v>
      </c>
      <c r="G2350">
        <v>0</v>
      </c>
      <c r="H2350">
        <v>0</v>
      </c>
      <c r="I2350" t="s">
        <v>10</v>
      </c>
      <c r="J2350">
        <v>19.95</v>
      </c>
      <c r="K2350">
        <v>109.6</v>
      </c>
      <c r="L2350" t="s">
        <v>5</v>
      </c>
    </row>
    <row r="2351" spans="1:12" ht="16">
      <c r="A2351" t="s">
        <v>2003</v>
      </c>
      <c r="B2351" t="s">
        <v>3</v>
      </c>
      <c r="C2351">
        <v>0</v>
      </c>
      <c r="D2351" t="s">
        <v>5</v>
      </c>
      <c r="E2351" t="s">
        <v>5</v>
      </c>
      <c r="F2351">
        <v>1</v>
      </c>
      <c r="G2351">
        <v>2</v>
      </c>
      <c r="H2351">
        <v>0</v>
      </c>
      <c r="I2351" t="s">
        <v>7</v>
      </c>
      <c r="J2351">
        <v>83.55</v>
      </c>
      <c r="K2351">
        <v>1329.15</v>
      </c>
      <c r="L2351" t="s">
        <v>5</v>
      </c>
    </row>
    <row r="2352" spans="1:12" ht="16">
      <c r="A2352" t="s">
        <v>5350</v>
      </c>
      <c r="B2352" t="s">
        <v>9</v>
      </c>
      <c r="C2352">
        <v>0</v>
      </c>
      <c r="D2352" t="s">
        <v>4</v>
      </c>
      <c r="E2352" t="s">
        <v>4</v>
      </c>
      <c r="F2352">
        <v>2</v>
      </c>
      <c r="G2352">
        <v>2</v>
      </c>
      <c r="H2352">
        <v>0</v>
      </c>
      <c r="I2352" t="s">
        <v>7</v>
      </c>
      <c r="J2352">
        <v>85.45</v>
      </c>
      <c r="K2352">
        <v>2509.9499999999998</v>
      </c>
      <c r="L2352" t="s">
        <v>5</v>
      </c>
    </row>
    <row r="2353" spans="1:12" ht="16">
      <c r="A2353" t="s">
        <v>5857</v>
      </c>
      <c r="B2353" t="s">
        <v>3</v>
      </c>
      <c r="C2353">
        <v>0</v>
      </c>
      <c r="D2353" t="s">
        <v>5</v>
      </c>
      <c r="E2353" t="s">
        <v>5</v>
      </c>
      <c r="F2353">
        <v>2</v>
      </c>
      <c r="G2353">
        <v>2</v>
      </c>
      <c r="H2353">
        <v>0</v>
      </c>
      <c r="I2353" t="s">
        <v>7</v>
      </c>
      <c r="J2353">
        <v>76.099999999999994</v>
      </c>
      <c r="K2353">
        <v>257.60000000000002</v>
      </c>
      <c r="L2353" t="s">
        <v>5</v>
      </c>
    </row>
    <row r="2354" spans="1:12" ht="16">
      <c r="A2354" t="s">
        <v>4382</v>
      </c>
      <c r="B2354" t="s">
        <v>9</v>
      </c>
      <c r="C2354">
        <v>0</v>
      </c>
      <c r="D2354" t="s">
        <v>4</v>
      </c>
      <c r="E2354" t="s">
        <v>4</v>
      </c>
      <c r="F2354">
        <v>2</v>
      </c>
      <c r="G2354">
        <v>0</v>
      </c>
      <c r="H2354">
        <v>1</v>
      </c>
      <c r="I2354" t="s">
        <v>13</v>
      </c>
      <c r="J2354">
        <v>24.5</v>
      </c>
      <c r="K2354">
        <v>343.6</v>
      </c>
      <c r="L2354" t="s">
        <v>5</v>
      </c>
    </row>
    <row r="2355" spans="1:12" ht="16">
      <c r="A2355" t="s">
        <v>1319</v>
      </c>
      <c r="B2355" t="s">
        <v>9</v>
      </c>
      <c r="C2355">
        <v>1</v>
      </c>
      <c r="D2355" t="s">
        <v>5</v>
      </c>
      <c r="E2355" t="s">
        <v>5</v>
      </c>
      <c r="F2355">
        <v>2</v>
      </c>
      <c r="G2355">
        <v>2</v>
      </c>
      <c r="H2355">
        <v>0</v>
      </c>
      <c r="I2355" t="s">
        <v>7</v>
      </c>
      <c r="J2355">
        <v>86.6</v>
      </c>
      <c r="K2355">
        <v>1281</v>
      </c>
      <c r="L2355" t="s">
        <v>4</v>
      </c>
    </row>
    <row r="2356" spans="1:12" ht="16">
      <c r="A2356" t="s">
        <v>2122</v>
      </c>
      <c r="B2356" t="s">
        <v>9</v>
      </c>
      <c r="C2356">
        <v>0</v>
      </c>
      <c r="D2356" t="s">
        <v>4</v>
      </c>
      <c r="E2356" t="s">
        <v>4</v>
      </c>
      <c r="F2356">
        <v>1</v>
      </c>
      <c r="G2356">
        <v>0</v>
      </c>
      <c r="H2356">
        <v>2</v>
      </c>
      <c r="I2356" t="s">
        <v>10</v>
      </c>
      <c r="J2356">
        <v>21.25</v>
      </c>
      <c r="K2356">
        <v>711.9</v>
      </c>
      <c r="L2356" t="s">
        <v>5</v>
      </c>
    </row>
    <row r="2357" spans="1:12" ht="16">
      <c r="A2357" t="s">
        <v>4403</v>
      </c>
      <c r="B2357" t="s">
        <v>9</v>
      </c>
      <c r="C2357">
        <v>0</v>
      </c>
      <c r="D2357" t="s">
        <v>4</v>
      </c>
      <c r="E2357" t="s">
        <v>4</v>
      </c>
      <c r="F2357">
        <v>1</v>
      </c>
      <c r="G2357">
        <v>0</v>
      </c>
      <c r="H2357">
        <v>0</v>
      </c>
      <c r="I2357" t="s">
        <v>10</v>
      </c>
      <c r="J2357">
        <v>19.2</v>
      </c>
      <c r="K2357">
        <v>19.2</v>
      </c>
      <c r="L2357" t="s">
        <v>5</v>
      </c>
    </row>
    <row r="2358" spans="1:12" ht="16">
      <c r="A2358" t="s">
        <v>5739</v>
      </c>
      <c r="B2358" t="s">
        <v>3</v>
      </c>
      <c r="C2358">
        <v>0</v>
      </c>
      <c r="D2358" t="s">
        <v>5</v>
      </c>
      <c r="E2358" t="s">
        <v>5</v>
      </c>
      <c r="F2358">
        <v>2</v>
      </c>
      <c r="G2358">
        <v>2</v>
      </c>
      <c r="H2358">
        <v>0</v>
      </c>
      <c r="I2358" t="s">
        <v>7</v>
      </c>
      <c r="J2358">
        <v>89.4</v>
      </c>
      <c r="K2358">
        <v>1132.3499999999999</v>
      </c>
      <c r="L2358" t="s">
        <v>4</v>
      </c>
    </row>
    <row r="2359" spans="1:12" ht="16">
      <c r="A2359" t="s">
        <v>1624</v>
      </c>
      <c r="B2359" t="s">
        <v>9</v>
      </c>
      <c r="C2359">
        <v>0</v>
      </c>
      <c r="D2359" t="s">
        <v>5</v>
      </c>
      <c r="E2359" t="s">
        <v>5</v>
      </c>
      <c r="F2359">
        <v>1</v>
      </c>
      <c r="G2359">
        <v>0</v>
      </c>
      <c r="H2359">
        <v>0</v>
      </c>
      <c r="I2359" t="s">
        <v>10</v>
      </c>
      <c r="J2359">
        <v>19.7</v>
      </c>
      <c r="K2359">
        <v>675.6</v>
      </c>
      <c r="L2359" t="s">
        <v>5</v>
      </c>
    </row>
    <row r="2360" spans="1:12" ht="16">
      <c r="A2360" t="s">
        <v>5489</v>
      </c>
      <c r="B2360" t="s">
        <v>9</v>
      </c>
      <c r="C2360">
        <v>0</v>
      </c>
      <c r="D2360" t="s">
        <v>4</v>
      </c>
      <c r="E2360" t="s">
        <v>5</v>
      </c>
      <c r="F2360">
        <v>1</v>
      </c>
      <c r="G2360">
        <v>2</v>
      </c>
      <c r="H2360">
        <v>2</v>
      </c>
      <c r="I2360" t="s">
        <v>7</v>
      </c>
      <c r="J2360">
        <v>106.3</v>
      </c>
      <c r="K2360">
        <v>5487</v>
      </c>
      <c r="L2360" t="s">
        <v>5</v>
      </c>
    </row>
    <row r="2361" spans="1:12" ht="16">
      <c r="A2361" t="s">
        <v>177</v>
      </c>
      <c r="B2361" t="s">
        <v>3</v>
      </c>
      <c r="C2361">
        <v>0</v>
      </c>
      <c r="D2361" t="s">
        <v>5</v>
      </c>
      <c r="E2361" t="s">
        <v>5</v>
      </c>
      <c r="F2361">
        <v>1</v>
      </c>
      <c r="G2361">
        <v>2</v>
      </c>
      <c r="H2361">
        <v>0</v>
      </c>
      <c r="I2361" t="s">
        <v>13</v>
      </c>
      <c r="J2361">
        <v>70.900000000000006</v>
      </c>
      <c r="K2361">
        <v>273</v>
      </c>
      <c r="L2361" t="s">
        <v>4</v>
      </c>
    </row>
    <row r="2362" spans="1:12" ht="16">
      <c r="A2362" t="s">
        <v>2253</v>
      </c>
      <c r="B2362" t="s">
        <v>9</v>
      </c>
      <c r="C2362">
        <v>0</v>
      </c>
      <c r="D2362" t="s">
        <v>4</v>
      </c>
      <c r="E2362" t="s">
        <v>4</v>
      </c>
      <c r="F2362">
        <v>2</v>
      </c>
      <c r="G2362">
        <v>0</v>
      </c>
      <c r="H2362">
        <v>1</v>
      </c>
      <c r="I2362" t="s">
        <v>7</v>
      </c>
      <c r="J2362">
        <v>24.85</v>
      </c>
      <c r="K2362">
        <v>1013.6</v>
      </c>
      <c r="L2362" t="s">
        <v>5</v>
      </c>
    </row>
    <row r="2363" spans="1:12" ht="16">
      <c r="A2363" t="s">
        <v>6353</v>
      </c>
      <c r="B2363" t="s">
        <v>9</v>
      </c>
      <c r="C2363">
        <v>0</v>
      </c>
      <c r="D2363" t="s">
        <v>4</v>
      </c>
      <c r="E2363" t="s">
        <v>5</v>
      </c>
      <c r="F2363">
        <v>2</v>
      </c>
      <c r="G2363">
        <v>2</v>
      </c>
      <c r="H2363">
        <v>0</v>
      </c>
      <c r="I2363" t="s">
        <v>7</v>
      </c>
      <c r="J2363">
        <v>104.1</v>
      </c>
      <c r="K2363">
        <v>5135.1499999999996</v>
      </c>
      <c r="L2363" t="s">
        <v>5</v>
      </c>
    </row>
    <row r="2364" spans="1:12" ht="16">
      <c r="A2364" t="s">
        <v>6083</v>
      </c>
      <c r="B2364" t="s">
        <v>3</v>
      </c>
      <c r="C2364">
        <v>0</v>
      </c>
      <c r="D2364" t="s">
        <v>4</v>
      </c>
      <c r="E2364" t="s">
        <v>4</v>
      </c>
      <c r="F2364">
        <v>1</v>
      </c>
      <c r="G2364">
        <v>0</v>
      </c>
      <c r="H2364">
        <v>0</v>
      </c>
      <c r="I2364" t="s">
        <v>10</v>
      </c>
      <c r="J2364">
        <v>18.8</v>
      </c>
      <c r="K2364">
        <v>251.25</v>
      </c>
      <c r="L2364" t="s">
        <v>5</v>
      </c>
    </row>
    <row r="2365" spans="1:12" ht="16">
      <c r="A2365" t="s">
        <v>2738</v>
      </c>
      <c r="B2365" t="s">
        <v>9</v>
      </c>
      <c r="C2365">
        <v>0</v>
      </c>
      <c r="D2365" t="s">
        <v>5</v>
      </c>
      <c r="E2365" t="s">
        <v>5</v>
      </c>
      <c r="F2365">
        <v>2</v>
      </c>
      <c r="G2365">
        <v>2</v>
      </c>
      <c r="H2365">
        <v>0</v>
      </c>
      <c r="I2365" t="s">
        <v>13</v>
      </c>
      <c r="J2365">
        <v>94.85</v>
      </c>
      <c r="K2365">
        <v>462.8</v>
      </c>
      <c r="L2365" t="s">
        <v>4</v>
      </c>
    </row>
    <row r="2366" spans="1:12" ht="16">
      <c r="A2366" t="s">
        <v>6599</v>
      </c>
      <c r="B2366" t="s">
        <v>3</v>
      </c>
      <c r="C2366">
        <v>0</v>
      </c>
      <c r="D2366" t="s">
        <v>4</v>
      </c>
      <c r="E2366" t="s">
        <v>4</v>
      </c>
      <c r="F2366">
        <v>2</v>
      </c>
      <c r="G2366">
        <v>0</v>
      </c>
      <c r="H2366">
        <v>2</v>
      </c>
      <c r="I2366" t="s">
        <v>10</v>
      </c>
      <c r="J2366">
        <v>23.85</v>
      </c>
      <c r="K2366">
        <v>625.65</v>
      </c>
      <c r="L2366" t="s">
        <v>5</v>
      </c>
    </row>
    <row r="2367" spans="1:12" ht="16">
      <c r="A2367" t="s">
        <v>4837</v>
      </c>
      <c r="B2367" t="s">
        <v>3</v>
      </c>
      <c r="C2367">
        <v>1</v>
      </c>
      <c r="D2367" t="s">
        <v>5</v>
      </c>
      <c r="E2367" t="s">
        <v>5</v>
      </c>
      <c r="F2367">
        <v>2</v>
      </c>
      <c r="G2367">
        <v>2</v>
      </c>
      <c r="H2367">
        <v>0</v>
      </c>
      <c r="I2367" t="s">
        <v>7</v>
      </c>
      <c r="J2367">
        <v>105.5</v>
      </c>
      <c r="K2367">
        <v>829.55</v>
      </c>
      <c r="L2367" t="s">
        <v>4</v>
      </c>
    </row>
    <row r="2368" spans="1:12" ht="16">
      <c r="A2368" t="s">
        <v>1120</v>
      </c>
      <c r="B2368" t="s">
        <v>9</v>
      </c>
      <c r="C2368">
        <v>0</v>
      </c>
      <c r="D2368" t="s">
        <v>4</v>
      </c>
      <c r="E2368" t="s">
        <v>5</v>
      </c>
      <c r="F2368">
        <v>1</v>
      </c>
      <c r="G2368">
        <v>1</v>
      </c>
      <c r="H2368">
        <v>0</v>
      </c>
      <c r="I2368" t="s">
        <v>10</v>
      </c>
      <c r="J2368">
        <v>50.15</v>
      </c>
      <c r="K2368">
        <v>2058.5</v>
      </c>
      <c r="L2368" t="s">
        <v>5</v>
      </c>
    </row>
    <row r="2369" spans="1:12" ht="16">
      <c r="A2369" t="s">
        <v>2082</v>
      </c>
      <c r="B2369" t="s">
        <v>3</v>
      </c>
      <c r="C2369">
        <v>0</v>
      </c>
      <c r="D2369" t="s">
        <v>4</v>
      </c>
      <c r="E2369" t="s">
        <v>4</v>
      </c>
      <c r="F2369">
        <v>2</v>
      </c>
      <c r="G2369">
        <v>2</v>
      </c>
      <c r="H2369">
        <v>2</v>
      </c>
      <c r="I2369" t="s">
        <v>17</v>
      </c>
      <c r="J2369">
        <v>94.1</v>
      </c>
      <c r="K2369">
        <v>6302.8</v>
      </c>
      <c r="L2369" t="s">
        <v>5</v>
      </c>
    </row>
    <row r="2370" spans="1:12" ht="16">
      <c r="A2370" t="s">
        <v>4682</v>
      </c>
      <c r="B2370" t="s">
        <v>3</v>
      </c>
      <c r="C2370">
        <v>0</v>
      </c>
      <c r="D2370" t="s">
        <v>5</v>
      </c>
      <c r="E2370" t="s">
        <v>5</v>
      </c>
      <c r="F2370">
        <v>2</v>
      </c>
      <c r="G2370">
        <v>2</v>
      </c>
      <c r="H2370">
        <v>0</v>
      </c>
      <c r="I2370" t="s">
        <v>7</v>
      </c>
      <c r="J2370">
        <v>100.25</v>
      </c>
      <c r="K2370">
        <v>2387.75</v>
      </c>
      <c r="L2370" t="s">
        <v>4</v>
      </c>
    </row>
    <row r="2371" spans="1:12" ht="16">
      <c r="A2371" t="s">
        <v>5830</v>
      </c>
      <c r="B2371" t="s">
        <v>3</v>
      </c>
      <c r="C2371">
        <v>0</v>
      </c>
      <c r="D2371" t="s">
        <v>4</v>
      </c>
      <c r="E2371" t="s">
        <v>4</v>
      </c>
      <c r="F2371">
        <v>2</v>
      </c>
      <c r="G2371">
        <v>2</v>
      </c>
      <c r="H2371">
        <v>2</v>
      </c>
      <c r="I2371" t="s">
        <v>17</v>
      </c>
      <c r="J2371">
        <v>115.15</v>
      </c>
      <c r="K2371">
        <v>8250</v>
      </c>
      <c r="L2371" t="s">
        <v>5</v>
      </c>
    </row>
    <row r="2372" spans="1:12" ht="16">
      <c r="A2372" t="s">
        <v>4451</v>
      </c>
      <c r="B2372" t="s">
        <v>9</v>
      </c>
      <c r="C2372">
        <v>0</v>
      </c>
      <c r="D2372" t="s">
        <v>5</v>
      </c>
      <c r="E2372" t="s">
        <v>5</v>
      </c>
      <c r="F2372">
        <v>1</v>
      </c>
      <c r="G2372">
        <v>1</v>
      </c>
      <c r="H2372">
        <v>2</v>
      </c>
      <c r="I2372" t="s">
        <v>7</v>
      </c>
      <c r="J2372">
        <v>60</v>
      </c>
      <c r="K2372">
        <v>2548.5500000000002</v>
      </c>
      <c r="L2372" t="s">
        <v>5</v>
      </c>
    </row>
    <row r="2373" spans="1:12" ht="16">
      <c r="A2373" t="s">
        <v>6636</v>
      </c>
      <c r="B2373" t="s">
        <v>3</v>
      </c>
      <c r="C2373">
        <v>1</v>
      </c>
      <c r="D2373" t="s">
        <v>5</v>
      </c>
      <c r="E2373" t="s">
        <v>5</v>
      </c>
      <c r="F2373">
        <v>2</v>
      </c>
      <c r="G2373">
        <v>2</v>
      </c>
      <c r="H2373">
        <v>0</v>
      </c>
      <c r="I2373" t="s">
        <v>7</v>
      </c>
      <c r="J2373">
        <v>91.3</v>
      </c>
      <c r="K2373">
        <v>1094.5</v>
      </c>
      <c r="L2373" t="s">
        <v>4</v>
      </c>
    </row>
    <row r="2374" spans="1:12" ht="16">
      <c r="A2374" t="s">
        <v>2251</v>
      </c>
      <c r="B2374" t="s">
        <v>3</v>
      </c>
      <c r="C2374">
        <v>1</v>
      </c>
      <c r="D2374" t="s">
        <v>4</v>
      </c>
      <c r="E2374" t="s">
        <v>4</v>
      </c>
      <c r="F2374">
        <v>2</v>
      </c>
      <c r="G2374">
        <v>1</v>
      </c>
      <c r="H2374">
        <v>2</v>
      </c>
      <c r="I2374" t="s">
        <v>17</v>
      </c>
      <c r="J2374">
        <v>89.55</v>
      </c>
      <c r="K2374">
        <v>6448.85</v>
      </c>
      <c r="L2374" t="s">
        <v>5</v>
      </c>
    </row>
    <row r="2375" spans="1:12" ht="16">
      <c r="A2375" t="s">
        <v>5863</v>
      </c>
      <c r="B2375" t="s">
        <v>9</v>
      </c>
      <c r="C2375">
        <v>1</v>
      </c>
      <c r="D2375" t="s">
        <v>4</v>
      </c>
      <c r="E2375" t="s">
        <v>5</v>
      </c>
      <c r="F2375">
        <v>1</v>
      </c>
      <c r="G2375">
        <v>2</v>
      </c>
      <c r="H2375">
        <v>0</v>
      </c>
      <c r="I2375" t="s">
        <v>7</v>
      </c>
      <c r="J2375">
        <v>69.099999999999994</v>
      </c>
      <c r="K2375">
        <v>1474.75</v>
      </c>
      <c r="L2375" t="s">
        <v>4</v>
      </c>
    </row>
    <row r="2376" spans="1:12" ht="16">
      <c r="A2376" t="s">
        <v>1621</v>
      </c>
      <c r="B2376" t="s">
        <v>9</v>
      </c>
      <c r="C2376">
        <v>0</v>
      </c>
      <c r="D2376" t="s">
        <v>4</v>
      </c>
      <c r="E2376" t="s">
        <v>4</v>
      </c>
      <c r="F2376">
        <v>1</v>
      </c>
      <c r="G2376">
        <v>1</v>
      </c>
      <c r="H2376">
        <v>2</v>
      </c>
      <c r="I2376" t="s">
        <v>17</v>
      </c>
      <c r="J2376">
        <v>60.5</v>
      </c>
      <c r="K2376">
        <v>3121.45</v>
      </c>
      <c r="L2376" t="s">
        <v>5</v>
      </c>
    </row>
    <row r="2377" spans="1:12" ht="16">
      <c r="A2377" t="s">
        <v>4397</v>
      </c>
      <c r="B2377" t="s">
        <v>9</v>
      </c>
      <c r="C2377">
        <v>0</v>
      </c>
      <c r="D2377" t="s">
        <v>4</v>
      </c>
      <c r="E2377" t="s">
        <v>4</v>
      </c>
      <c r="F2377">
        <v>1</v>
      </c>
      <c r="G2377">
        <v>1</v>
      </c>
      <c r="H2377">
        <v>2</v>
      </c>
      <c r="I2377" t="s">
        <v>13</v>
      </c>
      <c r="J2377">
        <v>57.55</v>
      </c>
      <c r="K2377">
        <v>3046.4</v>
      </c>
      <c r="L2377" t="s">
        <v>4</v>
      </c>
    </row>
    <row r="2378" spans="1:12" ht="16">
      <c r="A2378" t="s">
        <v>3093</v>
      </c>
      <c r="B2378" t="s">
        <v>9</v>
      </c>
      <c r="C2378">
        <v>0</v>
      </c>
      <c r="D2378" t="s">
        <v>5</v>
      </c>
      <c r="E2378" t="s">
        <v>5</v>
      </c>
      <c r="F2378">
        <v>2</v>
      </c>
      <c r="G2378">
        <v>1</v>
      </c>
      <c r="H2378">
        <v>1</v>
      </c>
      <c r="I2378" t="s">
        <v>17</v>
      </c>
      <c r="J2378">
        <v>59.9</v>
      </c>
      <c r="K2378">
        <v>3043.6</v>
      </c>
      <c r="L2378" t="s">
        <v>5</v>
      </c>
    </row>
    <row r="2379" spans="1:12" ht="16">
      <c r="A2379" t="s">
        <v>1842</v>
      </c>
      <c r="B2379" t="s">
        <v>3</v>
      </c>
      <c r="C2379">
        <v>1</v>
      </c>
      <c r="D2379" t="s">
        <v>4</v>
      </c>
      <c r="E2379" t="s">
        <v>5</v>
      </c>
      <c r="F2379">
        <v>2</v>
      </c>
      <c r="G2379">
        <v>1</v>
      </c>
      <c r="H2379">
        <v>0</v>
      </c>
      <c r="I2379" t="s">
        <v>10</v>
      </c>
      <c r="J2379">
        <v>63.55</v>
      </c>
      <c r="K2379">
        <v>1381.8</v>
      </c>
      <c r="L2379" t="s">
        <v>5</v>
      </c>
    </row>
    <row r="2380" spans="1:12" ht="16">
      <c r="A2380" t="s">
        <v>2957</v>
      </c>
      <c r="B2380" t="s">
        <v>3</v>
      </c>
      <c r="C2380">
        <v>0</v>
      </c>
      <c r="D2380" t="s">
        <v>4</v>
      </c>
      <c r="E2380" t="s">
        <v>4</v>
      </c>
      <c r="F2380">
        <v>2</v>
      </c>
      <c r="G2380">
        <v>2</v>
      </c>
      <c r="H2380">
        <v>0</v>
      </c>
      <c r="I2380" t="s">
        <v>7</v>
      </c>
      <c r="J2380">
        <v>80.75</v>
      </c>
      <c r="K2380">
        <v>4116.8999999999996</v>
      </c>
      <c r="L2380" t="s">
        <v>5</v>
      </c>
    </row>
    <row r="2381" spans="1:12" ht="16">
      <c r="A2381" t="s">
        <v>5780</v>
      </c>
      <c r="B2381" t="s">
        <v>3</v>
      </c>
      <c r="C2381">
        <v>0</v>
      </c>
      <c r="D2381" t="s">
        <v>4</v>
      </c>
      <c r="E2381" t="s">
        <v>4</v>
      </c>
      <c r="F2381">
        <v>2</v>
      </c>
      <c r="G2381">
        <v>2</v>
      </c>
      <c r="H2381">
        <v>2</v>
      </c>
      <c r="I2381" t="s">
        <v>13</v>
      </c>
      <c r="J2381">
        <v>109</v>
      </c>
      <c r="K2381">
        <v>7661.8</v>
      </c>
      <c r="L2381" t="s">
        <v>5</v>
      </c>
    </row>
    <row r="2382" spans="1:12" ht="16">
      <c r="A2382" t="s">
        <v>6361</v>
      </c>
      <c r="B2382" t="s">
        <v>9</v>
      </c>
      <c r="C2382">
        <v>0</v>
      </c>
      <c r="D2382" t="s">
        <v>5</v>
      </c>
      <c r="E2382" t="s">
        <v>4</v>
      </c>
      <c r="F2382">
        <v>1</v>
      </c>
      <c r="G2382">
        <v>0</v>
      </c>
      <c r="H2382">
        <v>0</v>
      </c>
      <c r="I2382" t="s">
        <v>10</v>
      </c>
      <c r="J2382">
        <v>20.05</v>
      </c>
      <c r="K2382">
        <v>75.45</v>
      </c>
      <c r="L2382" t="s">
        <v>5</v>
      </c>
    </row>
    <row r="2383" spans="1:12" ht="16">
      <c r="A2383" t="s">
        <v>5880</v>
      </c>
      <c r="B2383" t="s">
        <v>3</v>
      </c>
      <c r="C2383">
        <v>0</v>
      </c>
      <c r="D2383" t="s">
        <v>4</v>
      </c>
      <c r="E2383" t="s">
        <v>4</v>
      </c>
      <c r="F2383">
        <v>2</v>
      </c>
      <c r="G2383">
        <v>2</v>
      </c>
      <c r="H2383">
        <v>1</v>
      </c>
      <c r="I2383" t="s">
        <v>7</v>
      </c>
      <c r="J2383">
        <v>94.4</v>
      </c>
      <c r="K2383">
        <v>4295.3500000000004</v>
      </c>
      <c r="L2383" t="s">
        <v>5</v>
      </c>
    </row>
    <row r="2384" spans="1:12" ht="16">
      <c r="A2384" t="s">
        <v>78</v>
      </c>
      <c r="B2384" t="s">
        <v>3</v>
      </c>
      <c r="C2384">
        <v>0</v>
      </c>
      <c r="D2384" t="s">
        <v>5</v>
      </c>
      <c r="E2384" t="s">
        <v>5</v>
      </c>
      <c r="F2384">
        <v>1</v>
      </c>
      <c r="G2384">
        <v>1</v>
      </c>
      <c r="H2384">
        <v>2</v>
      </c>
      <c r="I2384" t="s">
        <v>10</v>
      </c>
      <c r="J2384">
        <v>79.2</v>
      </c>
      <c r="K2384">
        <v>2497.1999999999998</v>
      </c>
      <c r="L2384" t="s">
        <v>5</v>
      </c>
    </row>
    <row r="2385" spans="1:12" ht="16">
      <c r="A2385" t="s">
        <v>6654</v>
      </c>
      <c r="B2385" t="s">
        <v>3</v>
      </c>
      <c r="C2385">
        <v>1</v>
      </c>
      <c r="D2385" t="s">
        <v>4</v>
      </c>
      <c r="E2385" t="s">
        <v>5</v>
      </c>
      <c r="F2385">
        <v>1</v>
      </c>
      <c r="G2385">
        <v>2</v>
      </c>
      <c r="H2385">
        <v>0</v>
      </c>
      <c r="I2385" t="s">
        <v>13</v>
      </c>
      <c r="J2385">
        <v>74.599999999999994</v>
      </c>
      <c r="K2385">
        <v>239.05</v>
      </c>
      <c r="L2385" t="s">
        <v>5</v>
      </c>
    </row>
    <row r="2386" spans="1:12" ht="16">
      <c r="A2386" t="s">
        <v>45</v>
      </c>
      <c r="B2386" t="s">
        <v>9</v>
      </c>
      <c r="C2386">
        <v>1</v>
      </c>
      <c r="D2386" t="s">
        <v>5</v>
      </c>
      <c r="E2386" t="s">
        <v>5</v>
      </c>
      <c r="F2386">
        <v>1</v>
      </c>
      <c r="G2386">
        <v>1</v>
      </c>
      <c r="H2386">
        <v>0</v>
      </c>
      <c r="I2386" t="s">
        <v>13</v>
      </c>
      <c r="J2386">
        <v>45.25</v>
      </c>
      <c r="K2386">
        <v>45.25</v>
      </c>
      <c r="L2386" t="s">
        <v>5</v>
      </c>
    </row>
    <row r="2387" spans="1:12" ht="16">
      <c r="A2387" t="s">
        <v>6195</v>
      </c>
      <c r="B2387" t="s">
        <v>9</v>
      </c>
      <c r="C2387">
        <v>0</v>
      </c>
      <c r="D2387" t="s">
        <v>5</v>
      </c>
      <c r="E2387" t="s">
        <v>5</v>
      </c>
      <c r="F2387">
        <v>2</v>
      </c>
      <c r="G2387">
        <v>1</v>
      </c>
      <c r="H2387">
        <v>0</v>
      </c>
      <c r="I2387" t="s">
        <v>13</v>
      </c>
      <c r="J2387">
        <v>55.7</v>
      </c>
      <c r="K2387">
        <v>2237.5500000000002</v>
      </c>
      <c r="L2387" t="s">
        <v>5</v>
      </c>
    </row>
    <row r="2388" spans="1:12" ht="16">
      <c r="A2388" t="s">
        <v>2391</v>
      </c>
      <c r="B2388" t="s">
        <v>9</v>
      </c>
      <c r="C2388">
        <v>0</v>
      </c>
      <c r="D2388" t="s">
        <v>4</v>
      </c>
      <c r="E2388" t="s">
        <v>4</v>
      </c>
      <c r="F2388">
        <v>2</v>
      </c>
      <c r="G2388">
        <v>2</v>
      </c>
      <c r="H2388">
        <v>0</v>
      </c>
      <c r="I2388" t="s">
        <v>13</v>
      </c>
      <c r="J2388">
        <v>103.75</v>
      </c>
      <c r="K2388">
        <v>5969.95</v>
      </c>
      <c r="L2388" t="s">
        <v>5</v>
      </c>
    </row>
    <row r="2389" spans="1:12" ht="16">
      <c r="A2389" t="s">
        <v>4070</v>
      </c>
      <c r="B2389" t="s">
        <v>3</v>
      </c>
      <c r="C2389">
        <v>0</v>
      </c>
      <c r="D2389" t="s">
        <v>4</v>
      </c>
      <c r="E2389" t="s">
        <v>4</v>
      </c>
      <c r="F2389">
        <v>1</v>
      </c>
      <c r="G2389">
        <v>1</v>
      </c>
      <c r="H2389">
        <v>0</v>
      </c>
      <c r="I2389" t="s">
        <v>10</v>
      </c>
      <c r="J2389">
        <v>65.7</v>
      </c>
      <c r="K2389">
        <v>134.35</v>
      </c>
      <c r="L2389" t="s">
        <v>4</v>
      </c>
    </row>
    <row r="2390" spans="1:12" ht="16">
      <c r="A2390" t="s">
        <v>6220</v>
      </c>
      <c r="B2390" t="s">
        <v>9</v>
      </c>
      <c r="C2390">
        <v>0</v>
      </c>
      <c r="D2390" t="s">
        <v>5</v>
      </c>
      <c r="E2390" t="s">
        <v>5</v>
      </c>
      <c r="F2390">
        <v>0</v>
      </c>
      <c r="G2390">
        <v>1</v>
      </c>
      <c r="H2390">
        <v>1</v>
      </c>
      <c r="I2390" t="s">
        <v>10</v>
      </c>
      <c r="J2390">
        <v>24.85</v>
      </c>
      <c r="K2390">
        <v>788.05</v>
      </c>
      <c r="L2390" t="s">
        <v>5</v>
      </c>
    </row>
    <row r="2391" spans="1:12" ht="16">
      <c r="A2391" t="s">
        <v>620</v>
      </c>
      <c r="B2391" t="s">
        <v>3</v>
      </c>
      <c r="C2391">
        <v>1</v>
      </c>
      <c r="D2391" t="s">
        <v>4</v>
      </c>
      <c r="E2391" t="s">
        <v>5</v>
      </c>
      <c r="F2391">
        <v>2</v>
      </c>
      <c r="G2391">
        <v>2</v>
      </c>
      <c r="H2391">
        <v>0</v>
      </c>
      <c r="I2391" t="s">
        <v>13</v>
      </c>
      <c r="J2391">
        <v>105.25</v>
      </c>
      <c r="K2391">
        <v>6786.4</v>
      </c>
      <c r="L2391" t="s">
        <v>4</v>
      </c>
    </row>
    <row r="2392" spans="1:12" ht="16">
      <c r="A2392" t="s">
        <v>4927</v>
      </c>
      <c r="B2392" t="s">
        <v>3</v>
      </c>
      <c r="C2392">
        <v>0</v>
      </c>
      <c r="D2392" t="s">
        <v>5</v>
      </c>
      <c r="E2392" t="s">
        <v>5</v>
      </c>
      <c r="F2392">
        <v>2</v>
      </c>
      <c r="G2392">
        <v>2</v>
      </c>
      <c r="H2392">
        <v>0</v>
      </c>
      <c r="I2392" t="s">
        <v>7</v>
      </c>
      <c r="J2392">
        <v>79.55</v>
      </c>
      <c r="K2392">
        <v>151.75</v>
      </c>
      <c r="L2392" t="s">
        <v>5</v>
      </c>
    </row>
    <row r="2393" spans="1:12" ht="16">
      <c r="A2393" t="s">
        <v>2247</v>
      </c>
      <c r="B2393" t="s">
        <v>9</v>
      </c>
      <c r="C2393">
        <v>1</v>
      </c>
      <c r="D2393" t="s">
        <v>5</v>
      </c>
      <c r="E2393" t="s">
        <v>5</v>
      </c>
      <c r="F2393">
        <v>1</v>
      </c>
      <c r="G2393">
        <v>2</v>
      </c>
      <c r="H2393">
        <v>0</v>
      </c>
      <c r="I2393" t="s">
        <v>10</v>
      </c>
      <c r="J2393">
        <v>71.45</v>
      </c>
      <c r="K2393">
        <v>371.6</v>
      </c>
      <c r="L2393" t="s">
        <v>5</v>
      </c>
    </row>
    <row r="2394" spans="1:12" ht="16">
      <c r="A2394" t="s">
        <v>6299</v>
      </c>
      <c r="B2394" t="s">
        <v>9</v>
      </c>
      <c r="C2394">
        <v>0</v>
      </c>
      <c r="D2394" t="s">
        <v>5</v>
      </c>
      <c r="E2394" t="s">
        <v>5</v>
      </c>
      <c r="F2394">
        <v>2</v>
      </c>
      <c r="G2394">
        <v>2</v>
      </c>
      <c r="H2394">
        <v>0</v>
      </c>
      <c r="I2394" t="s">
        <v>7</v>
      </c>
      <c r="J2394">
        <v>79.45</v>
      </c>
      <c r="K2394">
        <v>145.15</v>
      </c>
      <c r="L2394" t="s">
        <v>5</v>
      </c>
    </row>
    <row r="2395" spans="1:12" ht="16">
      <c r="A2395" t="s">
        <v>5823</v>
      </c>
      <c r="B2395" t="s">
        <v>9</v>
      </c>
      <c r="C2395">
        <v>0</v>
      </c>
      <c r="D2395" t="s">
        <v>4</v>
      </c>
      <c r="E2395" t="s">
        <v>4</v>
      </c>
      <c r="F2395">
        <v>1</v>
      </c>
      <c r="G2395">
        <v>2</v>
      </c>
      <c r="H2395">
        <v>0</v>
      </c>
      <c r="I2395" t="s">
        <v>7</v>
      </c>
      <c r="J2395">
        <v>71</v>
      </c>
      <c r="K2395">
        <v>71</v>
      </c>
      <c r="L2395" t="s">
        <v>4</v>
      </c>
    </row>
    <row r="2396" spans="1:12" ht="16">
      <c r="A2396" t="s">
        <v>1032</v>
      </c>
      <c r="B2396" t="s">
        <v>9</v>
      </c>
      <c r="C2396">
        <v>0</v>
      </c>
      <c r="D2396" t="s">
        <v>4</v>
      </c>
      <c r="E2396" t="s">
        <v>5</v>
      </c>
      <c r="F2396">
        <v>1</v>
      </c>
      <c r="G2396">
        <v>1</v>
      </c>
      <c r="H2396">
        <v>1</v>
      </c>
      <c r="I2396" t="s">
        <v>10</v>
      </c>
      <c r="J2396">
        <v>54.35</v>
      </c>
      <c r="K2396">
        <v>1426.45</v>
      </c>
      <c r="L2396" t="s">
        <v>5</v>
      </c>
    </row>
    <row r="2397" spans="1:12" ht="16">
      <c r="A2397" t="s">
        <v>4079</v>
      </c>
      <c r="B2397" t="s">
        <v>3</v>
      </c>
      <c r="C2397">
        <v>0</v>
      </c>
      <c r="D2397" t="s">
        <v>4</v>
      </c>
      <c r="E2397" t="s">
        <v>4</v>
      </c>
      <c r="F2397">
        <v>1</v>
      </c>
      <c r="G2397">
        <v>0</v>
      </c>
      <c r="H2397">
        <v>1</v>
      </c>
      <c r="I2397" t="s">
        <v>10</v>
      </c>
      <c r="J2397">
        <v>19.5</v>
      </c>
      <c r="K2397">
        <v>272</v>
      </c>
      <c r="L2397" t="s">
        <v>5</v>
      </c>
    </row>
    <row r="2398" spans="1:12" ht="16">
      <c r="A2398" t="s">
        <v>1999</v>
      </c>
      <c r="B2398" t="s">
        <v>9</v>
      </c>
      <c r="C2398">
        <v>1</v>
      </c>
      <c r="D2398" t="s">
        <v>4</v>
      </c>
      <c r="E2398" t="s">
        <v>5</v>
      </c>
      <c r="F2398">
        <v>2</v>
      </c>
      <c r="G2398">
        <v>2</v>
      </c>
      <c r="H2398">
        <v>1</v>
      </c>
      <c r="I2398" t="s">
        <v>7</v>
      </c>
      <c r="J2398">
        <v>108.85</v>
      </c>
      <c r="K2398">
        <v>6287.25</v>
      </c>
      <c r="L2398" t="s">
        <v>4</v>
      </c>
    </row>
    <row r="2399" spans="1:12" ht="16">
      <c r="A2399" t="s">
        <v>2731</v>
      </c>
      <c r="B2399" t="s">
        <v>9</v>
      </c>
      <c r="C2399">
        <v>0</v>
      </c>
      <c r="D2399" t="s">
        <v>5</v>
      </c>
      <c r="E2399" t="s">
        <v>5</v>
      </c>
      <c r="F2399">
        <v>2</v>
      </c>
      <c r="G2399">
        <v>1</v>
      </c>
      <c r="H2399">
        <v>0</v>
      </c>
      <c r="I2399" t="s">
        <v>7</v>
      </c>
      <c r="J2399">
        <v>51.55</v>
      </c>
      <c r="K2399">
        <v>765.5</v>
      </c>
      <c r="L2399" t="s">
        <v>4</v>
      </c>
    </row>
    <row r="2400" spans="1:12" ht="16">
      <c r="A2400" t="s">
        <v>6174</v>
      </c>
      <c r="B2400" t="s">
        <v>3</v>
      </c>
      <c r="C2400">
        <v>0</v>
      </c>
      <c r="D2400" t="s">
        <v>4</v>
      </c>
      <c r="E2400" t="s">
        <v>5</v>
      </c>
      <c r="F2400">
        <v>2</v>
      </c>
      <c r="G2400">
        <v>2</v>
      </c>
      <c r="H2400">
        <v>0</v>
      </c>
      <c r="I2400" t="s">
        <v>7</v>
      </c>
      <c r="J2400">
        <v>89.1</v>
      </c>
      <c r="K2400">
        <v>1620.8</v>
      </c>
      <c r="L2400" t="s">
        <v>5</v>
      </c>
    </row>
    <row r="2401" spans="1:12" ht="16">
      <c r="A2401" t="s">
        <v>6258</v>
      </c>
      <c r="B2401" t="s">
        <v>9</v>
      </c>
      <c r="C2401">
        <v>0</v>
      </c>
      <c r="D2401" t="s">
        <v>5</v>
      </c>
      <c r="E2401" t="s">
        <v>5</v>
      </c>
      <c r="F2401">
        <v>2</v>
      </c>
      <c r="G2401">
        <v>2</v>
      </c>
      <c r="H2401">
        <v>2</v>
      </c>
      <c r="I2401" t="s">
        <v>7</v>
      </c>
      <c r="J2401">
        <v>89.55</v>
      </c>
      <c r="K2401">
        <v>5231.2</v>
      </c>
      <c r="L2401" t="s">
        <v>5</v>
      </c>
    </row>
    <row r="2402" spans="1:12" ht="16">
      <c r="A2402" t="s">
        <v>4547</v>
      </c>
      <c r="B2402" t="s">
        <v>9</v>
      </c>
      <c r="C2402">
        <v>0</v>
      </c>
      <c r="D2402" t="s">
        <v>5</v>
      </c>
      <c r="E2402" t="s">
        <v>5</v>
      </c>
      <c r="F2402">
        <v>1</v>
      </c>
      <c r="G2402">
        <v>2</v>
      </c>
      <c r="H2402">
        <v>0</v>
      </c>
      <c r="I2402" t="s">
        <v>7</v>
      </c>
      <c r="J2402">
        <v>69.349999999999994</v>
      </c>
      <c r="K2402">
        <v>69.349999999999994</v>
      </c>
      <c r="L2402" t="s">
        <v>4</v>
      </c>
    </row>
    <row r="2403" spans="1:12" ht="16">
      <c r="A2403" t="s">
        <v>979</v>
      </c>
      <c r="B2403" t="s">
        <v>3</v>
      </c>
      <c r="C2403">
        <v>0</v>
      </c>
      <c r="D2403" t="s">
        <v>5</v>
      </c>
      <c r="E2403" t="s">
        <v>5</v>
      </c>
      <c r="F2403">
        <v>1</v>
      </c>
      <c r="G2403">
        <v>1</v>
      </c>
      <c r="H2403">
        <v>2</v>
      </c>
      <c r="I2403" t="s">
        <v>17</v>
      </c>
      <c r="J2403">
        <v>77.349999999999994</v>
      </c>
      <c r="K2403">
        <v>5550.1</v>
      </c>
      <c r="L2403" t="s">
        <v>5</v>
      </c>
    </row>
    <row r="2404" spans="1:12" ht="16">
      <c r="A2404" t="s">
        <v>6547</v>
      </c>
      <c r="B2404" t="s">
        <v>9</v>
      </c>
      <c r="C2404">
        <v>0</v>
      </c>
      <c r="D2404" t="s">
        <v>5</v>
      </c>
      <c r="E2404" t="s">
        <v>5</v>
      </c>
      <c r="F2404">
        <v>0</v>
      </c>
      <c r="G2404">
        <v>1</v>
      </c>
      <c r="H2404">
        <v>0</v>
      </c>
      <c r="I2404" t="s">
        <v>10</v>
      </c>
      <c r="J2404">
        <v>24.4</v>
      </c>
      <c r="K2404">
        <v>24.4</v>
      </c>
      <c r="L2404" t="s">
        <v>5</v>
      </c>
    </row>
    <row r="2405" spans="1:12" ht="16">
      <c r="A2405" t="s">
        <v>4608</v>
      </c>
      <c r="B2405" t="s">
        <v>3</v>
      </c>
      <c r="C2405">
        <v>0</v>
      </c>
      <c r="D2405" t="s">
        <v>5</v>
      </c>
      <c r="E2405" t="s">
        <v>5</v>
      </c>
      <c r="F2405">
        <v>1</v>
      </c>
      <c r="G2405">
        <v>2</v>
      </c>
      <c r="H2405">
        <v>0</v>
      </c>
      <c r="I2405" t="s">
        <v>10</v>
      </c>
      <c r="J2405">
        <v>99.95</v>
      </c>
      <c r="K2405">
        <v>547.65</v>
      </c>
      <c r="L2405" t="s">
        <v>4</v>
      </c>
    </row>
    <row r="2406" spans="1:12" ht="16">
      <c r="A2406" t="s">
        <v>3984</v>
      </c>
      <c r="B2406" t="s">
        <v>3</v>
      </c>
      <c r="C2406">
        <v>0</v>
      </c>
      <c r="D2406" t="s">
        <v>4</v>
      </c>
      <c r="E2406" t="s">
        <v>4</v>
      </c>
      <c r="F2406">
        <v>0</v>
      </c>
      <c r="G2406">
        <v>1</v>
      </c>
      <c r="H2406">
        <v>1</v>
      </c>
      <c r="I2406" t="s">
        <v>17</v>
      </c>
      <c r="J2406">
        <v>60.4</v>
      </c>
      <c r="K2406">
        <v>2640.55</v>
      </c>
      <c r="L2406" t="s">
        <v>5</v>
      </c>
    </row>
    <row r="2407" spans="1:12" ht="16">
      <c r="A2407" t="s">
        <v>802</v>
      </c>
      <c r="B2407" t="s">
        <v>9</v>
      </c>
      <c r="C2407">
        <v>0</v>
      </c>
      <c r="D2407" t="s">
        <v>5</v>
      </c>
      <c r="E2407" t="s">
        <v>5</v>
      </c>
      <c r="F2407">
        <v>2</v>
      </c>
      <c r="G2407">
        <v>1</v>
      </c>
      <c r="H2407">
        <v>1</v>
      </c>
      <c r="I2407" t="s">
        <v>17</v>
      </c>
      <c r="J2407">
        <v>76.900000000000006</v>
      </c>
      <c r="K2407">
        <v>5023</v>
      </c>
      <c r="L2407" t="s">
        <v>5</v>
      </c>
    </row>
    <row r="2408" spans="1:12" ht="16">
      <c r="A2408" t="s">
        <v>179</v>
      </c>
      <c r="B2408" t="s">
        <v>9</v>
      </c>
      <c r="C2408">
        <v>1</v>
      </c>
      <c r="D2408" t="s">
        <v>4</v>
      </c>
      <c r="E2408" t="s">
        <v>5</v>
      </c>
      <c r="F2408">
        <v>0</v>
      </c>
      <c r="G2408">
        <v>1</v>
      </c>
      <c r="H2408">
        <v>0</v>
      </c>
      <c r="I2408" t="s">
        <v>7</v>
      </c>
      <c r="J2408">
        <v>45.3</v>
      </c>
      <c r="K2408">
        <v>2651.2</v>
      </c>
      <c r="L2408" t="s">
        <v>4</v>
      </c>
    </row>
    <row r="2409" spans="1:12" ht="16">
      <c r="A2409" t="s">
        <v>4959</v>
      </c>
      <c r="B2409" t="s">
        <v>3</v>
      </c>
      <c r="C2409">
        <v>0</v>
      </c>
      <c r="D2409" t="s">
        <v>5</v>
      </c>
      <c r="E2409" t="s">
        <v>5</v>
      </c>
      <c r="F2409">
        <v>1</v>
      </c>
      <c r="G2409">
        <v>1</v>
      </c>
      <c r="H2409">
        <v>0</v>
      </c>
      <c r="I2409" t="s">
        <v>17</v>
      </c>
      <c r="J2409">
        <v>55.5</v>
      </c>
      <c r="K2409">
        <v>227.35</v>
      </c>
      <c r="L2409" t="s">
        <v>5</v>
      </c>
    </row>
    <row r="2410" spans="1:12" ht="16">
      <c r="A2410" t="s">
        <v>2367</v>
      </c>
      <c r="B2410" t="s">
        <v>9</v>
      </c>
      <c r="C2410">
        <v>0</v>
      </c>
      <c r="D2410" t="s">
        <v>5</v>
      </c>
      <c r="E2410" t="s">
        <v>5</v>
      </c>
      <c r="F2410">
        <v>1</v>
      </c>
      <c r="G2410">
        <v>1</v>
      </c>
      <c r="H2410">
        <v>0</v>
      </c>
      <c r="I2410" t="s">
        <v>17</v>
      </c>
      <c r="J2410">
        <v>45.2</v>
      </c>
      <c r="K2410">
        <v>2065.15</v>
      </c>
      <c r="L2410" t="s">
        <v>5</v>
      </c>
    </row>
    <row r="2411" spans="1:12" ht="16">
      <c r="A2411" t="s">
        <v>6360</v>
      </c>
      <c r="B2411" t="s">
        <v>3</v>
      </c>
      <c r="C2411">
        <v>0</v>
      </c>
      <c r="D2411" t="s">
        <v>4</v>
      </c>
      <c r="E2411" t="s">
        <v>4</v>
      </c>
      <c r="F2411">
        <v>1</v>
      </c>
      <c r="G2411">
        <v>0</v>
      </c>
      <c r="H2411">
        <v>2</v>
      </c>
      <c r="I2411" t="s">
        <v>17</v>
      </c>
      <c r="J2411">
        <v>19.7</v>
      </c>
      <c r="K2411">
        <v>730.4</v>
      </c>
      <c r="L2411" t="s">
        <v>5</v>
      </c>
    </row>
    <row r="2412" spans="1:12" ht="16">
      <c r="A2412" t="s">
        <v>1140</v>
      </c>
      <c r="B2412" t="s">
        <v>9</v>
      </c>
      <c r="C2412">
        <v>1</v>
      </c>
      <c r="D2412" t="s">
        <v>5</v>
      </c>
      <c r="E2412" t="s">
        <v>5</v>
      </c>
      <c r="F2412">
        <v>2</v>
      </c>
      <c r="G2412">
        <v>2</v>
      </c>
      <c r="H2412">
        <v>0</v>
      </c>
      <c r="I2412" t="s">
        <v>17</v>
      </c>
      <c r="J2412">
        <v>86.05</v>
      </c>
      <c r="K2412">
        <v>3865.6</v>
      </c>
      <c r="L2412" t="s">
        <v>5</v>
      </c>
    </row>
    <row r="2413" spans="1:12" ht="16">
      <c r="A2413" t="s">
        <v>1290</v>
      </c>
      <c r="B2413" t="s">
        <v>9</v>
      </c>
      <c r="C2413">
        <v>0</v>
      </c>
      <c r="D2413" t="s">
        <v>4</v>
      </c>
      <c r="E2413" t="s">
        <v>5</v>
      </c>
      <c r="F2413">
        <v>1</v>
      </c>
      <c r="G2413">
        <v>0</v>
      </c>
      <c r="H2413">
        <v>1</v>
      </c>
      <c r="I2413" t="s">
        <v>13</v>
      </c>
      <c r="J2413">
        <v>20.95</v>
      </c>
      <c r="K2413">
        <v>495.15</v>
      </c>
      <c r="L2413" t="s">
        <v>5</v>
      </c>
    </row>
    <row r="2414" spans="1:12" ht="16">
      <c r="A2414" t="s">
        <v>4135</v>
      </c>
      <c r="B2414" t="s">
        <v>3</v>
      </c>
      <c r="C2414">
        <v>1</v>
      </c>
      <c r="D2414" t="s">
        <v>4</v>
      </c>
      <c r="E2414" t="s">
        <v>5</v>
      </c>
      <c r="F2414">
        <v>2</v>
      </c>
      <c r="G2414">
        <v>2</v>
      </c>
      <c r="H2414">
        <v>0</v>
      </c>
      <c r="I2414" t="s">
        <v>7</v>
      </c>
      <c r="J2414">
        <v>94.95</v>
      </c>
      <c r="K2414">
        <v>1760.25</v>
      </c>
      <c r="L2414" t="s">
        <v>5</v>
      </c>
    </row>
    <row r="2415" spans="1:12" ht="16">
      <c r="A2415" t="s">
        <v>6881</v>
      </c>
      <c r="B2415" t="s">
        <v>9</v>
      </c>
      <c r="C2415">
        <v>0</v>
      </c>
      <c r="D2415" t="s">
        <v>5</v>
      </c>
      <c r="E2415" t="s">
        <v>5</v>
      </c>
      <c r="F2415">
        <v>2</v>
      </c>
      <c r="G2415">
        <v>2</v>
      </c>
      <c r="H2415">
        <v>0</v>
      </c>
      <c r="I2415" t="s">
        <v>13</v>
      </c>
      <c r="J2415">
        <v>74.599999999999994</v>
      </c>
      <c r="K2415">
        <v>3720.35</v>
      </c>
      <c r="L2415" t="s">
        <v>5</v>
      </c>
    </row>
    <row r="2416" spans="1:12" ht="16">
      <c r="A2416" t="s">
        <v>3802</v>
      </c>
      <c r="B2416" t="s">
        <v>9</v>
      </c>
      <c r="C2416">
        <v>0</v>
      </c>
      <c r="D2416" t="s">
        <v>5</v>
      </c>
      <c r="E2416" t="s">
        <v>5</v>
      </c>
      <c r="F2416">
        <v>1</v>
      </c>
      <c r="G2416">
        <v>2</v>
      </c>
      <c r="H2416">
        <v>0</v>
      </c>
      <c r="I2416" t="s">
        <v>7</v>
      </c>
      <c r="J2416">
        <v>69.099999999999994</v>
      </c>
      <c r="K2416">
        <v>435</v>
      </c>
      <c r="L2416" t="s">
        <v>5</v>
      </c>
    </row>
    <row r="2417" spans="1:12" ht="16">
      <c r="A2417" t="s">
        <v>6953</v>
      </c>
      <c r="B2417" t="s">
        <v>9</v>
      </c>
      <c r="C2417">
        <v>1</v>
      </c>
      <c r="D2417" t="s">
        <v>5</v>
      </c>
      <c r="E2417" t="s">
        <v>5</v>
      </c>
      <c r="F2417">
        <v>1</v>
      </c>
      <c r="G2417">
        <v>0</v>
      </c>
      <c r="H2417">
        <v>2</v>
      </c>
      <c r="I2417" t="s">
        <v>17</v>
      </c>
      <c r="J2417">
        <v>20</v>
      </c>
      <c r="K2417">
        <v>1396</v>
      </c>
      <c r="L2417" t="s">
        <v>5</v>
      </c>
    </row>
    <row r="2418" spans="1:12" ht="16">
      <c r="A2418" t="s">
        <v>3197</v>
      </c>
      <c r="B2418" t="s">
        <v>3</v>
      </c>
      <c r="C2418">
        <v>0</v>
      </c>
      <c r="D2418" t="s">
        <v>4</v>
      </c>
      <c r="E2418" t="s">
        <v>4</v>
      </c>
      <c r="F2418">
        <v>1</v>
      </c>
      <c r="G2418">
        <v>0</v>
      </c>
      <c r="H2418">
        <v>2</v>
      </c>
      <c r="I2418" t="s">
        <v>17</v>
      </c>
      <c r="J2418">
        <v>20.3</v>
      </c>
      <c r="K2418">
        <v>1160.75</v>
      </c>
      <c r="L2418" t="s">
        <v>5</v>
      </c>
    </row>
    <row r="2419" spans="1:12" ht="16">
      <c r="A2419" t="s">
        <v>5475</v>
      </c>
      <c r="B2419" t="s">
        <v>9</v>
      </c>
      <c r="C2419">
        <v>0</v>
      </c>
      <c r="D2419" t="s">
        <v>5</v>
      </c>
      <c r="E2419" t="s">
        <v>5</v>
      </c>
      <c r="F2419">
        <v>1</v>
      </c>
      <c r="G2419">
        <v>0</v>
      </c>
      <c r="H2419">
        <v>2</v>
      </c>
      <c r="I2419" t="s">
        <v>10</v>
      </c>
      <c r="J2419">
        <v>20.75</v>
      </c>
      <c r="K2419">
        <v>499.4</v>
      </c>
      <c r="L2419" t="s">
        <v>5</v>
      </c>
    </row>
    <row r="2420" spans="1:12" ht="16">
      <c r="A2420" t="s">
        <v>6021</v>
      </c>
      <c r="B2420" t="s">
        <v>9</v>
      </c>
      <c r="C2420">
        <v>0</v>
      </c>
      <c r="D2420" t="s">
        <v>4</v>
      </c>
      <c r="E2420" t="s">
        <v>4</v>
      </c>
      <c r="F2420">
        <v>2</v>
      </c>
      <c r="G2420">
        <v>0</v>
      </c>
      <c r="H2420">
        <v>2</v>
      </c>
      <c r="I2420" t="s">
        <v>10</v>
      </c>
      <c r="J2420">
        <v>24.2</v>
      </c>
      <c r="K2420">
        <v>609.04999999999995</v>
      </c>
      <c r="L2420" t="s">
        <v>5</v>
      </c>
    </row>
    <row r="2421" spans="1:12" ht="16">
      <c r="A2421" t="s">
        <v>6008</v>
      </c>
      <c r="B2421" t="s">
        <v>3</v>
      </c>
      <c r="C2421">
        <v>0</v>
      </c>
      <c r="D2421" t="s">
        <v>5</v>
      </c>
      <c r="E2421" t="s">
        <v>5</v>
      </c>
      <c r="F2421">
        <v>2</v>
      </c>
      <c r="G2421">
        <v>2</v>
      </c>
      <c r="H2421">
        <v>0</v>
      </c>
      <c r="I2421" t="s">
        <v>7</v>
      </c>
      <c r="J2421">
        <v>89.75</v>
      </c>
      <c r="K2421">
        <v>552.65</v>
      </c>
      <c r="L2421" t="s">
        <v>5</v>
      </c>
    </row>
    <row r="2422" spans="1:12" ht="16">
      <c r="A2422" t="s">
        <v>160</v>
      </c>
      <c r="B2422" t="s">
        <v>9</v>
      </c>
      <c r="C2422">
        <v>0</v>
      </c>
      <c r="D2422" t="s">
        <v>4</v>
      </c>
      <c r="E2422" t="s">
        <v>4</v>
      </c>
      <c r="F2422">
        <v>1</v>
      </c>
      <c r="G2422">
        <v>1</v>
      </c>
      <c r="H2422">
        <v>0</v>
      </c>
      <c r="I2422" t="s">
        <v>10</v>
      </c>
      <c r="J2422">
        <v>69.5</v>
      </c>
      <c r="K2422">
        <v>1071.4000000000001</v>
      </c>
      <c r="L2422" t="s">
        <v>5</v>
      </c>
    </row>
    <row r="2423" spans="1:12" ht="16">
      <c r="A2423" t="s">
        <v>6404</v>
      </c>
      <c r="B2423" t="s">
        <v>9</v>
      </c>
      <c r="C2423">
        <v>0</v>
      </c>
      <c r="D2423" t="s">
        <v>5</v>
      </c>
      <c r="E2423" t="s">
        <v>5</v>
      </c>
      <c r="F2423">
        <v>2</v>
      </c>
      <c r="G2423">
        <v>2</v>
      </c>
      <c r="H2423">
        <v>0</v>
      </c>
      <c r="I2423" t="s">
        <v>17</v>
      </c>
      <c r="J2423">
        <v>92.4</v>
      </c>
      <c r="K2423">
        <v>2349.8000000000002</v>
      </c>
      <c r="L2423" t="s">
        <v>5</v>
      </c>
    </row>
    <row r="2424" spans="1:12" ht="16">
      <c r="A2424" t="s">
        <v>1904</v>
      </c>
      <c r="B2424" t="s">
        <v>9</v>
      </c>
      <c r="C2424">
        <v>0</v>
      </c>
      <c r="D2424" t="s">
        <v>5</v>
      </c>
      <c r="E2424" t="s">
        <v>4</v>
      </c>
      <c r="F2424">
        <v>2</v>
      </c>
      <c r="G2424">
        <v>1</v>
      </c>
      <c r="H2424">
        <v>0</v>
      </c>
      <c r="I2424" t="s">
        <v>7</v>
      </c>
      <c r="J2424">
        <v>69.099999999999994</v>
      </c>
      <c r="K2424">
        <v>1083.7</v>
      </c>
      <c r="L2424" t="s">
        <v>5</v>
      </c>
    </row>
    <row r="2425" spans="1:12" ht="16">
      <c r="A2425" t="s">
        <v>6647</v>
      </c>
      <c r="B2425" t="s">
        <v>3</v>
      </c>
      <c r="C2425">
        <v>0</v>
      </c>
      <c r="D2425" t="s">
        <v>4</v>
      </c>
      <c r="E2425" t="s">
        <v>4</v>
      </c>
      <c r="F2425">
        <v>2</v>
      </c>
      <c r="G2425">
        <v>1</v>
      </c>
      <c r="H2425">
        <v>1</v>
      </c>
      <c r="I2425" t="s">
        <v>7</v>
      </c>
      <c r="J2425">
        <v>70.3</v>
      </c>
      <c r="K2425">
        <v>676.15</v>
      </c>
      <c r="L2425" t="s">
        <v>5</v>
      </c>
    </row>
    <row r="2426" spans="1:12" ht="16">
      <c r="A2426" t="s">
        <v>4188</v>
      </c>
      <c r="B2426" t="s">
        <v>9</v>
      </c>
      <c r="C2426">
        <v>0</v>
      </c>
      <c r="D2426" t="s">
        <v>5</v>
      </c>
      <c r="E2426" t="s">
        <v>4</v>
      </c>
      <c r="F2426">
        <v>1</v>
      </c>
      <c r="G2426">
        <v>1</v>
      </c>
      <c r="H2426">
        <v>0</v>
      </c>
      <c r="I2426" t="s">
        <v>10</v>
      </c>
      <c r="J2426">
        <v>45.65</v>
      </c>
      <c r="K2426">
        <v>985.05</v>
      </c>
      <c r="L2426" t="s">
        <v>5</v>
      </c>
    </row>
    <row r="2427" spans="1:12" ht="16">
      <c r="A2427" t="s">
        <v>2783</v>
      </c>
      <c r="B2427" t="s">
        <v>3</v>
      </c>
      <c r="C2427">
        <v>0</v>
      </c>
      <c r="D2427" t="s">
        <v>4</v>
      </c>
      <c r="E2427" t="s">
        <v>4</v>
      </c>
      <c r="F2427">
        <v>2</v>
      </c>
      <c r="G2427">
        <v>1</v>
      </c>
      <c r="H2427">
        <v>2</v>
      </c>
      <c r="I2427" t="s">
        <v>17</v>
      </c>
      <c r="J2427">
        <v>74</v>
      </c>
      <c r="K2427">
        <v>4868.3999999999996</v>
      </c>
      <c r="L2427" t="s">
        <v>5</v>
      </c>
    </row>
    <row r="2428" spans="1:12" ht="16">
      <c r="A2428" t="s">
        <v>5174</v>
      </c>
      <c r="B2428" t="s">
        <v>9</v>
      </c>
      <c r="C2428">
        <v>0</v>
      </c>
      <c r="D2428" t="s">
        <v>4</v>
      </c>
      <c r="E2428" t="s">
        <v>4</v>
      </c>
      <c r="F2428">
        <v>0</v>
      </c>
      <c r="G2428">
        <v>1</v>
      </c>
      <c r="H2428">
        <v>0</v>
      </c>
      <c r="I2428" t="s">
        <v>10</v>
      </c>
      <c r="J2428">
        <v>34.950000000000003</v>
      </c>
      <c r="K2428">
        <v>610.20000000000005</v>
      </c>
      <c r="L2428" t="s">
        <v>5</v>
      </c>
    </row>
    <row r="2429" spans="1:12" ht="16">
      <c r="A2429" t="s">
        <v>6425</v>
      </c>
      <c r="B2429" t="s">
        <v>9</v>
      </c>
      <c r="C2429">
        <v>0</v>
      </c>
      <c r="D2429" t="s">
        <v>4</v>
      </c>
      <c r="E2429" t="s">
        <v>4</v>
      </c>
      <c r="F2429">
        <v>2</v>
      </c>
      <c r="G2429">
        <v>0</v>
      </c>
      <c r="H2429">
        <v>2</v>
      </c>
      <c r="I2429" t="s">
        <v>17</v>
      </c>
      <c r="J2429">
        <v>25.25</v>
      </c>
      <c r="K2429">
        <v>1006.9</v>
      </c>
      <c r="L2429" t="s">
        <v>5</v>
      </c>
    </row>
    <row r="2430" spans="1:12" ht="16">
      <c r="A2430" t="s">
        <v>1467</v>
      </c>
      <c r="B2430" t="s">
        <v>3</v>
      </c>
      <c r="C2430">
        <v>0</v>
      </c>
      <c r="D2430" t="s">
        <v>4</v>
      </c>
      <c r="E2430" t="s">
        <v>5</v>
      </c>
      <c r="F2430">
        <v>2</v>
      </c>
      <c r="G2430">
        <v>2</v>
      </c>
      <c r="H2430">
        <v>0</v>
      </c>
      <c r="I2430" t="s">
        <v>7</v>
      </c>
      <c r="J2430">
        <v>100</v>
      </c>
      <c r="K2430">
        <v>1534.75</v>
      </c>
      <c r="L2430" t="s">
        <v>4</v>
      </c>
    </row>
    <row r="2431" spans="1:12" ht="16">
      <c r="A2431" t="s">
        <v>3374</v>
      </c>
      <c r="B2431" t="s">
        <v>9</v>
      </c>
      <c r="C2431">
        <v>0</v>
      </c>
      <c r="D2431" t="s">
        <v>4</v>
      </c>
      <c r="E2431" t="s">
        <v>5</v>
      </c>
      <c r="F2431">
        <v>0</v>
      </c>
      <c r="G2431">
        <v>1</v>
      </c>
      <c r="H2431">
        <v>2</v>
      </c>
      <c r="I2431" t="s">
        <v>13</v>
      </c>
      <c r="J2431">
        <v>57.5</v>
      </c>
      <c r="K2431">
        <v>3265.95</v>
      </c>
      <c r="L2431" t="s">
        <v>5</v>
      </c>
    </row>
    <row r="2432" spans="1:12" ht="16">
      <c r="A2432" t="s">
        <v>3226</v>
      </c>
      <c r="B2432" t="s">
        <v>9</v>
      </c>
      <c r="C2432">
        <v>0</v>
      </c>
      <c r="D2432" t="s">
        <v>4</v>
      </c>
      <c r="E2432" t="s">
        <v>5</v>
      </c>
      <c r="F2432">
        <v>2</v>
      </c>
      <c r="G2432">
        <v>2</v>
      </c>
      <c r="H2432">
        <v>0</v>
      </c>
      <c r="I2432" t="s">
        <v>7</v>
      </c>
      <c r="J2432">
        <v>80.25</v>
      </c>
      <c r="K2432">
        <v>3439</v>
      </c>
      <c r="L2432" t="s">
        <v>5</v>
      </c>
    </row>
    <row r="2433" spans="1:12" ht="16">
      <c r="A2433" t="s">
        <v>527</v>
      </c>
      <c r="B2433" t="s">
        <v>3</v>
      </c>
      <c r="C2433">
        <v>0</v>
      </c>
      <c r="D2433" t="s">
        <v>5</v>
      </c>
      <c r="E2433" t="s">
        <v>5</v>
      </c>
      <c r="F2433">
        <v>1</v>
      </c>
      <c r="G2433">
        <v>1</v>
      </c>
      <c r="H2433">
        <v>1</v>
      </c>
      <c r="I2433" t="s">
        <v>10</v>
      </c>
      <c r="J2433">
        <v>54.3</v>
      </c>
      <c r="K2433">
        <v>1546.3</v>
      </c>
      <c r="L2433" t="s">
        <v>5</v>
      </c>
    </row>
    <row r="2434" spans="1:12" ht="16">
      <c r="A2434" t="s">
        <v>4440</v>
      </c>
      <c r="B2434" t="s">
        <v>3</v>
      </c>
      <c r="C2434">
        <v>0</v>
      </c>
      <c r="D2434" t="s">
        <v>4</v>
      </c>
      <c r="E2434" t="s">
        <v>4</v>
      </c>
      <c r="F2434">
        <v>2</v>
      </c>
      <c r="G2434">
        <v>1</v>
      </c>
      <c r="H2434">
        <v>2</v>
      </c>
      <c r="I2434" t="s">
        <v>13</v>
      </c>
      <c r="J2434">
        <v>79.7</v>
      </c>
      <c r="K2434">
        <v>5743.3</v>
      </c>
      <c r="L2434" t="s">
        <v>5</v>
      </c>
    </row>
    <row r="2435" spans="1:12" ht="16">
      <c r="A2435" t="s">
        <v>2093</v>
      </c>
      <c r="B2435" t="s">
        <v>9</v>
      </c>
      <c r="C2435">
        <v>0</v>
      </c>
      <c r="D2435" t="s">
        <v>5</v>
      </c>
      <c r="E2435" t="s">
        <v>4</v>
      </c>
      <c r="F2435">
        <v>2</v>
      </c>
      <c r="G2435">
        <v>0</v>
      </c>
      <c r="H2435">
        <v>0</v>
      </c>
      <c r="I2435" t="s">
        <v>10</v>
      </c>
      <c r="J2435">
        <v>24.7</v>
      </c>
      <c r="K2435">
        <v>467.15</v>
      </c>
      <c r="L2435" t="s">
        <v>5</v>
      </c>
    </row>
    <row r="2436" spans="1:12" ht="16">
      <c r="A2436" t="s">
        <v>1066</v>
      </c>
      <c r="B2436" t="s">
        <v>3</v>
      </c>
      <c r="C2436">
        <v>0</v>
      </c>
      <c r="D2436" t="s">
        <v>5</v>
      </c>
      <c r="E2436" t="s">
        <v>5</v>
      </c>
      <c r="F2436">
        <v>1</v>
      </c>
      <c r="G2436">
        <v>0</v>
      </c>
      <c r="H2436">
        <v>1</v>
      </c>
      <c r="I2436" t="s">
        <v>10</v>
      </c>
      <c r="J2436">
        <v>19.55</v>
      </c>
      <c r="K2436">
        <v>620.75</v>
      </c>
      <c r="L2436" t="s">
        <v>5</v>
      </c>
    </row>
    <row r="2437" spans="1:12" ht="16">
      <c r="A2437" t="s">
        <v>843</v>
      </c>
      <c r="B2437" t="s">
        <v>3</v>
      </c>
      <c r="C2437">
        <v>0</v>
      </c>
      <c r="D2437" t="s">
        <v>4</v>
      </c>
      <c r="E2437" t="s">
        <v>4</v>
      </c>
      <c r="F2437">
        <v>1</v>
      </c>
      <c r="G2437">
        <v>1</v>
      </c>
      <c r="H2437">
        <v>1</v>
      </c>
      <c r="I2437" t="s">
        <v>17</v>
      </c>
      <c r="J2437">
        <v>74.099999999999994</v>
      </c>
      <c r="K2437">
        <v>5222.3</v>
      </c>
      <c r="L2437" t="s">
        <v>5</v>
      </c>
    </row>
    <row r="2438" spans="1:12" ht="16">
      <c r="A2438" t="s">
        <v>299</v>
      </c>
      <c r="B2438" t="s">
        <v>9</v>
      </c>
      <c r="C2438">
        <v>1</v>
      </c>
      <c r="D2438" t="s">
        <v>5</v>
      </c>
      <c r="E2438" t="s">
        <v>5</v>
      </c>
      <c r="F2438">
        <v>1</v>
      </c>
      <c r="G2438">
        <v>2</v>
      </c>
      <c r="H2438">
        <v>0</v>
      </c>
      <c r="I2438" t="s">
        <v>7</v>
      </c>
      <c r="J2438">
        <v>74.5</v>
      </c>
      <c r="K2438">
        <v>606.54999999999995</v>
      </c>
      <c r="L2438" t="s">
        <v>4</v>
      </c>
    </row>
    <row r="2439" spans="1:12" ht="16">
      <c r="A2439" t="s">
        <v>3746</v>
      </c>
      <c r="B2439" t="s">
        <v>3</v>
      </c>
      <c r="C2439">
        <v>0</v>
      </c>
      <c r="D2439" t="s">
        <v>4</v>
      </c>
      <c r="E2439" t="s">
        <v>5</v>
      </c>
      <c r="F2439">
        <v>2</v>
      </c>
      <c r="G2439">
        <v>2</v>
      </c>
      <c r="H2439">
        <v>0</v>
      </c>
      <c r="I2439" t="s">
        <v>7</v>
      </c>
      <c r="J2439">
        <v>84.05</v>
      </c>
      <c r="K2439">
        <v>134.05000000000001</v>
      </c>
      <c r="L2439" t="s">
        <v>5</v>
      </c>
    </row>
    <row r="2440" spans="1:12" ht="16">
      <c r="A2440" t="s">
        <v>2960</v>
      </c>
      <c r="B2440" t="s">
        <v>3</v>
      </c>
      <c r="C2440">
        <v>0</v>
      </c>
      <c r="D2440" t="s">
        <v>5</v>
      </c>
      <c r="E2440" t="s">
        <v>5</v>
      </c>
      <c r="F2440">
        <v>1</v>
      </c>
      <c r="G2440">
        <v>1</v>
      </c>
      <c r="H2440">
        <v>1</v>
      </c>
      <c r="I2440" t="s">
        <v>17</v>
      </c>
      <c r="J2440">
        <v>60.25</v>
      </c>
      <c r="K2440">
        <v>3282.75</v>
      </c>
      <c r="L2440" t="s">
        <v>5</v>
      </c>
    </row>
    <row r="2441" spans="1:12" ht="16">
      <c r="A2441" t="s">
        <v>1890</v>
      </c>
      <c r="B2441" t="s">
        <v>9</v>
      </c>
      <c r="C2441">
        <v>0</v>
      </c>
      <c r="D2441" t="s">
        <v>5</v>
      </c>
      <c r="E2441" t="s">
        <v>5</v>
      </c>
      <c r="F2441">
        <v>1</v>
      </c>
      <c r="G2441">
        <v>2</v>
      </c>
      <c r="H2441">
        <v>0</v>
      </c>
      <c r="I2441" t="s">
        <v>7</v>
      </c>
      <c r="J2441">
        <v>70.05</v>
      </c>
      <c r="K2441">
        <v>70.05</v>
      </c>
      <c r="L2441" t="s">
        <v>4</v>
      </c>
    </row>
    <row r="2442" spans="1:12" ht="16">
      <c r="A2442" t="s">
        <v>2240</v>
      </c>
      <c r="B2442" t="s">
        <v>9</v>
      </c>
      <c r="C2442">
        <v>0</v>
      </c>
      <c r="D2442" t="s">
        <v>4</v>
      </c>
      <c r="E2442" t="s">
        <v>5</v>
      </c>
      <c r="F2442">
        <v>1</v>
      </c>
      <c r="G2442">
        <v>2</v>
      </c>
      <c r="H2442">
        <v>0</v>
      </c>
      <c r="I2442" t="s">
        <v>7</v>
      </c>
      <c r="J2442">
        <v>70.5</v>
      </c>
      <c r="K2442">
        <v>294.2</v>
      </c>
      <c r="L2442" t="s">
        <v>5</v>
      </c>
    </row>
    <row r="2443" spans="1:12" ht="16">
      <c r="A2443" t="s">
        <v>1430</v>
      </c>
      <c r="B2443" t="s">
        <v>9</v>
      </c>
      <c r="C2443">
        <v>0</v>
      </c>
      <c r="D2443" t="s">
        <v>4</v>
      </c>
      <c r="E2443" t="s">
        <v>4</v>
      </c>
      <c r="F2443">
        <v>1</v>
      </c>
      <c r="G2443">
        <v>0</v>
      </c>
      <c r="H2443">
        <v>2</v>
      </c>
      <c r="I2443" t="s">
        <v>10</v>
      </c>
      <c r="J2443">
        <v>19.149999999999999</v>
      </c>
      <c r="K2443">
        <v>1177.05</v>
      </c>
      <c r="L2443" t="s">
        <v>5</v>
      </c>
    </row>
    <row r="2444" spans="1:12" ht="16">
      <c r="A2444" t="s">
        <v>1670</v>
      </c>
      <c r="B2444" t="s">
        <v>9</v>
      </c>
      <c r="C2444">
        <v>0</v>
      </c>
      <c r="D2444" t="s">
        <v>4</v>
      </c>
      <c r="E2444" t="s">
        <v>4</v>
      </c>
      <c r="F2444">
        <v>2</v>
      </c>
      <c r="G2444">
        <v>1</v>
      </c>
      <c r="H2444">
        <v>2</v>
      </c>
      <c r="I2444" t="s">
        <v>17</v>
      </c>
      <c r="J2444">
        <v>70.8</v>
      </c>
      <c r="K2444">
        <v>4859.95</v>
      </c>
      <c r="L2444" t="s">
        <v>5</v>
      </c>
    </row>
    <row r="2445" spans="1:12" ht="16">
      <c r="A2445" t="s">
        <v>5803</v>
      </c>
      <c r="B2445" t="s">
        <v>3</v>
      </c>
      <c r="C2445">
        <v>1</v>
      </c>
      <c r="D2445" t="s">
        <v>5</v>
      </c>
      <c r="E2445" t="s">
        <v>5</v>
      </c>
      <c r="F2445">
        <v>1</v>
      </c>
      <c r="G2445">
        <v>2</v>
      </c>
      <c r="H2445">
        <v>0</v>
      </c>
      <c r="I2445" t="s">
        <v>10</v>
      </c>
      <c r="J2445">
        <v>96.3</v>
      </c>
      <c r="K2445">
        <v>1426.75</v>
      </c>
      <c r="L2445" t="s">
        <v>4</v>
      </c>
    </row>
    <row r="2446" spans="1:12" ht="16">
      <c r="A2446" t="s">
        <v>2421</v>
      </c>
      <c r="B2446" t="s">
        <v>3</v>
      </c>
      <c r="C2446">
        <v>0</v>
      </c>
      <c r="D2446" t="s">
        <v>4</v>
      </c>
      <c r="E2446" t="s">
        <v>5</v>
      </c>
      <c r="F2446">
        <v>2</v>
      </c>
      <c r="G2446">
        <v>2</v>
      </c>
      <c r="H2446">
        <v>0</v>
      </c>
      <c r="I2446" t="s">
        <v>7</v>
      </c>
      <c r="J2446">
        <v>80.45</v>
      </c>
      <c r="K2446">
        <v>3398.9</v>
      </c>
      <c r="L2446" t="s">
        <v>5</v>
      </c>
    </row>
    <row r="2447" spans="1:12" ht="16">
      <c r="A2447" t="s">
        <v>4531</v>
      </c>
      <c r="B2447" t="s">
        <v>9</v>
      </c>
      <c r="C2447">
        <v>0</v>
      </c>
      <c r="D2447" t="s">
        <v>4</v>
      </c>
      <c r="E2447" t="s">
        <v>4</v>
      </c>
      <c r="F2447">
        <v>1</v>
      </c>
      <c r="G2447">
        <v>0</v>
      </c>
      <c r="H2447">
        <v>0</v>
      </c>
      <c r="I2447" t="s">
        <v>13</v>
      </c>
      <c r="J2447">
        <v>19.95</v>
      </c>
      <c r="K2447">
        <v>19.95</v>
      </c>
      <c r="L2447" t="s">
        <v>4</v>
      </c>
    </row>
    <row r="2448" spans="1:12" ht="16">
      <c r="A2448" t="s">
        <v>1809</v>
      </c>
      <c r="B2448" t="s">
        <v>9</v>
      </c>
      <c r="C2448">
        <v>0</v>
      </c>
      <c r="D2448" t="s">
        <v>5</v>
      </c>
      <c r="E2448" t="s">
        <v>5</v>
      </c>
      <c r="F2448">
        <v>2</v>
      </c>
      <c r="G2448">
        <v>0</v>
      </c>
      <c r="H2448">
        <v>1</v>
      </c>
      <c r="I2448" t="s">
        <v>13</v>
      </c>
      <c r="J2448">
        <v>26.2</v>
      </c>
      <c r="K2448">
        <v>954.9</v>
      </c>
      <c r="L2448" t="s">
        <v>5</v>
      </c>
    </row>
    <row r="2449" spans="1:12" ht="16">
      <c r="A2449" t="s">
        <v>5203</v>
      </c>
      <c r="B2449" t="s">
        <v>9</v>
      </c>
      <c r="C2449">
        <v>0</v>
      </c>
      <c r="D2449" t="s">
        <v>5</v>
      </c>
      <c r="E2449" t="s">
        <v>4</v>
      </c>
      <c r="F2449">
        <v>1</v>
      </c>
      <c r="G2449">
        <v>0</v>
      </c>
      <c r="H2449">
        <v>2</v>
      </c>
      <c r="I2449" t="s">
        <v>10</v>
      </c>
      <c r="J2449">
        <v>19.95</v>
      </c>
      <c r="K2449">
        <v>1189.9000000000001</v>
      </c>
      <c r="L2449" t="s">
        <v>5</v>
      </c>
    </row>
    <row r="2450" spans="1:12" ht="16">
      <c r="A2450" t="s">
        <v>6870</v>
      </c>
      <c r="B2450" t="s">
        <v>3</v>
      </c>
      <c r="C2450">
        <v>0</v>
      </c>
      <c r="D2450" t="s">
        <v>5</v>
      </c>
      <c r="E2450" t="s">
        <v>5</v>
      </c>
      <c r="F2450">
        <v>2</v>
      </c>
      <c r="G2450">
        <v>2</v>
      </c>
      <c r="H2450">
        <v>2</v>
      </c>
      <c r="I2450" t="s">
        <v>10</v>
      </c>
      <c r="J2450">
        <v>111.3</v>
      </c>
      <c r="K2450">
        <v>7985.9</v>
      </c>
      <c r="L2450" t="s">
        <v>5</v>
      </c>
    </row>
    <row r="2451" spans="1:12" ht="16">
      <c r="A2451" t="s">
        <v>3451</v>
      </c>
      <c r="B2451" t="s">
        <v>3</v>
      </c>
      <c r="C2451">
        <v>0</v>
      </c>
      <c r="D2451" t="s">
        <v>4</v>
      </c>
      <c r="E2451" t="s">
        <v>4</v>
      </c>
      <c r="F2451">
        <v>2</v>
      </c>
      <c r="G2451">
        <v>1</v>
      </c>
      <c r="H2451">
        <v>2</v>
      </c>
      <c r="I2451" t="s">
        <v>17</v>
      </c>
      <c r="J2451">
        <v>90.55</v>
      </c>
      <c r="K2451">
        <v>6239.05</v>
      </c>
      <c r="L2451" t="s">
        <v>5</v>
      </c>
    </row>
    <row r="2452" spans="1:12" ht="16">
      <c r="A2452" t="s">
        <v>660</v>
      </c>
      <c r="B2452" t="s">
        <v>9</v>
      </c>
      <c r="C2452">
        <v>1</v>
      </c>
      <c r="D2452" t="s">
        <v>5</v>
      </c>
      <c r="E2452" t="s">
        <v>5</v>
      </c>
      <c r="F2452">
        <v>1</v>
      </c>
      <c r="G2452">
        <v>2</v>
      </c>
      <c r="H2452">
        <v>0</v>
      </c>
      <c r="I2452" t="s">
        <v>17</v>
      </c>
      <c r="J2452">
        <v>70</v>
      </c>
      <c r="K2452">
        <v>1732.6</v>
      </c>
      <c r="L2452" t="s">
        <v>5</v>
      </c>
    </row>
    <row r="2453" spans="1:12" ht="16">
      <c r="A2453" t="s">
        <v>1973</v>
      </c>
      <c r="B2453" t="s">
        <v>9</v>
      </c>
      <c r="C2453">
        <v>0</v>
      </c>
      <c r="D2453" t="s">
        <v>5</v>
      </c>
      <c r="E2453" t="s">
        <v>5</v>
      </c>
      <c r="F2453">
        <v>1</v>
      </c>
      <c r="G2453">
        <v>2</v>
      </c>
      <c r="H2453">
        <v>1</v>
      </c>
      <c r="I2453" t="s">
        <v>17</v>
      </c>
      <c r="J2453">
        <v>99.95</v>
      </c>
      <c r="K2453">
        <v>2292.75</v>
      </c>
      <c r="L2453" t="s">
        <v>5</v>
      </c>
    </row>
    <row r="2454" spans="1:12" ht="16">
      <c r="A2454" t="s">
        <v>5223</v>
      </c>
      <c r="B2454" t="s">
        <v>9</v>
      </c>
      <c r="C2454">
        <v>0</v>
      </c>
      <c r="D2454" t="s">
        <v>4</v>
      </c>
      <c r="E2454" t="s">
        <v>4</v>
      </c>
      <c r="F2454">
        <v>0</v>
      </c>
      <c r="G2454">
        <v>1</v>
      </c>
      <c r="H2454">
        <v>2</v>
      </c>
      <c r="I2454" t="s">
        <v>17</v>
      </c>
      <c r="J2454">
        <v>38.5</v>
      </c>
      <c r="K2454">
        <v>2763</v>
      </c>
      <c r="L2454" t="s">
        <v>5</v>
      </c>
    </row>
    <row r="2455" spans="1:12" ht="16">
      <c r="A2455" t="s">
        <v>5452</v>
      </c>
      <c r="B2455" t="s">
        <v>3</v>
      </c>
      <c r="C2455">
        <v>0</v>
      </c>
      <c r="D2455" t="s">
        <v>4</v>
      </c>
      <c r="E2455" t="s">
        <v>5</v>
      </c>
      <c r="F2455">
        <v>2</v>
      </c>
      <c r="G2455">
        <v>1</v>
      </c>
      <c r="H2455">
        <v>2</v>
      </c>
      <c r="I2455" t="s">
        <v>17</v>
      </c>
      <c r="J2455">
        <v>65.3</v>
      </c>
      <c r="K2455">
        <v>4759.75</v>
      </c>
      <c r="L2455" t="s">
        <v>4</v>
      </c>
    </row>
    <row r="2456" spans="1:12" ht="16">
      <c r="A2456" t="s">
        <v>6488</v>
      </c>
      <c r="B2456" t="s">
        <v>9</v>
      </c>
      <c r="C2456">
        <v>1</v>
      </c>
      <c r="D2456" t="s">
        <v>4</v>
      </c>
      <c r="E2456" t="s">
        <v>5</v>
      </c>
      <c r="F2456">
        <v>2</v>
      </c>
      <c r="G2456">
        <v>2</v>
      </c>
      <c r="H2456">
        <v>2</v>
      </c>
      <c r="I2456" t="s">
        <v>13</v>
      </c>
      <c r="J2456">
        <v>109.55</v>
      </c>
      <c r="K2456">
        <v>7920.7</v>
      </c>
      <c r="L2456" t="s">
        <v>5</v>
      </c>
    </row>
    <row r="2457" spans="1:12" ht="16">
      <c r="A2457" t="s">
        <v>2744</v>
      </c>
      <c r="B2457" t="s">
        <v>3</v>
      </c>
      <c r="C2457">
        <v>0</v>
      </c>
      <c r="D2457" t="s">
        <v>4</v>
      </c>
      <c r="E2457" t="s">
        <v>5</v>
      </c>
      <c r="F2457">
        <v>1</v>
      </c>
      <c r="G2457">
        <v>1</v>
      </c>
      <c r="H2457">
        <v>0</v>
      </c>
      <c r="I2457" t="s">
        <v>10</v>
      </c>
      <c r="J2457">
        <v>55.3</v>
      </c>
      <c r="K2457">
        <v>55.3</v>
      </c>
      <c r="L2457" t="s">
        <v>5</v>
      </c>
    </row>
    <row r="2458" spans="1:12" ht="16">
      <c r="A2458" t="s">
        <v>4237</v>
      </c>
      <c r="B2458" t="s">
        <v>3</v>
      </c>
      <c r="C2458">
        <v>0</v>
      </c>
      <c r="D2458" t="s">
        <v>4</v>
      </c>
      <c r="E2458" t="s">
        <v>5</v>
      </c>
      <c r="F2458">
        <v>2</v>
      </c>
      <c r="G2458">
        <v>2</v>
      </c>
      <c r="H2458">
        <v>0</v>
      </c>
      <c r="I2458" t="s">
        <v>7</v>
      </c>
      <c r="J2458">
        <v>75.849999999999994</v>
      </c>
      <c r="K2458">
        <v>256.60000000000002</v>
      </c>
      <c r="L2458" t="s">
        <v>4</v>
      </c>
    </row>
    <row r="2459" spans="1:12" ht="16">
      <c r="A2459" t="s">
        <v>380</v>
      </c>
      <c r="B2459" t="s">
        <v>9</v>
      </c>
      <c r="C2459">
        <v>0</v>
      </c>
      <c r="D2459" t="s">
        <v>4</v>
      </c>
      <c r="E2459" t="s">
        <v>4</v>
      </c>
      <c r="F2459">
        <v>2</v>
      </c>
      <c r="G2459">
        <v>2</v>
      </c>
      <c r="H2459">
        <v>2</v>
      </c>
      <c r="I2459" t="s">
        <v>17</v>
      </c>
      <c r="J2459">
        <v>112.6</v>
      </c>
      <c r="K2459">
        <v>8126.65</v>
      </c>
      <c r="L2459" t="s">
        <v>5</v>
      </c>
    </row>
    <row r="2460" spans="1:12" ht="16">
      <c r="A2460" t="s">
        <v>2120</v>
      </c>
      <c r="B2460" t="s">
        <v>9</v>
      </c>
      <c r="C2460">
        <v>0</v>
      </c>
      <c r="D2460" t="s">
        <v>5</v>
      </c>
      <c r="E2460" t="s">
        <v>5</v>
      </c>
      <c r="F2460">
        <v>2</v>
      </c>
      <c r="G2460">
        <v>0</v>
      </c>
      <c r="H2460">
        <v>2</v>
      </c>
      <c r="I2460" t="s">
        <v>13</v>
      </c>
      <c r="J2460">
        <v>26.1</v>
      </c>
      <c r="K2460">
        <v>980.35</v>
      </c>
      <c r="L2460" t="s">
        <v>5</v>
      </c>
    </row>
    <row r="2461" spans="1:12" ht="16">
      <c r="A2461" t="s">
        <v>4907</v>
      </c>
      <c r="B2461" t="s">
        <v>9</v>
      </c>
      <c r="C2461">
        <v>0</v>
      </c>
      <c r="D2461" t="s">
        <v>5</v>
      </c>
      <c r="E2461" t="s">
        <v>5</v>
      </c>
      <c r="F2461">
        <v>1</v>
      </c>
      <c r="G2461">
        <v>1</v>
      </c>
      <c r="H2461">
        <v>0</v>
      </c>
      <c r="I2461" t="s">
        <v>10</v>
      </c>
      <c r="J2461">
        <v>49.7</v>
      </c>
      <c r="K2461">
        <v>1167.8</v>
      </c>
      <c r="L2461" t="s">
        <v>5</v>
      </c>
    </row>
    <row r="2462" spans="1:12" ht="16">
      <c r="A2462" t="s">
        <v>5353</v>
      </c>
      <c r="B2462" t="s">
        <v>3</v>
      </c>
      <c r="C2462">
        <v>0</v>
      </c>
      <c r="D2462" t="s">
        <v>5</v>
      </c>
      <c r="E2462" t="s">
        <v>5</v>
      </c>
      <c r="F2462">
        <v>1</v>
      </c>
      <c r="G2462">
        <v>1</v>
      </c>
      <c r="H2462">
        <v>0</v>
      </c>
      <c r="I2462" t="s">
        <v>7</v>
      </c>
      <c r="J2462">
        <v>64.75</v>
      </c>
      <c r="K2462">
        <v>2345.1999999999998</v>
      </c>
      <c r="L2462" t="s">
        <v>4</v>
      </c>
    </row>
    <row r="2463" spans="1:12" ht="16">
      <c r="A2463" t="s">
        <v>1156</v>
      </c>
      <c r="B2463" t="s">
        <v>3</v>
      </c>
      <c r="C2463">
        <v>0</v>
      </c>
      <c r="D2463" t="s">
        <v>4</v>
      </c>
      <c r="E2463" t="s">
        <v>5</v>
      </c>
      <c r="F2463">
        <v>1</v>
      </c>
      <c r="G2463">
        <v>2</v>
      </c>
      <c r="H2463">
        <v>0</v>
      </c>
      <c r="I2463" t="s">
        <v>13</v>
      </c>
      <c r="J2463">
        <v>75.5</v>
      </c>
      <c r="K2463">
        <v>2324.6999999999998</v>
      </c>
      <c r="L2463" t="s">
        <v>5</v>
      </c>
    </row>
    <row r="2464" spans="1:12" ht="16">
      <c r="A2464" t="s">
        <v>892</v>
      </c>
      <c r="B2464" t="s">
        <v>9</v>
      </c>
      <c r="C2464">
        <v>1</v>
      </c>
      <c r="D2464" t="s">
        <v>5</v>
      </c>
      <c r="E2464" t="s">
        <v>5</v>
      </c>
      <c r="F2464">
        <v>1</v>
      </c>
      <c r="G2464">
        <v>0</v>
      </c>
      <c r="H2464">
        <v>1</v>
      </c>
      <c r="I2464" t="s">
        <v>17</v>
      </c>
      <c r="J2464">
        <v>19.3</v>
      </c>
      <c r="K2464">
        <v>504.2</v>
      </c>
      <c r="L2464" t="s">
        <v>5</v>
      </c>
    </row>
    <row r="2465" spans="1:12" ht="16">
      <c r="A2465" t="s">
        <v>3208</v>
      </c>
      <c r="B2465" t="s">
        <v>3</v>
      </c>
      <c r="C2465">
        <v>0</v>
      </c>
      <c r="D2465" t="s">
        <v>4</v>
      </c>
      <c r="E2465" t="s">
        <v>4</v>
      </c>
      <c r="F2465">
        <v>1</v>
      </c>
      <c r="G2465">
        <v>1</v>
      </c>
      <c r="H2465">
        <v>1</v>
      </c>
      <c r="I2465" t="s">
        <v>13</v>
      </c>
      <c r="J2465">
        <v>69.5</v>
      </c>
      <c r="K2465">
        <v>1498.2</v>
      </c>
      <c r="L2465" t="s">
        <v>4</v>
      </c>
    </row>
    <row r="2466" spans="1:12" ht="16">
      <c r="A2466" t="s">
        <v>1056</v>
      </c>
      <c r="B2466" t="s">
        <v>3</v>
      </c>
      <c r="C2466">
        <v>0</v>
      </c>
      <c r="D2466" t="s">
        <v>4</v>
      </c>
      <c r="E2466" t="s">
        <v>4</v>
      </c>
      <c r="F2466">
        <v>2</v>
      </c>
      <c r="G2466">
        <v>2</v>
      </c>
      <c r="H2466">
        <v>0</v>
      </c>
      <c r="I2466" t="s">
        <v>13</v>
      </c>
      <c r="J2466">
        <v>99.3</v>
      </c>
      <c r="K2466">
        <v>4209.95</v>
      </c>
      <c r="L2466" t="s">
        <v>5</v>
      </c>
    </row>
    <row r="2467" spans="1:12" ht="16">
      <c r="A2467" t="s">
        <v>4399</v>
      </c>
      <c r="B2467" t="s">
        <v>3</v>
      </c>
      <c r="C2467">
        <v>0</v>
      </c>
      <c r="D2467" t="s">
        <v>5</v>
      </c>
      <c r="E2467" t="s">
        <v>5</v>
      </c>
      <c r="F2467">
        <v>1</v>
      </c>
      <c r="G2467">
        <v>0</v>
      </c>
      <c r="H2467">
        <v>2</v>
      </c>
      <c r="I2467" t="s">
        <v>10</v>
      </c>
      <c r="J2467">
        <v>19.399999999999999</v>
      </c>
      <c r="K2467">
        <v>358.05</v>
      </c>
      <c r="L2467" t="s">
        <v>5</v>
      </c>
    </row>
    <row r="2468" spans="1:12" ht="16">
      <c r="A2468" t="s">
        <v>5025</v>
      </c>
      <c r="B2468" t="s">
        <v>9</v>
      </c>
      <c r="C2468">
        <v>1</v>
      </c>
      <c r="D2468" t="s">
        <v>4</v>
      </c>
      <c r="E2468" t="s">
        <v>5</v>
      </c>
      <c r="F2468">
        <v>0</v>
      </c>
      <c r="G2468">
        <v>1</v>
      </c>
      <c r="H2468">
        <v>0</v>
      </c>
      <c r="I2468" t="s">
        <v>13</v>
      </c>
      <c r="J2468">
        <v>52.3</v>
      </c>
      <c r="K2468">
        <v>3765.05</v>
      </c>
      <c r="L2468" t="s">
        <v>5</v>
      </c>
    </row>
    <row r="2469" spans="1:12" ht="16">
      <c r="A2469" t="s">
        <v>3398</v>
      </c>
      <c r="B2469" t="s">
        <v>3</v>
      </c>
      <c r="C2469">
        <v>0</v>
      </c>
      <c r="D2469" t="s">
        <v>5</v>
      </c>
      <c r="E2469" t="s">
        <v>5</v>
      </c>
      <c r="F2469">
        <v>1</v>
      </c>
      <c r="G2469">
        <v>0</v>
      </c>
      <c r="H2469">
        <v>0</v>
      </c>
      <c r="I2469" t="s">
        <v>10</v>
      </c>
      <c r="J2469">
        <v>20.65</v>
      </c>
      <c r="K2469">
        <v>155.9</v>
      </c>
      <c r="L2469" t="s">
        <v>5</v>
      </c>
    </row>
    <row r="2470" spans="1:12" ht="16">
      <c r="A2470" t="s">
        <v>4519</v>
      </c>
      <c r="B2470" t="s">
        <v>3</v>
      </c>
      <c r="C2470">
        <v>0</v>
      </c>
      <c r="D2470" t="s">
        <v>4</v>
      </c>
      <c r="E2470" t="s">
        <v>4</v>
      </c>
      <c r="F2470">
        <v>1</v>
      </c>
      <c r="G2470">
        <v>0</v>
      </c>
      <c r="H2470">
        <v>0</v>
      </c>
      <c r="I2470" t="s">
        <v>10</v>
      </c>
      <c r="J2470">
        <v>19.899999999999999</v>
      </c>
      <c r="K2470">
        <v>400.3</v>
      </c>
      <c r="L2470" t="s">
        <v>5</v>
      </c>
    </row>
    <row r="2471" spans="1:12" ht="16">
      <c r="A2471" t="s">
        <v>1640</v>
      </c>
      <c r="B2471" t="s">
        <v>9</v>
      </c>
      <c r="C2471">
        <v>0</v>
      </c>
      <c r="D2471" t="s">
        <v>4</v>
      </c>
      <c r="E2471" t="s">
        <v>5</v>
      </c>
      <c r="F2471">
        <v>1</v>
      </c>
      <c r="G2471">
        <v>1</v>
      </c>
      <c r="H2471">
        <v>2</v>
      </c>
      <c r="I2471" t="s">
        <v>13</v>
      </c>
      <c r="J2471">
        <v>70.95</v>
      </c>
      <c r="K2471">
        <v>4741.45</v>
      </c>
      <c r="L2471" t="s">
        <v>5</v>
      </c>
    </row>
    <row r="2472" spans="1:12" ht="16">
      <c r="A2472" t="s">
        <v>1832</v>
      </c>
      <c r="B2472" t="s">
        <v>9</v>
      </c>
      <c r="C2472">
        <v>1</v>
      </c>
      <c r="D2472" t="s">
        <v>4</v>
      </c>
      <c r="E2472" t="s">
        <v>5</v>
      </c>
      <c r="F2472">
        <v>2</v>
      </c>
      <c r="G2472">
        <v>2</v>
      </c>
      <c r="H2472">
        <v>0</v>
      </c>
      <c r="I2472" t="s">
        <v>7</v>
      </c>
      <c r="J2472">
        <v>85.3</v>
      </c>
      <c r="K2472">
        <v>2661.1</v>
      </c>
      <c r="L2472" t="s">
        <v>4</v>
      </c>
    </row>
    <row r="2473" spans="1:12" ht="16">
      <c r="A2473" t="s">
        <v>3779</v>
      </c>
      <c r="B2473" t="s">
        <v>3</v>
      </c>
      <c r="C2473">
        <v>0</v>
      </c>
      <c r="D2473" t="s">
        <v>4</v>
      </c>
      <c r="E2473" t="s">
        <v>5</v>
      </c>
      <c r="F2473">
        <v>2</v>
      </c>
      <c r="G2473">
        <v>2</v>
      </c>
      <c r="H2473">
        <v>0</v>
      </c>
      <c r="I2473" t="s">
        <v>17</v>
      </c>
      <c r="J2473">
        <v>77.75</v>
      </c>
      <c r="K2473">
        <v>4266.3999999999996</v>
      </c>
      <c r="L2473" t="s">
        <v>5</v>
      </c>
    </row>
    <row r="2474" spans="1:12" ht="16">
      <c r="A2474" t="s">
        <v>1861</v>
      </c>
      <c r="B2474" t="s">
        <v>3</v>
      </c>
      <c r="C2474">
        <v>1</v>
      </c>
      <c r="D2474" t="s">
        <v>4</v>
      </c>
      <c r="E2474" t="s">
        <v>5</v>
      </c>
      <c r="F2474">
        <v>2</v>
      </c>
      <c r="G2474">
        <v>1</v>
      </c>
      <c r="H2474">
        <v>0</v>
      </c>
      <c r="I2474" t="s">
        <v>17</v>
      </c>
      <c r="J2474">
        <v>67.45</v>
      </c>
      <c r="K2474">
        <v>3252</v>
      </c>
      <c r="L2474" t="s">
        <v>5</v>
      </c>
    </row>
    <row r="2475" spans="1:12" ht="16">
      <c r="A2475" t="s">
        <v>5891</v>
      </c>
      <c r="B2475" t="s">
        <v>9</v>
      </c>
      <c r="C2475">
        <v>0</v>
      </c>
      <c r="D2475" t="s">
        <v>5</v>
      </c>
      <c r="E2475" t="s">
        <v>5</v>
      </c>
      <c r="F2475">
        <v>0</v>
      </c>
      <c r="G2475">
        <v>1</v>
      </c>
      <c r="H2475">
        <v>0</v>
      </c>
      <c r="I2475" t="s">
        <v>7</v>
      </c>
      <c r="J2475">
        <v>29.6</v>
      </c>
      <c r="K2475">
        <v>79.45</v>
      </c>
      <c r="L2475" t="s">
        <v>4</v>
      </c>
    </row>
    <row r="2476" spans="1:12" ht="16">
      <c r="A2476" t="s">
        <v>4662</v>
      </c>
      <c r="B2476" t="s">
        <v>3</v>
      </c>
      <c r="C2476">
        <v>0</v>
      </c>
      <c r="D2476" t="s">
        <v>5</v>
      </c>
      <c r="E2476" t="s">
        <v>5</v>
      </c>
      <c r="F2476">
        <v>1</v>
      </c>
      <c r="G2476">
        <v>2</v>
      </c>
      <c r="H2476">
        <v>0</v>
      </c>
      <c r="I2476" t="s">
        <v>7</v>
      </c>
      <c r="J2476">
        <v>86.2</v>
      </c>
      <c r="K2476">
        <v>1270.2</v>
      </c>
      <c r="L2476" t="s">
        <v>4</v>
      </c>
    </row>
    <row r="2477" spans="1:12" ht="16">
      <c r="A2477" t="s">
        <v>6806</v>
      </c>
      <c r="B2477" t="s">
        <v>3</v>
      </c>
      <c r="C2477">
        <v>0</v>
      </c>
      <c r="D2477" t="s">
        <v>4</v>
      </c>
      <c r="E2477" t="s">
        <v>4</v>
      </c>
      <c r="F2477">
        <v>2</v>
      </c>
      <c r="G2477">
        <v>2</v>
      </c>
      <c r="H2477">
        <v>0</v>
      </c>
      <c r="I2477" t="s">
        <v>7</v>
      </c>
      <c r="J2477">
        <v>85.1</v>
      </c>
      <c r="K2477">
        <v>4600.95</v>
      </c>
      <c r="L2477" t="s">
        <v>5</v>
      </c>
    </row>
    <row r="2478" spans="1:12" ht="16">
      <c r="A2478" t="s">
        <v>6254</v>
      </c>
      <c r="B2478" t="s">
        <v>3</v>
      </c>
      <c r="C2478">
        <v>0</v>
      </c>
      <c r="D2478" t="s">
        <v>4</v>
      </c>
      <c r="E2478" t="s">
        <v>4</v>
      </c>
      <c r="F2478">
        <v>2</v>
      </c>
      <c r="G2478">
        <v>1</v>
      </c>
      <c r="H2478">
        <v>2</v>
      </c>
      <c r="I2478" t="s">
        <v>17</v>
      </c>
      <c r="J2478">
        <v>83.6</v>
      </c>
      <c r="K2478">
        <v>5959.3</v>
      </c>
      <c r="L2478" t="s">
        <v>5</v>
      </c>
    </row>
    <row r="2479" spans="1:12" ht="16">
      <c r="A2479" t="s">
        <v>6722</v>
      </c>
      <c r="B2479" t="s">
        <v>3</v>
      </c>
      <c r="C2479">
        <v>0</v>
      </c>
      <c r="D2479" t="s">
        <v>4</v>
      </c>
      <c r="E2479" t="s">
        <v>4</v>
      </c>
      <c r="F2479">
        <v>2</v>
      </c>
      <c r="G2479">
        <v>2</v>
      </c>
      <c r="H2479">
        <v>0</v>
      </c>
      <c r="I2479" t="s">
        <v>7</v>
      </c>
      <c r="J2479">
        <v>98.35</v>
      </c>
      <c r="K2479">
        <v>4889.2</v>
      </c>
      <c r="L2479" t="s">
        <v>5</v>
      </c>
    </row>
    <row r="2480" spans="1:12" ht="16">
      <c r="A2480" t="s">
        <v>2052</v>
      </c>
      <c r="B2480" t="s">
        <v>9</v>
      </c>
      <c r="C2480">
        <v>0</v>
      </c>
      <c r="D2480" t="s">
        <v>5</v>
      </c>
      <c r="E2480" t="s">
        <v>5</v>
      </c>
      <c r="F2480">
        <v>1</v>
      </c>
      <c r="G2480">
        <v>0</v>
      </c>
      <c r="H2480">
        <v>2</v>
      </c>
      <c r="I2480" t="s">
        <v>10</v>
      </c>
      <c r="J2480">
        <v>19.45</v>
      </c>
      <c r="K2480">
        <v>165.35</v>
      </c>
      <c r="L2480" t="s">
        <v>5</v>
      </c>
    </row>
    <row r="2481" spans="1:12" ht="16">
      <c r="A2481" t="s">
        <v>2563</v>
      </c>
      <c r="B2481" t="s">
        <v>3</v>
      </c>
      <c r="C2481">
        <v>0</v>
      </c>
      <c r="D2481" t="s">
        <v>4</v>
      </c>
      <c r="E2481" t="s">
        <v>5</v>
      </c>
      <c r="F2481">
        <v>2</v>
      </c>
      <c r="G2481">
        <v>0</v>
      </c>
      <c r="H2481">
        <v>1</v>
      </c>
      <c r="I2481" t="s">
        <v>7</v>
      </c>
      <c r="J2481">
        <v>26.9</v>
      </c>
      <c r="K2481">
        <v>1250.8499999999999</v>
      </c>
      <c r="L2481" t="s">
        <v>5</v>
      </c>
    </row>
    <row r="2482" spans="1:12" ht="16">
      <c r="A2482" t="s">
        <v>5904</v>
      </c>
      <c r="B2482" t="s">
        <v>9</v>
      </c>
      <c r="C2482">
        <v>0</v>
      </c>
      <c r="D2482" t="s">
        <v>4</v>
      </c>
      <c r="E2482" t="s">
        <v>4</v>
      </c>
      <c r="F2482">
        <v>2</v>
      </c>
      <c r="G2482">
        <v>0</v>
      </c>
      <c r="H2482">
        <v>2</v>
      </c>
      <c r="I2482" t="s">
        <v>13</v>
      </c>
      <c r="J2482">
        <v>24</v>
      </c>
      <c r="K2482">
        <v>269.64999999999998</v>
      </c>
      <c r="L2482" t="s">
        <v>5</v>
      </c>
    </row>
    <row r="2483" spans="1:12" ht="16">
      <c r="A2483" t="s">
        <v>2654</v>
      </c>
      <c r="B2483" t="s">
        <v>3</v>
      </c>
      <c r="C2483">
        <v>0</v>
      </c>
      <c r="D2483" t="s">
        <v>5</v>
      </c>
      <c r="E2483" t="s">
        <v>5</v>
      </c>
      <c r="F2483">
        <v>2</v>
      </c>
      <c r="G2483">
        <v>2</v>
      </c>
      <c r="H2483">
        <v>0</v>
      </c>
      <c r="I2483" t="s">
        <v>7</v>
      </c>
      <c r="J2483">
        <v>83.35</v>
      </c>
      <c r="K2483">
        <v>2757.85</v>
      </c>
      <c r="L2483" t="s">
        <v>4</v>
      </c>
    </row>
    <row r="2484" spans="1:12" ht="16">
      <c r="A2484" t="s">
        <v>824</v>
      </c>
      <c r="B2484" t="s">
        <v>9</v>
      </c>
      <c r="C2484">
        <v>0</v>
      </c>
      <c r="D2484" t="s">
        <v>4</v>
      </c>
      <c r="E2484" t="s">
        <v>4</v>
      </c>
      <c r="F2484">
        <v>0</v>
      </c>
      <c r="G2484">
        <v>1</v>
      </c>
      <c r="H2484">
        <v>1</v>
      </c>
      <c r="I2484" t="s">
        <v>13</v>
      </c>
      <c r="J2484">
        <v>30.4</v>
      </c>
      <c r="K2484">
        <v>938.65</v>
      </c>
      <c r="L2484" t="s">
        <v>5</v>
      </c>
    </row>
    <row r="2485" spans="1:12" ht="16">
      <c r="A2485" t="s">
        <v>6449</v>
      </c>
      <c r="B2485" t="s">
        <v>9</v>
      </c>
      <c r="C2485">
        <v>1</v>
      </c>
      <c r="D2485" t="s">
        <v>5</v>
      </c>
      <c r="E2485" t="s">
        <v>5</v>
      </c>
      <c r="F2485">
        <v>2</v>
      </c>
      <c r="G2485">
        <v>2</v>
      </c>
      <c r="H2485">
        <v>0</v>
      </c>
      <c r="I2485" t="s">
        <v>7</v>
      </c>
      <c r="J2485">
        <v>74.400000000000006</v>
      </c>
      <c r="K2485">
        <v>74.400000000000006</v>
      </c>
      <c r="L2485" t="s">
        <v>4</v>
      </c>
    </row>
    <row r="2486" spans="1:12" ht="16">
      <c r="A2486" t="s">
        <v>501</v>
      </c>
      <c r="B2486" t="s">
        <v>9</v>
      </c>
      <c r="C2486">
        <v>0</v>
      </c>
      <c r="D2486" t="s">
        <v>4</v>
      </c>
      <c r="E2486" t="s">
        <v>4</v>
      </c>
      <c r="F2486">
        <v>2</v>
      </c>
      <c r="G2486">
        <v>2</v>
      </c>
      <c r="H2486">
        <v>2</v>
      </c>
      <c r="I2486" t="s">
        <v>13</v>
      </c>
      <c r="J2486">
        <v>104.8</v>
      </c>
      <c r="K2486">
        <v>6597.25</v>
      </c>
      <c r="L2486" t="s">
        <v>5</v>
      </c>
    </row>
    <row r="2487" spans="1:12" ht="16">
      <c r="A2487" t="s">
        <v>4729</v>
      </c>
      <c r="B2487" t="s">
        <v>3</v>
      </c>
      <c r="C2487">
        <v>0</v>
      </c>
      <c r="D2487" t="s">
        <v>4</v>
      </c>
      <c r="E2487" t="s">
        <v>5</v>
      </c>
      <c r="F2487">
        <v>1</v>
      </c>
      <c r="G2487">
        <v>0</v>
      </c>
      <c r="H2487">
        <v>1</v>
      </c>
      <c r="I2487" t="s">
        <v>10</v>
      </c>
      <c r="J2487">
        <v>20</v>
      </c>
      <c r="K2487">
        <v>416.45</v>
      </c>
      <c r="L2487" t="s">
        <v>5</v>
      </c>
    </row>
    <row r="2488" spans="1:12" ht="16">
      <c r="A2488" t="s">
        <v>5007</v>
      </c>
      <c r="B2488" t="s">
        <v>3</v>
      </c>
      <c r="C2488">
        <v>0</v>
      </c>
      <c r="D2488" t="s">
        <v>5</v>
      </c>
      <c r="E2488" t="s">
        <v>5</v>
      </c>
      <c r="F2488">
        <v>2</v>
      </c>
      <c r="G2488">
        <v>1</v>
      </c>
      <c r="H2488">
        <v>2</v>
      </c>
      <c r="I2488" t="s">
        <v>10</v>
      </c>
      <c r="J2488">
        <v>74.05</v>
      </c>
      <c r="K2488">
        <v>3496.3</v>
      </c>
      <c r="L2488" t="s">
        <v>5</v>
      </c>
    </row>
    <row r="2489" spans="1:12" ht="16">
      <c r="A2489" t="s">
        <v>5433</v>
      </c>
      <c r="B2489" t="s">
        <v>9</v>
      </c>
      <c r="C2489">
        <v>0</v>
      </c>
      <c r="D2489" t="s">
        <v>4</v>
      </c>
      <c r="E2489" t="s">
        <v>4</v>
      </c>
      <c r="F2489">
        <v>1</v>
      </c>
      <c r="G2489">
        <v>1</v>
      </c>
      <c r="H2489">
        <v>2</v>
      </c>
      <c r="I2489" t="s">
        <v>17</v>
      </c>
      <c r="J2489">
        <v>62.65</v>
      </c>
      <c r="K2489">
        <v>4375.8</v>
      </c>
      <c r="L2489" t="s">
        <v>5</v>
      </c>
    </row>
    <row r="2490" spans="1:12" ht="16">
      <c r="A2490" t="s">
        <v>6111</v>
      </c>
      <c r="B2490" t="s">
        <v>3</v>
      </c>
      <c r="C2490">
        <v>1</v>
      </c>
      <c r="D2490" t="s">
        <v>4</v>
      </c>
      <c r="E2490" t="s">
        <v>5</v>
      </c>
      <c r="F2490">
        <v>2</v>
      </c>
      <c r="G2490">
        <v>2</v>
      </c>
      <c r="H2490">
        <v>0</v>
      </c>
      <c r="I2490" t="s">
        <v>13</v>
      </c>
      <c r="J2490">
        <v>99.05</v>
      </c>
      <c r="K2490">
        <v>2952.85</v>
      </c>
      <c r="L2490" t="s">
        <v>4</v>
      </c>
    </row>
    <row r="2491" spans="1:12" ht="16">
      <c r="A2491" t="s">
        <v>5685</v>
      </c>
      <c r="B2491" t="s">
        <v>3</v>
      </c>
      <c r="C2491">
        <v>0</v>
      </c>
      <c r="D2491" t="s">
        <v>4</v>
      </c>
      <c r="E2491" t="s">
        <v>4</v>
      </c>
      <c r="F2491">
        <v>0</v>
      </c>
      <c r="G2491">
        <v>1</v>
      </c>
      <c r="H2491">
        <v>2</v>
      </c>
      <c r="I2491" t="s">
        <v>7</v>
      </c>
      <c r="J2491">
        <v>49.85</v>
      </c>
      <c r="K2491">
        <v>3210.35</v>
      </c>
      <c r="L2491" t="s">
        <v>5</v>
      </c>
    </row>
    <row r="2492" spans="1:12" ht="16">
      <c r="A2492" t="s">
        <v>1881</v>
      </c>
      <c r="B2492" t="s">
        <v>9</v>
      </c>
      <c r="C2492">
        <v>0</v>
      </c>
      <c r="D2492" t="s">
        <v>5</v>
      </c>
      <c r="E2492" t="s">
        <v>5</v>
      </c>
      <c r="F2492">
        <v>1</v>
      </c>
      <c r="G2492">
        <v>1</v>
      </c>
      <c r="H2492">
        <v>0</v>
      </c>
      <c r="I2492" t="s">
        <v>10</v>
      </c>
      <c r="J2492">
        <v>45.55</v>
      </c>
      <c r="K2492">
        <v>45.55</v>
      </c>
      <c r="L2492" t="s">
        <v>5</v>
      </c>
    </row>
    <row r="2493" spans="1:12" ht="16">
      <c r="A2493" t="s">
        <v>5182</v>
      </c>
      <c r="B2493" t="s">
        <v>3</v>
      </c>
      <c r="C2493">
        <v>0</v>
      </c>
      <c r="D2493" t="s">
        <v>4</v>
      </c>
      <c r="E2493" t="s">
        <v>5</v>
      </c>
      <c r="F2493">
        <v>1</v>
      </c>
      <c r="G2493">
        <v>1</v>
      </c>
      <c r="H2493">
        <v>0</v>
      </c>
      <c r="I2493" t="s">
        <v>13</v>
      </c>
      <c r="J2493">
        <v>45.9</v>
      </c>
      <c r="K2493">
        <v>505.95</v>
      </c>
      <c r="L2493" t="s">
        <v>5</v>
      </c>
    </row>
    <row r="2494" spans="1:12" ht="16">
      <c r="A2494" t="s">
        <v>3239</v>
      </c>
      <c r="B2494" t="s">
        <v>9</v>
      </c>
      <c r="C2494">
        <v>0</v>
      </c>
      <c r="D2494" t="s">
        <v>4</v>
      </c>
      <c r="E2494" t="s">
        <v>4</v>
      </c>
      <c r="F2494">
        <v>2</v>
      </c>
      <c r="G2494">
        <v>2</v>
      </c>
      <c r="H2494">
        <v>1</v>
      </c>
      <c r="I2494" t="s">
        <v>7</v>
      </c>
      <c r="J2494">
        <v>105.25</v>
      </c>
      <c r="K2494">
        <v>5576.3</v>
      </c>
      <c r="L2494" t="s">
        <v>5</v>
      </c>
    </row>
    <row r="2495" spans="1:12" ht="16">
      <c r="A2495" t="s">
        <v>1409</v>
      </c>
      <c r="B2495" t="s">
        <v>3</v>
      </c>
      <c r="C2495">
        <v>0</v>
      </c>
      <c r="D2495" t="s">
        <v>5</v>
      </c>
      <c r="E2495" t="s">
        <v>5</v>
      </c>
      <c r="F2495">
        <v>2</v>
      </c>
      <c r="G2495">
        <v>2</v>
      </c>
      <c r="H2495">
        <v>0</v>
      </c>
      <c r="I2495" t="s">
        <v>7</v>
      </c>
      <c r="J2495">
        <v>84.35</v>
      </c>
      <c r="K2495">
        <v>1938.05</v>
      </c>
      <c r="L2495" t="s">
        <v>5</v>
      </c>
    </row>
    <row r="2496" spans="1:12" ht="16">
      <c r="A2496" t="s">
        <v>3633</v>
      </c>
      <c r="B2496" t="s">
        <v>3</v>
      </c>
      <c r="C2496">
        <v>0</v>
      </c>
      <c r="D2496" t="s">
        <v>4</v>
      </c>
      <c r="E2496" t="s">
        <v>4</v>
      </c>
      <c r="F2496">
        <v>2</v>
      </c>
      <c r="G2496">
        <v>1</v>
      </c>
      <c r="H2496">
        <v>2</v>
      </c>
      <c r="I2496" t="s">
        <v>17</v>
      </c>
      <c r="J2496">
        <v>90.95</v>
      </c>
      <c r="K2496">
        <v>6652.45</v>
      </c>
      <c r="L2496" t="s">
        <v>5</v>
      </c>
    </row>
    <row r="2497" spans="1:12" ht="16">
      <c r="A2497" t="s">
        <v>4771</v>
      </c>
      <c r="B2497" t="s">
        <v>9</v>
      </c>
      <c r="C2497">
        <v>0</v>
      </c>
      <c r="D2497" t="s">
        <v>4</v>
      </c>
      <c r="E2497" t="s">
        <v>4</v>
      </c>
      <c r="F2497">
        <v>1</v>
      </c>
      <c r="G2497">
        <v>1</v>
      </c>
      <c r="H2497">
        <v>1</v>
      </c>
      <c r="I2497" t="s">
        <v>7</v>
      </c>
      <c r="J2497">
        <v>75.099999999999994</v>
      </c>
      <c r="K2497">
        <v>5013</v>
      </c>
      <c r="L2497" t="s">
        <v>5</v>
      </c>
    </row>
    <row r="2498" spans="1:12" ht="16">
      <c r="A2498" t="s">
        <v>5813</v>
      </c>
      <c r="B2498" t="s">
        <v>3</v>
      </c>
      <c r="C2498">
        <v>0</v>
      </c>
      <c r="D2498" t="s">
        <v>5</v>
      </c>
      <c r="E2498" t="s">
        <v>5</v>
      </c>
      <c r="F2498">
        <v>1</v>
      </c>
      <c r="G2498">
        <v>1</v>
      </c>
      <c r="H2498">
        <v>0</v>
      </c>
      <c r="I2498" t="s">
        <v>7</v>
      </c>
      <c r="J2498">
        <v>49.55</v>
      </c>
      <c r="K2498">
        <v>2077.9499999999998</v>
      </c>
      <c r="L2498" t="s">
        <v>5</v>
      </c>
    </row>
    <row r="2499" spans="1:12" ht="16">
      <c r="A2499" t="s">
        <v>538</v>
      </c>
      <c r="B2499" t="s">
        <v>9</v>
      </c>
      <c r="C2499">
        <v>0</v>
      </c>
      <c r="D2499" t="s">
        <v>4</v>
      </c>
      <c r="E2499" t="s">
        <v>4</v>
      </c>
      <c r="F2499">
        <v>2</v>
      </c>
      <c r="G2499">
        <v>2</v>
      </c>
      <c r="H2499">
        <v>1</v>
      </c>
      <c r="I2499" t="s">
        <v>17</v>
      </c>
      <c r="J2499">
        <v>94.7</v>
      </c>
      <c r="K2499">
        <v>5430.35</v>
      </c>
      <c r="L2499" t="s">
        <v>5</v>
      </c>
    </row>
    <row r="2500" spans="1:12" ht="16">
      <c r="A2500" t="s">
        <v>2288</v>
      </c>
      <c r="B2500" t="s">
        <v>9</v>
      </c>
      <c r="C2500">
        <v>0</v>
      </c>
      <c r="D2500" t="s">
        <v>5</v>
      </c>
      <c r="E2500" t="s">
        <v>5</v>
      </c>
      <c r="F2500">
        <v>2</v>
      </c>
      <c r="G2500">
        <v>2</v>
      </c>
      <c r="H2500">
        <v>0</v>
      </c>
      <c r="I2500" t="s">
        <v>7</v>
      </c>
      <c r="J2500">
        <v>109.15</v>
      </c>
      <c r="K2500">
        <v>6941.2</v>
      </c>
      <c r="L2500" t="s">
        <v>4</v>
      </c>
    </row>
    <row r="2501" spans="1:12" ht="16">
      <c r="A2501" t="s">
        <v>2778</v>
      </c>
      <c r="B2501" t="s">
        <v>3</v>
      </c>
      <c r="C2501">
        <v>0</v>
      </c>
      <c r="D2501" t="s">
        <v>5</v>
      </c>
      <c r="E2501" t="s">
        <v>4</v>
      </c>
      <c r="F2501">
        <v>2</v>
      </c>
      <c r="G2501">
        <v>2</v>
      </c>
      <c r="H2501">
        <v>0</v>
      </c>
      <c r="I2501" t="s">
        <v>13</v>
      </c>
      <c r="J2501">
        <v>84.8</v>
      </c>
      <c r="K2501">
        <v>3958.85</v>
      </c>
      <c r="L2501" t="s">
        <v>5</v>
      </c>
    </row>
    <row r="2502" spans="1:12" ht="16">
      <c r="A2502" t="s">
        <v>4285</v>
      </c>
      <c r="B2502" t="s">
        <v>9</v>
      </c>
      <c r="C2502">
        <v>0</v>
      </c>
      <c r="D2502" t="s">
        <v>5</v>
      </c>
      <c r="E2502" t="s">
        <v>5</v>
      </c>
      <c r="F2502">
        <v>1</v>
      </c>
      <c r="G2502">
        <v>0</v>
      </c>
      <c r="H2502">
        <v>1</v>
      </c>
      <c r="I2502" t="s">
        <v>13</v>
      </c>
      <c r="J2502">
        <v>18.850000000000001</v>
      </c>
      <c r="K2502">
        <v>867.3</v>
      </c>
      <c r="L2502" t="s">
        <v>5</v>
      </c>
    </row>
    <row r="2503" spans="1:12" ht="16">
      <c r="A2503" t="s">
        <v>450</v>
      </c>
      <c r="B2503" t="s">
        <v>9</v>
      </c>
      <c r="C2503">
        <v>0</v>
      </c>
      <c r="D2503" t="s">
        <v>5</v>
      </c>
      <c r="E2503" t="s">
        <v>5</v>
      </c>
      <c r="F2503">
        <v>1</v>
      </c>
      <c r="G2503">
        <v>1</v>
      </c>
      <c r="H2503">
        <v>0</v>
      </c>
      <c r="I2503" t="s">
        <v>10</v>
      </c>
      <c r="J2503">
        <v>55.05</v>
      </c>
      <c r="K2503">
        <v>55.05</v>
      </c>
      <c r="L2503" t="s">
        <v>5</v>
      </c>
    </row>
    <row r="2504" spans="1:12" ht="16">
      <c r="A2504" t="s">
        <v>5756</v>
      </c>
      <c r="B2504" t="s">
        <v>3</v>
      </c>
      <c r="C2504">
        <v>0</v>
      </c>
      <c r="D2504" t="s">
        <v>4</v>
      </c>
      <c r="E2504" t="s">
        <v>4</v>
      </c>
      <c r="F2504">
        <v>2</v>
      </c>
      <c r="G2504">
        <v>0</v>
      </c>
      <c r="H2504">
        <v>2</v>
      </c>
      <c r="I2504" t="s">
        <v>10</v>
      </c>
      <c r="J2504">
        <v>24.2</v>
      </c>
      <c r="K2504">
        <v>1445.2</v>
      </c>
      <c r="L2504" t="s">
        <v>5</v>
      </c>
    </row>
    <row r="2505" spans="1:12" ht="16">
      <c r="A2505" t="s">
        <v>561</v>
      </c>
      <c r="B2505" t="s">
        <v>9</v>
      </c>
      <c r="C2505">
        <v>0</v>
      </c>
      <c r="D2505" t="s">
        <v>4</v>
      </c>
      <c r="E2505" t="s">
        <v>4</v>
      </c>
      <c r="F2505">
        <v>2</v>
      </c>
      <c r="G2505">
        <v>2</v>
      </c>
      <c r="H2505">
        <v>2</v>
      </c>
      <c r="I2505" t="s">
        <v>13</v>
      </c>
      <c r="J2505">
        <v>110.3</v>
      </c>
      <c r="K2505">
        <v>7966.9</v>
      </c>
      <c r="L2505" t="s">
        <v>5</v>
      </c>
    </row>
    <row r="2506" spans="1:12" ht="16">
      <c r="A2506" t="s">
        <v>300</v>
      </c>
      <c r="B2506" t="s">
        <v>9</v>
      </c>
      <c r="C2506">
        <v>0</v>
      </c>
      <c r="D2506" t="s">
        <v>5</v>
      </c>
      <c r="E2506" t="s">
        <v>5</v>
      </c>
      <c r="F2506">
        <v>1</v>
      </c>
      <c r="G2506">
        <v>1</v>
      </c>
      <c r="H2506">
        <v>0</v>
      </c>
      <c r="I2506" t="s">
        <v>17</v>
      </c>
      <c r="J2506">
        <v>44.85</v>
      </c>
      <c r="K2506">
        <v>435.4</v>
      </c>
      <c r="L2506" t="s">
        <v>4</v>
      </c>
    </row>
    <row r="2507" spans="1:12" ht="16">
      <c r="A2507" t="s">
        <v>482</v>
      </c>
      <c r="B2507" t="s">
        <v>9</v>
      </c>
      <c r="C2507">
        <v>0</v>
      </c>
      <c r="D2507" t="s">
        <v>5</v>
      </c>
      <c r="E2507" t="s">
        <v>5</v>
      </c>
      <c r="F2507">
        <v>1</v>
      </c>
      <c r="G2507">
        <v>1</v>
      </c>
      <c r="H2507">
        <v>0</v>
      </c>
      <c r="I2507" t="s">
        <v>7</v>
      </c>
      <c r="J2507">
        <v>55</v>
      </c>
      <c r="K2507">
        <v>55</v>
      </c>
      <c r="L2507" t="s">
        <v>4</v>
      </c>
    </row>
    <row r="2508" spans="1:12" ht="16">
      <c r="A2508" t="s">
        <v>375</v>
      </c>
      <c r="B2508" t="s">
        <v>9</v>
      </c>
      <c r="C2508">
        <v>0</v>
      </c>
      <c r="D2508" t="s">
        <v>5</v>
      </c>
      <c r="E2508" t="s">
        <v>5</v>
      </c>
      <c r="F2508">
        <v>1</v>
      </c>
      <c r="G2508">
        <v>2</v>
      </c>
      <c r="H2508">
        <v>0</v>
      </c>
      <c r="I2508" t="s">
        <v>13</v>
      </c>
      <c r="J2508">
        <v>75.900000000000006</v>
      </c>
      <c r="K2508">
        <v>1373.05</v>
      </c>
      <c r="L2508" t="s">
        <v>5</v>
      </c>
    </row>
    <row r="2509" spans="1:12" ht="16">
      <c r="A2509" t="s">
        <v>1620</v>
      </c>
      <c r="B2509" t="s">
        <v>9</v>
      </c>
      <c r="C2509">
        <v>0</v>
      </c>
      <c r="D2509" t="s">
        <v>4</v>
      </c>
      <c r="E2509" t="s">
        <v>5</v>
      </c>
      <c r="F2509">
        <v>2</v>
      </c>
      <c r="G2509">
        <v>2</v>
      </c>
      <c r="H2509">
        <v>1</v>
      </c>
      <c r="I2509" t="s">
        <v>7</v>
      </c>
      <c r="J2509">
        <v>111.55</v>
      </c>
      <c r="K2509">
        <v>5720.35</v>
      </c>
      <c r="L2509" t="s">
        <v>5</v>
      </c>
    </row>
    <row r="2510" spans="1:12" ht="16">
      <c r="A2510" t="s">
        <v>7002</v>
      </c>
      <c r="B2510" t="s">
        <v>3</v>
      </c>
      <c r="C2510">
        <v>0</v>
      </c>
      <c r="D2510" t="s">
        <v>5</v>
      </c>
      <c r="E2510" t="s">
        <v>5</v>
      </c>
      <c r="F2510">
        <v>2</v>
      </c>
      <c r="G2510">
        <v>2</v>
      </c>
      <c r="H2510">
        <v>0</v>
      </c>
      <c r="I2510" t="s">
        <v>13</v>
      </c>
      <c r="J2510">
        <v>95.65</v>
      </c>
      <c r="K2510">
        <v>778.1</v>
      </c>
      <c r="L2510" t="s">
        <v>4</v>
      </c>
    </row>
    <row r="2511" spans="1:12" ht="16">
      <c r="A2511" t="s">
        <v>5996</v>
      </c>
      <c r="B2511" t="s">
        <v>3</v>
      </c>
      <c r="C2511">
        <v>0</v>
      </c>
      <c r="D2511" t="s">
        <v>4</v>
      </c>
      <c r="E2511" t="s">
        <v>5</v>
      </c>
      <c r="F2511">
        <v>2</v>
      </c>
      <c r="G2511">
        <v>1</v>
      </c>
      <c r="H2511">
        <v>1</v>
      </c>
      <c r="I2511" t="s">
        <v>13</v>
      </c>
      <c r="J2511">
        <v>74.599999999999994</v>
      </c>
      <c r="K2511">
        <v>4368.95</v>
      </c>
      <c r="L2511" t="s">
        <v>5</v>
      </c>
    </row>
    <row r="2512" spans="1:12" ht="16">
      <c r="A2512" t="s">
        <v>6367</v>
      </c>
      <c r="B2512" t="s">
        <v>9</v>
      </c>
      <c r="C2512">
        <v>0</v>
      </c>
      <c r="D2512" t="s">
        <v>5</v>
      </c>
      <c r="E2512" t="s">
        <v>5</v>
      </c>
      <c r="F2512">
        <v>1</v>
      </c>
      <c r="G2512">
        <v>2</v>
      </c>
      <c r="H2512">
        <v>1</v>
      </c>
      <c r="I2512" t="s">
        <v>7</v>
      </c>
      <c r="J2512">
        <v>98.9</v>
      </c>
      <c r="K2512">
        <v>1064.95</v>
      </c>
      <c r="L2512" t="s">
        <v>5</v>
      </c>
    </row>
    <row r="2513" spans="1:12" ht="16">
      <c r="A2513" t="s">
        <v>6680</v>
      </c>
      <c r="B2513" t="s">
        <v>3</v>
      </c>
      <c r="C2513">
        <v>1</v>
      </c>
      <c r="D2513" t="s">
        <v>5</v>
      </c>
      <c r="E2513" t="s">
        <v>5</v>
      </c>
      <c r="F2513">
        <v>2</v>
      </c>
      <c r="G2513">
        <v>2</v>
      </c>
      <c r="H2513">
        <v>0</v>
      </c>
      <c r="I2513" t="s">
        <v>7</v>
      </c>
      <c r="J2513">
        <v>99.05</v>
      </c>
      <c r="K2513">
        <v>3554.6</v>
      </c>
      <c r="L2513" t="s">
        <v>5</v>
      </c>
    </row>
    <row r="2514" spans="1:12" ht="16">
      <c r="A2514" t="s">
        <v>5239</v>
      </c>
      <c r="B2514" t="s">
        <v>9</v>
      </c>
      <c r="C2514">
        <v>0</v>
      </c>
      <c r="D2514" t="s">
        <v>5</v>
      </c>
      <c r="E2514" t="s">
        <v>5</v>
      </c>
      <c r="F2514">
        <v>1</v>
      </c>
      <c r="G2514">
        <v>1</v>
      </c>
      <c r="H2514">
        <v>0</v>
      </c>
      <c r="I2514" t="s">
        <v>10</v>
      </c>
      <c r="J2514">
        <v>44.4</v>
      </c>
      <c r="K2514">
        <v>348.15</v>
      </c>
      <c r="L2514" t="s">
        <v>5</v>
      </c>
    </row>
    <row r="2515" spans="1:12" ht="16">
      <c r="A2515" t="s">
        <v>6749</v>
      </c>
      <c r="B2515" t="s">
        <v>9</v>
      </c>
      <c r="C2515">
        <v>0</v>
      </c>
      <c r="D2515" t="s">
        <v>5</v>
      </c>
      <c r="E2515" t="s">
        <v>5</v>
      </c>
      <c r="F2515">
        <v>1</v>
      </c>
      <c r="G2515">
        <v>0</v>
      </c>
      <c r="H2515">
        <v>0</v>
      </c>
      <c r="I2515" t="s">
        <v>10</v>
      </c>
      <c r="J2515">
        <v>20.350000000000001</v>
      </c>
      <c r="K2515">
        <v>20.350000000000001</v>
      </c>
      <c r="L2515" t="s">
        <v>5</v>
      </c>
    </row>
    <row r="2516" spans="1:12" ht="16">
      <c r="A2516" t="s">
        <v>2721</v>
      </c>
      <c r="B2516" t="s">
        <v>3</v>
      </c>
      <c r="C2516">
        <v>0</v>
      </c>
      <c r="D2516" t="s">
        <v>4</v>
      </c>
      <c r="E2516" t="s">
        <v>5</v>
      </c>
      <c r="F2516">
        <v>1</v>
      </c>
      <c r="G2516">
        <v>0</v>
      </c>
      <c r="H2516">
        <v>1</v>
      </c>
      <c r="I2516" t="s">
        <v>17</v>
      </c>
      <c r="J2516">
        <v>20.399999999999999</v>
      </c>
      <c r="K2516">
        <v>482.8</v>
      </c>
      <c r="L2516" t="s">
        <v>5</v>
      </c>
    </row>
    <row r="2517" spans="1:12" ht="16">
      <c r="A2517" t="s">
        <v>3228</v>
      </c>
      <c r="B2517" t="s">
        <v>3</v>
      </c>
      <c r="C2517">
        <v>0</v>
      </c>
      <c r="D2517" t="s">
        <v>5</v>
      </c>
      <c r="E2517" t="s">
        <v>5</v>
      </c>
      <c r="F2517">
        <v>1</v>
      </c>
      <c r="G2517">
        <v>0</v>
      </c>
      <c r="H2517">
        <v>0</v>
      </c>
      <c r="I2517" t="s">
        <v>10</v>
      </c>
      <c r="J2517">
        <v>20.45</v>
      </c>
      <c r="K2517">
        <v>42.45</v>
      </c>
      <c r="L2517" t="s">
        <v>5</v>
      </c>
    </row>
    <row r="2518" spans="1:12" ht="16">
      <c r="A2518" t="s">
        <v>4614</v>
      </c>
      <c r="B2518" t="s">
        <v>9</v>
      </c>
      <c r="C2518">
        <v>0</v>
      </c>
      <c r="D2518" t="s">
        <v>4</v>
      </c>
      <c r="E2518" t="s">
        <v>5</v>
      </c>
      <c r="F2518">
        <v>0</v>
      </c>
      <c r="G2518">
        <v>1</v>
      </c>
      <c r="H2518">
        <v>0</v>
      </c>
      <c r="I2518" t="s">
        <v>10</v>
      </c>
      <c r="J2518">
        <v>35.1</v>
      </c>
      <c r="K2518">
        <v>101.1</v>
      </c>
      <c r="L2518" t="s">
        <v>5</v>
      </c>
    </row>
    <row r="2519" spans="1:12" ht="16">
      <c r="A2519" t="s">
        <v>3855</v>
      </c>
      <c r="B2519" t="s">
        <v>3</v>
      </c>
      <c r="C2519">
        <v>0</v>
      </c>
      <c r="D2519" t="s">
        <v>5</v>
      </c>
      <c r="E2519" t="s">
        <v>5</v>
      </c>
      <c r="F2519">
        <v>2</v>
      </c>
      <c r="G2519">
        <v>1</v>
      </c>
      <c r="H2519">
        <v>1</v>
      </c>
      <c r="I2519" t="s">
        <v>17</v>
      </c>
      <c r="J2519">
        <v>85.95</v>
      </c>
      <c r="K2519">
        <v>3110.1</v>
      </c>
      <c r="L2519" t="s">
        <v>4</v>
      </c>
    </row>
    <row r="2520" spans="1:12" ht="16">
      <c r="A2520" t="s">
        <v>401</v>
      </c>
      <c r="B2520" t="s">
        <v>3</v>
      </c>
      <c r="C2520">
        <v>0</v>
      </c>
      <c r="D2520" t="s">
        <v>5</v>
      </c>
      <c r="E2520" t="s">
        <v>5</v>
      </c>
      <c r="F2520">
        <v>2</v>
      </c>
      <c r="G2520">
        <v>2</v>
      </c>
      <c r="H2520">
        <v>0</v>
      </c>
      <c r="I2520" t="s">
        <v>13</v>
      </c>
      <c r="J2520">
        <v>95.6</v>
      </c>
      <c r="K2520">
        <v>2595.25</v>
      </c>
      <c r="L2520" t="s">
        <v>5</v>
      </c>
    </row>
    <row r="2521" spans="1:12" ht="16">
      <c r="A2521" t="s">
        <v>2239</v>
      </c>
      <c r="B2521" t="s">
        <v>3</v>
      </c>
      <c r="C2521">
        <v>1</v>
      </c>
      <c r="D2521" t="s">
        <v>4</v>
      </c>
      <c r="E2521" t="s">
        <v>5</v>
      </c>
      <c r="F2521">
        <v>2</v>
      </c>
      <c r="G2521">
        <v>2</v>
      </c>
      <c r="H2521">
        <v>2</v>
      </c>
      <c r="I2521" t="s">
        <v>13</v>
      </c>
      <c r="J2521">
        <v>104.45</v>
      </c>
      <c r="K2521">
        <v>7349.35</v>
      </c>
      <c r="L2521" t="s">
        <v>5</v>
      </c>
    </row>
    <row r="2522" spans="1:12" ht="16">
      <c r="A2522" t="s">
        <v>3669</v>
      </c>
      <c r="B2522" t="s">
        <v>3</v>
      </c>
      <c r="C2522">
        <v>0</v>
      </c>
      <c r="D2522" t="s">
        <v>5</v>
      </c>
      <c r="E2522" t="s">
        <v>5</v>
      </c>
      <c r="F2522">
        <v>1</v>
      </c>
      <c r="G2522">
        <v>1</v>
      </c>
      <c r="H2522">
        <v>0</v>
      </c>
      <c r="I2522" t="s">
        <v>7</v>
      </c>
      <c r="J2522">
        <v>54.25</v>
      </c>
      <c r="K2522">
        <v>583</v>
      </c>
      <c r="L2522" t="s">
        <v>5</v>
      </c>
    </row>
    <row r="2523" spans="1:12" ht="16">
      <c r="A2523" t="s">
        <v>7042</v>
      </c>
      <c r="B2523" t="s">
        <v>9</v>
      </c>
      <c r="C2523">
        <v>1</v>
      </c>
      <c r="D2523" t="s">
        <v>4</v>
      </c>
      <c r="E2523" t="s">
        <v>5</v>
      </c>
      <c r="F2523">
        <v>2</v>
      </c>
      <c r="G2523">
        <v>1</v>
      </c>
      <c r="H2523">
        <v>1</v>
      </c>
      <c r="I2523" t="s">
        <v>17</v>
      </c>
      <c r="J2523">
        <v>60</v>
      </c>
      <c r="K2523">
        <v>3316.1</v>
      </c>
      <c r="L2523" t="s">
        <v>5</v>
      </c>
    </row>
    <row r="2524" spans="1:12" ht="16">
      <c r="A2524" t="s">
        <v>4476</v>
      </c>
      <c r="B2524" t="s">
        <v>9</v>
      </c>
      <c r="C2524">
        <v>0</v>
      </c>
      <c r="D2524" t="s">
        <v>5</v>
      </c>
      <c r="E2524" t="s">
        <v>5</v>
      </c>
      <c r="F2524">
        <v>0</v>
      </c>
      <c r="G2524">
        <v>1</v>
      </c>
      <c r="H2524">
        <v>1</v>
      </c>
      <c r="I2524" t="s">
        <v>7</v>
      </c>
      <c r="J2524">
        <v>50.05</v>
      </c>
      <c r="K2524">
        <v>1523.4</v>
      </c>
      <c r="L2524" t="s">
        <v>5</v>
      </c>
    </row>
    <row r="2525" spans="1:12" ht="16">
      <c r="A2525" t="s">
        <v>272</v>
      </c>
      <c r="B2525" t="s">
        <v>9</v>
      </c>
      <c r="C2525">
        <v>1</v>
      </c>
      <c r="D2525" t="s">
        <v>5</v>
      </c>
      <c r="E2525" t="s">
        <v>5</v>
      </c>
      <c r="F2525">
        <v>2</v>
      </c>
      <c r="G2525">
        <v>2</v>
      </c>
      <c r="H2525">
        <v>0</v>
      </c>
      <c r="I2525" t="s">
        <v>7</v>
      </c>
      <c r="J2525">
        <v>106.9</v>
      </c>
      <c r="K2525">
        <v>1364.3</v>
      </c>
      <c r="L2525" t="s">
        <v>4</v>
      </c>
    </row>
    <row r="2526" spans="1:12" ht="16">
      <c r="A2526" t="s">
        <v>3546</v>
      </c>
      <c r="B2526" t="s">
        <v>9</v>
      </c>
      <c r="C2526">
        <v>0</v>
      </c>
      <c r="D2526" t="s">
        <v>4</v>
      </c>
      <c r="E2526" t="s">
        <v>4</v>
      </c>
      <c r="F2526">
        <v>2</v>
      </c>
      <c r="G2526">
        <v>2</v>
      </c>
      <c r="H2526">
        <v>2</v>
      </c>
      <c r="I2526" t="s">
        <v>17</v>
      </c>
      <c r="J2526">
        <v>109.2</v>
      </c>
      <c r="K2526">
        <v>6741.15</v>
      </c>
      <c r="L2526" t="s">
        <v>5</v>
      </c>
    </row>
    <row r="2527" spans="1:12" ht="16">
      <c r="A2527" t="s">
        <v>2542</v>
      </c>
      <c r="B2527" t="s">
        <v>3</v>
      </c>
      <c r="C2527">
        <v>0</v>
      </c>
      <c r="D2527" t="s">
        <v>4</v>
      </c>
      <c r="E2527" t="s">
        <v>5</v>
      </c>
      <c r="F2527">
        <v>2</v>
      </c>
      <c r="G2527">
        <v>0</v>
      </c>
      <c r="H2527">
        <v>2</v>
      </c>
      <c r="I2527" t="s">
        <v>17</v>
      </c>
      <c r="J2527">
        <v>24.45</v>
      </c>
      <c r="K2527">
        <v>1681.6</v>
      </c>
      <c r="L2527" t="s">
        <v>5</v>
      </c>
    </row>
    <row r="2528" spans="1:12" ht="16">
      <c r="A2528" t="s">
        <v>2876</v>
      </c>
      <c r="B2528" t="s">
        <v>3</v>
      </c>
      <c r="C2528">
        <v>0</v>
      </c>
      <c r="D2528" t="s">
        <v>4</v>
      </c>
      <c r="E2528" t="s">
        <v>4</v>
      </c>
      <c r="F2528">
        <v>2</v>
      </c>
      <c r="G2528">
        <v>2</v>
      </c>
      <c r="H2528">
        <v>2</v>
      </c>
      <c r="I2528" t="s">
        <v>13</v>
      </c>
      <c r="J2528">
        <v>109.25</v>
      </c>
      <c r="K2528">
        <v>7082.5</v>
      </c>
      <c r="L2528" t="s">
        <v>5</v>
      </c>
    </row>
    <row r="2529" spans="1:12" ht="16">
      <c r="A2529" t="s">
        <v>3836</v>
      </c>
      <c r="B2529" t="s">
        <v>3</v>
      </c>
      <c r="C2529">
        <v>0</v>
      </c>
      <c r="D2529" t="s">
        <v>4</v>
      </c>
      <c r="E2529" t="s">
        <v>4</v>
      </c>
      <c r="F2529">
        <v>1</v>
      </c>
      <c r="G2529">
        <v>0</v>
      </c>
      <c r="H2529">
        <v>2</v>
      </c>
      <c r="I2529" t="s">
        <v>10</v>
      </c>
      <c r="J2529">
        <v>19.350000000000001</v>
      </c>
      <c r="K2529">
        <v>1031.7</v>
      </c>
      <c r="L2529" t="s">
        <v>5</v>
      </c>
    </row>
    <row r="2530" spans="1:12" ht="16">
      <c r="A2530" t="s">
        <v>3822</v>
      </c>
      <c r="B2530" t="s">
        <v>9</v>
      </c>
      <c r="C2530">
        <v>0</v>
      </c>
      <c r="D2530" t="s">
        <v>5</v>
      </c>
      <c r="E2530" t="s">
        <v>5</v>
      </c>
      <c r="F2530">
        <v>1</v>
      </c>
      <c r="G2530">
        <v>1</v>
      </c>
      <c r="H2530">
        <v>0</v>
      </c>
      <c r="I2530" t="s">
        <v>10</v>
      </c>
      <c r="J2530">
        <v>54.45</v>
      </c>
      <c r="K2530">
        <v>87.3</v>
      </c>
      <c r="L2530" t="s">
        <v>5</v>
      </c>
    </row>
    <row r="2531" spans="1:12" ht="16">
      <c r="A2531" t="s">
        <v>6573</v>
      </c>
      <c r="B2531" t="s">
        <v>3</v>
      </c>
      <c r="C2531">
        <v>1</v>
      </c>
      <c r="D2531" t="s">
        <v>4</v>
      </c>
      <c r="E2531" t="s">
        <v>5</v>
      </c>
      <c r="F2531">
        <v>2</v>
      </c>
      <c r="G2531">
        <v>2</v>
      </c>
      <c r="H2531">
        <v>0</v>
      </c>
      <c r="I2531" t="s">
        <v>7</v>
      </c>
      <c r="J2531">
        <v>100.2</v>
      </c>
      <c r="K2531">
        <v>1369.8</v>
      </c>
      <c r="L2531" t="s">
        <v>4</v>
      </c>
    </row>
    <row r="2532" spans="1:12" ht="16">
      <c r="A2532" t="s">
        <v>4422</v>
      </c>
      <c r="B2532" t="s">
        <v>3</v>
      </c>
      <c r="C2532">
        <v>0</v>
      </c>
      <c r="D2532" t="s">
        <v>4</v>
      </c>
      <c r="E2532" t="s">
        <v>5</v>
      </c>
      <c r="F2532">
        <v>0</v>
      </c>
      <c r="G2532">
        <v>1</v>
      </c>
      <c r="H2532">
        <v>0</v>
      </c>
      <c r="I2532" t="s">
        <v>13</v>
      </c>
      <c r="J2532">
        <v>49.9</v>
      </c>
      <c r="K2532">
        <v>2782.4</v>
      </c>
      <c r="L2532" t="s">
        <v>5</v>
      </c>
    </row>
    <row r="2533" spans="1:12" ht="16">
      <c r="A2533" t="s">
        <v>3370</v>
      </c>
      <c r="B2533" t="s">
        <v>9</v>
      </c>
      <c r="C2533">
        <v>0</v>
      </c>
      <c r="D2533" t="s">
        <v>5</v>
      </c>
      <c r="E2533" t="s">
        <v>5</v>
      </c>
      <c r="F2533">
        <v>1</v>
      </c>
      <c r="G2533">
        <v>0</v>
      </c>
      <c r="H2533">
        <v>0</v>
      </c>
      <c r="I2533" t="s">
        <v>10</v>
      </c>
      <c r="J2533">
        <v>19.95</v>
      </c>
      <c r="K2533">
        <v>416.4</v>
      </c>
      <c r="L2533" t="s">
        <v>5</v>
      </c>
    </row>
    <row r="2534" spans="1:12" ht="16">
      <c r="A2534" t="s">
        <v>6162</v>
      </c>
      <c r="B2534" t="s">
        <v>3</v>
      </c>
      <c r="C2534">
        <v>0</v>
      </c>
      <c r="D2534" t="s">
        <v>5</v>
      </c>
      <c r="E2534" t="s">
        <v>5</v>
      </c>
      <c r="F2534">
        <v>1</v>
      </c>
      <c r="G2534">
        <v>2</v>
      </c>
      <c r="H2534">
        <v>0</v>
      </c>
      <c r="I2534" t="s">
        <v>7</v>
      </c>
      <c r="J2534">
        <v>71</v>
      </c>
      <c r="K2534">
        <v>672.55</v>
      </c>
      <c r="L2534" t="s">
        <v>4</v>
      </c>
    </row>
    <row r="2535" spans="1:12" ht="16">
      <c r="A2535" t="s">
        <v>592</v>
      </c>
      <c r="B2535" t="s">
        <v>3</v>
      </c>
      <c r="C2535">
        <v>0</v>
      </c>
      <c r="D2535" t="s">
        <v>5</v>
      </c>
      <c r="E2535" t="s">
        <v>5</v>
      </c>
      <c r="F2535">
        <v>1</v>
      </c>
      <c r="G2535">
        <v>2</v>
      </c>
      <c r="H2535">
        <v>0</v>
      </c>
      <c r="I2535" t="s">
        <v>10</v>
      </c>
      <c r="J2535">
        <v>75.3</v>
      </c>
      <c r="K2535">
        <v>75.3</v>
      </c>
      <c r="L2535" t="s">
        <v>4</v>
      </c>
    </row>
    <row r="2536" spans="1:12" ht="16">
      <c r="A2536" t="s">
        <v>3160</v>
      </c>
      <c r="B2536" t="s">
        <v>3</v>
      </c>
      <c r="C2536">
        <v>0</v>
      </c>
      <c r="D2536" t="s">
        <v>5</v>
      </c>
      <c r="E2536" t="s">
        <v>5</v>
      </c>
      <c r="F2536">
        <v>1</v>
      </c>
      <c r="G2536">
        <v>1</v>
      </c>
      <c r="H2536">
        <v>0</v>
      </c>
      <c r="I2536" t="s">
        <v>10</v>
      </c>
      <c r="J2536">
        <v>64.099999999999994</v>
      </c>
      <c r="K2536">
        <v>504.05</v>
      </c>
      <c r="L2536" t="s">
        <v>5</v>
      </c>
    </row>
    <row r="2537" spans="1:12" ht="16">
      <c r="A2537" t="s">
        <v>3265</v>
      </c>
      <c r="B2537" t="s">
        <v>9</v>
      </c>
      <c r="C2537">
        <v>1</v>
      </c>
      <c r="D2537" t="s">
        <v>5</v>
      </c>
      <c r="E2537" t="s">
        <v>5</v>
      </c>
      <c r="F2537">
        <v>1</v>
      </c>
      <c r="G2537">
        <v>2</v>
      </c>
      <c r="H2537">
        <v>0</v>
      </c>
      <c r="I2537" t="s">
        <v>7</v>
      </c>
      <c r="J2537">
        <v>101.8</v>
      </c>
      <c r="K2537">
        <v>1752.45</v>
      </c>
      <c r="L2537" t="s">
        <v>5</v>
      </c>
    </row>
    <row r="2538" spans="1:12" ht="16">
      <c r="A2538" t="s">
        <v>4522</v>
      </c>
      <c r="B2538" t="s">
        <v>9</v>
      </c>
      <c r="C2538">
        <v>0</v>
      </c>
      <c r="D2538" t="s">
        <v>5</v>
      </c>
      <c r="E2538" t="s">
        <v>4</v>
      </c>
      <c r="F2538">
        <v>1</v>
      </c>
      <c r="G2538">
        <v>1</v>
      </c>
      <c r="H2538">
        <v>1</v>
      </c>
      <c r="I2538" t="s">
        <v>7</v>
      </c>
      <c r="J2538">
        <v>80.849999999999994</v>
      </c>
      <c r="K2538">
        <v>1445.95</v>
      </c>
      <c r="L2538" t="s">
        <v>5</v>
      </c>
    </row>
    <row r="2539" spans="1:12" ht="16">
      <c r="A2539" t="s">
        <v>6845</v>
      </c>
      <c r="B2539" t="s">
        <v>3</v>
      </c>
      <c r="C2539">
        <v>0</v>
      </c>
      <c r="D2539" t="s">
        <v>5</v>
      </c>
      <c r="E2539" t="s">
        <v>5</v>
      </c>
      <c r="F2539">
        <v>0</v>
      </c>
      <c r="G2539">
        <v>1</v>
      </c>
      <c r="H2539">
        <v>2</v>
      </c>
      <c r="I2539" t="s">
        <v>10</v>
      </c>
      <c r="J2539">
        <v>38.799999999999997</v>
      </c>
      <c r="K2539">
        <v>603</v>
      </c>
      <c r="L2539" t="s">
        <v>5</v>
      </c>
    </row>
    <row r="2540" spans="1:12" ht="16">
      <c r="A2540" t="s">
        <v>3740</v>
      </c>
      <c r="B2540" t="s">
        <v>9</v>
      </c>
      <c r="C2540">
        <v>0</v>
      </c>
      <c r="D2540" t="s">
        <v>5</v>
      </c>
      <c r="E2540" t="s">
        <v>5</v>
      </c>
      <c r="F2540">
        <v>1</v>
      </c>
      <c r="G2540">
        <v>0</v>
      </c>
      <c r="H2540">
        <v>2</v>
      </c>
      <c r="I2540" t="s">
        <v>17</v>
      </c>
      <c r="J2540">
        <v>20.05</v>
      </c>
      <c r="K2540">
        <v>1201.6500000000001</v>
      </c>
      <c r="L2540" t="s">
        <v>5</v>
      </c>
    </row>
    <row r="2541" spans="1:12" ht="16">
      <c r="A2541" t="s">
        <v>2837</v>
      </c>
      <c r="B2541" t="s">
        <v>3</v>
      </c>
      <c r="C2541">
        <v>0</v>
      </c>
      <c r="D2541" t="s">
        <v>4</v>
      </c>
      <c r="E2541" t="s">
        <v>5</v>
      </c>
      <c r="F2541">
        <v>1</v>
      </c>
      <c r="G2541">
        <v>1</v>
      </c>
      <c r="H2541">
        <v>1</v>
      </c>
      <c r="I2541" t="s">
        <v>7</v>
      </c>
      <c r="J2541">
        <v>43.8</v>
      </c>
      <c r="K2541">
        <v>592.65</v>
      </c>
      <c r="L2541" t="s">
        <v>5</v>
      </c>
    </row>
    <row r="2542" spans="1:12" ht="16">
      <c r="A2542" t="s">
        <v>1906</v>
      </c>
      <c r="B2542" t="s">
        <v>9</v>
      </c>
      <c r="C2542">
        <v>0</v>
      </c>
      <c r="D2542" t="s">
        <v>5</v>
      </c>
      <c r="E2542" t="s">
        <v>4</v>
      </c>
      <c r="F2542">
        <v>2</v>
      </c>
      <c r="G2542">
        <v>1</v>
      </c>
      <c r="H2542">
        <v>2</v>
      </c>
      <c r="I2542" t="s">
        <v>13</v>
      </c>
      <c r="J2542">
        <v>86.5</v>
      </c>
      <c r="K2542">
        <v>5882.75</v>
      </c>
      <c r="L2542" t="s">
        <v>5</v>
      </c>
    </row>
    <row r="2543" spans="1:12" ht="16">
      <c r="A2543" t="s">
        <v>34</v>
      </c>
      <c r="B2543" t="s">
        <v>3</v>
      </c>
      <c r="C2543">
        <v>0</v>
      </c>
      <c r="D2543" t="s">
        <v>4</v>
      </c>
      <c r="E2543" t="s">
        <v>5</v>
      </c>
      <c r="F2543">
        <v>2</v>
      </c>
      <c r="G2543">
        <v>1</v>
      </c>
      <c r="H2543">
        <v>2</v>
      </c>
      <c r="I2543" t="s">
        <v>17</v>
      </c>
      <c r="J2543">
        <v>59.9</v>
      </c>
      <c r="K2543">
        <v>3505.1</v>
      </c>
      <c r="L2543" t="s">
        <v>5</v>
      </c>
    </row>
    <row r="2544" spans="1:12" ht="16">
      <c r="A2544" t="s">
        <v>4447</v>
      </c>
      <c r="B2544" t="s">
        <v>3</v>
      </c>
      <c r="C2544">
        <v>0</v>
      </c>
      <c r="D2544" t="s">
        <v>5</v>
      </c>
      <c r="E2544" t="s">
        <v>4</v>
      </c>
      <c r="F2544">
        <v>1</v>
      </c>
      <c r="G2544">
        <v>1</v>
      </c>
      <c r="H2544">
        <v>0</v>
      </c>
      <c r="I2544" t="s">
        <v>7</v>
      </c>
      <c r="J2544">
        <v>60.6</v>
      </c>
      <c r="K2544">
        <v>1297.8</v>
      </c>
      <c r="L2544" t="s">
        <v>5</v>
      </c>
    </row>
    <row r="2545" spans="1:12" ht="16">
      <c r="A2545" t="s">
        <v>6791</v>
      </c>
      <c r="B2545" t="s">
        <v>9</v>
      </c>
      <c r="C2545">
        <v>0</v>
      </c>
      <c r="D2545" t="s">
        <v>4</v>
      </c>
      <c r="E2545" t="s">
        <v>4</v>
      </c>
      <c r="F2545">
        <v>1</v>
      </c>
      <c r="G2545">
        <v>1</v>
      </c>
      <c r="H2545">
        <v>0</v>
      </c>
      <c r="I2545" t="s">
        <v>13</v>
      </c>
      <c r="J2545">
        <v>44.8</v>
      </c>
      <c r="K2545">
        <v>559.20000000000005</v>
      </c>
      <c r="L2545" t="s">
        <v>5</v>
      </c>
    </row>
    <row r="2546" spans="1:12" ht="16">
      <c r="A2546" t="s">
        <v>5967</v>
      </c>
      <c r="B2546" t="s">
        <v>3</v>
      </c>
      <c r="C2546">
        <v>0</v>
      </c>
      <c r="D2546" t="s">
        <v>5</v>
      </c>
      <c r="E2546" t="s">
        <v>5</v>
      </c>
      <c r="F2546">
        <v>2</v>
      </c>
      <c r="G2546">
        <v>2</v>
      </c>
      <c r="H2546">
        <v>0</v>
      </c>
      <c r="I2546" t="s">
        <v>7</v>
      </c>
      <c r="J2546">
        <v>89.9</v>
      </c>
      <c r="K2546">
        <v>2806.9</v>
      </c>
      <c r="L2546" t="s">
        <v>4</v>
      </c>
    </row>
    <row r="2547" spans="1:12" ht="16">
      <c r="A2547" t="s">
        <v>3386</v>
      </c>
      <c r="B2547" t="s">
        <v>3</v>
      </c>
      <c r="C2547">
        <v>0</v>
      </c>
      <c r="D2547" t="s">
        <v>4</v>
      </c>
      <c r="E2547" t="s">
        <v>4</v>
      </c>
      <c r="F2547">
        <v>1</v>
      </c>
      <c r="G2547">
        <v>0</v>
      </c>
      <c r="H2547">
        <v>2</v>
      </c>
      <c r="I2547" t="s">
        <v>13</v>
      </c>
      <c r="J2547">
        <v>19.899999999999999</v>
      </c>
      <c r="K2547">
        <v>1389.35</v>
      </c>
      <c r="L2547" t="s">
        <v>5</v>
      </c>
    </row>
    <row r="2548" spans="1:12" ht="16">
      <c r="A2548" t="s">
        <v>5300</v>
      </c>
      <c r="B2548" t="s">
        <v>3</v>
      </c>
      <c r="C2548">
        <v>0</v>
      </c>
      <c r="D2548" t="s">
        <v>5</v>
      </c>
      <c r="E2548" t="s">
        <v>5</v>
      </c>
      <c r="F2548">
        <v>2</v>
      </c>
      <c r="G2548">
        <v>2</v>
      </c>
      <c r="H2548">
        <v>1</v>
      </c>
      <c r="I2548" t="s">
        <v>10</v>
      </c>
      <c r="J2548">
        <v>115.1</v>
      </c>
      <c r="K2548">
        <v>6993.65</v>
      </c>
      <c r="L2548" t="s">
        <v>5</v>
      </c>
    </row>
    <row r="2549" spans="1:12" ht="16">
      <c r="A2549" t="s">
        <v>837</v>
      </c>
      <c r="B2549" t="s">
        <v>9</v>
      </c>
      <c r="C2549">
        <v>1</v>
      </c>
      <c r="D2549" t="s">
        <v>4</v>
      </c>
      <c r="E2549" t="s">
        <v>5</v>
      </c>
      <c r="F2549">
        <v>2</v>
      </c>
      <c r="G2549">
        <v>2</v>
      </c>
      <c r="H2549">
        <v>0</v>
      </c>
      <c r="I2549" t="s">
        <v>13</v>
      </c>
      <c r="J2549">
        <v>95.6</v>
      </c>
      <c r="K2549">
        <v>644.35</v>
      </c>
      <c r="L2549" t="s">
        <v>4</v>
      </c>
    </row>
    <row r="2550" spans="1:12" ht="16">
      <c r="A2550" t="s">
        <v>6494</v>
      </c>
      <c r="B2550" t="s">
        <v>9</v>
      </c>
      <c r="C2550">
        <v>0</v>
      </c>
      <c r="D2550" t="s">
        <v>4</v>
      </c>
      <c r="E2550" t="s">
        <v>4</v>
      </c>
      <c r="F2550">
        <v>1</v>
      </c>
      <c r="G2550">
        <v>2</v>
      </c>
      <c r="H2550">
        <v>0</v>
      </c>
      <c r="I2550" t="s">
        <v>7</v>
      </c>
      <c r="J2550">
        <v>97</v>
      </c>
      <c r="K2550">
        <v>1334.45</v>
      </c>
      <c r="L2550" t="s">
        <v>5</v>
      </c>
    </row>
    <row r="2551" spans="1:12" ht="16">
      <c r="A2551" t="s">
        <v>210</v>
      </c>
      <c r="B2551" t="s">
        <v>9</v>
      </c>
      <c r="C2551">
        <v>0</v>
      </c>
      <c r="D2551" t="s">
        <v>5</v>
      </c>
      <c r="E2551" t="s">
        <v>4</v>
      </c>
      <c r="F2551">
        <v>1</v>
      </c>
      <c r="G2551">
        <v>0</v>
      </c>
      <c r="H2551">
        <v>0</v>
      </c>
      <c r="I2551" t="s">
        <v>10</v>
      </c>
      <c r="J2551">
        <v>20.75</v>
      </c>
      <c r="K2551">
        <v>20.75</v>
      </c>
      <c r="L2551" t="s">
        <v>5</v>
      </c>
    </row>
    <row r="2552" spans="1:12" ht="16">
      <c r="A2552" t="s">
        <v>4769</v>
      </c>
      <c r="B2552" t="s">
        <v>3</v>
      </c>
      <c r="C2552">
        <v>0</v>
      </c>
      <c r="D2552" t="s">
        <v>5</v>
      </c>
      <c r="E2552" t="s">
        <v>5</v>
      </c>
      <c r="F2552">
        <v>1</v>
      </c>
      <c r="G2552">
        <v>0</v>
      </c>
      <c r="H2552">
        <v>2</v>
      </c>
      <c r="I2552" t="s">
        <v>13</v>
      </c>
      <c r="J2552">
        <v>19.7</v>
      </c>
      <c r="K2552">
        <v>1051.9000000000001</v>
      </c>
      <c r="L2552" t="s">
        <v>5</v>
      </c>
    </row>
    <row r="2553" spans="1:12" ht="16">
      <c r="A2553" t="s">
        <v>4698</v>
      </c>
      <c r="B2553" t="s">
        <v>9</v>
      </c>
      <c r="C2553">
        <v>0</v>
      </c>
      <c r="D2553" t="s">
        <v>4</v>
      </c>
      <c r="E2553" t="s">
        <v>5</v>
      </c>
      <c r="F2553">
        <v>1</v>
      </c>
      <c r="G2553">
        <v>2</v>
      </c>
      <c r="H2553">
        <v>0</v>
      </c>
      <c r="I2553" t="s">
        <v>17</v>
      </c>
      <c r="J2553">
        <v>94.7</v>
      </c>
      <c r="K2553">
        <v>1914.9</v>
      </c>
      <c r="L2553" t="s">
        <v>4</v>
      </c>
    </row>
    <row r="2554" spans="1:12" ht="16">
      <c r="A2554" t="s">
        <v>6960</v>
      </c>
      <c r="B2554" t="s">
        <v>9</v>
      </c>
      <c r="C2554">
        <v>0</v>
      </c>
      <c r="D2554" t="s">
        <v>4</v>
      </c>
      <c r="E2554" t="s">
        <v>4</v>
      </c>
      <c r="F2554">
        <v>0</v>
      </c>
      <c r="G2554">
        <v>1</v>
      </c>
      <c r="H2554">
        <v>1</v>
      </c>
      <c r="I2554" t="s">
        <v>10</v>
      </c>
      <c r="J2554">
        <v>36.25</v>
      </c>
      <c r="K2554">
        <v>1151.05</v>
      </c>
      <c r="L2554" t="s">
        <v>5</v>
      </c>
    </row>
    <row r="2555" spans="1:12" ht="16">
      <c r="A2555" t="s">
        <v>498</v>
      </c>
      <c r="B2555" t="s">
        <v>9</v>
      </c>
      <c r="C2555">
        <v>0</v>
      </c>
      <c r="D2555" t="s">
        <v>5</v>
      </c>
      <c r="E2555" t="s">
        <v>5</v>
      </c>
      <c r="F2555">
        <v>2</v>
      </c>
      <c r="G2555">
        <v>1</v>
      </c>
      <c r="H2555">
        <v>2</v>
      </c>
      <c r="I2555" t="s">
        <v>13</v>
      </c>
      <c r="J2555">
        <v>88.6</v>
      </c>
      <c r="K2555">
        <v>6201.95</v>
      </c>
      <c r="L2555" t="s">
        <v>5</v>
      </c>
    </row>
    <row r="2556" spans="1:12" ht="16">
      <c r="A2556" t="s">
        <v>6420</v>
      </c>
      <c r="B2556" t="s">
        <v>9</v>
      </c>
      <c r="C2556">
        <v>0</v>
      </c>
      <c r="D2556" t="s">
        <v>4</v>
      </c>
      <c r="E2556" t="s">
        <v>4</v>
      </c>
      <c r="F2556">
        <v>1</v>
      </c>
      <c r="G2556">
        <v>0</v>
      </c>
      <c r="H2556">
        <v>1</v>
      </c>
      <c r="I2556" t="s">
        <v>10</v>
      </c>
      <c r="J2556">
        <v>19.2</v>
      </c>
      <c r="K2556">
        <v>776.25</v>
      </c>
      <c r="L2556" t="s">
        <v>5</v>
      </c>
    </row>
    <row r="2557" spans="1:12" ht="16">
      <c r="A2557" t="s">
        <v>5021</v>
      </c>
      <c r="B2557" t="s">
        <v>3</v>
      </c>
      <c r="C2557">
        <v>0</v>
      </c>
      <c r="D2557" t="s">
        <v>5</v>
      </c>
      <c r="E2557" t="s">
        <v>5</v>
      </c>
      <c r="F2557">
        <v>2</v>
      </c>
      <c r="G2557">
        <v>1</v>
      </c>
      <c r="H2557">
        <v>2</v>
      </c>
      <c r="I2557" t="s">
        <v>17</v>
      </c>
      <c r="J2557">
        <v>88.65</v>
      </c>
      <c r="K2557">
        <v>5321.25</v>
      </c>
      <c r="L2557" t="s">
        <v>5</v>
      </c>
    </row>
    <row r="2558" spans="1:12" ht="16">
      <c r="A2558" t="s">
        <v>26</v>
      </c>
      <c r="B2558" t="s">
        <v>3</v>
      </c>
      <c r="C2558">
        <v>0</v>
      </c>
      <c r="D2558" t="s">
        <v>4</v>
      </c>
      <c r="E2558" t="s">
        <v>4</v>
      </c>
      <c r="F2558">
        <v>2</v>
      </c>
      <c r="G2558">
        <v>2</v>
      </c>
      <c r="H2558">
        <v>2</v>
      </c>
      <c r="I2558" t="s">
        <v>17</v>
      </c>
      <c r="J2558">
        <v>113.25</v>
      </c>
      <c r="K2558">
        <v>7895.15</v>
      </c>
      <c r="L2558" t="s">
        <v>5</v>
      </c>
    </row>
    <row r="2559" spans="1:12" ht="16">
      <c r="A2559" t="s">
        <v>3607</v>
      </c>
      <c r="B2559" t="s">
        <v>3</v>
      </c>
      <c r="C2559">
        <v>0</v>
      </c>
      <c r="D2559" t="s">
        <v>5</v>
      </c>
      <c r="E2559" t="s">
        <v>5</v>
      </c>
      <c r="F2559">
        <v>1</v>
      </c>
      <c r="G2559">
        <v>1</v>
      </c>
      <c r="H2559">
        <v>0</v>
      </c>
      <c r="I2559" t="s">
        <v>7</v>
      </c>
      <c r="J2559">
        <v>55.35</v>
      </c>
      <c r="K2559">
        <v>165.2</v>
      </c>
      <c r="L2559" t="s">
        <v>4</v>
      </c>
    </row>
    <row r="2560" spans="1:12" ht="16">
      <c r="A2560" t="s">
        <v>4025</v>
      </c>
      <c r="B2560" t="s">
        <v>3</v>
      </c>
      <c r="C2560">
        <v>1</v>
      </c>
      <c r="D2560" t="s">
        <v>5</v>
      </c>
      <c r="E2560" t="s">
        <v>5</v>
      </c>
      <c r="F2560">
        <v>2</v>
      </c>
      <c r="G2560">
        <v>2</v>
      </c>
      <c r="H2560">
        <v>0</v>
      </c>
      <c r="I2560" t="s">
        <v>17</v>
      </c>
      <c r="J2560">
        <v>108.1</v>
      </c>
      <c r="K2560">
        <v>5839.3</v>
      </c>
      <c r="L2560" t="s">
        <v>5</v>
      </c>
    </row>
    <row r="2561" spans="1:12" ht="16">
      <c r="A2561" t="s">
        <v>3373</v>
      </c>
      <c r="B2561" t="s">
        <v>3</v>
      </c>
      <c r="C2561">
        <v>0</v>
      </c>
      <c r="D2561" t="s">
        <v>5</v>
      </c>
      <c r="E2561" t="s">
        <v>5</v>
      </c>
      <c r="F2561">
        <v>1</v>
      </c>
      <c r="G2561">
        <v>1</v>
      </c>
      <c r="H2561">
        <v>0</v>
      </c>
      <c r="I2561" t="s">
        <v>7</v>
      </c>
      <c r="J2561">
        <v>54.9</v>
      </c>
      <c r="K2561">
        <v>54.9</v>
      </c>
      <c r="L2561" t="s">
        <v>4</v>
      </c>
    </row>
    <row r="2562" spans="1:12" ht="16">
      <c r="A2562" t="s">
        <v>1765</v>
      </c>
      <c r="B2562" t="s">
        <v>9</v>
      </c>
      <c r="C2562">
        <v>0</v>
      </c>
      <c r="D2562" t="s">
        <v>5</v>
      </c>
      <c r="E2562" t="s">
        <v>5</v>
      </c>
      <c r="F2562">
        <v>1</v>
      </c>
      <c r="G2562">
        <v>1</v>
      </c>
      <c r="H2562">
        <v>1</v>
      </c>
      <c r="I2562" t="s">
        <v>17</v>
      </c>
      <c r="J2562">
        <v>74.3</v>
      </c>
      <c r="K2562">
        <v>4698.05</v>
      </c>
      <c r="L2562" t="s">
        <v>5</v>
      </c>
    </row>
    <row r="2563" spans="1:12" ht="16">
      <c r="A2563" t="s">
        <v>6710</v>
      </c>
      <c r="B2563" t="s">
        <v>3</v>
      </c>
      <c r="C2563">
        <v>0</v>
      </c>
      <c r="D2563" t="s">
        <v>5</v>
      </c>
      <c r="E2563" t="s">
        <v>5</v>
      </c>
      <c r="F2563">
        <v>1</v>
      </c>
      <c r="G2563">
        <v>0</v>
      </c>
      <c r="H2563">
        <v>2</v>
      </c>
      <c r="I2563" t="s">
        <v>10</v>
      </c>
      <c r="J2563">
        <v>20.5</v>
      </c>
      <c r="K2563">
        <v>1035.7</v>
      </c>
      <c r="L2563" t="s">
        <v>5</v>
      </c>
    </row>
    <row r="2564" spans="1:12" ht="16">
      <c r="A2564" t="s">
        <v>4180</v>
      </c>
      <c r="B2564" t="s">
        <v>3</v>
      </c>
      <c r="C2564">
        <v>0</v>
      </c>
      <c r="D2564" t="s">
        <v>5</v>
      </c>
      <c r="E2564" t="s">
        <v>5</v>
      </c>
      <c r="F2564">
        <v>1</v>
      </c>
      <c r="G2564">
        <v>2</v>
      </c>
      <c r="H2564">
        <v>0</v>
      </c>
      <c r="I2564" t="s">
        <v>7</v>
      </c>
      <c r="J2564">
        <v>101.25</v>
      </c>
      <c r="K2564">
        <v>1457.25</v>
      </c>
      <c r="L2564" t="s">
        <v>4</v>
      </c>
    </row>
    <row r="2565" spans="1:12" ht="16">
      <c r="A2565" t="s">
        <v>3254</v>
      </c>
      <c r="B2565" t="s">
        <v>3</v>
      </c>
      <c r="C2565">
        <v>0</v>
      </c>
      <c r="D2565" t="s">
        <v>5</v>
      </c>
      <c r="E2565" t="s">
        <v>5</v>
      </c>
      <c r="F2565">
        <v>0</v>
      </c>
      <c r="G2565">
        <v>1</v>
      </c>
      <c r="H2565">
        <v>0</v>
      </c>
      <c r="I2565" t="s">
        <v>7</v>
      </c>
      <c r="J2565">
        <v>39.700000000000003</v>
      </c>
      <c r="K2565">
        <v>710.05</v>
      </c>
      <c r="L2565" t="s">
        <v>5</v>
      </c>
    </row>
    <row r="2566" spans="1:12" ht="16">
      <c r="A2566" t="s">
        <v>11</v>
      </c>
      <c r="B2566" t="s">
        <v>9</v>
      </c>
      <c r="C2566">
        <v>0</v>
      </c>
      <c r="D2566" t="s">
        <v>5</v>
      </c>
      <c r="E2566" t="s">
        <v>5</v>
      </c>
      <c r="F2566">
        <v>1</v>
      </c>
      <c r="G2566">
        <v>1</v>
      </c>
      <c r="H2566">
        <v>0</v>
      </c>
      <c r="I2566" t="s">
        <v>10</v>
      </c>
      <c r="J2566">
        <v>53.85</v>
      </c>
      <c r="K2566">
        <v>108.15</v>
      </c>
      <c r="L2566" t="s">
        <v>4</v>
      </c>
    </row>
    <row r="2567" spans="1:12" ht="16">
      <c r="A2567" t="s">
        <v>4960</v>
      </c>
      <c r="B2567" t="s">
        <v>9</v>
      </c>
      <c r="C2567">
        <v>0</v>
      </c>
      <c r="D2567" t="s">
        <v>5</v>
      </c>
      <c r="E2567" t="s">
        <v>5</v>
      </c>
      <c r="F2567">
        <v>0</v>
      </c>
      <c r="G2567">
        <v>1</v>
      </c>
      <c r="H2567">
        <v>0</v>
      </c>
      <c r="I2567" t="s">
        <v>10</v>
      </c>
      <c r="J2567">
        <v>51</v>
      </c>
      <c r="K2567">
        <v>305.95</v>
      </c>
      <c r="L2567" t="s">
        <v>4</v>
      </c>
    </row>
    <row r="2568" spans="1:12" ht="16">
      <c r="A2568" t="s">
        <v>1863</v>
      </c>
      <c r="B2568" t="s">
        <v>9</v>
      </c>
      <c r="C2568">
        <v>0</v>
      </c>
      <c r="D2568" t="s">
        <v>5</v>
      </c>
      <c r="E2568" t="s">
        <v>5</v>
      </c>
      <c r="F2568">
        <v>1</v>
      </c>
      <c r="G2568">
        <v>1</v>
      </c>
      <c r="H2568">
        <v>0</v>
      </c>
      <c r="I2568" t="s">
        <v>17</v>
      </c>
      <c r="J2568">
        <v>46.2</v>
      </c>
      <c r="K2568">
        <v>46.2</v>
      </c>
      <c r="L2568" t="s">
        <v>4</v>
      </c>
    </row>
    <row r="2569" spans="1:12" ht="16">
      <c r="A2569" t="s">
        <v>1778</v>
      </c>
      <c r="B2569" t="s">
        <v>3</v>
      </c>
      <c r="C2569">
        <v>0</v>
      </c>
      <c r="D2569" t="s">
        <v>4</v>
      </c>
      <c r="E2569" t="s">
        <v>5</v>
      </c>
      <c r="F2569">
        <v>2</v>
      </c>
      <c r="G2569">
        <v>2</v>
      </c>
      <c r="H2569">
        <v>2</v>
      </c>
      <c r="I2569" t="s">
        <v>17</v>
      </c>
      <c r="J2569">
        <v>115.15</v>
      </c>
      <c r="K2569">
        <v>8078.1</v>
      </c>
      <c r="L2569" t="s">
        <v>5</v>
      </c>
    </row>
    <row r="2570" spans="1:12" ht="16">
      <c r="A2570" t="s">
        <v>876</v>
      </c>
      <c r="B2570" t="s">
        <v>9</v>
      </c>
      <c r="C2570">
        <v>0</v>
      </c>
      <c r="D2570" t="s">
        <v>4</v>
      </c>
      <c r="E2570" t="s">
        <v>5</v>
      </c>
      <c r="F2570">
        <v>1</v>
      </c>
      <c r="G2570">
        <v>2</v>
      </c>
      <c r="H2570">
        <v>0</v>
      </c>
      <c r="I2570" t="s">
        <v>10</v>
      </c>
      <c r="J2570">
        <v>80.599999999999994</v>
      </c>
      <c r="K2570">
        <v>319.14999999999998</v>
      </c>
      <c r="L2570" t="s">
        <v>4</v>
      </c>
    </row>
    <row r="2571" spans="1:12" ht="16">
      <c r="A2571" t="s">
        <v>5188</v>
      </c>
      <c r="B2571" t="s">
        <v>9</v>
      </c>
      <c r="C2571">
        <v>1</v>
      </c>
      <c r="D2571" t="s">
        <v>4</v>
      </c>
      <c r="E2571" t="s">
        <v>5</v>
      </c>
      <c r="F2571">
        <v>2</v>
      </c>
      <c r="G2571">
        <v>2</v>
      </c>
      <c r="H2571">
        <v>0</v>
      </c>
      <c r="I2571" t="s">
        <v>7</v>
      </c>
      <c r="J2571">
        <v>84.1</v>
      </c>
      <c r="K2571">
        <v>3021.6</v>
      </c>
      <c r="L2571" t="s">
        <v>4</v>
      </c>
    </row>
    <row r="2572" spans="1:12" ht="16">
      <c r="A2572" t="s">
        <v>3868</v>
      </c>
      <c r="B2572" t="s">
        <v>9</v>
      </c>
      <c r="C2572">
        <v>0</v>
      </c>
      <c r="D2572" t="s">
        <v>5</v>
      </c>
      <c r="E2572" t="s">
        <v>5</v>
      </c>
      <c r="F2572">
        <v>1</v>
      </c>
      <c r="G2572">
        <v>0</v>
      </c>
      <c r="H2572">
        <v>0</v>
      </c>
      <c r="I2572" t="s">
        <v>13</v>
      </c>
      <c r="J2572">
        <v>20.65</v>
      </c>
      <c r="K2572">
        <v>93.55</v>
      </c>
      <c r="L2572" t="s">
        <v>5</v>
      </c>
    </row>
    <row r="2573" spans="1:12" ht="16">
      <c r="A2573" t="s">
        <v>265</v>
      </c>
      <c r="B2573" t="s">
        <v>9</v>
      </c>
      <c r="C2573">
        <v>0</v>
      </c>
      <c r="D2573" t="s">
        <v>5</v>
      </c>
      <c r="E2573" t="s">
        <v>5</v>
      </c>
      <c r="F2573">
        <v>1</v>
      </c>
      <c r="G2573">
        <v>0</v>
      </c>
      <c r="H2573">
        <v>0</v>
      </c>
      <c r="I2573" t="s">
        <v>10</v>
      </c>
      <c r="J2573">
        <v>19.850000000000001</v>
      </c>
      <c r="K2573">
        <v>193.05</v>
      </c>
      <c r="L2573" t="s">
        <v>5</v>
      </c>
    </row>
    <row r="2574" spans="1:12" ht="16">
      <c r="A2574" t="s">
        <v>3054</v>
      </c>
      <c r="B2574" t="s">
        <v>3</v>
      </c>
      <c r="C2574">
        <v>1</v>
      </c>
      <c r="D2574" t="s">
        <v>5</v>
      </c>
      <c r="E2574" t="s">
        <v>5</v>
      </c>
      <c r="F2574">
        <v>0</v>
      </c>
      <c r="G2574">
        <v>1</v>
      </c>
      <c r="H2574">
        <v>0</v>
      </c>
      <c r="I2574" t="s">
        <v>7</v>
      </c>
      <c r="J2574">
        <v>30.4</v>
      </c>
      <c r="K2574">
        <v>78.650000000000006</v>
      </c>
      <c r="L2574" t="s">
        <v>4</v>
      </c>
    </row>
    <row r="2575" spans="1:12" ht="16">
      <c r="A2575" t="s">
        <v>4056</v>
      </c>
      <c r="B2575" t="s">
        <v>3</v>
      </c>
      <c r="C2575">
        <v>0</v>
      </c>
      <c r="D2575" t="s">
        <v>5</v>
      </c>
      <c r="E2575" t="s">
        <v>5</v>
      </c>
      <c r="F2575">
        <v>1</v>
      </c>
      <c r="G2575">
        <v>2</v>
      </c>
      <c r="H2575">
        <v>0</v>
      </c>
      <c r="I2575" t="s">
        <v>17</v>
      </c>
      <c r="J2575">
        <v>71</v>
      </c>
      <c r="K2575">
        <v>914</v>
      </c>
      <c r="L2575" t="s">
        <v>4</v>
      </c>
    </row>
    <row r="2576" spans="1:12" ht="16">
      <c r="A2576" t="s">
        <v>3515</v>
      </c>
      <c r="B2576" t="s">
        <v>9</v>
      </c>
      <c r="C2576">
        <v>0</v>
      </c>
      <c r="D2576" t="s">
        <v>4</v>
      </c>
      <c r="E2576" t="s">
        <v>4</v>
      </c>
      <c r="F2576">
        <v>1</v>
      </c>
      <c r="G2576">
        <v>0</v>
      </c>
      <c r="H2576">
        <v>2</v>
      </c>
      <c r="I2576" t="s">
        <v>13</v>
      </c>
      <c r="J2576">
        <v>19.95</v>
      </c>
      <c r="K2576">
        <v>1377.7</v>
      </c>
      <c r="L2576" t="s">
        <v>5</v>
      </c>
    </row>
    <row r="2577" spans="1:12" ht="16">
      <c r="A2577" t="s">
        <v>112</v>
      </c>
      <c r="B2577" t="s">
        <v>3</v>
      </c>
      <c r="C2577">
        <v>0</v>
      </c>
      <c r="D2577" t="s">
        <v>4</v>
      </c>
      <c r="E2577" t="s">
        <v>4</v>
      </c>
      <c r="F2577">
        <v>1</v>
      </c>
      <c r="G2577">
        <v>0</v>
      </c>
      <c r="H2577">
        <v>0</v>
      </c>
      <c r="I2577" t="s">
        <v>7</v>
      </c>
      <c r="J2577">
        <v>19.45</v>
      </c>
      <c r="K2577">
        <v>19.45</v>
      </c>
      <c r="L2577" t="s">
        <v>5</v>
      </c>
    </row>
    <row r="2578" spans="1:12" ht="16">
      <c r="A2578" t="s">
        <v>4638</v>
      </c>
      <c r="B2578" t="s">
        <v>9</v>
      </c>
      <c r="C2578">
        <v>0</v>
      </c>
      <c r="D2578" t="s">
        <v>5</v>
      </c>
      <c r="E2578" t="s">
        <v>5</v>
      </c>
      <c r="F2578">
        <v>2</v>
      </c>
      <c r="G2578">
        <v>2</v>
      </c>
      <c r="H2578">
        <v>1</v>
      </c>
      <c r="I2578" t="s">
        <v>17</v>
      </c>
      <c r="J2578">
        <v>116.6</v>
      </c>
      <c r="K2578">
        <v>7049.5</v>
      </c>
      <c r="L2578" t="s">
        <v>5</v>
      </c>
    </row>
    <row r="2579" spans="1:12" ht="16">
      <c r="A2579" t="s">
        <v>4955</v>
      </c>
      <c r="B2579" t="s">
        <v>9</v>
      </c>
      <c r="C2579">
        <v>0</v>
      </c>
      <c r="D2579" t="s">
        <v>4</v>
      </c>
      <c r="E2579" t="s">
        <v>4</v>
      </c>
      <c r="F2579">
        <v>2</v>
      </c>
      <c r="G2579">
        <v>0</v>
      </c>
      <c r="H2579">
        <v>0</v>
      </c>
      <c r="I2579" t="s">
        <v>10</v>
      </c>
      <c r="J2579">
        <v>24.4</v>
      </c>
      <c r="K2579">
        <v>253.9</v>
      </c>
      <c r="L2579" t="s">
        <v>5</v>
      </c>
    </row>
    <row r="2580" spans="1:12" ht="16">
      <c r="A2580" t="s">
        <v>4224</v>
      </c>
      <c r="B2580" t="s">
        <v>3</v>
      </c>
      <c r="C2580">
        <v>0</v>
      </c>
      <c r="D2580" t="s">
        <v>5</v>
      </c>
      <c r="E2580" t="s">
        <v>5</v>
      </c>
      <c r="F2580">
        <v>1</v>
      </c>
      <c r="G2580">
        <v>1</v>
      </c>
      <c r="H2580">
        <v>0</v>
      </c>
      <c r="I2580" t="s">
        <v>13</v>
      </c>
      <c r="J2580">
        <v>50.8</v>
      </c>
      <c r="K2580">
        <v>288.05</v>
      </c>
      <c r="L2580" t="s">
        <v>4</v>
      </c>
    </row>
    <row r="2581" spans="1:12" ht="16">
      <c r="A2581" t="s">
        <v>6459</v>
      </c>
      <c r="B2581" t="s">
        <v>9</v>
      </c>
      <c r="C2581">
        <v>0</v>
      </c>
      <c r="D2581" t="s">
        <v>5</v>
      </c>
      <c r="E2581" t="s">
        <v>5</v>
      </c>
      <c r="F2581">
        <v>2</v>
      </c>
      <c r="G2581">
        <v>2</v>
      </c>
      <c r="H2581">
        <v>1</v>
      </c>
      <c r="I2581" t="s">
        <v>7</v>
      </c>
      <c r="J2581">
        <v>104.65</v>
      </c>
      <c r="K2581">
        <v>6219.6</v>
      </c>
      <c r="L2581" t="s">
        <v>4</v>
      </c>
    </row>
    <row r="2582" spans="1:12" ht="16">
      <c r="A2582" t="s">
        <v>4877</v>
      </c>
      <c r="B2582" t="s">
        <v>3</v>
      </c>
      <c r="C2582">
        <v>0</v>
      </c>
      <c r="D2582" t="s">
        <v>5</v>
      </c>
      <c r="E2582" t="s">
        <v>5</v>
      </c>
      <c r="F2582">
        <v>2</v>
      </c>
      <c r="G2582">
        <v>1</v>
      </c>
      <c r="H2582">
        <v>0</v>
      </c>
      <c r="I2582" t="s">
        <v>13</v>
      </c>
      <c r="J2582">
        <v>63.05</v>
      </c>
      <c r="K2582">
        <v>1067.05</v>
      </c>
      <c r="L2582" t="s">
        <v>5</v>
      </c>
    </row>
    <row r="2583" spans="1:12" ht="16">
      <c r="A2583" t="s">
        <v>2199</v>
      </c>
      <c r="B2583" t="s">
        <v>3</v>
      </c>
      <c r="C2583">
        <v>0</v>
      </c>
      <c r="D2583" t="s">
        <v>5</v>
      </c>
      <c r="E2583" t="s">
        <v>5</v>
      </c>
      <c r="F2583">
        <v>0</v>
      </c>
      <c r="G2583">
        <v>1</v>
      </c>
      <c r="H2583">
        <v>0</v>
      </c>
      <c r="I2583" t="s">
        <v>7</v>
      </c>
      <c r="J2583">
        <v>31.2</v>
      </c>
      <c r="K2583">
        <v>926.2</v>
      </c>
      <c r="L2583" t="s">
        <v>5</v>
      </c>
    </row>
    <row r="2584" spans="1:12" ht="16">
      <c r="A2584" t="s">
        <v>3976</v>
      </c>
      <c r="B2584" t="s">
        <v>3</v>
      </c>
      <c r="C2584">
        <v>1</v>
      </c>
      <c r="D2584" t="s">
        <v>4</v>
      </c>
      <c r="E2584" t="s">
        <v>5</v>
      </c>
      <c r="F2584">
        <v>2</v>
      </c>
      <c r="G2584">
        <v>2</v>
      </c>
      <c r="H2584">
        <v>1</v>
      </c>
      <c r="I2584" t="s">
        <v>7</v>
      </c>
      <c r="J2584">
        <v>106.5</v>
      </c>
      <c r="K2584">
        <v>5621.85</v>
      </c>
      <c r="L2584" t="s">
        <v>5</v>
      </c>
    </row>
    <row r="2585" spans="1:12" ht="16">
      <c r="A2585" t="s">
        <v>2431</v>
      </c>
      <c r="B2585" t="s">
        <v>9</v>
      </c>
      <c r="C2585">
        <v>0</v>
      </c>
      <c r="D2585" t="s">
        <v>4</v>
      </c>
      <c r="E2585" t="s">
        <v>4</v>
      </c>
      <c r="F2585">
        <v>0</v>
      </c>
      <c r="G2585">
        <v>1</v>
      </c>
      <c r="H2585">
        <v>0</v>
      </c>
      <c r="I2585" t="s">
        <v>17</v>
      </c>
      <c r="J2585">
        <v>38.549999999999997</v>
      </c>
      <c r="K2585">
        <v>156.1</v>
      </c>
      <c r="L2585" t="s">
        <v>5</v>
      </c>
    </row>
    <row r="2586" spans="1:12" ht="16">
      <c r="A2586" t="s">
        <v>3218</v>
      </c>
      <c r="B2586" t="s">
        <v>3</v>
      </c>
      <c r="C2586">
        <v>0</v>
      </c>
      <c r="D2586" t="s">
        <v>5</v>
      </c>
      <c r="E2586" t="s">
        <v>5</v>
      </c>
      <c r="F2586">
        <v>1</v>
      </c>
      <c r="G2586">
        <v>0</v>
      </c>
      <c r="H2586">
        <v>0</v>
      </c>
      <c r="I2586" t="s">
        <v>17</v>
      </c>
      <c r="J2586">
        <v>19.649999999999999</v>
      </c>
      <c r="K2586">
        <v>92.05</v>
      </c>
      <c r="L2586" t="s">
        <v>5</v>
      </c>
    </row>
    <row r="2587" spans="1:12" ht="16">
      <c r="A2587" t="s">
        <v>3210</v>
      </c>
      <c r="B2587" t="s">
        <v>3</v>
      </c>
      <c r="C2587">
        <v>0</v>
      </c>
      <c r="D2587" t="s">
        <v>5</v>
      </c>
      <c r="E2587" t="s">
        <v>5</v>
      </c>
      <c r="F2587">
        <v>2</v>
      </c>
      <c r="G2587">
        <v>0</v>
      </c>
      <c r="H2587">
        <v>2</v>
      </c>
      <c r="I2587" t="s">
        <v>13</v>
      </c>
      <c r="J2587">
        <v>25.5</v>
      </c>
      <c r="K2587">
        <v>1821.8</v>
      </c>
      <c r="L2587" t="s">
        <v>5</v>
      </c>
    </row>
    <row r="2588" spans="1:12" ht="16">
      <c r="A2588" t="s">
        <v>1132</v>
      </c>
      <c r="B2588" t="s">
        <v>3</v>
      </c>
      <c r="C2588">
        <v>0</v>
      </c>
      <c r="D2588" t="s">
        <v>5</v>
      </c>
      <c r="E2588" t="s">
        <v>5</v>
      </c>
      <c r="F2588">
        <v>2</v>
      </c>
      <c r="G2588">
        <v>1</v>
      </c>
      <c r="H2588">
        <v>1</v>
      </c>
      <c r="I2588" t="s">
        <v>17</v>
      </c>
      <c r="J2588">
        <v>82.5</v>
      </c>
      <c r="K2588">
        <v>4179.1000000000004</v>
      </c>
      <c r="L2588" t="s">
        <v>5</v>
      </c>
    </row>
    <row r="2589" spans="1:12" ht="16">
      <c r="A2589" t="s">
        <v>573</v>
      </c>
      <c r="B2589" t="s">
        <v>9</v>
      </c>
      <c r="C2589">
        <v>0</v>
      </c>
      <c r="D2589" t="s">
        <v>4</v>
      </c>
      <c r="E2589" t="s">
        <v>4</v>
      </c>
      <c r="F2589">
        <v>1</v>
      </c>
      <c r="G2589">
        <v>1</v>
      </c>
      <c r="H2589">
        <v>0</v>
      </c>
      <c r="I2589" t="s">
        <v>17</v>
      </c>
      <c r="J2589">
        <v>69.7</v>
      </c>
      <c r="K2589">
        <v>516.15</v>
      </c>
      <c r="L2589" t="s">
        <v>5</v>
      </c>
    </row>
    <row r="2590" spans="1:12" ht="16">
      <c r="A2590" t="s">
        <v>4951</v>
      </c>
      <c r="B2590" t="s">
        <v>9</v>
      </c>
      <c r="C2590">
        <v>1</v>
      </c>
      <c r="D2590" t="s">
        <v>5</v>
      </c>
      <c r="E2590" t="s">
        <v>5</v>
      </c>
      <c r="F2590">
        <v>2</v>
      </c>
      <c r="G2590">
        <v>2</v>
      </c>
      <c r="H2590">
        <v>0</v>
      </c>
      <c r="I2590" t="s">
        <v>13</v>
      </c>
      <c r="J2590">
        <v>74.45</v>
      </c>
      <c r="K2590">
        <v>1261.3499999999999</v>
      </c>
      <c r="L2590" t="s">
        <v>5</v>
      </c>
    </row>
    <row r="2591" spans="1:12" ht="16">
      <c r="A2591" t="s">
        <v>5502</v>
      </c>
      <c r="B2591" t="s">
        <v>9</v>
      </c>
      <c r="C2591">
        <v>0</v>
      </c>
      <c r="D2591" t="s">
        <v>5</v>
      </c>
      <c r="E2591" t="s">
        <v>5</v>
      </c>
      <c r="F2591">
        <v>1</v>
      </c>
      <c r="G2591">
        <v>1</v>
      </c>
      <c r="H2591">
        <v>0</v>
      </c>
      <c r="I2591" t="s">
        <v>13</v>
      </c>
      <c r="J2591">
        <v>65.349999999999994</v>
      </c>
      <c r="K2591">
        <v>1424.4</v>
      </c>
      <c r="L2591" t="s">
        <v>5</v>
      </c>
    </row>
    <row r="2592" spans="1:12" ht="16">
      <c r="A2592" t="s">
        <v>1541</v>
      </c>
      <c r="B2592" t="s">
        <v>9</v>
      </c>
      <c r="C2592">
        <v>0</v>
      </c>
      <c r="D2592" t="s">
        <v>4</v>
      </c>
      <c r="E2592" t="s">
        <v>4</v>
      </c>
      <c r="F2592">
        <v>1</v>
      </c>
      <c r="G2592">
        <v>2</v>
      </c>
      <c r="H2592">
        <v>0</v>
      </c>
      <c r="I2592" t="s">
        <v>17</v>
      </c>
      <c r="J2592">
        <v>90</v>
      </c>
      <c r="K2592">
        <v>190.05</v>
      </c>
      <c r="L2592" t="s">
        <v>4</v>
      </c>
    </row>
    <row r="2593" spans="1:12" ht="16">
      <c r="A2593" t="s">
        <v>6672</v>
      </c>
      <c r="B2593" t="s">
        <v>3</v>
      </c>
      <c r="C2593">
        <v>0</v>
      </c>
      <c r="D2593" t="s">
        <v>4</v>
      </c>
      <c r="E2593" t="s">
        <v>4</v>
      </c>
      <c r="F2593">
        <v>0</v>
      </c>
      <c r="G2593">
        <v>1</v>
      </c>
      <c r="H2593">
        <v>2</v>
      </c>
      <c r="I2593" t="s">
        <v>17</v>
      </c>
      <c r="J2593">
        <v>53.65</v>
      </c>
      <c r="K2593">
        <v>3784</v>
      </c>
      <c r="L2593" t="s">
        <v>5</v>
      </c>
    </row>
    <row r="2594" spans="1:12" ht="16">
      <c r="A2594" t="s">
        <v>5097</v>
      </c>
      <c r="B2594" t="s">
        <v>9</v>
      </c>
      <c r="C2594">
        <v>0</v>
      </c>
      <c r="D2594" t="s">
        <v>5</v>
      </c>
      <c r="E2594" t="s">
        <v>5</v>
      </c>
      <c r="F2594">
        <v>1</v>
      </c>
      <c r="G2594">
        <v>0</v>
      </c>
      <c r="H2594">
        <v>1</v>
      </c>
      <c r="I2594" t="s">
        <v>7</v>
      </c>
      <c r="J2594">
        <v>20.399999999999999</v>
      </c>
      <c r="K2594">
        <v>930.45</v>
      </c>
      <c r="L2594" t="s">
        <v>4</v>
      </c>
    </row>
    <row r="2595" spans="1:12" ht="16">
      <c r="A2595" t="s">
        <v>6261</v>
      </c>
      <c r="B2595" t="s">
        <v>3</v>
      </c>
      <c r="C2595">
        <v>0</v>
      </c>
      <c r="D2595" t="s">
        <v>4</v>
      </c>
      <c r="E2595" t="s">
        <v>5</v>
      </c>
      <c r="F2595">
        <v>2</v>
      </c>
      <c r="G2595">
        <v>2</v>
      </c>
      <c r="H2595">
        <v>2</v>
      </c>
      <c r="I2595" t="s">
        <v>13</v>
      </c>
      <c r="J2595">
        <v>99.15</v>
      </c>
      <c r="K2595">
        <v>6875.35</v>
      </c>
      <c r="L2595" t="s">
        <v>5</v>
      </c>
    </row>
    <row r="2596" spans="1:12" ht="16">
      <c r="A2596" t="s">
        <v>2521</v>
      </c>
      <c r="B2596" t="s">
        <v>9</v>
      </c>
      <c r="C2596">
        <v>0</v>
      </c>
      <c r="D2596" t="s">
        <v>5</v>
      </c>
      <c r="E2596" t="s">
        <v>5</v>
      </c>
      <c r="F2596">
        <v>2</v>
      </c>
      <c r="G2596">
        <v>2</v>
      </c>
      <c r="H2596">
        <v>0</v>
      </c>
      <c r="I2596" t="s">
        <v>10</v>
      </c>
      <c r="J2596">
        <v>74.25</v>
      </c>
      <c r="K2596">
        <v>74.25</v>
      </c>
      <c r="L2596" t="s">
        <v>4</v>
      </c>
    </row>
    <row r="2597" spans="1:12" ht="16">
      <c r="A2597" t="s">
        <v>4334</v>
      </c>
      <c r="B2597" t="s">
        <v>3</v>
      </c>
      <c r="C2597">
        <v>0</v>
      </c>
      <c r="D2597" t="s">
        <v>5</v>
      </c>
      <c r="E2597" t="s">
        <v>5</v>
      </c>
      <c r="F2597">
        <v>2</v>
      </c>
      <c r="G2597">
        <v>2</v>
      </c>
      <c r="H2597">
        <v>1</v>
      </c>
      <c r="I2597" t="s">
        <v>7</v>
      </c>
      <c r="J2597">
        <v>84.05</v>
      </c>
      <c r="K2597">
        <v>2781.85</v>
      </c>
      <c r="L2597" t="s">
        <v>4</v>
      </c>
    </row>
    <row r="2598" spans="1:12" ht="16">
      <c r="A2598" t="s">
        <v>4579</v>
      </c>
      <c r="B2598" t="s">
        <v>9</v>
      </c>
      <c r="C2598">
        <v>0</v>
      </c>
      <c r="D2598" t="s">
        <v>5</v>
      </c>
      <c r="E2598" t="s">
        <v>5</v>
      </c>
      <c r="F2598">
        <v>1</v>
      </c>
      <c r="G2598">
        <v>2</v>
      </c>
      <c r="H2598">
        <v>1</v>
      </c>
      <c r="I2598" t="s">
        <v>7</v>
      </c>
      <c r="J2598">
        <v>85.2</v>
      </c>
      <c r="K2598">
        <v>2184.6</v>
      </c>
      <c r="L2598" t="s">
        <v>5</v>
      </c>
    </row>
    <row r="2599" spans="1:12" ht="16">
      <c r="A2599" t="s">
        <v>190</v>
      </c>
      <c r="B2599" t="s">
        <v>9</v>
      </c>
      <c r="C2599">
        <v>0</v>
      </c>
      <c r="D2599" t="s">
        <v>4</v>
      </c>
      <c r="E2599" t="s">
        <v>5</v>
      </c>
      <c r="F2599">
        <v>1</v>
      </c>
      <c r="G2599">
        <v>0</v>
      </c>
      <c r="H2599">
        <v>1</v>
      </c>
      <c r="I2599" t="s">
        <v>17</v>
      </c>
      <c r="J2599">
        <v>20.55</v>
      </c>
      <c r="K2599">
        <v>1252</v>
      </c>
      <c r="L2599" t="s">
        <v>5</v>
      </c>
    </row>
    <row r="2600" spans="1:12" ht="16">
      <c r="A2600" t="s">
        <v>4499</v>
      </c>
      <c r="B2600" t="s">
        <v>3</v>
      </c>
      <c r="C2600">
        <v>1</v>
      </c>
      <c r="D2600" t="s">
        <v>4</v>
      </c>
      <c r="E2600" t="s">
        <v>5</v>
      </c>
      <c r="F2600">
        <v>1</v>
      </c>
      <c r="G2600">
        <v>2</v>
      </c>
      <c r="H2600">
        <v>0</v>
      </c>
      <c r="I2600" t="s">
        <v>17</v>
      </c>
      <c r="J2600">
        <v>74.150000000000006</v>
      </c>
      <c r="K2600">
        <v>3229.4</v>
      </c>
      <c r="L2600" t="s">
        <v>4</v>
      </c>
    </row>
    <row r="2601" spans="1:12" ht="16">
      <c r="A2601" t="s">
        <v>56</v>
      </c>
      <c r="B2601" t="s">
        <v>3</v>
      </c>
      <c r="C2601">
        <v>0</v>
      </c>
      <c r="D2601" t="s">
        <v>5</v>
      </c>
      <c r="E2601" t="s">
        <v>5</v>
      </c>
      <c r="F2601">
        <v>2</v>
      </c>
      <c r="G2601">
        <v>2</v>
      </c>
      <c r="H2601">
        <v>0</v>
      </c>
      <c r="I2601" t="s">
        <v>7</v>
      </c>
      <c r="J2601">
        <v>84.5</v>
      </c>
      <c r="K2601">
        <v>3906.7</v>
      </c>
      <c r="L2601" t="s">
        <v>5</v>
      </c>
    </row>
    <row r="2602" spans="1:12" ht="16">
      <c r="A2602" t="s">
        <v>4417</v>
      </c>
      <c r="B2602" t="s">
        <v>3</v>
      </c>
      <c r="C2602">
        <v>0</v>
      </c>
      <c r="D2602" t="s">
        <v>5</v>
      </c>
      <c r="E2602" t="s">
        <v>5</v>
      </c>
      <c r="F2602">
        <v>2</v>
      </c>
      <c r="G2602">
        <v>1</v>
      </c>
      <c r="H2602">
        <v>0</v>
      </c>
      <c r="I2602" t="s">
        <v>17</v>
      </c>
      <c r="J2602">
        <v>78.900000000000006</v>
      </c>
      <c r="K2602">
        <v>2976.95</v>
      </c>
      <c r="L2602" t="s">
        <v>5</v>
      </c>
    </row>
    <row r="2603" spans="1:12" ht="16">
      <c r="A2603" t="s">
        <v>3693</v>
      </c>
      <c r="B2603" t="s">
        <v>9</v>
      </c>
      <c r="C2603">
        <v>0</v>
      </c>
      <c r="D2603" t="s">
        <v>5</v>
      </c>
      <c r="E2603" t="s">
        <v>5</v>
      </c>
      <c r="F2603">
        <v>1</v>
      </c>
      <c r="G2603">
        <v>2</v>
      </c>
      <c r="H2603">
        <v>0</v>
      </c>
      <c r="I2603" t="s">
        <v>7</v>
      </c>
      <c r="J2603">
        <v>69.099999999999994</v>
      </c>
      <c r="K2603">
        <v>69.099999999999994</v>
      </c>
      <c r="L2603" t="s">
        <v>4</v>
      </c>
    </row>
    <row r="2604" spans="1:12" ht="16">
      <c r="A2604" t="s">
        <v>4448</v>
      </c>
      <c r="B2604" t="s">
        <v>9</v>
      </c>
      <c r="C2604">
        <v>0</v>
      </c>
      <c r="D2604" t="s">
        <v>4</v>
      </c>
      <c r="E2604" t="s">
        <v>5</v>
      </c>
      <c r="F2604">
        <v>2</v>
      </c>
      <c r="G2604">
        <v>2</v>
      </c>
      <c r="H2604">
        <v>2</v>
      </c>
      <c r="I2604" t="s">
        <v>17</v>
      </c>
      <c r="J2604">
        <v>101.15</v>
      </c>
      <c r="K2604">
        <v>6067.4</v>
      </c>
      <c r="L2604" t="s">
        <v>5</v>
      </c>
    </row>
    <row r="2605" spans="1:12" ht="16">
      <c r="A2605" t="s">
        <v>570</v>
      </c>
      <c r="B2605" t="s">
        <v>9</v>
      </c>
      <c r="C2605">
        <v>0</v>
      </c>
      <c r="D2605" t="s">
        <v>5</v>
      </c>
      <c r="E2605" t="s">
        <v>5</v>
      </c>
      <c r="F2605">
        <v>1</v>
      </c>
      <c r="G2605">
        <v>1</v>
      </c>
      <c r="H2605">
        <v>0</v>
      </c>
      <c r="I2605" t="s">
        <v>7</v>
      </c>
      <c r="J2605">
        <v>49.3</v>
      </c>
      <c r="K2605">
        <v>49.3</v>
      </c>
      <c r="L2605" t="s">
        <v>5</v>
      </c>
    </row>
    <row r="2606" spans="1:12" ht="16">
      <c r="A2606" t="s">
        <v>3253</v>
      </c>
      <c r="B2606" t="s">
        <v>9</v>
      </c>
      <c r="C2606">
        <v>0</v>
      </c>
      <c r="D2606" t="s">
        <v>5</v>
      </c>
      <c r="E2606" t="s">
        <v>4</v>
      </c>
      <c r="F2606">
        <v>1</v>
      </c>
      <c r="G2606">
        <v>0</v>
      </c>
      <c r="H2606">
        <v>2</v>
      </c>
      <c r="I2606" t="s">
        <v>10</v>
      </c>
      <c r="J2606">
        <v>20.45</v>
      </c>
      <c r="K2606">
        <v>106.9</v>
      </c>
      <c r="L2606" t="s">
        <v>5</v>
      </c>
    </row>
    <row r="2607" spans="1:12" ht="16">
      <c r="A2607" t="s">
        <v>4814</v>
      </c>
      <c r="B2607" t="s">
        <v>9</v>
      </c>
      <c r="C2607">
        <v>0</v>
      </c>
      <c r="D2607" t="s">
        <v>4</v>
      </c>
      <c r="E2607" t="s">
        <v>5</v>
      </c>
      <c r="F2607">
        <v>2</v>
      </c>
      <c r="G2607">
        <v>2</v>
      </c>
      <c r="H2607">
        <v>0</v>
      </c>
      <c r="I2607" t="s">
        <v>13</v>
      </c>
      <c r="J2607">
        <v>91.7</v>
      </c>
      <c r="K2607">
        <v>3479.05</v>
      </c>
      <c r="L2607" t="s">
        <v>5</v>
      </c>
    </row>
    <row r="2608" spans="1:12" ht="16">
      <c r="A2608" t="s">
        <v>1392</v>
      </c>
      <c r="B2608" t="s">
        <v>9</v>
      </c>
      <c r="C2608">
        <v>0</v>
      </c>
      <c r="D2608" t="s">
        <v>5</v>
      </c>
      <c r="E2608" t="s">
        <v>5</v>
      </c>
      <c r="F2608">
        <v>1</v>
      </c>
      <c r="G2608">
        <v>2</v>
      </c>
      <c r="H2608">
        <v>0</v>
      </c>
      <c r="I2608" t="s">
        <v>10</v>
      </c>
      <c r="J2608">
        <v>70.7</v>
      </c>
      <c r="K2608">
        <v>129.19999999999999</v>
      </c>
      <c r="L2608" t="s">
        <v>5</v>
      </c>
    </row>
    <row r="2609" spans="1:12" ht="16">
      <c r="A2609" t="s">
        <v>998</v>
      </c>
      <c r="B2609" t="s">
        <v>9</v>
      </c>
      <c r="C2609">
        <v>0</v>
      </c>
      <c r="D2609" t="s">
        <v>5</v>
      </c>
      <c r="E2609" t="s">
        <v>5</v>
      </c>
      <c r="F2609">
        <v>1</v>
      </c>
      <c r="G2609">
        <v>0</v>
      </c>
      <c r="H2609">
        <v>0</v>
      </c>
      <c r="I2609" t="s">
        <v>13</v>
      </c>
      <c r="J2609">
        <v>19.75</v>
      </c>
      <c r="K2609">
        <v>19.75</v>
      </c>
      <c r="L2609" t="s">
        <v>5</v>
      </c>
    </row>
    <row r="2610" spans="1:12" ht="16">
      <c r="A2610" t="s">
        <v>6189</v>
      </c>
      <c r="B2610" t="s">
        <v>3</v>
      </c>
      <c r="C2610">
        <v>1</v>
      </c>
      <c r="D2610" t="s">
        <v>4</v>
      </c>
      <c r="E2610" t="s">
        <v>5</v>
      </c>
      <c r="F2610">
        <v>1</v>
      </c>
      <c r="G2610">
        <v>0</v>
      </c>
      <c r="H2610">
        <v>2</v>
      </c>
      <c r="I2610" t="s">
        <v>10</v>
      </c>
      <c r="J2610">
        <v>18.95</v>
      </c>
      <c r="K2610">
        <v>1031.0999999999999</v>
      </c>
      <c r="L2610" t="s">
        <v>5</v>
      </c>
    </row>
    <row r="2611" spans="1:12" ht="16">
      <c r="A2611" t="s">
        <v>4920</v>
      </c>
      <c r="B2611" t="s">
        <v>9</v>
      </c>
      <c r="C2611">
        <v>0</v>
      </c>
      <c r="D2611" t="s">
        <v>4</v>
      </c>
      <c r="E2611" t="s">
        <v>5</v>
      </c>
      <c r="F2611">
        <v>1</v>
      </c>
      <c r="G2611">
        <v>1</v>
      </c>
      <c r="H2611">
        <v>2</v>
      </c>
      <c r="I2611" t="s">
        <v>17</v>
      </c>
      <c r="J2611">
        <v>83.85</v>
      </c>
      <c r="K2611">
        <v>4307.1000000000004</v>
      </c>
      <c r="L2611" t="s">
        <v>5</v>
      </c>
    </row>
    <row r="2612" spans="1:12" ht="16">
      <c r="A2612" t="s">
        <v>4873</v>
      </c>
      <c r="B2612" t="s">
        <v>3</v>
      </c>
      <c r="C2612">
        <v>0</v>
      </c>
      <c r="D2612" t="s">
        <v>5</v>
      </c>
      <c r="E2612" t="s">
        <v>5</v>
      </c>
      <c r="F2612">
        <v>1</v>
      </c>
      <c r="G2612">
        <v>2</v>
      </c>
      <c r="H2612">
        <v>0</v>
      </c>
      <c r="I2612" t="s">
        <v>7</v>
      </c>
      <c r="J2612">
        <v>70.95</v>
      </c>
      <c r="K2612">
        <v>137.94999999999999</v>
      </c>
      <c r="L2612" t="s">
        <v>4</v>
      </c>
    </row>
    <row r="2613" spans="1:12" ht="16">
      <c r="A2613" t="s">
        <v>5993</v>
      </c>
      <c r="B2613" t="s">
        <v>9</v>
      </c>
      <c r="C2613">
        <v>0</v>
      </c>
      <c r="D2613" t="s">
        <v>5</v>
      </c>
      <c r="E2613" t="s">
        <v>5</v>
      </c>
      <c r="F2613">
        <v>1</v>
      </c>
      <c r="G2613">
        <v>0</v>
      </c>
      <c r="H2613">
        <v>1</v>
      </c>
      <c r="I2613" t="s">
        <v>10</v>
      </c>
      <c r="J2613">
        <v>19.8</v>
      </c>
      <c r="K2613">
        <v>304.60000000000002</v>
      </c>
      <c r="L2613" t="s">
        <v>5</v>
      </c>
    </row>
    <row r="2614" spans="1:12" ht="16">
      <c r="A2614" t="s">
        <v>3190</v>
      </c>
      <c r="B2614" t="s">
        <v>3</v>
      </c>
      <c r="C2614">
        <v>0</v>
      </c>
      <c r="D2614" t="s">
        <v>5</v>
      </c>
      <c r="E2614" t="s">
        <v>5</v>
      </c>
      <c r="F2614">
        <v>1</v>
      </c>
      <c r="G2614">
        <v>0</v>
      </c>
      <c r="H2614">
        <v>2</v>
      </c>
      <c r="I2614" t="s">
        <v>10</v>
      </c>
      <c r="J2614">
        <v>19.600000000000001</v>
      </c>
      <c r="K2614">
        <v>561.15</v>
      </c>
      <c r="L2614" t="s">
        <v>5</v>
      </c>
    </row>
    <row r="2615" spans="1:12" ht="16">
      <c r="A2615" t="s">
        <v>2408</v>
      </c>
      <c r="B2615" t="s">
        <v>9</v>
      </c>
      <c r="C2615">
        <v>0</v>
      </c>
      <c r="D2615" t="s">
        <v>5</v>
      </c>
      <c r="E2615" t="s">
        <v>5</v>
      </c>
      <c r="F2615">
        <v>1</v>
      </c>
      <c r="G2615">
        <v>2</v>
      </c>
      <c r="H2615">
        <v>0</v>
      </c>
      <c r="I2615" t="s">
        <v>7</v>
      </c>
      <c r="J2615">
        <v>88.35</v>
      </c>
      <c r="K2615">
        <v>88.35</v>
      </c>
      <c r="L2615" t="s">
        <v>4</v>
      </c>
    </row>
    <row r="2616" spans="1:12" ht="16">
      <c r="A2616" t="s">
        <v>1977</v>
      </c>
      <c r="B2616" t="s">
        <v>9</v>
      </c>
      <c r="C2616">
        <v>1</v>
      </c>
      <c r="D2616" t="s">
        <v>5</v>
      </c>
      <c r="E2616" t="s">
        <v>5</v>
      </c>
      <c r="F2616">
        <v>2</v>
      </c>
      <c r="G2616">
        <v>1</v>
      </c>
      <c r="H2616">
        <v>0</v>
      </c>
      <c r="I2616" t="s">
        <v>17</v>
      </c>
      <c r="J2616">
        <v>54.8</v>
      </c>
      <c r="K2616">
        <v>1291.3</v>
      </c>
      <c r="L2616" t="s">
        <v>5</v>
      </c>
    </row>
    <row r="2617" spans="1:12" ht="16">
      <c r="A2617" t="s">
        <v>3721</v>
      </c>
      <c r="B2617" t="s">
        <v>9</v>
      </c>
      <c r="C2617">
        <v>0</v>
      </c>
      <c r="D2617" t="s">
        <v>4</v>
      </c>
      <c r="E2617" t="s">
        <v>4</v>
      </c>
      <c r="F2617">
        <v>1</v>
      </c>
      <c r="G2617">
        <v>0</v>
      </c>
      <c r="H2617">
        <v>1</v>
      </c>
      <c r="I2617" t="s">
        <v>10</v>
      </c>
      <c r="J2617">
        <v>20.45</v>
      </c>
      <c r="K2617">
        <v>242.4</v>
      </c>
      <c r="L2617" t="s">
        <v>5</v>
      </c>
    </row>
    <row r="2618" spans="1:12" ht="16">
      <c r="A2618" t="s">
        <v>4137</v>
      </c>
      <c r="B2618" t="s">
        <v>9</v>
      </c>
      <c r="C2618">
        <v>0</v>
      </c>
      <c r="D2618" t="s">
        <v>4</v>
      </c>
      <c r="E2618" t="s">
        <v>4</v>
      </c>
      <c r="F2618">
        <v>1</v>
      </c>
      <c r="G2618">
        <v>0</v>
      </c>
      <c r="H2618">
        <v>0</v>
      </c>
      <c r="I2618" t="s">
        <v>10</v>
      </c>
      <c r="J2618">
        <v>19.55</v>
      </c>
      <c r="K2618">
        <v>122.9</v>
      </c>
      <c r="L2618" t="s">
        <v>5</v>
      </c>
    </row>
    <row r="2619" spans="1:12" ht="16">
      <c r="A2619" t="s">
        <v>6146</v>
      </c>
      <c r="B2619" t="s">
        <v>9</v>
      </c>
      <c r="C2619">
        <v>0</v>
      </c>
      <c r="D2619" t="s">
        <v>4</v>
      </c>
      <c r="E2619" t="s">
        <v>4</v>
      </c>
      <c r="F2619">
        <v>2</v>
      </c>
      <c r="G2619">
        <v>2</v>
      </c>
      <c r="H2619">
        <v>2</v>
      </c>
      <c r="I2619" t="s">
        <v>13</v>
      </c>
      <c r="J2619">
        <v>114</v>
      </c>
      <c r="K2619">
        <v>8175.9</v>
      </c>
      <c r="L2619" t="s">
        <v>5</v>
      </c>
    </row>
    <row r="2620" spans="1:12" ht="16">
      <c r="A2620" t="s">
        <v>4021</v>
      </c>
      <c r="B2620" t="s">
        <v>3</v>
      </c>
      <c r="C2620">
        <v>0</v>
      </c>
      <c r="D2620" t="s">
        <v>5</v>
      </c>
      <c r="E2620" t="s">
        <v>5</v>
      </c>
      <c r="F2620">
        <v>1</v>
      </c>
      <c r="G2620">
        <v>0</v>
      </c>
      <c r="H2620">
        <v>0</v>
      </c>
      <c r="I2620" t="s">
        <v>10</v>
      </c>
      <c r="J2620">
        <v>20.399999999999999</v>
      </c>
      <c r="K2620">
        <v>20.399999999999999</v>
      </c>
      <c r="L2620" t="s">
        <v>5</v>
      </c>
    </row>
    <row r="2621" spans="1:12" ht="16">
      <c r="A2621" t="s">
        <v>5156</v>
      </c>
      <c r="B2621" t="s">
        <v>9</v>
      </c>
      <c r="C2621">
        <v>0</v>
      </c>
      <c r="D2621" t="s">
        <v>4</v>
      </c>
      <c r="E2621" t="s">
        <v>4</v>
      </c>
      <c r="F2621">
        <v>2</v>
      </c>
      <c r="G2621">
        <v>0</v>
      </c>
      <c r="H2621">
        <v>1</v>
      </c>
      <c r="I2621" t="s">
        <v>17</v>
      </c>
      <c r="J2621">
        <v>25.7</v>
      </c>
      <c r="K2621">
        <v>1714.55</v>
      </c>
      <c r="L2621" t="s">
        <v>5</v>
      </c>
    </row>
    <row r="2622" spans="1:12" ht="16">
      <c r="A2622" t="s">
        <v>302</v>
      </c>
      <c r="B2622" t="s">
        <v>9</v>
      </c>
      <c r="C2622">
        <v>0</v>
      </c>
      <c r="D2622" t="s">
        <v>5</v>
      </c>
      <c r="E2622" t="s">
        <v>5</v>
      </c>
      <c r="F2622">
        <v>1</v>
      </c>
      <c r="G2622">
        <v>1</v>
      </c>
      <c r="H2622">
        <v>1</v>
      </c>
      <c r="I2622" t="s">
        <v>10</v>
      </c>
      <c r="J2622">
        <v>61.2</v>
      </c>
      <c r="K2622">
        <v>2021.2</v>
      </c>
      <c r="L2622" t="s">
        <v>5</v>
      </c>
    </row>
    <row r="2623" spans="1:12" ht="16">
      <c r="A2623" t="s">
        <v>6013</v>
      </c>
      <c r="B2623" t="s">
        <v>9</v>
      </c>
      <c r="C2623">
        <v>0</v>
      </c>
      <c r="D2623" t="s">
        <v>4</v>
      </c>
      <c r="E2623" t="s">
        <v>5</v>
      </c>
      <c r="F2623">
        <v>2</v>
      </c>
      <c r="G2623">
        <v>2</v>
      </c>
      <c r="H2623">
        <v>0</v>
      </c>
      <c r="I2623" t="s">
        <v>7</v>
      </c>
      <c r="J2623">
        <v>82.85</v>
      </c>
      <c r="K2623">
        <v>460.25</v>
      </c>
      <c r="L2623" t="s">
        <v>4</v>
      </c>
    </row>
    <row r="2624" spans="1:12" ht="16">
      <c r="A2624" t="s">
        <v>686</v>
      </c>
      <c r="B2624" t="s">
        <v>9</v>
      </c>
      <c r="C2624">
        <v>1</v>
      </c>
      <c r="D2624" t="s">
        <v>5</v>
      </c>
      <c r="E2624" t="s">
        <v>5</v>
      </c>
      <c r="F2624">
        <v>2</v>
      </c>
      <c r="G2624">
        <v>2</v>
      </c>
      <c r="H2624">
        <v>2</v>
      </c>
      <c r="I2624" t="s">
        <v>7</v>
      </c>
      <c r="J2624">
        <v>110.35</v>
      </c>
      <c r="K2624">
        <v>7246.15</v>
      </c>
      <c r="L2624" t="s">
        <v>5</v>
      </c>
    </row>
    <row r="2625" spans="1:12" ht="16">
      <c r="A2625" t="s">
        <v>1347</v>
      </c>
      <c r="B2625" t="s">
        <v>3</v>
      </c>
      <c r="C2625">
        <v>0</v>
      </c>
      <c r="D2625" t="s">
        <v>4</v>
      </c>
      <c r="E2625" t="s">
        <v>5</v>
      </c>
      <c r="F2625">
        <v>1</v>
      </c>
      <c r="G2625">
        <v>2</v>
      </c>
      <c r="H2625">
        <v>0</v>
      </c>
      <c r="I2625" t="s">
        <v>13</v>
      </c>
      <c r="J2625">
        <v>75.349999999999994</v>
      </c>
      <c r="K2625">
        <v>1114.55</v>
      </c>
      <c r="L2625" t="s">
        <v>5</v>
      </c>
    </row>
    <row r="2626" spans="1:12" ht="16">
      <c r="A2626" t="s">
        <v>5423</v>
      </c>
      <c r="B2626" t="s">
        <v>9</v>
      </c>
      <c r="C2626">
        <v>1</v>
      </c>
      <c r="D2626" t="s">
        <v>4</v>
      </c>
      <c r="E2626" t="s">
        <v>5</v>
      </c>
      <c r="F2626">
        <v>2</v>
      </c>
      <c r="G2626">
        <v>2</v>
      </c>
      <c r="H2626">
        <v>1</v>
      </c>
      <c r="I2626" t="s">
        <v>13</v>
      </c>
      <c r="J2626">
        <v>85.55</v>
      </c>
      <c r="K2626">
        <v>5251.75</v>
      </c>
      <c r="L2626" t="s">
        <v>5</v>
      </c>
    </row>
    <row r="2627" spans="1:12" ht="16">
      <c r="A2627" t="s">
        <v>6716</v>
      </c>
      <c r="B2627" t="s">
        <v>9</v>
      </c>
      <c r="C2627">
        <v>0</v>
      </c>
      <c r="D2627" t="s">
        <v>4</v>
      </c>
      <c r="E2627" t="s">
        <v>4</v>
      </c>
      <c r="F2627">
        <v>1</v>
      </c>
      <c r="G2627">
        <v>1</v>
      </c>
      <c r="H2627">
        <v>0</v>
      </c>
      <c r="I2627" t="s">
        <v>7</v>
      </c>
      <c r="J2627">
        <v>51.1</v>
      </c>
      <c r="K2627">
        <v>1232.9000000000001</v>
      </c>
      <c r="L2627" t="s">
        <v>5</v>
      </c>
    </row>
    <row r="2628" spans="1:12" ht="16">
      <c r="A2628" t="s">
        <v>6338</v>
      </c>
      <c r="B2628" t="s">
        <v>9</v>
      </c>
      <c r="C2628">
        <v>0</v>
      </c>
      <c r="D2628" t="s">
        <v>5</v>
      </c>
      <c r="E2628" t="s">
        <v>5</v>
      </c>
      <c r="F2628">
        <v>1</v>
      </c>
      <c r="G2628">
        <v>2</v>
      </c>
      <c r="H2628">
        <v>1</v>
      </c>
      <c r="I2628" t="s">
        <v>13</v>
      </c>
      <c r="J2628">
        <v>91.25</v>
      </c>
      <c r="K2628">
        <v>2483.65</v>
      </c>
      <c r="L2628" t="s">
        <v>5</v>
      </c>
    </row>
    <row r="2629" spans="1:12" ht="16">
      <c r="A2629" t="s">
        <v>4201</v>
      </c>
      <c r="B2629" t="s">
        <v>3</v>
      </c>
      <c r="C2629">
        <v>0</v>
      </c>
      <c r="D2629" t="s">
        <v>4</v>
      </c>
      <c r="E2629" t="s">
        <v>5</v>
      </c>
      <c r="F2629">
        <v>2</v>
      </c>
      <c r="G2629">
        <v>2</v>
      </c>
      <c r="H2629">
        <v>0</v>
      </c>
      <c r="I2629" t="s">
        <v>17</v>
      </c>
      <c r="J2629">
        <v>96.2</v>
      </c>
      <c r="K2629">
        <v>1222.05</v>
      </c>
      <c r="L2629" t="s">
        <v>4</v>
      </c>
    </row>
    <row r="2630" spans="1:12" ht="16">
      <c r="A2630" t="s">
        <v>1969</v>
      </c>
      <c r="B2630" t="s">
        <v>9</v>
      </c>
      <c r="C2630">
        <v>0</v>
      </c>
      <c r="D2630" t="s">
        <v>5</v>
      </c>
      <c r="E2630" t="s">
        <v>5</v>
      </c>
      <c r="F2630">
        <v>2</v>
      </c>
      <c r="G2630">
        <v>2</v>
      </c>
      <c r="H2630">
        <v>0</v>
      </c>
      <c r="I2630" t="s">
        <v>13</v>
      </c>
      <c r="J2630">
        <v>84.85</v>
      </c>
      <c r="K2630">
        <v>2048.8000000000002</v>
      </c>
      <c r="L2630" t="s">
        <v>5</v>
      </c>
    </row>
    <row r="2631" spans="1:12" ht="16">
      <c r="A2631" t="s">
        <v>3455</v>
      </c>
      <c r="B2631" t="s">
        <v>9</v>
      </c>
      <c r="C2631">
        <v>0</v>
      </c>
      <c r="D2631" t="s">
        <v>4</v>
      </c>
      <c r="E2631" t="s">
        <v>5</v>
      </c>
      <c r="F2631">
        <v>0</v>
      </c>
      <c r="G2631">
        <v>1</v>
      </c>
      <c r="H2631">
        <v>1</v>
      </c>
      <c r="I2631" t="s">
        <v>10</v>
      </c>
      <c r="J2631">
        <v>35.35</v>
      </c>
      <c r="K2631">
        <v>1317.95</v>
      </c>
      <c r="L2631" t="s">
        <v>5</v>
      </c>
    </row>
    <row r="2632" spans="1:12" ht="16">
      <c r="A2632" t="s">
        <v>4306</v>
      </c>
      <c r="B2632" t="s">
        <v>9</v>
      </c>
      <c r="C2632">
        <v>1</v>
      </c>
      <c r="D2632" t="s">
        <v>4</v>
      </c>
      <c r="E2632" t="s">
        <v>5</v>
      </c>
      <c r="F2632">
        <v>1</v>
      </c>
      <c r="G2632">
        <v>1</v>
      </c>
      <c r="H2632">
        <v>1</v>
      </c>
      <c r="I2632" t="s">
        <v>13</v>
      </c>
      <c r="J2632">
        <v>60.95</v>
      </c>
      <c r="K2632">
        <v>4119.3999999999996</v>
      </c>
      <c r="L2632" t="s">
        <v>5</v>
      </c>
    </row>
    <row r="2633" spans="1:12" ht="16">
      <c r="A2633" t="s">
        <v>2121</v>
      </c>
      <c r="B2633" t="s">
        <v>3</v>
      </c>
      <c r="C2633">
        <v>0</v>
      </c>
      <c r="D2633" t="s">
        <v>5</v>
      </c>
      <c r="E2633" t="s">
        <v>5</v>
      </c>
      <c r="F2633">
        <v>1</v>
      </c>
      <c r="G2633">
        <v>0</v>
      </c>
      <c r="H2633">
        <v>0</v>
      </c>
      <c r="I2633" t="s">
        <v>7</v>
      </c>
      <c r="J2633">
        <v>20.2</v>
      </c>
      <c r="K2633">
        <v>65.95</v>
      </c>
      <c r="L2633" t="s">
        <v>5</v>
      </c>
    </row>
    <row r="2634" spans="1:12" ht="16">
      <c r="A2634" t="s">
        <v>5074</v>
      </c>
      <c r="B2634" t="s">
        <v>9</v>
      </c>
      <c r="C2634">
        <v>0</v>
      </c>
      <c r="D2634" t="s">
        <v>5</v>
      </c>
      <c r="E2634" t="s">
        <v>5</v>
      </c>
      <c r="F2634">
        <v>2</v>
      </c>
      <c r="G2634">
        <v>2</v>
      </c>
      <c r="H2634">
        <v>0</v>
      </c>
      <c r="I2634" t="s">
        <v>7</v>
      </c>
      <c r="J2634">
        <v>82.35</v>
      </c>
      <c r="K2634">
        <v>1852.85</v>
      </c>
      <c r="L2634" t="s">
        <v>4</v>
      </c>
    </row>
    <row r="2635" spans="1:12" ht="16">
      <c r="A2635" t="s">
        <v>3201</v>
      </c>
      <c r="B2635" t="s">
        <v>9</v>
      </c>
      <c r="C2635">
        <v>0</v>
      </c>
      <c r="D2635" t="s">
        <v>4</v>
      </c>
      <c r="E2635" t="s">
        <v>4</v>
      </c>
      <c r="F2635">
        <v>0</v>
      </c>
      <c r="G2635">
        <v>1</v>
      </c>
      <c r="H2635">
        <v>2</v>
      </c>
      <c r="I2635" t="s">
        <v>13</v>
      </c>
      <c r="J2635">
        <v>54.65</v>
      </c>
      <c r="K2635">
        <v>3632</v>
      </c>
      <c r="L2635" t="s">
        <v>5</v>
      </c>
    </row>
    <row r="2636" spans="1:12" ht="16">
      <c r="A2636" t="s">
        <v>3538</v>
      </c>
      <c r="B2636" t="s">
        <v>9</v>
      </c>
      <c r="C2636">
        <v>0</v>
      </c>
      <c r="D2636" t="s">
        <v>4</v>
      </c>
      <c r="E2636" t="s">
        <v>5</v>
      </c>
      <c r="F2636">
        <v>2</v>
      </c>
      <c r="G2636">
        <v>2</v>
      </c>
      <c r="H2636">
        <v>0</v>
      </c>
      <c r="I2636" t="s">
        <v>13</v>
      </c>
      <c r="J2636">
        <v>74.599999999999994</v>
      </c>
      <c r="K2636">
        <v>74.599999999999994</v>
      </c>
      <c r="L2636" t="s">
        <v>4</v>
      </c>
    </row>
    <row r="2637" spans="1:12" ht="16">
      <c r="A2637" t="s">
        <v>1029</v>
      </c>
      <c r="B2637" t="s">
        <v>9</v>
      </c>
      <c r="C2637">
        <v>0</v>
      </c>
      <c r="D2637" t="s">
        <v>5</v>
      </c>
      <c r="E2637" t="s">
        <v>5</v>
      </c>
      <c r="F2637">
        <v>0</v>
      </c>
      <c r="G2637">
        <v>1</v>
      </c>
      <c r="H2637">
        <v>0</v>
      </c>
      <c r="I2637" t="s">
        <v>7</v>
      </c>
      <c r="J2637">
        <v>40.049999999999997</v>
      </c>
      <c r="K2637">
        <v>162.44999999999999</v>
      </c>
      <c r="L2637" t="s">
        <v>5</v>
      </c>
    </row>
    <row r="2638" spans="1:12" ht="16">
      <c r="A2638" t="s">
        <v>4567</v>
      </c>
      <c r="B2638" t="s">
        <v>9</v>
      </c>
      <c r="C2638">
        <v>0</v>
      </c>
      <c r="D2638" t="s">
        <v>5</v>
      </c>
      <c r="E2638" t="s">
        <v>5</v>
      </c>
      <c r="F2638">
        <v>1</v>
      </c>
      <c r="G2638">
        <v>2</v>
      </c>
      <c r="H2638">
        <v>0</v>
      </c>
      <c r="I2638" t="s">
        <v>7</v>
      </c>
      <c r="J2638">
        <v>67.75</v>
      </c>
      <c r="K2638">
        <v>116.65</v>
      </c>
      <c r="L2638" t="s">
        <v>4</v>
      </c>
    </row>
    <row r="2639" spans="1:12" ht="16">
      <c r="A2639" t="s">
        <v>2603</v>
      </c>
      <c r="B2639" t="s">
        <v>3</v>
      </c>
      <c r="C2639">
        <v>0</v>
      </c>
      <c r="D2639" t="s">
        <v>5</v>
      </c>
      <c r="E2639" t="s">
        <v>5</v>
      </c>
      <c r="F2639">
        <v>1</v>
      </c>
      <c r="G2639">
        <v>0</v>
      </c>
      <c r="H2639">
        <v>0</v>
      </c>
      <c r="I2639" t="s">
        <v>10</v>
      </c>
      <c r="J2639">
        <v>19.45</v>
      </c>
      <c r="K2639">
        <v>246.25</v>
      </c>
      <c r="L2639" t="s">
        <v>5</v>
      </c>
    </row>
    <row r="2640" spans="1:12" ht="16">
      <c r="A2640" t="s">
        <v>1920</v>
      </c>
      <c r="B2640" t="s">
        <v>9</v>
      </c>
      <c r="C2640">
        <v>0</v>
      </c>
      <c r="D2640" t="s">
        <v>4</v>
      </c>
      <c r="E2640" t="s">
        <v>4</v>
      </c>
      <c r="F2640">
        <v>1</v>
      </c>
      <c r="G2640">
        <v>0</v>
      </c>
      <c r="H2640">
        <v>1</v>
      </c>
      <c r="I2640" t="s">
        <v>10</v>
      </c>
      <c r="J2640">
        <v>20.65</v>
      </c>
      <c r="K2640">
        <v>150</v>
      </c>
      <c r="L2640" t="s">
        <v>5</v>
      </c>
    </row>
    <row r="2641" spans="1:12" ht="16">
      <c r="A2641" t="s">
        <v>6267</v>
      </c>
      <c r="B2641" t="s">
        <v>3</v>
      </c>
      <c r="C2641">
        <v>0</v>
      </c>
      <c r="D2641" t="s">
        <v>5</v>
      </c>
      <c r="E2641" t="s">
        <v>5</v>
      </c>
      <c r="F2641">
        <v>0</v>
      </c>
      <c r="G2641">
        <v>1</v>
      </c>
      <c r="H2641">
        <v>0</v>
      </c>
      <c r="I2641" t="s">
        <v>10</v>
      </c>
      <c r="J2641">
        <v>35.049999999999997</v>
      </c>
      <c r="K2641">
        <v>35.049999999999997</v>
      </c>
      <c r="L2641" t="s">
        <v>4</v>
      </c>
    </row>
    <row r="2642" spans="1:12" ht="16">
      <c r="A2642" t="s">
        <v>6032</v>
      </c>
      <c r="B2642" t="s">
        <v>3</v>
      </c>
      <c r="C2642">
        <v>0</v>
      </c>
      <c r="D2642" t="s">
        <v>4</v>
      </c>
      <c r="E2642" t="s">
        <v>4</v>
      </c>
      <c r="F2642">
        <v>1</v>
      </c>
      <c r="G2642">
        <v>0</v>
      </c>
      <c r="H2642">
        <v>0</v>
      </c>
      <c r="I2642" t="s">
        <v>10</v>
      </c>
      <c r="J2642">
        <v>20.45</v>
      </c>
      <c r="K2642">
        <v>254.5</v>
      </c>
      <c r="L2642" t="s">
        <v>5</v>
      </c>
    </row>
    <row r="2643" spans="1:12" ht="16">
      <c r="A2643" t="s">
        <v>2043</v>
      </c>
      <c r="B2643" t="s">
        <v>3</v>
      </c>
      <c r="C2643">
        <v>0</v>
      </c>
      <c r="D2643" t="s">
        <v>4</v>
      </c>
      <c r="E2643" t="s">
        <v>5</v>
      </c>
      <c r="F2643">
        <v>1</v>
      </c>
      <c r="G2643">
        <v>2</v>
      </c>
      <c r="H2643">
        <v>0</v>
      </c>
      <c r="I2643" t="s">
        <v>7</v>
      </c>
      <c r="J2643">
        <v>88.15</v>
      </c>
      <c r="K2643">
        <v>1390.6</v>
      </c>
      <c r="L2643" t="s">
        <v>4</v>
      </c>
    </row>
    <row r="2644" spans="1:12" ht="16">
      <c r="A2644" t="s">
        <v>4352</v>
      </c>
      <c r="B2644" t="s">
        <v>9</v>
      </c>
      <c r="C2644">
        <v>1</v>
      </c>
      <c r="D2644" t="s">
        <v>5</v>
      </c>
      <c r="E2644" t="s">
        <v>5</v>
      </c>
      <c r="F2644">
        <v>1</v>
      </c>
      <c r="G2644">
        <v>1</v>
      </c>
      <c r="H2644">
        <v>0</v>
      </c>
      <c r="I2644" t="s">
        <v>7</v>
      </c>
      <c r="J2644">
        <v>44.15</v>
      </c>
      <c r="K2644">
        <v>92.65</v>
      </c>
      <c r="L2644" t="s">
        <v>4</v>
      </c>
    </row>
    <row r="2645" spans="1:12" ht="16">
      <c r="A2645" t="s">
        <v>5513</v>
      </c>
      <c r="B2645" t="s">
        <v>9</v>
      </c>
      <c r="C2645">
        <v>1</v>
      </c>
      <c r="D2645" t="s">
        <v>4</v>
      </c>
      <c r="E2645" t="s">
        <v>5</v>
      </c>
      <c r="F2645">
        <v>1</v>
      </c>
      <c r="G2645">
        <v>2</v>
      </c>
      <c r="H2645">
        <v>0</v>
      </c>
      <c r="I2645" t="s">
        <v>13</v>
      </c>
      <c r="J2645">
        <v>71.8</v>
      </c>
      <c r="K2645">
        <v>1167.8</v>
      </c>
      <c r="L2645" t="s">
        <v>4</v>
      </c>
    </row>
    <row r="2646" spans="1:12" ht="16">
      <c r="A2646" t="s">
        <v>3487</v>
      </c>
      <c r="B2646" t="s">
        <v>9</v>
      </c>
      <c r="C2646">
        <v>1</v>
      </c>
      <c r="D2646" t="s">
        <v>4</v>
      </c>
      <c r="E2646" t="s">
        <v>5</v>
      </c>
      <c r="F2646">
        <v>2</v>
      </c>
      <c r="G2646">
        <v>2</v>
      </c>
      <c r="H2646">
        <v>1</v>
      </c>
      <c r="I2646" t="s">
        <v>7</v>
      </c>
      <c r="J2646">
        <v>100.75</v>
      </c>
      <c r="K2646">
        <v>6674.65</v>
      </c>
      <c r="L2646" t="s">
        <v>5</v>
      </c>
    </row>
    <row r="2647" spans="1:12" ht="16">
      <c r="A2647" t="s">
        <v>2390</v>
      </c>
      <c r="B2647" t="s">
        <v>9</v>
      </c>
      <c r="C2647">
        <v>1</v>
      </c>
      <c r="D2647" t="s">
        <v>4</v>
      </c>
      <c r="E2647" t="s">
        <v>5</v>
      </c>
      <c r="F2647">
        <v>2</v>
      </c>
      <c r="G2647">
        <v>2</v>
      </c>
      <c r="H2647">
        <v>0</v>
      </c>
      <c r="I2647" t="s">
        <v>13</v>
      </c>
      <c r="J2647">
        <v>106.35</v>
      </c>
      <c r="K2647">
        <v>3520.75</v>
      </c>
      <c r="L2647" t="s">
        <v>4</v>
      </c>
    </row>
    <row r="2648" spans="1:12" ht="16">
      <c r="A2648" t="s">
        <v>789</v>
      </c>
      <c r="B2648" t="s">
        <v>3</v>
      </c>
      <c r="C2648">
        <v>0</v>
      </c>
      <c r="D2648" t="s">
        <v>4</v>
      </c>
      <c r="E2648" t="s">
        <v>5</v>
      </c>
      <c r="F2648">
        <v>2</v>
      </c>
      <c r="G2648">
        <v>2</v>
      </c>
      <c r="H2648">
        <v>1</v>
      </c>
      <c r="I2648" t="s">
        <v>17</v>
      </c>
      <c r="J2648">
        <v>107</v>
      </c>
      <c r="K2648">
        <v>6152.3</v>
      </c>
      <c r="L2648" t="s">
        <v>5</v>
      </c>
    </row>
    <row r="2649" spans="1:12" ht="16">
      <c r="A2649" t="s">
        <v>1672</v>
      </c>
      <c r="B2649" t="s">
        <v>3</v>
      </c>
      <c r="C2649">
        <v>1</v>
      </c>
      <c r="D2649" t="s">
        <v>4</v>
      </c>
      <c r="E2649" t="s">
        <v>5</v>
      </c>
      <c r="F2649">
        <v>2</v>
      </c>
      <c r="G2649">
        <v>2</v>
      </c>
      <c r="H2649">
        <v>0</v>
      </c>
      <c r="I2649" t="s">
        <v>13</v>
      </c>
      <c r="J2649">
        <v>108.8</v>
      </c>
      <c r="K2649">
        <v>7082.45</v>
      </c>
      <c r="L2649" t="s">
        <v>5</v>
      </c>
    </row>
    <row r="2650" spans="1:12" ht="16">
      <c r="A2650" t="s">
        <v>2823</v>
      </c>
      <c r="B2650" t="s">
        <v>9</v>
      </c>
      <c r="C2650">
        <v>0</v>
      </c>
      <c r="D2650" t="s">
        <v>4</v>
      </c>
      <c r="E2650" t="s">
        <v>5</v>
      </c>
      <c r="F2650">
        <v>2</v>
      </c>
      <c r="G2650">
        <v>2</v>
      </c>
      <c r="H2650">
        <v>1</v>
      </c>
      <c r="I2650" t="s">
        <v>7</v>
      </c>
      <c r="J2650">
        <v>104.05</v>
      </c>
      <c r="K2650">
        <v>6890</v>
      </c>
      <c r="L2650" t="s">
        <v>4</v>
      </c>
    </row>
    <row r="2651" spans="1:12" ht="16">
      <c r="A2651" t="s">
        <v>1953</v>
      </c>
      <c r="B2651" t="s">
        <v>9</v>
      </c>
      <c r="C2651">
        <v>0</v>
      </c>
      <c r="D2651" t="s">
        <v>5</v>
      </c>
      <c r="E2651" t="s">
        <v>5</v>
      </c>
      <c r="F2651">
        <v>1</v>
      </c>
      <c r="G2651">
        <v>0</v>
      </c>
      <c r="H2651">
        <v>2</v>
      </c>
      <c r="I2651" t="s">
        <v>17</v>
      </c>
      <c r="J2651">
        <v>19.2</v>
      </c>
      <c r="K2651">
        <v>908.15</v>
      </c>
      <c r="L2651" t="s">
        <v>5</v>
      </c>
    </row>
    <row r="2652" spans="1:12" ht="16">
      <c r="A2652" t="s">
        <v>4912</v>
      </c>
      <c r="B2652" t="s">
        <v>3</v>
      </c>
      <c r="C2652">
        <v>0</v>
      </c>
      <c r="D2652" t="s">
        <v>5</v>
      </c>
      <c r="E2652" t="s">
        <v>5</v>
      </c>
      <c r="F2652">
        <v>1</v>
      </c>
      <c r="G2652">
        <v>2</v>
      </c>
      <c r="H2652">
        <v>0</v>
      </c>
      <c r="I2652" t="s">
        <v>7</v>
      </c>
      <c r="J2652">
        <v>74.7</v>
      </c>
      <c r="K2652">
        <v>74.7</v>
      </c>
      <c r="L2652" t="s">
        <v>4</v>
      </c>
    </row>
    <row r="2653" spans="1:12" ht="16">
      <c r="A2653" t="s">
        <v>1597</v>
      </c>
      <c r="B2653" t="s">
        <v>3</v>
      </c>
      <c r="C2653">
        <v>0</v>
      </c>
      <c r="D2653" t="s">
        <v>4</v>
      </c>
      <c r="E2653" t="s">
        <v>4</v>
      </c>
      <c r="F2653">
        <v>2</v>
      </c>
      <c r="G2653">
        <v>2</v>
      </c>
      <c r="H2653">
        <v>2</v>
      </c>
      <c r="I2653" t="s">
        <v>13</v>
      </c>
      <c r="J2653">
        <v>109.05</v>
      </c>
      <c r="K2653">
        <v>7508.55</v>
      </c>
      <c r="L2653" t="s">
        <v>5</v>
      </c>
    </row>
    <row r="2654" spans="1:12" ht="16">
      <c r="A2654" t="s">
        <v>6728</v>
      </c>
      <c r="B2654" t="s">
        <v>9</v>
      </c>
      <c r="C2654">
        <v>1</v>
      </c>
      <c r="D2654" t="s">
        <v>4</v>
      </c>
      <c r="E2654" t="s">
        <v>5</v>
      </c>
      <c r="F2654">
        <v>2</v>
      </c>
      <c r="G2654">
        <v>2</v>
      </c>
      <c r="H2654">
        <v>0</v>
      </c>
      <c r="I2654" t="s">
        <v>7</v>
      </c>
      <c r="J2654">
        <v>100.6</v>
      </c>
      <c r="K2654">
        <v>5746.15</v>
      </c>
      <c r="L2654" t="s">
        <v>4</v>
      </c>
    </row>
    <row r="2655" spans="1:12" ht="16">
      <c r="A2655" t="s">
        <v>1754</v>
      </c>
      <c r="B2655" t="s">
        <v>9</v>
      </c>
      <c r="C2655">
        <v>0</v>
      </c>
      <c r="D2655" t="s">
        <v>4</v>
      </c>
      <c r="E2655" t="s">
        <v>5</v>
      </c>
      <c r="F2655">
        <v>2</v>
      </c>
      <c r="G2655">
        <v>0</v>
      </c>
      <c r="H2655">
        <v>2</v>
      </c>
      <c r="I2655" t="s">
        <v>17</v>
      </c>
      <c r="J2655">
        <v>24.85</v>
      </c>
      <c r="K2655">
        <v>1583.5</v>
      </c>
      <c r="L2655" t="s">
        <v>5</v>
      </c>
    </row>
    <row r="2656" spans="1:12" ht="16">
      <c r="A2656" t="s">
        <v>2998</v>
      </c>
      <c r="B2656" t="s">
        <v>3</v>
      </c>
      <c r="C2656">
        <v>0</v>
      </c>
      <c r="D2656" t="s">
        <v>4</v>
      </c>
      <c r="E2656" t="s">
        <v>4</v>
      </c>
      <c r="F2656">
        <v>1</v>
      </c>
      <c r="G2656">
        <v>0</v>
      </c>
      <c r="H2656">
        <v>2</v>
      </c>
      <c r="I2656" t="s">
        <v>10</v>
      </c>
      <c r="J2656">
        <v>20.100000000000001</v>
      </c>
      <c r="K2656">
        <v>670.35</v>
      </c>
      <c r="L2656" t="s">
        <v>5</v>
      </c>
    </row>
    <row r="2657" spans="1:12" ht="16">
      <c r="A2657" t="s">
        <v>2403</v>
      </c>
      <c r="B2657" t="s">
        <v>9</v>
      </c>
      <c r="C2657">
        <v>0</v>
      </c>
      <c r="D2657" t="s">
        <v>5</v>
      </c>
      <c r="E2657" t="s">
        <v>5</v>
      </c>
      <c r="F2657">
        <v>2</v>
      </c>
      <c r="G2657">
        <v>2</v>
      </c>
      <c r="H2657">
        <v>0</v>
      </c>
      <c r="I2657" t="s">
        <v>17</v>
      </c>
      <c r="J2657">
        <v>90.7</v>
      </c>
      <c r="K2657">
        <v>1781.35</v>
      </c>
      <c r="L2657" t="s">
        <v>5</v>
      </c>
    </row>
    <row r="2658" spans="1:12" ht="16">
      <c r="A2658" t="s">
        <v>148</v>
      </c>
      <c r="B2658" t="s">
        <v>3</v>
      </c>
      <c r="C2658">
        <v>0</v>
      </c>
      <c r="D2658" t="s">
        <v>4</v>
      </c>
      <c r="E2658" t="s">
        <v>4</v>
      </c>
      <c r="F2658">
        <v>1</v>
      </c>
      <c r="G2658">
        <v>0</v>
      </c>
      <c r="H2658">
        <v>2</v>
      </c>
      <c r="I2658" t="s">
        <v>10</v>
      </c>
      <c r="J2658">
        <v>20.2</v>
      </c>
      <c r="K2658">
        <v>1277.75</v>
      </c>
      <c r="L2658" t="s">
        <v>5</v>
      </c>
    </row>
    <row r="2659" spans="1:12" ht="16">
      <c r="A2659" t="s">
        <v>5197</v>
      </c>
      <c r="B2659" t="s">
        <v>3</v>
      </c>
      <c r="C2659">
        <v>1</v>
      </c>
      <c r="D2659" t="s">
        <v>5</v>
      </c>
      <c r="E2659" t="s">
        <v>5</v>
      </c>
      <c r="F2659">
        <v>0</v>
      </c>
      <c r="G2659">
        <v>1</v>
      </c>
      <c r="H2659">
        <v>0</v>
      </c>
      <c r="I2659" t="s">
        <v>7</v>
      </c>
      <c r="J2659">
        <v>36.450000000000003</v>
      </c>
      <c r="K2659">
        <v>36.450000000000003</v>
      </c>
      <c r="L2659" t="s">
        <v>4</v>
      </c>
    </row>
    <row r="2660" spans="1:12" ht="16">
      <c r="A2660" t="s">
        <v>6400</v>
      </c>
      <c r="B2660" t="s">
        <v>3</v>
      </c>
      <c r="C2660">
        <v>0</v>
      </c>
      <c r="D2660" t="s">
        <v>4</v>
      </c>
      <c r="E2660" t="s">
        <v>4</v>
      </c>
      <c r="F2660">
        <v>1</v>
      </c>
      <c r="G2660">
        <v>0</v>
      </c>
      <c r="H2660">
        <v>2</v>
      </c>
      <c r="I2660" t="s">
        <v>17</v>
      </c>
      <c r="J2660">
        <v>19.55</v>
      </c>
      <c r="K2660">
        <v>1079.6500000000001</v>
      </c>
      <c r="L2660" t="s">
        <v>5</v>
      </c>
    </row>
    <row r="2661" spans="1:12" ht="16">
      <c r="A2661" t="s">
        <v>2038</v>
      </c>
      <c r="B2661" t="s">
        <v>3</v>
      </c>
      <c r="C2661">
        <v>0</v>
      </c>
      <c r="D2661" t="s">
        <v>4</v>
      </c>
      <c r="E2661" t="s">
        <v>5</v>
      </c>
      <c r="F2661">
        <v>1</v>
      </c>
      <c r="G2661">
        <v>0</v>
      </c>
      <c r="H2661">
        <v>1</v>
      </c>
      <c r="I2661" t="s">
        <v>10</v>
      </c>
      <c r="J2661">
        <v>20.149999999999999</v>
      </c>
      <c r="K2661">
        <v>456.85</v>
      </c>
      <c r="L2661" t="s">
        <v>5</v>
      </c>
    </row>
    <row r="2662" spans="1:12" ht="16">
      <c r="A2662" t="s">
        <v>6014</v>
      </c>
      <c r="B2662" t="s">
        <v>3</v>
      </c>
      <c r="C2662">
        <v>0</v>
      </c>
      <c r="D2662" t="s">
        <v>4</v>
      </c>
      <c r="E2662" t="s">
        <v>5</v>
      </c>
      <c r="F2662">
        <v>2</v>
      </c>
      <c r="G2662">
        <v>1</v>
      </c>
      <c r="H2662">
        <v>2</v>
      </c>
      <c r="I2662" t="s">
        <v>17</v>
      </c>
      <c r="J2662">
        <v>93.2</v>
      </c>
      <c r="K2662">
        <v>6506.15</v>
      </c>
      <c r="L2662" t="s">
        <v>5</v>
      </c>
    </row>
    <row r="2663" spans="1:12" ht="16">
      <c r="A2663" t="s">
        <v>487</v>
      </c>
      <c r="B2663" t="s">
        <v>9</v>
      </c>
      <c r="C2663">
        <v>1</v>
      </c>
      <c r="D2663" t="s">
        <v>4</v>
      </c>
      <c r="E2663" t="s">
        <v>4</v>
      </c>
      <c r="F2663">
        <v>1</v>
      </c>
      <c r="G2663">
        <v>1</v>
      </c>
      <c r="H2663">
        <v>0</v>
      </c>
      <c r="I2663" t="s">
        <v>7</v>
      </c>
      <c r="J2663">
        <v>76.05</v>
      </c>
      <c r="K2663">
        <v>2747.2</v>
      </c>
      <c r="L2663" t="s">
        <v>5</v>
      </c>
    </row>
    <row r="2664" spans="1:12" ht="16">
      <c r="A2664" t="s">
        <v>161</v>
      </c>
      <c r="B2664" t="s">
        <v>3</v>
      </c>
      <c r="C2664">
        <v>0</v>
      </c>
      <c r="D2664" t="s">
        <v>4</v>
      </c>
      <c r="E2664" t="s">
        <v>4</v>
      </c>
      <c r="F2664">
        <v>1</v>
      </c>
      <c r="G2664">
        <v>1</v>
      </c>
      <c r="H2664">
        <v>0</v>
      </c>
      <c r="I2664" t="s">
        <v>7</v>
      </c>
      <c r="J2664">
        <v>68.55</v>
      </c>
      <c r="K2664">
        <v>564.35</v>
      </c>
      <c r="L2664" t="s">
        <v>5</v>
      </c>
    </row>
    <row r="2665" spans="1:12" ht="16">
      <c r="A2665" t="s">
        <v>3522</v>
      </c>
      <c r="B2665" t="s">
        <v>9</v>
      </c>
      <c r="C2665">
        <v>0</v>
      </c>
      <c r="D2665" t="s">
        <v>5</v>
      </c>
      <c r="E2665" t="s">
        <v>5</v>
      </c>
      <c r="F2665">
        <v>2</v>
      </c>
      <c r="G2665">
        <v>0</v>
      </c>
      <c r="H2665">
        <v>2</v>
      </c>
      <c r="I2665" t="s">
        <v>10</v>
      </c>
      <c r="J2665">
        <v>24.6</v>
      </c>
      <c r="K2665">
        <v>1279</v>
      </c>
      <c r="L2665" t="s">
        <v>5</v>
      </c>
    </row>
    <row r="2666" spans="1:12" ht="16">
      <c r="A2666" t="s">
        <v>5716</v>
      </c>
      <c r="B2666" t="s">
        <v>9</v>
      </c>
      <c r="C2666">
        <v>0</v>
      </c>
      <c r="D2666" t="s">
        <v>5</v>
      </c>
      <c r="E2666" t="s">
        <v>5</v>
      </c>
      <c r="F2666">
        <v>1</v>
      </c>
      <c r="G2666">
        <v>0</v>
      </c>
      <c r="H2666">
        <v>0</v>
      </c>
      <c r="I2666" t="s">
        <v>10</v>
      </c>
      <c r="J2666">
        <v>19.649999999999999</v>
      </c>
      <c r="K2666">
        <v>19.649999999999999</v>
      </c>
      <c r="L2666" t="s">
        <v>5</v>
      </c>
    </row>
    <row r="2667" spans="1:12" ht="16">
      <c r="A2667" t="s">
        <v>3897</v>
      </c>
      <c r="B2667" t="s">
        <v>3</v>
      </c>
      <c r="C2667">
        <v>1</v>
      </c>
      <c r="D2667" t="s">
        <v>4</v>
      </c>
      <c r="E2667" t="s">
        <v>5</v>
      </c>
      <c r="F2667">
        <v>2</v>
      </c>
      <c r="G2667">
        <v>2</v>
      </c>
      <c r="H2667">
        <v>1</v>
      </c>
      <c r="I2667" t="s">
        <v>13</v>
      </c>
      <c r="J2667">
        <v>106.85</v>
      </c>
      <c r="K2667">
        <v>7677.4</v>
      </c>
      <c r="L2667" t="s">
        <v>5</v>
      </c>
    </row>
    <row r="2668" spans="1:12" ht="16">
      <c r="A2668" t="s">
        <v>2394</v>
      </c>
      <c r="B2668" t="s">
        <v>9</v>
      </c>
      <c r="C2668">
        <v>0</v>
      </c>
      <c r="D2668" t="s">
        <v>4</v>
      </c>
      <c r="E2668" t="s">
        <v>4</v>
      </c>
      <c r="F2668">
        <v>0</v>
      </c>
      <c r="G2668">
        <v>1</v>
      </c>
      <c r="H2668">
        <v>0</v>
      </c>
      <c r="I2668" t="s">
        <v>7</v>
      </c>
      <c r="J2668">
        <v>26.05</v>
      </c>
      <c r="K2668">
        <v>565.75</v>
      </c>
      <c r="L2668" t="s">
        <v>5</v>
      </c>
    </row>
    <row r="2669" spans="1:12" ht="16">
      <c r="A2669" t="s">
        <v>4702</v>
      </c>
      <c r="B2669" t="s">
        <v>3</v>
      </c>
      <c r="C2669">
        <v>1</v>
      </c>
      <c r="D2669" t="s">
        <v>4</v>
      </c>
      <c r="E2669" t="s">
        <v>5</v>
      </c>
      <c r="F2669">
        <v>2</v>
      </c>
      <c r="G2669">
        <v>2</v>
      </c>
      <c r="H2669">
        <v>0</v>
      </c>
      <c r="I2669" t="s">
        <v>13</v>
      </c>
      <c r="J2669">
        <v>100.65</v>
      </c>
      <c r="K2669">
        <v>5688.05</v>
      </c>
      <c r="L2669" t="s">
        <v>4</v>
      </c>
    </row>
    <row r="2670" spans="1:12" ht="16">
      <c r="A2670" t="s">
        <v>1371</v>
      </c>
      <c r="B2670" t="s">
        <v>3</v>
      </c>
      <c r="C2670">
        <v>1</v>
      </c>
      <c r="D2670" t="s">
        <v>5</v>
      </c>
      <c r="E2670" t="s">
        <v>5</v>
      </c>
      <c r="F2670">
        <v>2</v>
      </c>
      <c r="G2670">
        <v>2</v>
      </c>
      <c r="H2670">
        <v>0</v>
      </c>
      <c r="I2670" t="s">
        <v>7</v>
      </c>
      <c r="J2670">
        <v>95.05</v>
      </c>
      <c r="K2670">
        <v>1290</v>
      </c>
      <c r="L2670" t="s">
        <v>4</v>
      </c>
    </row>
    <row r="2671" spans="1:12" ht="16">
      <c r="A2671" t="s">
        <v>1555</v>
      </c>
      <c r="B2671" t="s">
        <v>9</v>
      </c>
      <c r="C2671">
        <v>0</v>
      </c>
      <c r="D2671" t="s">
        <v>4</v>
      </c>
      <c r="E2671" t="s">
        <v>5</v>
      </c>
      <c r="F2671">
        <v>1</v>
      </c>
      <c r="G2671">
        <v>1</v>
      </c>
      <c r="H2671">
        <v>0</v>
      </c>
      <c r="I2671" t="s">
        <v>10</v>
      </c>
      <c r="J2671">
        <v>50</v>
      </c>
      <c r="K2671">
        <v>1474.9</v>
      </c>
      <c r="L2671" t="s">
        <v>5</v>
      </c>
    </row>
    <row r="2672" spans="1:12" ht="16">
      <c r="A2672" t="s">
        <v>6577</v>
      </c>
      <c r="B2672" t="s">
        <v>9</v>
      </c>
      <c r="C2672">
        <v>0</v>
      </c>
      <c r="D2672" t="s">
        <v>4</v>
      </c>
      <c r="E2672" t="s">
        <v>4</v>
      </c>
      <c r="F2672">
        <v>2</v>
      </c>
      <c r="G2672">
        <v>2</v>
      </c>
      <c r="H2672">
        <v>2</v>
      </c>
      <c r="I2672" t="s">
        <v>17</v>
      </c>
      <c r="J2672">
        <v>116.55</v>
      </c>
      <c r="K2672">
        <v>8152.3</v>
      </c>
      <c r="L2672" t="s">
        <v>5</v>
      </c>
    </row>
    <row r="2673" spans="1:12" ht="16">
      <c r="A2673" t="s">
        <v>1708</v>
      </c>
      <c r="B2673" t="s">
        <v>3</v>
      </c>
      <c r="C2673">
        <v>0</v>
      </c>
      <c r="D2673" t="s">
        <v>4</v>
      </c>
      <c r="E2673" t="s">
        <v>4</v>
      </c>
      <c r="F2673">
        <v>1</v>
      </c>
      <c r="G2673">
        <v>1</v>
      </c>
      <c r="H2673">
        <v>2</v>
      </c>
      <c r="I2673" t="s">
        <v>17</v>
      </c>
      <c r="J2673">
        <v>75.55</v>
      </c>
      <c r="K2673">
        <v>4707.8500000000004</v>
      </c>
      <c r="L2673" t="s">
        <v>5</v>
      </c>
    </row>
    <row r="2674" spans="1:12" ht="16">
      <c r="A2674" t="s">
        <v>4616</v>
      </c>
      <c r="B2674" t="s">
        <v>9</v>
      </c>
      <c r="C2674">
        <v>0</v>
      </c>
      <c r="D2674" t="s">
        <v>4</v>
      </c>
      <c r="E2674" t="s">
        <v>5</v>
      </c>
      <c r="F2674">
        <v>2</v>
      </c>
      <c r="G2674">
        <v>1</v>
      </c>
      <c r="H2674">
        <v>2</v>
      </c>
      <c r="I2674" t="s">
        <v>10</v>
      </c>
      <c r="J2674">
        <v>67.25</v>
      </c>
      <c r="K2674">
        <v>4234.1499999999996</v>
      </c>
      <c r="L2674" t="s">
        <v>5</v>
      </c>
    </row>
    <row r="2675" spans="1:12" ht="16">
      <c r="A2675" t="s">
        <v>5157</v>
      </c>
      <c r="B2675" t="s">
        <v>9</v>
      </c>
      <c r="C2675">
        <v>0</v>
      </c>
      <c r="D2675" t="s">
        <v>5</v>
      </c>
      <c r="E2675" t="s">
        <v>4</v>
      </c>
      <c r="F2675">
        <v>2</v>
      </c>
      <c r="G2675">
        <v>2</v>
      </c>
      <c r="H2675">
        <v>0</v>
      </c>
      <c r="I2675" t="s">
        <v>7</v>
      </c>
      <c r="J2675">
        <v>86.2</v>
      </c>
      <c r="K2675">
        <v>893.2</v>
      </c>
      <c r="L2675" t="s">
        <v>5</v>
      </c>
    </row>
    <row r="2676" spans="1:12" ht="16">
      <c r="A2676" t="s">
        <v>6085</v>
      </c>
      <c r="B2676" t="s">
        <v>9</v>
      </c>
      <c r="C2676">
        <v>0</v>
      </c>
      <c r="D2676" t="s">
        <v>4</v>
      </c>
      <c r="E2676" t="s">
        <v>5</v>
      </c>
      <c r="F2676">
        <v>0</v>
      </c>
      <c r="G2676">
        <v>1</v>
      </c>
      <c r="H2676">
        <v>0</v>
      </c>
      <c r="I2676" t="s">
        <v>7</v>
      </c>
      <c r="J2676">
        <v>23.45</v>
      </c>
      <c r="K2676">
        <v>23.45</v>
      </c>
      <c r="L2676" t="s">
        <v>4</v>
      </c>
    </row>
    <row r="2677" spans="1:12" ht="16">
      <c r="A2677" t="s">
        <v>6684</v>
      </c>
      <c r="B2677" t="s">
        <v>3</v>
      </c>
      <c r="C2677">
        <v>1</v>
      </c>
      <c r="D2677" t="s">
        <v>5</v>
      </c>
      <c r="E2677" t="s">
        <v>5</v>
      </c>
      <c r="F2677">
        <v>1</v>
      </c>
      <c r="G2677">
        <v>1</v>
      </c>
      <c r="H2677">
        <v>0</v>
      </c>
      <c r="I2677" t="s">
        <v>7</v>
      </c>
      <c r="J2677">
        <v>43.95</v>
      </c>
      <c r="K2677">
        <v>85.1</v>
      </c>
      <c r="L2677" t="s">
        <v>5</v>
      </c>
    </row>
    <row r="2678" spans="1:12" ht="16">
      <c r="A2678" t="s">
        <v>5611</v>
      </c>
      <c r="B2678" t="s">
        <v>9</v>
      </c>
      <c r="C2678">
        <v>0</v>
      </c>
      <c r="D2678" t="s">
        <v>4</v>
      </c>
      <c r="E2678" t="s">
        <v>4</v>
      </c>
      <c r="F2678">
        <v>1</v>
      </c>
      <c r="G2678">
        <v>2</v>
      </c>
      <c r="H2678">
        <v>0</v>
      </c>
      <c r="I2678" t="s">
        <v>13</v>
      </c>
      <c r="J2678">
        <v>69.95</v>
      </c>
      <c r="K2678">
        <v>529.5</v>
      </c>
      <c r="L2678" t="s">
        <v>4</v>
      </c>
    </row>
    <row r="2679" spans="1:12" ht="16">
      <c r="A2679" t="s">
        <v>1075</v>
      </c>
      <c r="B2679" t="s">
        <v>3</v>
      </c>
      <c r="C2679">
        <v>0</v>
      </c>
      <c r="D2679" t="s">
        <v>5</v>
      </c>
      <c r="E2679" t="s">
        <v>5</v>
      </c>
      <c r="F2679">
        <v>1</v>
      </c>
      <c r="G2679">
        <v>1</v>
      </c>
      <c r="H2679">
        <v>1</v>
      </c>
      <c r="I2679" t="s">
        <v>10</v>
      </c>
      <c r="J2679">
        <v>55.7</v>
      </c>
      <c r="K2679">
        <v>795.15</v>
      </c>
      <c r="L2679" t="s">
        <v>5</v>
      </c>
    </row>
    <row r="2680" spans="1:12" ht="16">
      <c r="A2680" t="s">
        <v>3015</v>
      </c>
      <c r="B2680" t="s">
        <v>9</v>
      </c>
      <c r="C2680">
        <v>0</v>
      </c>
      <c r="D2680" t="s">
        <v>4</v>
      </c>
      <c r="E2680" t="s">
        <v>4</v>
      </c>
      <c r="F2680">
        <v>1</v>
      </c>
      <c r="G2680">
        <v>2</v>
      </c>
      <c r="H2680">
        <v>0</v>
      </c>
      <c r="I2680" t="s">
        <v>10</v>
      </c>
      <c r="J2680">
        <v>89.15</v>
      </c>
      <c r="K2680">
        <v>89.15</v>
      </c>
      <c r="L2680" t="s">
        <v>4</v>
      </c>
    </row>
    <row r="2681" spans="1:12" ht="16">
      <c r="A2681" t="s">
        <v>5551</v>
      </c>
      <c r="B2681" t="s">
        <v>3</v>
      </c>
      <c r="C2681">
        <v>0</v>
      </c>
      <c r="D2681" t="s">
        <v>4</v>
      </c>
      <c r="E2681" t="s">
        <v>4</v>
      </c>
      <c r="F2681">
        <v>1</v>
      </c>
      <c r="G2681">
        <v>0</v>
      </c>
      <c r="H2681">
        <v>0</v>
      </c>
      <c r="I2681" t="s">
        <v>10</v>
      </c>
      <c r="J2681">
        <v>20.55</v>
      </c>
      <c r="K2681">
        <v>20.55</v>
      </c>
      <c r="L2681" t="s">
        <v>4</v>
      </c>
    </row>
    <row r="2682" spans="1:12" ht="16">
      <c r="A2682" t="s">
        <v>902</v>
      </c>
      <c r="B2682" t="s">
        <v>9</v>
      </c>
      <c r="C2682">
        <v>0</v>
      </c>
      <c r="D2682" t="s">
        <v>4</v>
      </c>
      <c r="E2682" t="s">
        <v>4</v>
      </c>
      <c r="F2682">
        <v>2</v>
      </c>
      <c r="G2682">
        <v>2</v>
      </c>
      <c r="H2682">
        <v>0</v>
      </c>
      <c r="I2682" t="s">
        <v>13</v>
      </c>
      <c r="J2682">
        <v>103.85</v>
      </c>
      <c r="K2682">
        <v>5017.8999999999996</v>
      </c>
      <c r="L2682" t="s">
        <v>4</v>
      </c>
    </row>
    <row r="2683" spans="1:12" ht="16">
      <c r="A2683" t="s">
        <v>2098</v>
      </c>
      <c r="B2683" t="s">
        <v>3</v>
      </c>
      <c r="C2683">
        <v>0</v>
      </c>
      <c r="D2683" t="s">
        <v>5</v>
      </c>
      <c r="E2683" t="s">
        <v>5</v>
      </c>
      <c r="F2683">
        <v>0</v>
      </c>
      <c r="G2683">
        <v>1</v>
      </c>
      <c r="H2683">
        <v>0</v>
      </c>
      <c r="I2683" t="s">
        <v>7</v>
      </c>
      <c r="J2683">
        <v>33.65</v>
      </c>
      <c r="K2683">
        <v>137.85</v>
      </c>
      <c r="L2683" t="s">
        <v>4</v>
      </c>
    </row>
    <row r="2684" spans="1:12" ht="16">
      <c r="A2684" t="s">
        <v>4367</v>
      </c>
      <c r="B2684" t="s">
        <v>3</v>
      </c>
      <c r="C2684">
        <v>0</v>
      </c>
      <c r="D2684" t="s">
        <v>5</v>
      </c>
      <c r="E2684" t="s">
        <v>5</v>
      </c>
      <c r="F2684">
        <v>1</v>
      </c>
      <c r="G2684">
        <v>0</v>
      </c>
      <c r="H2684">
        <v>0</v>
      </c>
      <c r="I2684" t="s">
        <v>10</v>
      </c>
      <c r="J2684">
        <v>18.8</v>
      </c>
      <c r="K2684">
        <v>56</v>
      </c>
      <c r="L2684" t="s">
        <v>5</v>
      </c>
    </row>
    <row r="2685" spans="1:12" ht="16">
      <c r="A2685" t="s">
        <v>4807</v>
      </c>
      <c r="B2685" t="s">
        <v>3</v>
      </c>
      <c r="C2685">
        <v>0</v>
      </c>
      <c r="D2685" t="s">
        <v>4</v>
      </c>
      <c r="E2685" t="s">
        <v>5</v>
      </c>
      <c r="F2685">
        <v>1</v>
      </c>
      <c r="G2685">
        <v>2</v>
      </c>
      <c r="H2685">
        <v>1</v>
      </c>
      <c r="I2685" t="s">
        <v>7</v>
      </c>
      <c r="J2685">
        <v>94.75</v>
      </c>
      <c r="K2685">
        <v>5276.1</v>
      </c>
      <c r="L2685" t="s">
        <v>5</v>
      </c>
    </row>
    <row r="2686" spans="1:12" ht="16">
      <c r="A2686" t="s">
        <v>809</v>
      </c>
      <c r="B2686" t="s">
        <v>3</v>
      </c>
      <c r="C2686">
        <v>0</v>
      </c>
      <c r="D2686" t="s">
        <v>4</v>
      </c>
      <c r="E2686" t="s">
        <v>4</v>
      </c>
      <c r="F2686">
        <v>1</v>
      </c>
      <c r="G2686">
        <v>0</v>
      </c>
      <c r="H2686">
        <v>0</v>
      </c>
      <c r="I2686" t="s">
        <v>7</v>
      </c>
      <c r="J2686">
        <v>20</v>
      </c>
      <c r="K2686">
        <v>20</v>
      </c>
      <c r="L2686" t="s">
        <v>5</v>
      </c>
    </row>
    <row r="2687" spans="1:12" ht="16">
      <c r="A2687" t="s">
        <v>297</v>
      </c>
      <c r="B2687" t="s">
        <v>3</v>
      </c>
      <c r="C2687">
        <v>0</v>
      </c>
      <c r="D2687" t="s">
        <v>5</v>
      </c>
      <c r="E2687" t="s">
        <v>5</v>
      </c>
      <c r="F2687">
        <v>1</v>
      </c>
      <c r="G2687">
        <v>1</v>
      </c>
      <c r="H2687">
        <v>0</v>
      </c>
      <c r="I2687" t="s">
        <v>7</v>
      </c>
      <c r="J2687">
        <v>44.35</v>
      </c>
      <c r="K2687">
        <v>927.15</v>
      </c>
      <c r="L2687" t="s">
        <v>5</v>
      </c>
    </row>
    <row r="2688" spans="1:12" ht="16">
      <c r="A2688" t="s">
        <v>3216</v>
      </c>
      <c r="B2688" t="s">
        <v>3</v>
      </c>
      <c r="C2688">
        <v>0</v>
      </c>
      <c r="D2688" t="s">
        <v>4</v>
      </c>
      <c r="E2688" t="s">
        <v>4</v>
      </c>
      <c r="F2688">
        <v>2</v>
      </c>
      <c r="G2688">
        <v>2</v>
      </c>
      <c r="H2688">
        <v>2</v>
      </c>
      <c r="I2688" t="s">
        <v>13</v>
      </c>
      <c r="J2688">
        <v>117.6</v>
      </c>
      <c r="K2688">
        <v>8308.9</v>
      </c>
      <c r="L2688" t="s">
        <v>5</v>
      </c>
    </row>
    <row r="2689" spans="1:12" ht="16">
      <c r="A2689" t="s">
        <v>5374</v>
      </c>
      <c r="B2689" t="s">
        <v>9</v>
      </c>
      <c r="C2689">
        <v>0</v>
      </c>
      <c r="D2689" t="s">
        <v>4</v>
      </c>
      <c r="E2689" t="s">
        <v>4</v>
      </c>
      <c r="F2689">
        <v>2</v>
      </c>
      <c r="G2689">
        <v>0</v>
      </c>
      <c r="H2689">
        <v>2</v>
      </c>
      <c r="I2689" t="s">
        <v>10</v>
      </c>
      <c r="J2689">
        <v>25.35</v>
      </c>
      <c r="K2689">
        <v>1715.15</v>
      </c>
      <c r="L2689" t="s">
        <v>5</v>
      </c>
    </row>
    <row r="2690" spans="1:12" ht="16">
      <c r="A2690" t="s">
        <v>474</v>
      </c>
      <c r="B2690" t="s">
        <v>9</v>
      </c>
      <c r="C2690">
        <v>0</v>
      </c>
      <c r="D2690" t="s">
        <v>5</v>
      </c>
      <c r="E2690" t="s">
        <v>5</v>
      </c>
      <c r="F2690">
        <v>2</v>
      </c>
      <c r="G2690">
        <v>2</v>
      </c>
      <c r="H2690">
        <v>0</v>
      </c>
      <c r="I2690" t="s">
        <v>7</v>
      </c>
      <c r="J2690">
        <v>99.8</v>
      </c>
      <c r="K2690">
        <v>673.25</v>
      </c>
      <c r="L2690" t="s">
        <v>4</v>
      </c>
    </row>
    <row r="2691" spans="1:12" ht="16">
      <c r="A2691" t="s">
        <v>3712</v>
      </c>
      <c r="B2691" t="s">
        <v>3</v>
      </c>
      <c r="C2691">
        <v>0</v>
      </c>
      <c r="D2691" t="s">
        <v>4</v>
      </c>
      <c r="E2691" t="s">
        <v>4</v>
      </c>
      <c r="F2691">
        <v>2</v>
      </c>
      <c r="G2691">
        <v>0</v>
      </c>
      <c r="H2691">
        <v>2</v>
      </c>
      <c r="I2691" t="s">
        <v>7</v>
      </c>
      <c r="J2691">
        <v>24.5</v>
      </c>
      <c r="K2691">
        <v>761.95</v>
      </c>
      <c r="L2691" t="s">
        <v>5</v>
      </c>
    </row>
    <row r="2692" spans="1:12" ht="16">
      <c r="A2692" t="s">
        <v>1625</v>
      </c>
      <c r="B2692" t="s">
        <v>9</v>
      </c>
      <c r="C2692">
        <v>0</v>
      </c>
      <c r="D2692" t="s">
        <v>4</v>
      </c>
      <c r="E2692" t="s">
        <v>5</v>
      </c>
      <c r="F2692">
        <v>0</v>
      </c>
      <c r="G2692">
        <v>1</v>
      </c>
      <c r="H2692">
        <v>2</v>
      </c>
      <c r="I2692" t="s">
        <v>13</v>
      </c>
      <c r="J2692">
        <v>50.95</v>
      </c>
      <c r="K2692">
        <v>3521.7</v>
      </c>
      <c r="L2692" t="s">
        <v>5</v>
      </c>
    </row>
    <row r="2693" spans="1:12" ht="16">
      <c r="A2693" t="s">
        <v>4284</v>
      </c>
      <c r="B2693" t="s">
        <v>3</v>
      </c>
      <c r="C2693">
        <v>0</v>
      </c>
      <c r="D2693" t="s">
        <v>5</v>
      </c>
      <c r="E2693" t="s">
        <v>5</v>
      </c>
      <c r="F2693">
        <v>2</v>
      </c>
      <c r="G2693">
        <v>2</v>
      </c>
      <c r="H2693">
        <v>0</v>
      </c>
      <c r="I2693" t="s">
        <v>17</v>
      </c>
      <c r="J2693">
        <v>79.849999999999994</v>
      </c>
      <c r="K2693">
        <v>2404.15</v>
      </c>
      <c r="L2693" t="s">
        <v>4</v>
      </c>
    </row>
    <row r="2694" spans="1:12" ht="16">
      <c r="A2694" t="s">
        <v>3956</v>
      </c>
      <c r="B2694" t="s">
        <v>3</v>
      </c>
      <c r="C2694">
        <v>0</v>
      </c>
      <c r="D2694" t="s">
        <v>5</v>
      </c>
      <c r="E2694" t="s">
        <v>5</v>
      </c>
      <c r="F2694">
        <v>0</v>
      </c>
      <c r="G2694">
        <v>1</v>
      </c>
      <c r="H2694">
        <v>0</v>
      </c>
      <c r="I2694" t="s">
        <v>10</v>
      </c>
      <c r="J2694">
        <v>34.25</v>
      </c>
      <c r="K2694">
        <v>139.35</v>
      </c>
      <c r="L2694" t="s">
        <v>4</v>
      </c>
    </row>
    <row r="2695" spans="1:12" ht="16">
      <c r="A2695" t="s">
        <v>5193</v>
      </c>
      <c r="B2695" t="s">
        <v>9</v>
      </c>
      <c r="C2695">
        <v>0</v>
      </c>
      <c r="D2695" t="s">
        <v>5</v>
      </c>
      <c r="E2695" t="s">
        <v>5</v>
      </c>
      <c r="F2695">
        <v>2</v>
      </c>
      <c r="G2695">
        <v>0</v>
      </c>
      <c r="H2695">
        <v>1</v>
      </c>
      <c r="I2695" t="s">
        <v>17</v>
      </c>
      <c r="J2695">
        <v>24.95</v>
      </c>
      <c r="K2695">
        <v>280.39999999999998</v>
      </c>
      <c r="L2695" t="s">
        <v>5</v>
      </c>
    </row>
    <row r="2696" spans="1:12" ht="16">
      <c r="A2696" t="s">
        <v>3903</v>
      </c>
      <c r="B2696" t="s">
        <v>3</v>
      </c>
      <c r="C2696">
        <v>0</v>
      </c>
      <c r="D2696" t="s">
        <v>5</v>
      </c>
      <c r="E2696" t="s">
        <v>5</v>
      </c>
      <c r="F2696">
        <v>1</v>
      </c>
      <c r="G2696">
        <v>0</v>
      </c>
      <c r="H2696">
        <v>0</v>
      </c>
      <c r="I2696" t="s">
        <v>17</v>
      </c>
      <c r="J2696">
        <v>19.7</v>
      </c>
      <c r="K2696">
        <v>340.35</v>
      </c>
      <c r="L2696" t="s">
        <v>5</v>
      </c>
    </row>
    <row r="2697" spans="1:12" ht="16">
      <c r="A2697" t="s">
        <v>6126</v>
      </c>
      <c r="B2697" t="s">
        <v>3</v>
      </c>
      <c r="C2697">
        <v>0</v>
      </c>
      <c r="D2697" t="s">
        <v>4</v>
      </c>
      <c r="E2697" t="s">
        <v>4</v>
      </c>
      <c r="F2697">
        <v>1</v>
      </c>
      <c r="G2697">
        <v>2</v>
      </c>
      <c r="H2697">
        <v>2</v>
      </c>
      <c r="I2697" t="s">
        <v>17</v>
      </c>
      <c r="J2697">
        <v>109.5</v>
      </c>
      <c r="K2697">
        <v>7854.9</v>
      </c>
      <c r="L2697" t="s">
        <v>5</v>
      </c>
    </row>
    <row r="2698" spans="1:12" ht="16">
      <c r="A2698" t="s">
        <v>3473</v>
      </c>
      <c r="B2698" t="s">
        <v>9</v>
      </c>
      <c r="C2698">
        <v>0</v>
      </c>
      <c r="D2698" t="s">
        <v>5</v>
      </c>
      <c r="E2698" t="s">
        <v>5</v>
      </c>
      <c r="F2698">
        <v>2</v>
      </c>
      <c r="G2698">
        <v>2</v>
      </c>
      <c r="H2698">
        <v>0</v>
      </c>
      <c r="I2698" t="s">
        <v>10</v>
      </c>
      <c r="J2698">
        <v>85.2</v>
      </c>
      <c r="K2698">
        <v>602.54999999999995</v>
      </c>
      <c r="L2698" t="s">
        <v>4</v>
      </c>
    </row>
    <row r="2699" spans="1:12" ht="16">
      <c r="A2699" t="s">
        <v>4158</v>
      </c>
      <c r="B2699" t="s">
        <v>9</v>
      </c>
      <c r="C2699">
        <v>1</v>
      </c>
      <c r="D2699" t="s">
        <v>4</v>
      </c>
      <c r="E2699" t="s">
        <v>5</v>
      </c>
      <c r="F2699">
        <v>2</v>
      </c>
      <c r="G2699">
        <v>0</v>
      </c>
      <c r="H2699">
        <v>2</v>
      </c>
      <c r="I2699" t="s">
        <v>13</v>
      </c>
      <c r="J2699">
        <v>24.85</v>
      </c>
      <c r="K2699">
        <v>1901</v>
      </c>
      <c r="L2699" t="s">
        <v>5</v>
      </c>
    </row>
    <row r="2700" spans="1:12" ht="16">
      <c r="A2700" t="s">
        <v>1350</v>
      </c>
      <c r="B2700" t="s">
        <v>9</v>
      </c>
      <c r="C2700">
        <v>0</v>
      </c>
      <c r="D2700" t="s">
        <v>4</v>
      </c>
      <c r="E2700" t="s">
        <v>5</v>
      </c>
      <c r="F2700">
        <v>2</v>
      </c>
      <c r="G2700">
        <v>2</v>
      </c>
      <c r="H2700">
        <v>0</v>
      </c>
      <c r="I2700" t="s">
        <v>17</v>
      </c>
      <c r="J2700">
        <v>105</v>
      </c>
      <c r="K2700">
        <v>7133.25</v>
      </c>
      <c r="L2700" t="s">
        <v>4</v>
      </c>
    </row>
    <row r="2701" spans="1:12" ht="16">
      <c r="A2701" t="s">
        <v>5693</v>
      </c>
      <c r="B2701" t="s">
        <v>3</v>
      </c>
      <c r="C2701">
        <v>0</v>
      </c>
      <c r="D2701" t="s">
        <v>4</v>
      </c>
      <c r="E2701" t="s">
        <v>5</v>
      </c>
      <c r="F2701">
        <v>0</v>
      </c>
      <c r="G2701">
        <v>1</v>
      </c>
      <c r="H2701">
        <v>0</v>
      </c>
      <c r="I2701" t="s">
        <v>7</v>
      </c>
      <c r="J2701">
        <v>35</v>
      </c>
      <c r="K2701">
        <v>35</v>
      </c>
      <c r="L2701" t="s">
        <v>5</v>
      </c>
    </row>
    <row r="2702" spans="1:12" ht="16">
      <c r="A2702" t="s">
        <v>41</v>
      </c>
      <c r="B2702" t="s">
        <v>3</v>
      </c>
      <c r="C2702">
        <v>1</v>
      </c>
      <c r="D2702" t="s">
        <v>4</v>
      </c>
      <c r="E2702" t="s">
        <v>5</v>
      </c>
      <c r="F2702">
        <v>2</v>
      </c>
      <c r="G2702">
        <v>2</v>
      </c>
      <c r="H2702">
        <v>2</v>
      </c>
      <c r="I2702" t="s">
        <v>17</v>
      </c>
      <c r="J2702">
        <v>96.35</v>
      </c>
      <c r="K2702">
        <v>6766.95</v>
      </c>
      <c r="L2702" t="s">
        <v>5</v>
      </c>
    </row>
    <row r="2703" spans="1:12" ht="16">
      <c r="A2703" t="s">
        <v>1006</v>
      </c>
      <c r="B2703" t="s">
        <v>3</v>
      </c>
      <c r="C2703">
        <v>0</v>
      </c>
      <c r="D2703" t="s">
        <v>5</v>
      </c>
      <c r="E2703" t="s">
        <v>5</v>
      </c>
      <c r="F2703">
        <v>2</v>
      </c>
      <c r="G2703">
        <v>2</v>
      </c>
      <c r="H2703">
        <v>0</v>
      </c>
      <c r="I2703" t="s">
        <v>17</v>
      </c>
      <c r="J2703">
        <v>85.3</v>
      </c>
      <c r="K2703">
        <v>2917.5</v>
      </c>
      <c r="L2703" t="s">
        <v>4</v>
      </c>
    </row>
    <row r="2704" spans="1:12" ht="16">
      <c r="A2704" t="s">
        <v>5973</v>
      </c>
      <c r="B2704" t="s">
        <v>9</v>
      </c>
      <c r="C2704">
        <v>0</v>
      </c>
      <c r="D2704" t="s">
        <v>4</v>
      </c>
      <c r="E2704" t="s">
        <v>5</v>
      </c>
      <c r="F2704">
        <v>1</v>
      </c>
      <c r="G2704">
        <v>2</v>
      </c>
      <c r="H2704">
        <v>0</v>
      </c>
      <c r="I2704" t="s">
        <v>13</v>
      </c>
      <c r="J2704">
        <v>80.75</v>
      </c>
      <c r="K2704">
        <v>1321.3</v>
      </c>
      <c r="L2704" t="s">
        <v>5</v>
      </c>
    </row>
    <row r="2705" spans="1:12" ht="16">
      <c r="A2705" t="s">
        <v>6169</v>
      </c>
      <c r="B2705" t="s">
        <v>9</v>
      </c>
      <c r="C2705">
        <v>0</v>
      </c>
      <c r="D2705" t="s">
        <v>5</v>
      </c>
      <c r="E2705" t="s">
        <v>5</v>
      </c>
      <c r="F2705">
        <v>1</v>
      </c>
      <c r="G2705">
        <v>0</v>
      </c>
      <c r="H2705">
        <v>0</v>
      </c>
      <c r="I2705" t="s">
        <v>7</v>
      </c>
      <c r="J2705">
        <v>19.649999999999999</v>
      </c>
      <c r="K2705">
        <v>31.2</v>
      </c>
      <c r="L2705" t="s">
        <v>5</v>
      </c>
    </row>
    <row r="2706" spans="1:12" ht="16">
      <c r="A2706" t="s">
        <v>1062</v>
      </c>
      <c r="B2706" t="s">
        <v>3</v>
      </c>
      <c r="C2706">
        <v>0</v>
      </c>
      <c r="D2706" t="s">
        <v>4</v>
      </c>
      <c r="E2706" t="s">
        <v>4</v>
      </c>
      <c r="F2706">
        <v>0</v>
      </c>
      <c r="G2706">
        <v>1</v>
      </c>
      <c r="H2706">
        <v>0</v>
      </c>
      <c r="I2706" t="s">
        <v>17</v>
      </c>
      <c r="J2706">
        <v>35.5</v>
      </c>
      <c r="K2706">
        <v>552.70000000000005</v>
      </c>
      <c r="L2706" t="s">
        <v>5</v>
      </c>
    </row>
    <row r="2707" spans="1:12" ht="16">
      <c r="A2707" t="s">
        <v>4098</v>
      </c>
      <c r="B2707" t="s">
        <v>3</v>
      </c>
      <c r="C2707">
        <v>0</v>
      </c>
      <c r="D2707" t="s">
        <v>5</v>
      </c>
      <c r="E2707" t="s">
        <v>5</v>
      </c>
      <c r="F2707">
        <v>1</v>
      </c>
      <c r="G2707">
        <v>0</v>
      </c>
      <c r="H2707">
        <v>0</v>
      </c>
      <c r="I2707" t="s">
        <v>10</v>
      </c>
      <c r="J2707">
        <v>20.9</v>
      </c>
      <c r="K2707">
        <v>247</v>
      </c>
      <c r="L2707" t="s">
        <v>5</v>
      </c>
    </row>
    <row r="2708" spans="1:12" ht="16">
      <c r="A2708" t="s">
        <v>5143</v>
      </c>
      <c r="B2708" t="s">
        <v>9</v>
      </c>
      <c r="C2708">
        <v>0</v>
      </c>
      <c r="D2708" t="s">
        <v>4</v>
      </c>
      <c r="E2708" t="s">
        <v>4</v>
      </c>
      <c r="F2708">
        <v>2</v>
      </c>
      <c r="G2708">
        <v>1</v>
      </c>
      <c r="H2708">
        <v>1</v>
      </c>
      <c r="I2708" t="s">
        <v>7</v>
      </c>
      <c r="J2708">
        <v>66.2</v>
      </c>
      <c r="K2708">
        <v>4692.55</v>
      </c>
      <c r="L2708" t="s">
        <v>5</v>
      </c>
    </row>
    <row r="2709" spans="1:12" ht="16">
      <c r="A2709" t="s">
        <v>3097</v>
      </c>
      <c r="B2709" t="s">
        <v>9</v>
      </c>
      <c r="C2709">
        <v>0</v>
      </c>
      <c r="D2709" t="s">
        <v>5</v>
      </c>
      <c r="E2709" t="s">
        <v>5</v>
      </c>
      <c r="F2709">
        <v>2</v>
      </c>
      <c r="G2709">
        <v>2</v>
      </c>
      <c r="H2709">
        <v>0</v>
      </c>
      <c r="I2709" t="s">
        <v>13</v>
      </c>
      <c r="J2709">
        <v>95.65</v>
      </c>
      <c r="K2709">
        <v>1640</v>
      </c>
      <c r="L2709" t="s">
        <v>5</v>
      </c>
    </row>
    <row r="2710" spans="1:12" ht="16">
      <c r="A2710" t="s">
        <v>6781</v>
      </c>
      <c r="B2710" t="s">
        <v>3</v>
      </c>
      <c r="C2710">
        <v>0</v>
      </c>
      <c r="D2710" t="s">
        <v>4</v>
      </c>
      <c r="E2710" t="s">
        <v>4</v>
      </c>
      <c r="F2710">
        <v>1</v>
      </c>
      <c r="G2710">
        <v>2</v>
      </c>
      <c r="H2710">
        <v>0</v>
      </c>
      <c r="I2710" t="s">
        <v>10</v>
      </c>
      <c r="J2710">
        <v>78.900000000000006</v>
      </c>
      <c r="K2710">
        <v>299.75</v>
      </c>
      <c r="L2710" t="s">
        <v>5</v>
      </c>
    </row>
    <row r="2711" spans="1:12" ht="16">
      <c r="A2711" t="s">
        <v>2010</v>
      </c>
      <c r="B2711" t="s">
        <v>9</v>
      </c>
      <c r="C2711">
        <v>0</v>
      </c>
      <c r="D2711" t="s">
        <v>5</v>
      </c>
      <c r="E2711" t="s">
        <v>5</v>
      </c>
      <c r="F2711">
        <v>2</v>
      </c>
      <c r="G2711">
        <v>2</v>
      </c>
      <c r="H2711">
        <v>0</v>
      </c>
      <c r="I2711" t="s">
        <v>7</v>
      </c>
      <c r="J2711">
        <v>74.95</v>
      </c>
      <c r="K2711">
        <v>1710.45</v>
      </c>
      <c r="L2711" t="s">
        <v>4</v>
      </c>
    </row>
    <row r="2712" spans="1:12" ht="16">
      <c r="A2712" t="s">
        <v>5245</v>
      </c>
      <c r="B2712" t="s">
        <v>3</v>
      </c>
      <c r="C2712">
        <v>0</v>
      </c>
      <c r="D2712" t="s">
        <v>4</v>
      </c>
      <c r="E2712" t="s">
        <v>5</v>
      </c>
      <c r="F2712">
        <v>2</v>
      </c>
      <c r="G2712">
        <v>2</v>
      </c>
      <c r="H2712">
        <v>1</v>
      </c>
      <c r="I2712" t="s">
        <v>13</v>
      </c>
      <c r="J2712">
        <v>105.75</v>
      </c>
      <c r="K2712">
        <v>4228.55</v>
      </c>
      <c r="L2712" t="s">
        <v>5</v>
      </c>
    </row>
    <row r="2713" spans="1:12" ht="16">
      <c r="A2713" t="s">
        <v>679</v>
      </c>
      <c r="B2713" t="s">
        <v>3</v>
      </c>
      <c r="C2713">
        <v>0</v>
      </c>
      <c r="D2713" t="s">
        <v>5</v>
      </c>
      <c r="E2713" t="s">
        <v>5</v>
      </c>
      <c r="F2713">
        <v>1</v>
      </c>
      <c r="G2713">
        <v>1</v>
      </c>
      <c r="H2713">
        <v>0</v>
      </c>
      <c r="I2713" t="s">
        <v>10</v>
      </c>
      <c r="J2713">
        <v>45.65</v>
      </c>
      <c r="K2713">
        <v>191.05</v>
      </c>
      <c r="L2713" t="s">
        <v>4</v>
      </c>
    </row>
    <row r="2714" spans="1:12" ht="16">
      <c r="A2714" t="s">
        <v>1026</v>
      </c>
      <c r="B2714" t="s">
        <v>9</v>
      </c>
      <c r="C2714">
        <v>0</v>
      </c>
      <c r="D2714" t="s">
        <v>4</v>
      </c>
      <c r="E2714" t="s">
        <v>4</v>
      </c>
      <c r="F2714">
        <v>1</v>
      </c>
      <c r="G2714">
        <v>1</v>
      </c>
      <c r="H2714">
        <v>1</v>
      </c>
      <c r="I2714" t="s">
        <v>17</v>
      </c>
      <c r="J2714">
        <v>53.65</v>
      </c>
      <c r="K2714">
        <v>696.35</v>
      </c>
      <c r="L2714" t="s">
        <v>4</v>
      </c>
    </row>
    <row r="2715" spans="1:12" ht="16">
      <c r="A2715" t="s">
        <v>5532</v>
      </c>
      <c r="B2715" t="s">
        <v>9</v>
      </c>
      <c r="C2715">
        <v>0</v>
      </c>
      <c r="D2715" t="s">
        <v>5</v>
      </c>
      <c r="E2715" t="s">
        <v>5</v>
      </c>
      <c r="F2715">
        <v>1</v>
      </c>
      <c r="G2715">
        <v>1</v>
      </c>
      <c r="H2715">
        <v>0</v>
      </c>
      <c r="I2715" t="s">
        <v>7</v>
      </c>
      <c r="J2715">
        <v>64.650000000000006</v>
      </c>
      <c r="K2715">
        <v>3735.45</v>
      </c>
      <c r="L2715" t="s">
        <v>5</v>
      </c>
    </row>
    <row r="2716" spans="1:12" ht="16">
      <c r="A2716" t="s">
        <v>3021</v>
      </c>
      <c r="B2716" t="s">
        <v>9</v>
      </c>
      <c r="C2716">
        <v>1</v>
      </c>
      <c r="D2716" t="s">
        <v>5</v>
      </c>
      <c r="E2716" t="s">
        <v>4</v>
      </c>
      <c r="F2716">
        <v>2</v>
      </c>
      <c r="G2716">
        <v>2</v>
      </c>
      <c r="H2716">
        <v>0</v>
      </c>
      <c r="I2716" t="s">
        <v>10</v>
      </c>
      <c r="J2716">
        <v>80.45</v>
      </c>
      <c r="K2716">
        <v>3162.65</v>
      </c>
      <c r="L2716" t="s">
        <v>5</v>
      </c>
    </row>
    <row r="2717" spans="1:12" ht="16">
      <c r="A2717" t="s">
        <v>923</v>
      </c>
      <c r="B2717" t="s">
        <v>9</v>
      </c>
      <c r="C2717">
        <v>0</v>
      </c>
      <c r="D2717" t="s">
        <v>4</v>
      </c>
      <c r="E2717" t="s">
        <v>4</v>
      </c>
      <c r="F2717">
        <v>2</v>
      </c>
      <c r="G2717">
        <v>2</v>
      </c>
      <c r="H2717">
        <v>1</v>
      </c>
      <c r="I2717" t="s">
        <v>13</v>
      </c>
      <c r="J2717">
        <v>106.1</v>
      </c>
      <c r="K2717">
        <v>7848.5</v>
      </c>
      <c r="L2717" t="s">
        <v>5</v>
      </c>
    </row>
    <row r="2718" spans="1:12" ht="16">
      <c r="A2718" t="s">
        <v>3376</v>
      </c>
      <c r="B2718" t="s">
        <v>9</v>
      </c>
      <c r="C2718">
        <v>0</v>
      </c>
      <c r="D2718" t="s">
        <v>5</v>
      </c>
      <c r="E2718" t="s">
        <v>5</v>
      </c>
      <c r="F2718">
        <v>1</v>
      </c>
      <c r="G2718">
        <v>0</v>
      </c>
      <c r="H2718">
        <v>2</v>
      </c>
      <c r="I2718" t="s">
        <v>10</v>
      </c>
      <c r="J2718">
        <v>19.649999999999999</v>
      </c>
      <c r="K2718">
        <v>358.15</v>
      </c>
      <c r="L2718" t="s">
        <v>5</v>
      </c>
    </row>
    <row r="2719" spans="1:12" ht="16">
      <c r="A2719" t="s">
        <v>6430</v>
      </c>
      <c r="B2719" t="s">
        <v>9</v>
      </c>
      <c r="C2719">
        <v>1</v>
      </c>
      <c r="D2719" t="s">
        <v>4</v>
      </c>
      <c r="E2719" t="s">
        <v>5</v>
      </c>
      <c r="F2719">
        <v>2</v>
      </c>
      <c r="G2719">
        <v>2</v>
      </c>
      <c r="H2719">
        <v>0</v>
      </c>
      <c r="I2719" t="s">
        <v>17</v>
      </c>
      <c r="J2719">
        <v>84.9</v>
      </c>
      <c r="K2719">
        <v>5785.65</v>
      </c>
      <c r="L2719" t="s">
        <v>5</v>
      </c>
    </row>
    <row r="2720" spans="1:12" ht="16">
      <c r="A2720" t="s">
        <v>3330</v>
      </c>
      <c r="B2720" t="s">
        <v>3</v>
      </c>
      <c r="C2720">
        <v>0</v>
      </c>
      <c r="D2720" t="s">
        <v>5</v>
      </c>
      <c r="E2720" t="s">
        <v>5</v>
      </c>
      <c r="F2720">
        <v>1</v>
      </c>
      <c r="G2720">
        <v>1</v>
      </c>
      <c r="H2720">
        <v>0</v>
      </c>
      <c r="I2720" t="s">
        <v>7</v>
      </c>
      <c r="J2720">
        <v>70.75</v>
      </c>
      <c r="K2720">
        <v>146.9</v>
      </c>
      <c r="L2720" t="s">
        <v>4</v>
      </c>
    </row>
    <row r="2721" spans="1:12" ht="16">
      <c r="A2721" t="s">
        <v>2308</v>
      </c>
      <c r="B2721" t="s">
        <v>3</v>
      </c>
      <c r="C2721">
        <v>0</v>
      </c>
      <c r="D2721" t="s">
        <v>4</v>
      </c>
      <c r="E2721" t="s">
        <v>5</v>
      </c>
      <c r="F2721">
        <v>2</v>
      </c>
      <c r="G2721">
        <v>2</v>
      </c>
      <c r="H2721">
        <v>1</v>
      </c>
      <c r="I2721" t="s">
        <v>7</v>
      </c>
      <c r="J2721">
        <v>110.35</v>
      </c>
      <c r="K2721">
        <v>5893.15</v>
      </c>
      <c r="L2721" t="s">
        <v>4</v>
      </c>
    </row>
    <row r="2722" spans="1:12" ht="16">
      <c r="A2722" t="s">
        <v>1433</v>
      </c>
      <c r="B2722" t="s">
        <v>3</v>
      </c>
      <c r="C2722">
        <v>0</v>
      </c>
      <c r="D2722" t="s">
        <v>4</v>
      </c>
      <c r="E2722" t="s">
        <v>4</v>
      </c>
      <c r="F2722">
        <v>2</v>
      </c>
      <c r="G2722">
        <v>2</v>
      </c>
      <c r="H2722">
        <v>2</v>
      </c>
      <c r="I2722" t="s">
        <v>17</v>
      </c>
      <c r="J2722">
        <v>113.05</v>
      </c>
      <c r="K2722">
        <v>7869.05</v>
      </c>
      <c r="L2722" t="s">
        <v>5</v>
      </c>
    </row>
    <row r="2723" spans="1:12" ht="16">
      <c r="A2723" t="s">
        <v>3928</v>
      </c>
      <c r="B2723" t="s">
        <v>9</v>
      </c>
      <c r="C2723">
        <v>1</v>
      </c>
      <c r="D2723" t="s">
        <v>5</v>
      </c>
      <c r="E2723" t="s">
        <v>5</v>
      </c>
      <c r="F2723">
        <v>1</v>
      </c>
      <c r="G2723">
        <v>2</v>
      </c>
      <c r="H2723">
        <v>0</v>
      </c>
      <c r="I2723" t="s">
        <v>7</v>
      </c>
      <c r="J2723">
        <v>69.099999999999994</v>
      </c>
      <c r="K2723">
        <v>69.099999999999994</v>
      </c>
      <c r="L2723" t="s">
        <v>4</v>
      </c>
    </row>
    <row r="2724" spans="1:12" ht="16">
      <c r="A2724" t="s">
        <v>5804</v>
      </c>
      <c r="B2724" t="s">
        <v>9</v>
      </c>
      <c r="C2724">
        <v>0</v>
      </c>
      <c r="D2724" t="s">
        <v>5</v>
      </c>
      <c r="E2724" t="s">
        <v>5</v>
      </c>
      <c r="F2724">
        <v>2</v>
      </c>
      <c r="G2724">
        <v>1</v>
      </c>
      <c r="H2724">
        <v>0</v>
      </c>
      <c r="I2724" t="s">
        <v>17</v>
      </c>
      <c r="J2724">
        <v>55.5</v>
      </c>
      <c r="K2724">
        <v>767.55</v>
      </c>
      <c r="L2724" t="s">
        <v>5</v>
      </c>
    </row>
    <row r="2725" spans="1:12" ht="16">
      <c r="A2725" t="s">
        <v>4494</v>
      </c>
      <c r="B2725" t="s">
        <v>9</v>
      </c>
      <c r="C2725">
        <v>0</v>
      </c>
      <c r="D2725" t="s">
        <v>4</v>
      </c>
      <c r="E2725" t="s">
        <v>5</v>
      </c>
      <c r="F2725">
        <v>2</v>
      </c>
      <c r="G2725">
        <v>0</v>
      </c>
      <c r="H2725">
        <v>2</v>
      </c>
      <c r="I2725" t="s">
        <v>17</v>
      </c>
      <c r="J2725">
        <v>25.6</v>
      </c>
      <c r="K2725">
        <v>1784.9</v>
      </c>
      <c r="L2725" t="s">
        <v>5</v>
      </c>
    </row>
    <row r="2726" spans="1:12" ht="16">
      <c r="A2726" t="s">
        <v>162</v>
      </c>
      <c r="B2726" t="s">
        <v>9</v>
      </c>
      <c r="C2726">
        <v>0</v>
      </c>
      <c r="D2726" t="s">
        <v>5</v>
      </c>
      <c r="E2726" t="s">
        <v>5</v>
      </c>
      <c r="F2726">
        <v>2</v>
      </c>
      <c r="G2726">
        <v>2</v>
      </c>
      <c r="H2726">
        <v>0</v>
      </c>
      <c r="I2726" t="s">
        <v>10</v>
      </c>
      <c r="J2726">
        <v>95</v>
      </c>
      <c r="K2726">
        <v>655.5</v>
      </c>
      <c r="L2726" t="s">
        <v>4</v>
      </c>
    </row>
    <row r="2727" spans="1:12" ht="16">
      <c r="A2727" t="s">
        <v>1741</v>
      </c>
      <c r="B2727" t="s">
        <v>9</v>
      </c>
      <c r="C2727">
        <v>0</v>
      </c>
      <c r="D2727" t="s">
        <v>5</v>
      </c>
      <c r="E2727" t="s">
        <v>5</v>
      </c>
      <c r="F2727">
        <v>2</v>
      </c>
      <c r="G2727">
        <v>1</v>
      </c>
      <c r="H2727">
        <v>0</v>
      </c>
      <c r="I2727" t="s">
        <v>7</v>
      </c>
      <c r="J2727">
        <v>59.85</v>
      </c>
      <c r="K2727">
        <v>59.85</v>
      </c>
      <c r="L2727" t="s">
        <v>4</v>
      </c>
    </row>
    <row r="2728" spans="1:12" ht="16">
      <c r="A2728" t="s">
        <v>3644</v>
      </c>
      <c r="B2728" t="s">
        <v>3</v>
      </c>
      <c r="C2728">
        <v>1</v>
      </c>
      <c r="D2728" t="s">
        <v>5</v>
      </c>
      <c r="E2728" t="s">
        <v>5</v>
      </c>
      <c r="F2728">
        <v>1</v>
      </c>
      <c r="G2728">
        <v>2</v>
      </c>
      <c r="H2728">
        <v>0</v>
      </c>
      <c r="I2728" t="s">
        <v>7</v>
      </c>
      <c r="J2728">
        <v>71.25</v>
      </c>
      <c r="K2728">
        <v>71.25</v>
      </c>
      <c r="L2728" t="s">
        <v>5</v>
      </c>
    </row>
    <row r="2729" spans="1:12" ht="16">
      <c r="A2729" t="s">
        <v>3923</v>
      </c>
      <c r="B2729" t="s">
        <v>3</v>
      </c>
      <c r="C2729">
        <v>0</v>
      </c>
      <c r="D2729" t="s">
        <v>4</v>
      </c>
      <c r="E2729" t="s">
        <v>4</v>
      </c>
      <c r="F2729">
        <v>2</v>
      </c>
      <c r="G2729">
        <v>2</v>
      </c>
      <c r="H2729">
        <v>2</v>
      </c>
      <c r="I2729" t="s">
        <v>17</v>
      </c>
      <c r="J2729">
        <v>115.25</v>
      </c>
      <c r="K2729">
        <v>6758.45</v>
      </c>
      <c r="L2729" t="s">
        <v>5</v>
      </c>
    </row>
    <row r="2730" spans="1:12" ht="16">
      <c r="A2730" t="s">
        <v>3147</v>
      </c>
      <c r="B2730" t="s">
        <v>3</v>
      </c>
      <c r="C2730">
        <v>0</v>
      </c>
      <c r="D2730" t="s">
        <v>5</v>
      </c>
      <c r="E2730" t="s">
        <v>5</v>
      </c>
      <c r="F2730">
        <v>1</v>
      </c>
      <c r="G2730">
        <v>2</v>
      </c>
      <c r="H2730">
        <v>0</v>
      </c>
      <c r="I2730" t="s">
        <v>7</v>
      </c>
      <c r="J2730">
        <v>70</v>
      </c>
      <c r="K2730">
        <v>1144.5</v>
      </c>
      <c r="L2730" t="s">
        <v>4</v>
      </c>
    </row>
    <row r="2731" spans="1:12" ht="16">
      <c r="A2731" t="s">
        <v>4676</v>
      </c>
      <c r="B2731" t="s">
        <v>3</v>
      </c>
      <c r="C2731">
        <v>0</v>
      </c>
      <c r="D2731" t="s">
        <v>4</v>
      </c>
      <c r="E2731" t="s">
        <v>4</v>
      </c>
      <c r="F2731">
        <v>0</v>
      </c>
      <c r="G2731">
        <v>1</v>
      </c>
      <c r="H2731">
        <v>2</v>
      </c>
      <c r="I2731" t="s">
        <v>13</v>
      </c>
      <c r="J2731">
        <v>36.15</v>
      </c>
      <c r="K2731">
        <v>2434.4499999999998</v>
      </c>
      <c r="L2731" t="s">
        <v>5</v>
      </c>
    </row>
    <row r="2732" spans="1:12" ht="16">
      <c r="A2732" t="s">
        <v>3901</v>
      </c>
      <c r="B2732" t="s">
        <v>3</v>
      </c>
      <c r="C2732">
        <v>0</v>
      </c>
      <c r="D2732" t="s">
        <v>4</v>
      </c>
      <c r="E2732" t="s">
        <v>5</v>
      </c>
      <c r="F2732">
        <v>2</v>
      </c>
      <c r="G2732">
        <v>2</v>
      </c>
      <c r="H2732">
        <v>1</v>
      </c>
      <c r="I2732" t="s">
        <v>7</v>
      </c>
      <c r="J2732">
        <v>109.25</v>
      </c>
      <c r="K2732">
        <v>8109.8</v>
      </c>
      <c r="L2732" t="s">
        <v>4</v>
      </c>
    </row>
    <row r="2733" spans="1:12" ht="16">
      <c r="A2733" t="s">
        <v>90</v>
      </c>
      <c r="B2733" t="s">
        <v>3</v>
      </c>
      <c r="C2733">
        <v>0</v>
      </c>
      <c r="D2733" t="s">
        <v>4</v>
      </c>
      <c r="E2733" t="s">
        <v>4</v>
      </c>
      <c r="F2733">
        <v>2</v>
      </c>
      <c r="G2733">
        <v>0</v>
      </c>
      <c r="H2733">
        <v>1</v>
      </c>
      <c r="I2733" t="s">
        <v>17</v>
      </c>
      <c r="J2733">
        <v>25.9</v>
      </c>
      <c r="K2733">
        <v>1216.5999999999999</v>
      </c>
      <c r="L2733" t="s">
        <v>5</v>
      </c>
    </row>
    <row r="2734" spans="1:12" ht="16">
      <c r="A2734" t="s">
        <v>3135</v>
      </c>
      <c r="B2734" t="s">
        <v>9</v>
      </c>
      <c r="C2734">
        <v>0</v>
      </c>
      <c r="D2734" t="s">
        <v>4</v>
      </c>
      <c r="E2734" t="s">
        <v>4</v>
      </c>
      <c r="F2734">
        <v>1</v>
      </c>
      <c r="G2734">
        <v>1</v>
      </c>
      <c r="H2734">
        <v>2</v>
      </c>
      <c r="I2734" t="s">
        <v>13</v>
      </c>
      <c r="J2734">
        <v>82.85</v>
      </c>
      <c r="K2734">
        <v>5776.45</v>
      </c>
      <c r="L2734" t="s">
        <v>5</v>
      </c>
    </row>
    <row r="2735" spans="1:12" ht="16">
      <c r="A2735" t="s">
        <v>3250</v>
      </c>
      <c r="B2735" t="s">
        <v>9</v>
      </c>
      <c r="C2735">
        <v>0</v>
      </c>
      <c r="D2735" t="s">
        <v>5</v>
      </c>
      <c r="E2735" t="s">
        <v>5</v>
      </c>
      <c r="F2735">
        <v>1</v>
      </c>
      <c r="G2735">
        <v>1</v>
      </c>
      <c r="H2735">
        <v>0</v>
      </c>
      <c r="I2735" t="s">
        <v>10</v>
      </c>
      <c r="J2735">
        <v>49.45</v>
      </c>
      <c r="K2735">
        <v>799</v>
      </c>
      <c r="L2735" t="s">
        <v>5</v>
      </c>
    </row>
    <row r="2736" spans="1:12" ht="16">
      <c r="A2736" t="s">
        <v>4443</v>
      </c>
      <c r="B2736" t="s">
        <v>9</v>
      </c>
      <c r="C2736">
        <v>0</v>
      </c>
      <c r="D2736" t="s">
        <v>5</v>
      </c>
      <c r="E2736" t="s">
        <v>5</v>
      </c>
      <c r="F2736">
        <v>0</v>
      </c>
      <c r="G2736">
        <v>1</v>
      </c>
      <c r="H2736">
        <v>2</v>
      </c>
      <c r="I2736" t="s">
        <v>10</v>
      </c>
      <c r="J2736">
        <v>40.549999999999997</v>
      </c>
      <c r="K2736">
        <v>1390.85</v>
      </c>
      <c r="L2736" t="s">
        <v>5</v>
      </c>
    </row>
    <row r="2737" spans="1:12" ht="16">
      <c r="A2737" t="s">
        <v>3368</v>
      </c>
      <c r="B2737" t="s">
        <v>3</v>
      </c>
      <c r="C2737">
        <v>0</v>
      </c>
      <c r="D2737" t="s">
        <v>5</v>
      </c>
      <c r="E2737" t="s">
        <v>4</v>
      </c>
      <c r="F2737">
        <v>1</v>
      </c>
      <c r="G2737">
        <v>1</v>
      </c>
      <c r="H2737">
        <v>0</v>
      </c>
      <c r="I2737" t="s">
        <v>7</v>
      </c>
      <c r="J2737">
        <v>59.2</v>
      </c>
      <c r="K2737">
        <v>59.2</v>
      </c>
      <c r="L2737" t="s">
        <v>4</v>
      </c>
    </row>
    <row r="2738" spans="1:12" ht="16">
      <c r="A2738" t="s">
        <v>4808</v>
      </c>
      <c r="B2738" t="s">
        <v>9</v>
      </c>
      <c r="C2738">
        <v>0</v>
      </c>
      <c r="D2738" t="s">
        <v>4</v>
      </c>
      <c r="E2738" t="s">
        <v>4</v>
      </c>
      <c r="F2738">
        <v>2</v>
      </c>
      <c r="G2738">
        <v>2</v>
      </c>
      <c r="H2738">
        <v>2</v>
      </c>
      <c r="I2738" t="s">
        <v>17</v>
      </c>
      <c r="J2738">
        <v>114.05</v>
      </c>
      <c r="K2738">
        <v>8289.2000000000007</v>
      </c>
      <c r="L2738" t="s">
        <v>5</v>
      </c>
    </row>
    <row r="2739" spans="1:12" ht="16">
      <c r="A2739" t="s">
        <v>2432</v>
      </c>
      <c r="B2739" t="s">
        <v>9</v>
      </c>
      <c r="C2739">
        <v>0</v>
      </c>
      <c r="D2739" t="s">
        <v>5</v>
      </c>
      <c r="E2739" t="s">
        <v>5</v>
      </c>
      <c r="F2739">
        <v>0</v>
      </c>
      <c r="G2739">
        <v>1</v>
      </c>
      <c r="H2739">
        <v>0</v>
      </c>
      <c r="I2739" t="s">
        <v>13</v>
      </c>
      <c r="J2739">
        <v>39.9</v>
      </c>
      <c r="K2739">
        <v>2796.35</v>
      </c>
      <c r="L2739" t="s">
        <v>5</v>
      </c>
    </row>
    <row r="2740" spans="1:12" ht="16">
      <c r="A2740" t="s">
        <v>6143</v>
      </c>
      <c r="B2740" t="s">
        <v>3</v>
      </c>
      <c r="C2740">
        <v>0</v>
      </c>
      <c r="D2740" t="s">
        <v>5</v>
      </c>
      <c r="E2740" t="s">
        <v>5</v>
      </c>
      <c r="F2740">
        <v>0</v>
      </c>
      <c r="G2740">
        <v>1</v>
      </c>
      <c r="H2740">
        <v>0</v>
      </c>
      <c r="I2740" t="s">
        <v>17</v>
      </c>
      <c r="J2740">
        <v>53.4</v>
      </c>
      <c r="K2740">
        <v>3579.15</v>
      </c>
      <c r="L2740" t="s">
        <v>5</v>
      </c>
    </row>
    <row r="2741" spans="1:12" ht="16">
      <c r="A2741" t="s">
        <v>3230</v>
      </c>
      <c r="B2741" t="s">
        <v>3</v>
      </c>
      <c r="C2741">
        <v>0</v>
      </c>
      <c r="D2741" t="s">
        <v>4</v>
      </c>
      <c r="E2741" t="s">
        <v>4</v>
      </c>
      <c r="F2741">
        <v>2</v>
      </c>
      <c r="G2741">
        <v>0</v>
      </c>
      <c r="H2741">
        <v>2</v>
      </c>
      <c r="I2741" t="s">
        <v>10</v>
      </c>
      <c r="J2741">
        <v>24.7</v>
      </c>
      <c r="K2741">
        <v>571.75</v>
      </c>
      <c r="L2741" t="s">
        <v>5</v>
      </c>
    </row>
    <row r="2742" spans="1:12" ht="16">
      <c r="A2742" t="s">
        <v>6589</v>
      </c>
      <c r="B2742" t="s">
        <v>3</v>
      </c>
      <c r="C2742">
        <v>0</v>
      </c>
      <c r="D2742" t="s">
        <v>5</v>
      </c>
      <c r="E2742" t="s">
        <v>4</v>
      </c>
      <c r="F2742">
        <v>2</v>
      </c>
      <c r="G2742">
        <v>1</v>
      </c>
      <c r="H2742">
        <v>1</v>
      </c>
      <c r="I2742" t="s">
        <v>17</v>
      </c>
      <c r="J2742">
        <v>73.55</v>
      </c>
      <c r="K2742">
        <v>693.3</v>
      </c>
      <c r="L2742" t="s">
        <v>5</v>
      </c>
    </row>
    <row r="2743" spans="1:12" ht="16">
      <c r="A2743" t="s">
        <v>4947</v>
      </c>
      <c r="B2743" t="s">
        <v>3</v>
      </c>
      <c r="C2743">
        <v>1</v>
      </c>
      <c r="D2743" t="s">
        <v>5</v>
      </c>
      <c r="E2743" t="s">
        <v>5</v>
      </c>
      <c r="F2743">
        <v>2</v>
      </c>
      <c r="G2743">
        <v>2</v>
      </c>
      <c r="H2743">
        <v>0</v>
      </c>
      <c r="I2743" t="s">
        <v>7</v>
      </c>
      <c r="J2743">
        <v>97.05</v>
      </c>
      <c r="K2743">
        <v>4385.05</v>
      </c>
      <c r="L2743" t="s">
        <v>5</v>
      </c>
    </row>
    <row r="2744" spans="1:12" ht="16">
      <c r="A2744" t="s">
        <v>783</v>
      </c>
      <c r="B2744" t="s">
        <v>3</v>
      </c>
      <c r="C2744">
        <v>0</v>
      </c>
      <c r="D2744" t="s">
        <v>5</v>
      </c>
      <c r="E2744" t="s">
        <v>5</v>
      </c>
      <c r="F2744">
        <v>1</v>
      </c>
      <c r="G2744">
        <v>0</v>
      </c>
      <c r="H2744">
        <v>0</v>
      </c>
      <c r="I2744" t="s">
        <v>10</v>
      </c>
      <c r="J2744">
        <v>19.899999999999999</v>
      </c>
      <c r="K2744">
        <v>19.899999999999999</v>
      </c>
      <c r="L2744" t="s">
        <v>4</v>
      </c>
    </row>
    <row r="2745" spans="1:12" ht="16">
      <c r="A2745" t="s">
        <v>3282</v>
      </c>
      <c r="B2745" t="s">
        <v>9</v>
      </c>
      <c r="C2745">
        <v>1</v>
      </c>
      <c r="D2745" t="s">
        <v>4</v>
      </c>
      <c r="E2745" t="s">
        <v>5</v>
      </c>
      <c r="F2745">
        <v>2</v>
      </c>
      <c r="G2745">
        <v>2</v>
      </c>
      <c r="H2745">
        <v>0</v>
      </c>
      <c r="I2745" t="s">
        <v>7</v>
      </c>
      <c r="J2745">
        <v>101.35</v>
      </c>
      <c r="K2745">
        <v>1218.55</v>
      </c>
      <c r="L2745" t="s">
        <v>4</v>
      </c>
    </row>
    <row r="2746" spans="1:12" ht="16">
      <c r="A2746" t="s">
        <v>1775</v>
      </c>
      <c r="B2746" t="s">
        <v>9</v>
      </c>
      <c r="C2746">
        <v>0</v>
      </c>
      <c r="D2746" t="s">
        <v>4</v>
      </c>
      <c r="E2746" t="s">
        <v>4</v>
      </c>
      <c r="F2746">
        <v>2</v>
      </c>
      <c r="G2746">
        <v>1</v>
      </c>
      <c r="H2746">
        <v>2</v>
      </c>
      <c r="I2746" t="s">
        <v>10</v>
      </c>
      <c r="J2746">
        <v>75.7</v>
      </c>
      <c r="K2746">
        <v>4676.7</v>
      </c>
      <c r="L2746" t="s">
        <v>5</v>
      </c>
    </row>
    <row r="2747" spans="1:12" ht="16">
      <c r="A2747" t="s">
        <v>2804</v>
      </c>
      <c r="B2747" t="s">
        <v>9</v>
      </c>
      <c r="C2747">
        <v>0</v>
      </c>
      <c r="D2747" t="s">
        <v>5</v>
      </c>
      <c r="E2747" t="s">
        <v>5</v>
      </c>
      <c r="F2747">
        <v>2</v>
      </c>
      <c r="G2747">
        <v>2</v>
      </c>
      <c r="H2747">
        <v>0</v>
      </c>
      <c r="I2747" t="s">
        <v>7</v>
      </c>
      <c r="J2747">
        <v>80.099999999999994</v>
      </c>
      <c r="K2747">
        <v>336.15</v>
      </c>
      <c r="L2747" t="s">
        <v>5</v>
      </c>
    </row>
    <row r="2748" spans="1:12" ht="16">
      <c r="A2748" t="s">
        <v>893</v>
      </c>
      <c r="B2748" t="s">
        <v>3</v>
      </c>
      <c r="C2748">
        <v>0</v>
      </c>
      <c r="D2748" t="s">
        <v>5</v>
      </c>
      <c r="E2748" t="s">
        <v>5</v>
      </c>
      <c r="F2748">
        <v>1</v>
      </c>
      <c r="G2748">
        <v>2</v>
      </c>
      <c r="H2748">
        <v>0</v>
      </c>
      <c r="I2748" t="s">
        <v>7</v>
      </c>
      <c r="J2748">
        <v>83.9</v>
      </c>
      <c r="K2748">
        <v>497.55</v>
      </c>
      <c r="L2748" t="s">
        <v>4</v>
      </c>
    </row>
    <row r="2749" spans="1:12" ht="16">
      <c r="A2749" t="s">
        <v>6558</v>
      </c>
      <c r="B2749" t="s">
        <v>9</v>
      </c>
      <c r="C2749">
        <v>1</v>
      </c>
      <c r="D2749" t="s">
        <v>4</v>
      </c>
      <c r="E2749" t="s">
        <v>5</v>
      </c>
      <c r="F2749">
        <v>0</v>
      </c>
      <c r="G2749">
        <v>1</v>
      </c>
      <c r="H2749">
        <v>2</v>
      </c>
      <c r="I2749" t="s">
        <v>7</v>
      </c>
      <c r="J2749">
        <v>41.95</v>
      </c>
      <c r="K2749">
        <v>2965.75</v>
      </c>
      <c r="L2749" t="s">
        <v>5</v>
      </c>
    </row>
    <row r="2750" spans="1:12" ht="16">
      <c r="A2750" t="s">
        <v>1340</v>
      </c>
      <c r="B2750" t="s">
        <v>3</v>
      </c>
      <c r="C2750">
        <v>0</v>
      </c>
      <c r="D2750" t="s">
        <v>4</v>
      </c>
      <c r="E2750" t="s">
        <v>5</v>
      </c>
      <c r="F2750">
        <v>1</v>
      </c>
      <c r="G2750">
        <v>0</v>
      </c>
      <c r="H2750">
        <v>2</v>
      </c>
      <c r="I2750" t="s">
        <v>13</v>
      </c>
      <c r="J2750">
        <v>19.399999999999999</v>
      </c>
      <c r="K2750">
        <v>1496.45</v>
      </c>
      <c r="L2750" t="s">
        <v>5</v>
      </c>
    </row>
    <row r="2751" spans="1:12" ht="16">
      <c r="A2751" t="s">
        <v>3107</v>
      </c>
      <c r="B2751" t="s">
        <v>3</v>
      </c>
      <c r="C2751">
        <v>0</v>
      </c>
      <c r="D2751" t="s">
        <v>4</v>
      </c>
      <c r="E2751" t="s">
        <v>5</v>
      </c>
      <c r="F2751">
        <v>0</v>
      </c>
      <c r="G2751">
        <v>1</v>
      </c>
      <c r="H2751">
        <v>2</v>
      </c>
      <c r="I2751" t="s">
        <v>17</v>
      </c>
      <c r="J2751">
        <v>61.4</v>
      </c>
      <c r="K2751">
        <v>4310.3500000000004</v>
      </c>
      <c r="L2751" t="s">
        <v>5</v>
      </c>
    </row>
    <row r="2752" spans="1:12" ht="16">
      <c r="A2752" t="s">
        <v>5624</v>
      </c>
      <c r="B2752" t="s">
        <v>3</v>
      </c>
      <c r="C2752">
        <v>0</v>
      </c>
      <c r="D2752" t="s">
        <v>4</v>
      </c>
      <c r="E2752" t="s">
        <v>4</v>
      </c>
      <c r="F2752">
        <v>2</v>
      </c>
      <c r="G2752">
        <v>1</v>
      </c>
      <c r="H2752">
        <v>2</v>
      </c>
      <c r="I2752" t="s">
        <v>13</v>
      </c>
      <c r="J2752">
        <v>70.45</v>
      </c>
      <c r="K2752">
        <v>5165.7</v>
      </c>
      <c r="L2752" t="s">
        <v>5</v>
      </c>
    </row>
    <row r="2753" spans="1:12" ht="16">
      <c r="A2753" t="s">
        <v>3332</v>
      </c>
      <c r="B2753" t="s">
        <v>3</v>
      </c>
      <c r="C2753">
        <v>0</v>
      </c>
      <c r="D2753" t="s">
        <v>4</v>
      </c>
      <c r="E2753" t="s">
        <v>5</v>
      </c>
      <c r="F2753">
        <v>2</v>
      </c>
      <c r="G2753">
        <v>0</v>
      </c>
      <c r="H2753">
        <v>2</v>
      </c>
      <c r="I2753" t="s">
        <v>10</v>
      </c>
      <c r="J2753">
        <v>25.55</v>
      </c>
      <c r="K2753">
        <v>1714.95</v>
      </c>
      <c r="L2753" t="s">
        <v>5</v>
      </c>
    </row>
    <row r="2754" spans="1:12" ht="16">
      <c r="A2754" t="s">
        <v>6968</v>
      </c>
      <c r="B2754" t="s">
        <v>9</v>
      </c>
      <c r="C2754">
        <v>0</v>
      </c>
      <c r="D2754" t="s">
        <v>5</v>
      </c>
      <c r="E2754" t="s">
        <v>5</v>
      </c>
      <c r="F2754">
        <v>1</v>
      </c>
      <c r="G2754">
        <v>2</v>
      </c>
      <c r="H2754">
        <v>0</v>
      </c>
      <c r="I2754" t="s">
        <v>7</v>
      </c>
      <c r="J2754">
        <v>86.25</v>
      </c>
      <c r="K2754">
        <v>770.5</v>
      </c>
      <c r="L2754" t="s">
        <v>5</v>
      </c>
    </row>
    <row r="2755" spans="1:12" ht="16">
      <c r="A2755" t="s">
        <v>6016</v>
      </c>
      <c r="B2755" t="s">
        <v>9</v>
      </c>
      <c r="C2755">
        <v>1</v>
      </c>
      <c r="D2755" t="s">
        <v>5</v>
      </c>
      <c r="E2755" t="s">
        <v>5</v>
      </c>
      <c r="F2755">
        <v>2</v>
      </c>
      <c r="G2755">
        <v>1</v>
      </c>
      <c r="H2755">
        <v>1</v>
      </c>
      <c r="I2755" t="s">
        <v>7</v>
      </c>
      <c r="J2755">
        <v>71.75</v>
      </c>
      <c r="K2755">
        <v>4374.55</v>
      </c>
      <c r="L2755" t="s">
        <v>5</v>
      </c>
    </row>
    <row r="2756" spans="1:12" ht="16">
      <c r="A2756" t="s">
        <v>1200</v>
      </c>
      <c r="B2756" t="s">
        <v>9</v>
      </c>
      <c r="C2756">
        <v>0</v>
      </c>
      <c r="D2756" t="s">
        <v>5</v>
      </c>
      <c r="E2756" t="s">
        <v>5</v>
      </c>
      <c r="F2756">
        <v>1</v>
      </c>
      <c r="G2756">
        <v>2</v>
      </c>
      <c r="H2756">
        <v>0</v>
      </c>
      <c r="I2756" t="s">
        <v>17</v>
      </c>
      <c r="J2756">
        <v>85.7</v>
      </c>
      <c r="K2756">
        <v>256.75</v>
      </c>
      <c r="L2756" t="s">
        <v>5</v>
      </c>
    </row>
    <row r="2757" spans="1:12" ht="16">
      <c r="A2757" t="s">
        <v>6072</v>
      </c>
      <c r="B2757" t="s">
        <v>3</v>
      </c>
      <c r="C2757">
        <v>0</v>
      </c>
      <c r="D2757" t="s">
        <v>5</v>
      </c>
      <c r="E2757" t="s">
        <v>4</v>
      </c>
      <c r="F2757">
        <v>2</v>
      </c>
      <c r="G2757">
        <v>1</v>
      </c>
      <c r="H2757">
        <v>0</v>
      </c>
      <c r="I2757" t="s">
        <v>10</v>
      </c>
      <c r="J2757">
        <v>49.5</v>
      </c>
      <c r="K2757">
        <v>1265.6500000000001</v>
      </c>
      <c r="L2757" t="s">
        <v>5</v>
      </c>
    </row>
    <row r="2758" spans="1:12" ht="16">
      <c r="A2758" t="s">
        <v>3042</v>
      </c>
      <c r="B2758" t="s">
        <v>3</v>
      </c>
      <c r="C2758">
        <v>1</v>
      </c>
      <c r="D2758" t="s">
        <v>4</v>
      </c>
      <c r="E2758" t="s">
        <v>5</v>
      </c>
      <c r="F2758">
        <v>1</v>
      </c>
      <c r="G2758">
        <v>2</v>
      </c>
      <c r="H2758">
        <v>0</v>
      </c>
      <c r="I2758" t="s">
        <v>7</v>
      </c>
      <c r="J2758">
        <v>71.05</v>
      </c>
      <c r="K2758">
        <v>3444.85</v>
      </c>
      <c r="L2758" t="s">
        <v>4</v>
      </c>
    </row>
    <row r="2759" spans="1:12" ht="16">
      <c r="A2759" t="s">
        <v>6910</v>
      </c>
      <c r="B2759" t="s">
        <v>9</v>
      </c>
      <c r="C2759">
        <v>0</v>
      </c>
      <c r="D2759" t="s">
        <v>5</v>
      </c>
      <c r="E2759" t="s">
        <v>5</v>
      </c>
      <c r="F2759">
        <v>1</v>
      </c>
      <c r="G2759">
        <v>1</v>
      </c>
      <c r="H2759">
        <v>0</v>
      </c>
      <c r="I2759" t="s">
        <v>13</v>
      </c>
      <c r="J2759">
        <v>45.1</v>
      </c>
      <c r="K2759">
        <v>45.1</v>
      </c>
      <c r="L2759" t="s">
        <v>4</v>
      </c>
    </row>
    <row r="2760" spans="1:12" ht="16">
      <c r="A2760" t="s">
        <v>6437</v>
      </c>
      <c r="B2760" t="s">
        <v>3</v>
      </c>
      <c r="C2760">
        <v>0</v>
      </c>
      <c r="D2760" t="s">
        <v>5</v>
      </c>
      <c r="E2760" t="s">
        <v>5</v>
      </c>
      <c r="F2760">
        <v>1</v>
      </c>
      <c r="G2760">
        <v>1</v>
      </c>
      <c r="H2760">
        <v>1</v>
      </c>
      <c r="I2760" t="s">
        <v>13</v>
      </c>
      <c r="J2760">
        <v>50.05</v>
      </c>
      <c r="K2760">
        <v>2029.05</v>
      </c>
      <c r="L2760" t="s">
        <v>5</v>
      </c>
    </row>
    <row r="2761" spans="1:12" ht="16">
      <c r="A2761" t="s">
        <v>1213</v>
      </c>
      <c r="B2761" t="s">
        <v>9</v>
      </c>
      <c r="C2761">
        <v>0</v>
      </c>
      <c r="D2761" t="s">
        <v>4</v>
      </c>
      <c r="E2761" t="s">
        <v>5</v>
      </c>
      <c r="F2761">
        <v>1</v>
      </c>
      <c r="G2761">
        <v>2</v>
      </c>
      <c r="H2761">
        <v>1</v>
      </c>
      <c r="I2761" t="s">
        <v>13</v>
      </c>
      <c r="J2761">
        <v>94.25</v>
      </c>
      <c r="K2761">
        <v>4867.95</v>
      </c>
      <c r="L2761" t="s">
        <v>4</v>
      </c>
    </row>
    <row r="2762" spans="1:12" ht="16">
      <c r="A2762" t="s">
        <v>139</v>
      </c>
      <c r="B2762" t="s">
        <v>9</v>
      </c>
      <c r="C2762">
        <v>0</v>
      </c>
      <c r="D2762" t="s">
        <v>5</v>
      </c>
      <c r="E2762" t="s">
        <v>5</v>
      </c>
      <c r="F2762">
        <v>1</v>
      </c>
      <c r="G2762">
        <v>0</v>
      </c>
      <c r="H2762">
        <v>0</v>
      </c>
      <c r="I2762" t="s">
        <v>10</v>
      </c>
      <c r="J2762">
        <v>19.75</v>
      </c>
      <c r="K2762">
        <v>19.75</v>
      </c>
      <c r="L2762" t="s">
        <v>5</v>
      </c>
    </row>
    <row r="2763" spans="1:12" ht="16">
      <c r="A2763" t="s">
        <v>3848</v>
      </c>
      <c r="B2763" t="s">
        <v>3</v>
      </c>
      <c r="C2763">
        <v>0</v>
      </c>
      <c r="D2763" t="s">
        <v>5</v>
      </c>
      <c r="E2763" t="s">
        <v>5</v>
      </c>
      <c r="F2763">
        <v>1</v>
      </c>
      <c r="G2763">
        <v>2</v>
      </c>
      <c r="H2763">
        <v>1</v>
      </c>
      <c r="I2763" t="s">
        <v>7</v>
      </c>
      <c r="J2763">
        <v>105.65</v>
      </c>
      <c r="K2763">
        <v>443.9</v>
      </c>
      <c r="L2763" t="s">
        <v>4</v>
      </c>
    </row>
    <row r="2764" spans="1:12" ht="16">
      <c r="A2764" t="s">
        <v>4612</v>
      </c>
      <c r="B2764" t="s">
        <v>9</v>
      </c>
      <c r="C2764">
        <v>0</v>
      </c>
      <c r="D2764" t="s">
        <v>5</v>
      </c>
      <c r="E2764" t="s">
        <v>5</v>
      </c>
      <c r="F2764">
        <v>2</v>
      </c>
      <c r="G2764">
        <v>2</v>
      </c>
      <c r="H2764">
        <v>0</v>
      </c>
      <c r="I2764" t="s">
        <v>13</v>
      </c>
      <c r="J2764">
        <v>103.65</v>
      </c>
      <c r="K2764">
        <v>4747.8500000000004</v>
      </c>
      <c r="L2764" t="s">
        <v>5</v>
      </c>
    </row>
    <row r="2765" spans="1:12" ht="16">
      <c r="A2765" t="s">
        <v>2100</v>
      </c>
      <c r="B2765" t="s">
        <v>3</v>
      </c>
      <c r="C2765">
        <v>0</v>
      </c>
      <c r="D2765" t="s">
        <v>5</v>
      </c>
      <c r="E2765" t="s">
        <v>5</v>
      </c>
      <c r="F2765">
        <v>0</v>
      </c>
      <c r="G2765">
        <v>1</v>
      </c>
      <c r="H2765">
        <v>2</v>
      </c>
      <c r="I2765" t="s">
        <v>17</v>
      </c>
      <c r="J2765">
        <v>39.700000000000003</v>
      </c>
      <c r="K2765">
        <v>1932.75</v>
      </c>
      <c r="L2765" t="s">
        <v>5</v>
      </c>
    </row>
    <row r="2766" spans="1:12" ht="16">
      <c r="A2766" t="s">
        <v>4535</v>
      </c>
      <c r="B2766" t="s">
        <v>9</v>
      </c>
      <c r="C2766">
        <v>0</v>
      </c>
      <c r="D2766" t="s">
        <v>4</v>
      </c>
      <c r="E2766" t="s">
        <v>5</v>
      </c>
      <c r="F2766">
        <v>2</v>
      </c>
      <c r="G2766">
        <v>2</v>
      </c>
      <c r="H2766">
        <v>0</v>
      </c>
      <c r="I2766" t="s">
        <v>7</v>
      </c>
      <c r="J2766">
        <v>99.25</v>
      </c>
      <c r="K2766">
        <v>2186.4</v>
      </c>
      <c r="L2766" t="s">
        <v>4</v>
      </c>
    </row>
    <row r="2767" spans="1:12" ht="16">
      <c r="A2767" t="s">
        <v>434</v>
      </c>
      <c r="B2767" t="s">
        <v>9</v>
      </c>
      <c r="C2767">
        <v>0</v>
      </c>
      <c r="D2767" t="s">
        <v>4</v>
      </c>
      <c r="E2767" t="s">
        <v>4</v>
      </c>
      <c r="F2767">
        <v>2</v>
      </c>
      <c r="G2767">
        <v>0</v>
      </c>
      <c r="H2767">
        <v>1</v>
      </c>
      <c r="I2767" t="s">
        <v>10</v>
      </c>
      <c r="J2767">
        <v>25.7</v>
      </c>
      <c r="K2767">
        <v>1110.5</v>
      </c>
      <c r="L2767" t="s">
        <v>5</v>
      </c>
    </row>
    <row r="2768" spans="1:12" ht="16">
      <c r="A2768" t="s">
        <v>5409</v>
      </c>
      <c r="B2768" t="s">
        <v>9</v>
      </c>
      <c r="C2768">
        <v>0</v>
      </c>
      <c r="D2768" t="s">
        <v>5</v>
      </c>
      <c r="E2768" t="s">
        <v>5</v>
      </c>
      <c r="F2768">
        <v>1</v>
      </c>
      <c r="G2768">
        <v>0</v>
      </c>
      <c r="H2768">
        <v>0</v>
      </c>
      <c r="I2768" t="s">
        <v>10</v>
      </c>
      <c r="J2768">
        <v>19.75</v>
      </c>
      <c r="K2768">
        <v>39.299999999999997</v>
      </c>
      <c r="L2768" t="s">
        <v>5</v>
      </c>
    </row>
    <row r="2769" spans="1:12" ht="16">
      <c r="A2769" t="s">
        <v>6590</v>
      </c>
      <c r="B2769" t="s">
        <v>9</v>
      </c>
      <c r="C2769">
        <v>0</v>
      </c>
      <c r="D2769" t="s">
        <v>5</v>
      </c>
      <c r="E2769" t="s">
        <v>5</v>
      </c>
      <c r="F2769">
        <v>2</v>
      </c>
      <c r="G2769">
        <v>1</v>
      </c>
      <c r="H2769">
        <v>2</v>
      </c>
      <c r="I2769" t="s">
        <v>17</v>
      </c>
      <c r="J2769">
        <v>84.3</v>
      </c>
      <c r="K2769">
        <v>5997.1</v>
      </c>
      <c r="L2769" t="s">
        <v>5</v>
      </c>
    </row>
    <row r="2770" spans="1:12" ht="16">
      <c r="A2770" t="s">
        <v>1322</v>
      </c>
      <c r="B2770" t="s">
        <v>9</v>
      </c>
      <c r="C2770">
        <v>0</v>
      </c>
      <c r="D2770" t="s">
        <v>4</v>
      </c>
      <c r="E2770" t="s">
        <v>4</v>
      </c>
      <c r="F2770">
        <v>0</v>
      </c>
      <c r="G2770">
        <v>1</v>
      </c>
      <c r="H2770">
        <v>1</v>
      </c>
      <c r="I2770" t="s">
        <v>17</v>
      </c>
      <c r="J2770">
        <v>45.1</v>
      </c>
      <c r="K2770">
        <v>2049.0500000000002</v>
      </c>
      <c r="L2770" t="s">
        <v>5</v>
      </c>
    </row>
    <row r="2771" spans="1:12" ht="16">
      <c r="A2771" t="s">
        <v>4975</v>
      </c>
      <c r="B2771" t="s">
        <v>3</v>
      </c>
      <c r="C2771">
        <v>0</v>
      </c>
      <c r="D2771" t="s">
        <v>5</v>
      </c>
      <c r="E2771" t="s">
        <v>5</v>
      </c>
      <c r="F2771">
        <v>2</v>
      </c>
      <c r="G2771">
        <v>2</v>
      </c>
      <c r="H2771">
        <v>0</v>
      </c>
      <c r="I2771" t="s">
        <v>13</v>
      </c>
      <c r="J2771">
        <v>74.95</v>
      </c>
      <c r="K2771">
        <v>1834.95</v>
      </c>
      <c r="L2771" t="s">
        <v>4</v>
      </c>
    </row>
    <row r="2772" spans="1:12" ht="16">
      <c r="A2772" t="s">
        <v>6079</v>
      </c>
      <c r="B2772" t="s">
        <v>3</v>
      </c>
      <c r="C2772">
        <v>0</v>
      </c>
      <c r="D2772" t="s">
        <v>5</v>
      </c>
      <c r="E2772" t="s">
        <v>4</v>
      </c>
      <c r="F2772">
        <v>1</v>
      </c>
      <c r="G2772">
        <v>1</v>
      </c>
      <c r="H2772">
        <v>0</v>
      </c>
      <c r="I2772" t="s">
        <v>7</v>
      </c>
      <c r="J2772">
        <v>44.55</v>
      </c>
      <c r="K2772">
        <v>480.6</v>
      </c>
      <c r="L2772" t="s">
        <v>4</v>
      </c>
    </row>
    <row r="2773" spans="1:12" ht="16">
      <c r="A2773" t="s">
        <v>1887</v>
      </c>
      <c r="B2773" t="s">
        <v>9</v>
      </c>
      <c r="C2773">
        <v>0</v>
      </c>
      <c r="D2773" t="s">
        <v>4</v>
      </c>
      <c r="E2773" t="s">
        <v>5</v>
      </c>
      <c r="F2773">
        <v>2</v>
      </c>
      <c r="G2773">
        <v>2</v>
      </c>
      <c r="H2773">
        <v>1</v>
      </c>
      <c r="I2773" t="s">
        <v>17</v>
      </c>
      <c r="J2773">
        <v>95.2</v>
      </c>
      <c r="K2773">
        <v>4563</v>
      </c>
      <c r="L2773" t="s">
        <v>5</v>
      </c>
    </row>
    <row r="2774" spans="1:12" ht="16">
      <c r="A2774" t="s">
        <v>1930</v>
      </c>
      <c r="B2774" t="s">
        <v>9</v>
      </c>
      <c r="C2774">
        <v>0</v>
      </c>
      <c r="D2774" t="s">
        <v>5</v>
      </c>
      <c r="E2774" t="s">
        <v>5</v>
      </c>
      <c r="F2774">
        <v>1</v>
      </c>
      <c r="G2774">
        <v>1</v>
      </c>
      <c r="H2774">
        <v>0</v>
      </c>
      <c r="I2774" t="s">
        <v>10</v>
      </c>
      <c r="J2774">
        <v>50.9</v>
      </c>
      <c r="K2774">
        <v>50.9</v>
      </c>
      <c r="L2774" t="s">
        <v>4</v>
      </c>
    </row>
    <row r="2775" spans="1:12" ht="16">
      <c r="A2775" t="s">
        <v>5703</v>
      </c>
      <c r="B2775" t="s">
        <v>9</v>
      </c>
      <c r="C2775">
        <v>0</v>
      </c>
      <c r="D2775" t="s">
        <v>4</v>
      </c>
      <c r="E2775" t="s">
        <v>4</v>
      </c>
      <c r="F2775">
        <v>1</v>
      </c>
      <c r="G2775">
        <v>1</v>
      </c>
      <c r="H2775">
        <v>0</v>
      </c>
      <c r="I2775" t="s">
        <v>10</v>
      </c>
      <c r="J2775">
        <v>54.8</v>
      </c>
      <c r="K2775">
        <v>452.8</v>
      </c>
      <c r="L2775" t="s">
        <v>5</v>
      </c>
    </row>
    <row r="2776" spans="1:12" ht="16">
      <c r="A2776" t="s">
        <v>2753</v>
      </c>
      <c r="B2776" t="s">
        <v>9</v>
      </c>
      <c r="C2776">
        <v>0</v>
      </c>
      <c r="D2776" t="s">
        <v>5</v>
      </c>
      <c r="E2776" t="s">
        <v>5</v>
      </c>
      <c r="F2776">
        <v>2</v>
      </c>
      <c r="G2776">
        <v>1</v>
      </c>
      <c r="H2776">
        <v>2</v>
      </c>
      <c r="I2776" t="s">
        <v>13</v>
      </c>
      <c r="J2776">
        <v>68.75</v>
      </c>
      <c r="K2776">
        <v>4447.55</v>
      </c>
      <c r="L2776" t="s">
        <v>5</v>
      </c>
    </row>
    <row r="2777" spans="1:12" ht="16">
      <c r="A2777" t="s">
        <v>1976</v>
      </c>
      <c r="B2777" t="s">
        <v>9</v>
      </c>
      <c r="C2777">
        <v>0</v>
      </c>
      <c r="D2777" t="s">
        <v>5</v>
      </c>
      <c r="E2777" t="s">
        <v>5</v>
      </c>
      <c r="F2777">
        <v>1</v>
      </c>
      <c r="G2777">
        <v>1</v>
      </c>
      <c r="H2777">
        <v>0</v>
      </c>
      <c r="I2777" t="s">
        <v>13</v>
      </c>
      <c r="J2777">
        <v>49.55</v>
      </c>
      <c r="K2777">
        <v>1210.4000000000001</v>
      </c>
      <c r="L2777" t="s">
        <v>4</v>
      </c>
    </row>
    <row r="2778" spans="1:12" ht="16">
      <c r="A2778" t="s">
        <v>4869</v>
      </c>
      <c r="B2778" t="s">
        <v>9</v>
      </c>
      <c r="C2778">
        <v>0</v>
      </c>
      <c r="D2778" t="s">
        <v>4</v>
      </c>
      <c r="E2778" t="s">
        <v>4</v>
      </c>
      <c r="F2778">
        <v>1</v>
      </c>
      <c r="G2778">
        <v>1</v>
      </c>
      <c r="H2778">
        <v>1</v>
      </c>
      <c r="I2778" t="s">
        <v>10</v>
      </c>
      <c r="J2778">
        <v>59.6</v>
      </c>
      <c r="K2778">
        <v>3509.4</v>
      </c>
      <c r="L2778" t="s">
        <v>5</v>
      </c>
    </row>
    <row r="2779" spans="1:12" ht="16">
      <c r="A2779" t="s">
        <v>405</v>
      </c>
      <c r="B2779" t="s">
        <v>3</v>
      </c>
      <c r="C2779">
        <v>1</v>
      </c>
      <c r="D2779" t="s">
        <v>4</v>
      </c>
      <c r="E2779" t="s">
        <v>5</v>
      </c>
      <c r="F2779">
        <v>2</v>
      </c>
      <c r="G2779">
        <v>2</v>
      </c>
      <c r="H2779">
        <v>0</v>
      </c>
      <c r="I2779" t="s">
        <v>7</v>
      </c>
      <c r="J2779">
        <v>95.05</v>
      </c>
      <c r="K2779">
        <v>3944.5</v>
      </c>
      <c r="L2779" t="s">
        <v>5</v>
      </c>
    </row>
    <row r="2780" spans="1:12" ht="16">
      <c r="A2780" t="s">
        <v>5046</v>
      </c>
      <c r="B2780" t="s">
        <v>9</v>
      </c>
      <c r="C2780">
        <v>0</v>
      </c>
      <c r="D2780" t="s">
        <v>5</v>
      </c>
      <c r="E2780" t="s">
        <v>5</v>
      </c>
      <c r="F2780">
        <v>1</v>
      </c>
      <c r="G2780">
        <v>2</v>
      </c>
      <c r="H2780">
        <v>0</v>
      </c>
      <c r="I2780" t="s">
        <v>7</v>
      </c>
      <c r="J2780">
        <v>78.8</v>
      </c>
      <c r="K2780">
        <v>1641.3</v>
      </c>
      <c r="L2780" t="s">
        <v>5</v>
      </c>
    </row>
    <row r="2781" spans="1:12" ht="16">
      <c r="A2781" t="s">
        <v>927</v>
      </c>
      <c r="B2781" t="s">
        <v>3</v>
      </c>
      <c r="C2781">
        <v>1</v>
      </c>
      <c r="D2781" t="s">
        <v>5</v>
      </c>
      <c r="E2781" t="s">
        <v>5</v>
      </c>
      <c r="F2781">
        <v>1</v>
      </c>
      <c r="G2781">
        <v>2</v>
      </c>
      <c r="H2781">
        <v>0</v>
      </c>
      <c r="I2781" t="s">
        <v>13</v>
      </c>
      <c r="J2781">
        <v>75.400000000000006</v>
      </c>
      <c r="K2781">
        <v>1643.55</v>
      </c>
      <c r="L2781" t="s">
        <v>5</v>
      </c>
    </row>
    <row r="2782" spans="1:12" ht="16">
      <c r="A2782" t="s">
        <v>4525</v>
      </c>
      <c r="B2782" t="s">
        <v>3</v>
      </c>
      <c r="C2782">
        <v>0</v>
      </c>
      <c r="D2782" t="s">
        <v>5</v>
      </c>
      <c r="E2782" t="s">
        <v>5</v>
      </c>
      <c r="F2782">
        <v>1</v>
      </c>
      <c r="G2782">
        <v>2</v>
      </c>
      <c r="H2782">
        <v>0</v>
      </c>
      <c r="I2782" t="s">
        <v>7</v>
      </c>
      <c r="J2782">
        <v>80.599999999999994</v>
      </c>
      <c r="K2782">
        <v>2244.9499999999998</v>
      </c>
      <c r="L2782" t="s">
        <v>5</v>
      </c>
    </row>
    <row r="2783" spans="1:12" ht="16">
      <c r="A2783" t="s">
        <v>513</v>
      </c>
      <c r="B2783" t="s">
        <v>3</v>
      </c>
      <c r="C2783">
        <v>0</v>
      </c>
      <c r="D2783" t="s">
        <v>4</v>
      </c>
      <c r="E2783" t="s">
        <v>4</v>
      </c>
      <c r="F2783">
        <v>2</v>
      </c>
      <c r="G2783">
        <v>1</v>
      </c>
      <c r="H2783">
        <v>1</v>
      </c>
      <c r="I2783" t="s">
        <v>13</v>
      </c>
      <c r="J2783">
        <v>65.2</v>
      </c>
      <c r="K2783">
        <v>4543.1499999999996</v>
      </c>
      <c r="L2783" t="s">
        <v>5</v>
      </c>
    </row>
    <row r="2784" spans="1:12" ht="16">
      <c r="A2784" t="s">
        <v>4919</v>
      </c>
      <c r="B2784" t="s">
        <v>3</v>
      </c>
      <c r="C2784">
        <v>1</v>
      </c>
      <c r="D2784" t="s">
        <v>5</v>
      </c>
      <c r="E2784" t="s">
        <v>5</v>
      </c>
      <c r="F2784">
        <v>2</v>
      </c>
      <c r="G2784">
        <v>2</v>
      </c>
      <c r="H2784">
        <v>0</v>
      </c>
      <c r="I2784" t="s">
        <v>7</v>
      </c>
      <c r="J2784">
        <v>106.15</v>
      </c>
      <c r="K2784">
        <v>3152.5</v>
      </c>
      <c r="L2784" t="s">
        <v>4</v>
      </c>
    </row>
    <row r="2785" spans="1:12" ht="16">
      <c r="A2785" t="s">
        <v>69</v>
      </c>
      <c r="B2785" t="s">
        <v>3</v>
      </c>
      <c r="C2785">
        <v>0</v>
      </c>
      <c r="D2785" t="s">
        <v>4</v>
      </c>
      <c r="E2785" t="s">
        <v>4</v>
      </c>
      <c r="F2785">
        <v>2</v>
      </c>
      <c r="G2785">
        <v>0</v>
      </c>
      <c r="H2785">
        <v>2</v>
      </c>
      <c r="I2785" t="s">
        <v>17</v>
      </c>
      <c r="J2785">
        <v>24.95</v>
      </c>
      <c r="K2785">
        <v>894.3</v>
      </c>
      <c r="L2785" t="s">
        <v>5</v>
      </c>
    </row>
    <row r="2786" spans="1:12" ht="16">
      <c r="A2786" t="s">
        <v>1879</v>
      </c>
      <c r="B2786" t="s">
        <v>9</v>
      </c>
      <c r="C2786">
        <v>0</v>
      </c>
      <c r="D2786" t="s">
        <v>5</v>
      </c>
      <c r="E2786" t="s">
        <v>5</v>
      </c>
      <c r="F2786">
        <v>1</v>
      </c>
      <c r="G2786">
        <v>1</v>
      </c>
      <c r="H2786">
        <v>0</v>
      </c>
      <c r="I2786" t="s">
        <v>13</v>
      </c>
      <c r="J2786">
        <v>44.05</v>
      </c>
      <c r="K2786">
        <v>44.05</v>
      </c>
      <c r="L2786" t="s">
        <v>5</v>
      </c>
    </row>
    <row r="2787" spans="1:12" ht="16">
      <c r="A2787" t="s">
        <v>1757</v>
      </c>
      <c r="B2787" t="s">
        <v>3</v>
      </c>
      <c r="C2787">
        <v>0</v>
      </c>
      <c r="D2787" t="s">
        <v>5</v>
      </c>
      <c r="E2787" t="s">
        <v>5</v>
      </c>
      <c r="F2787">
        <v>2</v>
      </c>
      <c r="G2787">
        <v>2</v>
      </c>
      <c r="H2787">
        <v>2</v>
      </c>
      <c r="I2787" t="s">
        <v>13</v>
      </c>
      <c r="J2787">
        <v>116.45</v>
      </c>
      <c r="K2787">
        <v>8013.55</v>
      </c>
      <c r="L2787" t="s">
        <v>5</v>
      </c>
    </row>
    <row r="2788" spans="1:12" ht="16">
      <c r="A2788" t="s">
        <v>758</v>
      </c>
      <c r="B2788" t="s">
        <v>3</v>
      </c>
      <c r="C2788">
        <v>1</v>
      </c>
      <c r="D2788" t="s">
        <v>5</v>
      </c>
      <c r="E2788" t="s">
        <v>5</v>
      </c>
      <c r="F2788">
        <v>1</v>
      </c>
      <c r="G2788">
        <v>2</v>
      </c>
      <c r="H2788">
        <v>0</v>
      </c>
      <c r="I2788" t="s">
        <v>10</v>
      </c>
      <c r="J2788">
        <v>75.05</v>
      </c>
      <c r="K2788">
        <v>202.9</v>
      </c>
      <c r="L2788" t="s">
        <v>5</v>
      </c>
    </row>
    <row r="2789" spans="1:12" ht="16">
      <c r="A2789" t="s">
        <v>6670</v>
      </c>
      <c r="B2789" t="s">
        <v>9</v>
      </c>
      <c r="C2789">
        <v>0</v>
      </c>
      <c r="D2789" t="s">
        <v>4</v>
      </c>
      <c r="E2789" t="s">
        <v>5</v>
      </c>
      <c r="F2789">
        <v>2</v>
      </c>
      <c r="G2789">
        <v>1</v>
      </c>
      <c r="H2789">
        <v>2</v>
      </c>
      <c r="I2789" t="s">
        <v>17</v>
      </c>
      <c r="J2789">
        <v>92.3</v>
      </c>
      <c r="K2789">
        <v>6719.9</v>
      </c>
      <c r="L2789" t="s">
        <v>5</v>
      </c>
    </row>
    <row r="2790" spans="1:12" ht="16">
      <c r="A2790" t="s">
        <v>6311</v>
      </c>
      <c r="B2790" t="s">
        <v>3</v>
      </c>
      <c r="C2790">
        <v>0</v>
      </c>
      <c r="D2790" t="s">
        <v>4</v>
      </c>
      <c r="E2790" t="s">
        <v>4</v>
      </c>
      <c r="F2790">
        <v>2</v>
      </c>
      <c r="G2790">
        <v>0</v>
      </c>
      <c r="H2790">
        <v>2</v>
      </c>
      <c r="I2790" t="s">
        <v>10</v>
      </c>
      <c r="J2790">
        <v>24.9</v>
      </c>
      <c r="K2790">
        <v>1680.25</v>
      </c>
      <c r="L2790" t="s">
        <v>5</v>
      </c>
    </row>
    <row r="2791" spans="1:12" ht="16">
      <c r="A2791" t="s">
        <v>4345</v>
      </c>
      <c r="B2791" t="s">
        <v>3</v>
      </c>
      <c r="C2791">
        <v>0</v>
      </c>
      <c r="D2791" t="s">
        <v>5</v>
      </c>
      <c r="E2791" t="s">
        <v>5</v>
      </c>
      <c r="F2791">
        <v>1</v>
      </c>
      <c r="G2791">
        <v>2</v>
      </c>
      <c r="H2791">
        <v>0</v>
      </c>
      <c r="I2791" t="s">
        <v>7</v>
      </c>
      <c r="J2791">
        <v>76.400000000000006</v>
      </c>
      <c r="K2791">
        <v>838.7</v>
      </c>
      <c r="L2791" t="s">
        <v>5</v>
      </c>
    </row>
    <row r="2792" spans="1:12" ht="16">
      <c r="A2792" t="s">
        <v>2595</v>
      </c>
      <c r="B2792" t="s">
        <v>3</v>
      </c>
      <c r="C2792">
        <v>0</v>
      </c>
      <c r="D2792" t="s">
        <v>4</v>
      </c>
      <c r="E2792" t="s">
        <v>5</v>
      </c>
      <c r="F2792">
        <v>1</v>
      </c>
      <c r="G2792">
        <v>1</v>
      </c>
      <c r="H2792">
        <v>0</v>
      </c>
      <c r="I2792" t="s">
        <v>17</v>
      </c>
      <c r="J2792">
        <v>65.25</v>
      </c>
      <c r="K2792">
        <v>3791.6</v>
      </c>
      <c r="L2792" t="s">
        <v>5</v>
      </c>
    </row>
    <row r="2793" spans="1:12" ht="16">
      <c r="A2793" t="s">
        <v>5160</v>
      </c>
      <c r="B2793" t="s">
        <v>3</v>
      </c>
      <c r="C2793">
        <v>0</v>
      </c>
      <c r="D2793" t="s">
        <v>5</v>
      </c>
      <c r="E2793" t="s">
        <v>5</v>
      </c>
      <c r="F2793">
        <v>1</v>
      </c>
      <c r="G2793">
        <v>0</v>
      </c>
      <c r="H2793">
        <v>2</v>
      </c>
      <c r="I2793" t="s">
        <v>17</v>
      </c>
      <c r="J2793">
        <v>19.2</v>
      </c>
      <c r="K2793">
        <v>1123.6500000000001</v>
      </c>
      <c r="L2793" t="s">
        <v>5</v>
      </c>
    </row>
    <row r="2794" spans="1:12" ht="16">
      <c r="A2794" t="s">
        <v>327</v>
      </c>
      <c r="B2794" t="s">
        <v>9</v>
      </c>
      <c r="C2794">
        <v>0</v>
      </c>
      <c r="D2794" t="s">
        <v>5</v>
      </c>
      <c r="E2794" t="s">
        <v>5</v>
      </c>
      <c r="F2794">
        <v>1</v>
      </c>
      <c r="G2794">
        <v>0</v>
      </c>
      <c r="H2794">
        <v>2</v>
      </c>
      <c r="I2794" t="s">
        <v>17</v>
      </c>
      <c r="J2794">
        <v>19.899999999999999</v>
      </c>
      <c r="K2794">
        <v>1355.1</v>
      </c>
      <c r="L2794" t="s">
        <v>5</v>
      </c>
    </row>
    <row r="2795" spans="1:12" ht="16">
      <c r="A2795" t="s">
        <v>6997</v>
      </c>
      <c r="B2795" t="s">
        <v>3</v>
      </c>
      <c r="C2795">
        <v>0</v>
      </c>
      <c r="D2795" t="s">
        <v>4</v>
      </c>
      <c r="E2795" t="s">
        <v>5</v>
      </c>
      <c r="F2795">
        <v>2</v>
      </c>
      <c r="G2795">
        <v>2</v>
      </c>
      <c r="H2795">
        <v>0</v>
      </c>
      <c r="I2795" t="s">
        <v>17</v>
      </c>
      <c r="J2795">
        <v>94.1</v>
      </c>
      <c r="K2795">
        <v>2804.45</v>
      </c>
      <c r="L2795" t="s">
        <v>4</v>
      </c>
    </row>
    <row r="2796" spans="1:12" ht="16">
      <c r="A2796" t="s">
        <v>2704</v>
      </c>
      <c r="B2796" t="s">
        <v>9</v>
      </c>
      <c r="C2796">
        <v>0</v>
      </c>
      <c r="D2796" t="s">
        <v>5</v>
      </c>
      <c r="E2796" t="s">
        <v>5</v>
      </c>
      <c r="F2796">
        <v>1</v>
      </c>
      <c r="G2796">
        <v>0</v>
      </c>
      <c r="H2796">
        <v>2</v>
      </c>
      <c r="I2796" t="s">
        <v>13</v>
      </c>
      <c r="J2796">
        <v>19.3</v>
      </c>
      <c r="K2796">
        <v>1414.8</v>
      </c>
      <c r="L2796" t="s">
        <v>5</v>
      </c>
    </row>
    <row r="2797" spans="1:12" ht="16">
      <c r="A2797" t="s">
        <v>5230</v>
      </c>
      <c r="B2797" t="s">
        <v>9</v>
      </c>
      <c r="C2797">
        <v>0</v>
      </c>
      <c r="D2797" t="s">
        <v>5</v>
      </c>
      <c r="E2797" t="s">
        <v>5</v>
      </c>
      <c r="F2797">
        <v>1</v>
      </c>
      <c r="G2797">
        <v>0</v>
      </c>
      <c r="H2797">
        <v>0</v>
      </c>
      <c r="I2797" t="s">
        <v>10</v>
      </c>
      <c r="J2797">
        <v>20.6</v>
      </c>
      <c r="K2797">
        <v>20.6</v>
      </c>
      <c r="L2797" t="s">
        <v>5</v>
      </c>
    </row>
    <row r="2798" spans="1:12" ht="16">
      <c r="A2798" t="s">
        <v>2012</v>
      </c>
      <c r="B2798" t="s">
        <v>3</v>
      </c>
      <c r="C2798">
        <v>0</v>
      </c>
      <c r="D2798" t="s">
        <v>5</v>
      </c>
      <c r="E2798" t="s">
        <v>5</v>
      </c>
      <c r="F2798">
        <v>1</v>
      </c>
      <c r="G2798">
        <v>0</v>
      </c>
      <c r="H2798">
        <v>0</v>
      </c>
      <c r="I2798" t="s">
        <v>10</v>
      </c>
      <c r="J2798">
        <v>20.149999999999999</v>
      </c>
      <c r="K2798">
        <v>117.95</v>
      </c>
      <c r="L2798" t="s">
        <v>5</v>
      </c>
    </row>
    <row r="2799" spans="1:12" ht="16">
      <c r="A2799" t="s">
        <v>6689</v>
      </c>
      <c r="B2799" t="s">
        <v>9</v>
      </c>
      <c r="C2799">
        <v>0</v>
      </c>
      <c r="D2799" t="s">
        <v>5</v>
      </c>
      <c r="E2799" t="s">
        <v>4</v>
      </c>
      <c r="F2799">
        <v>1</v>
      </c>
      <c r="G2799">
        <v>0</v>
      </c>
      <c r="H2799">
        <v>2</v>
      </c>
      <c r="I2799" t="s">
        <v>17</v>
      </c>
      <c r="J2799">
        <v>20.85</v>
      </c>
      <c r="K2799">
        <v>467.5</v>
      </c>
      <c r="L2799" t="s">
        <v>5</v>
      </c>
    </row>
    <row r="2800" spans="1:12" ht="16">
      <c r="A2800" t="s">
        <v>2363</v>
      </c>
      <c r="B2800" t="s">
        <v>9</v>
      </c>
      <c r="C2800">
        <v>0</v>
      </c>
      <c r="D2800" t="s">
        <v>5</v>
      </c>
      <c r="E2800" t="s">
        <v>5</v>
      </c>
      <c r="F2800">
        <v>1</v>
      </c>
      <c r="G2800">
        <v>0</v>
      </c>
      <c r="H2800">
        <v>0</v>
      </c>
      <c r="I2800" t="s">
        <v>13</v>
      </c>
      <c r="J2800">
        <v>19.7</v>
      </c>
      <c r="K2800">
        <v>168.9</v>
      </c>
      <c r="L2800" t="s">
        <v>5</v>
      </c>
    </row>
    <row r="2801" spans="1:12" ht="16">
      <c r="A2801" t="s">
        <v>3485</v>
      </c>
      <c r="B2801" t="s">
        <v>9</v>
      </c>
      <c r="C2801">
        <v>1</v>
      </c>
      <c r="D2801" t="s">
        <v>4</v>
      </c>
      <c r="E2801" t="s">
        <v>4</v>
      </c>
      <c r="F2801">
        <v>2</v>
      </c>
      <c r="G2801">
        <v>2</v>
      </c>
      <c r="H2801">
        <v>0</v>
      </c>
      <c r="I2801" t="s">
        <v>7</v>
      </c>
      <c r="J2801">
        <v>85.75</v>
      </c>
      <c r="K2801">
        <v>5688.45</v>
      </c>
      <c r="L2801" t="s">
        <v>5</v>
      </c>
    </row>
    <row r="2802" spans="1:12" ht="16">
      <c r="A2802" t="s">
        <v>4124</v>
      </c>
      <c r="B2802" t="s">
        <v>9</v>
      </c>
      <c r="C2802">
        <v>0</v>
      </c>
      <c r="D2802" t="s">
        <v>5</v>
      </c>
      <c r="E2802" t="s">
        <v>5</v>
      </c>
      <c r="F2802">
        <v>1</v>
      </c>
      <c r="G2802">
        <v>0</v>
      </c>
      <c r="H2802">
        <v>1</v>
      </c>
      <c r="I2802" t="s">
        <v>17</v>
      </c>
      <c r="J2802">
        <v>20.350000000000001</v>
      </c>
      <c r="K2802">
        <v>695.85</v>
      </c>
      <c r="L2802" t="s">
        <v>5</v>
      </c>
    </row>
    <row r="2803" spans="1:12" ht="16">
      <c r="A2803" t="s">
        <v>6153</v>
      </c>
      <c r="B2803" t="s">
        <v>3</v>
      </c>
      <c r="C2803">
        <v>0</v>
      </c>
      <c r="D2803" t="s">
        <v>4</v>
      </c>
      <c r="E2803" t="s">
        <v>5</v>
      </c>
      <c r="F2803">
        <v>2</v>
      </c>
      <c r="G2803">
        <v>1</v>
      </c>
      <c r="H2803">
        <v>0</v>
      </c>
      <c r="I2803" t="s">
        <v>7</v>
      </c>
      <c r="J2803">
        <v>50.25</v>
      </c>
      <c r="K2803">
        <v>2203.65</v>
      </c>
      <c r="L2803" t="s">
        <v>4</v>
      </c>
    </row>
    <row r="2804" spans="1:12" ht="16">
      <c r="A2804" t="s">
        <v>6501</v>
      </c>
      <c r="B2804" t="s">
        <v>9</v>
      </c>
      <c r="C2804">
        <v>0</v>
      </c>
      <c r="D2804" t="s">
        <v>5</v>
      </c>
      <c r="E2804" t="s">
        <v>5</v>
      </c>
      <c r="F2804">
        <v>1</v>
      </c>
      <c r="G2804">
        <v>0</v>
      </c>
      <c r="H2804">
        <v>1</v>
      </c>
      <c r="I2804" t="s">
        <v>10</v>
      </c>
      <c r="J2804">
        <v>19.399999999999999</v>
      </c>
      <c r="K2804">
        <v>525.54999999999995</v>
      </c>
      <c r="L2804" t="s">
        <v>5</v>
      </c>
    </row>
    <row r="2805" spans="1:12" ht="16">
      <c r="A2805" t="s">
        <v>2956</v>
      </c>
      <c r="B2805" t="s">
        <v>9</v>
      </c>
      <c r="C2805">
        <v>0</v>
      </c>
      <c r="D2805" t="s">
        <v>5</v>
      </c>
      <c r="E2805" t="s">
        <v>5</v>
      </c>
      <c r="F2805">
        <v>1</v>
      </c>
      <c r="G2805">
        <v>2</v>
      </c>
      <c r="H2805">
        <v>0</v>
      </c>
      <c r="I2805" t="s">
        <v>7</v>
      </c>
      <c r="J2805">
        <v>75.599999999999994</v>
      </c>
      <c r="K2805">
        <v>661.55</v>
      </c>
      <c r="L2805" t="s">
        <v>5</v>
      </c>
    </row>
    <row r="2806" spans="1:12" ht="16">
      <c r="A2806" t="s">
        <v>2202</v>
      </c>
      <c r="B2806" t="s">
        <v>3</v>
      </c>
      <c r="C2806">
        <v>1</v>
      </c>
      <c r="D2806" t="s">
        <v>5</v>
      </c>
      <c r="E2806" t="s">
        <v>5</v>
      </c>
      <c r="F2806">
        <v>1</v>
      </c>
      <c r="G2806">
        <v>2</v>
      </c>
      <c r="H2806">
        <v>0</v>
      </c>
      <c r="I2806" t="s">
        <v>7</v>
      </c>
      <c r="J2806">
        <v>91.3</v>
      </c>
      <c r="K2806">
        <v>91.3</v>
      </c>
      <c r="L2806" t="s">
        <v>4</v>
      </c>
    </row>
    <row r="2807" spans="1:12" ht="16">
      <c r="A2807" t="s">
        <v>6784</v>
      </c>
      <c r="B2807" t="s">
        <v>9</v>
      </c>
      <c r="C2807">
        <v>1</v>
      </c>
      <c r="D2807" t="s">
        <v>4</v>
      </c>
      <c r="E2807" t="s">
        <v>5</v>
      </c>
      <c r="F2807">
        <v>2</v>
      </c>
      <c r="G2807">
        <v>2</v>
      </c>
      <c r="H2807">
        <v>0</v>
      </c>
      <c r="I2807" t="s">
        <v>7</v>
      </c>
      <c r="J2807">
        <v>92.5</v>
      </c>
      <c r="K2807">
        <v>3473.4</v>
      </c>
      <c r="L2807" t="s">
        <v>4</v>
      </c>
    </row>
    <row r="2808" spans="1:12" ht="16">
      <c r="A2808" t="s">
        <v>1187</v>
      </c>
      <c r="B2808" t="s">
        <v>3</v>
      </c>
      <c r="C2808">
        <v>0</v>
      </c>
      <c r="D2808" t="s">
        <v>5</v>
      </c>
      <c r="E2808" t="s">
        <v>5</v>
      </c>
      <c r="F2808">
        <v>2</v>
      </c>
      <c r="G2808">
        <v>2</v>
      </c>
      <c r="H2808">
        <v>0</v>
      </c>
      <c r="I2808" t="s">
        <v>17</v>
      </c>
      <c r="J2808">
        <v>109.9</v>
      </c>
      <c r="K2808">
        <v>669.45</v>
      </c>
      <c r="L2808" t="s">
        <v>4</v>
      </c>
    </row>
    <row r="2809" spans="1:12" ht="16">
      <c r="A2809" t="s">
        <v>2182</v>
      </c>
      <c r="B2809" t="s">
        <v>3</v>
      </c>
      <c r="C2809">
        <v>0</v>
      </c>
      <c r="D2809" t="s">
        <v>5</v>
      </c>
      <c r="E2809" t="s">
        <v>5</v>
      </c>
      <c r="F2809">
        <v>1</v>
      </c>
      <c r="G2809">
        <v>1</v>
      </c>
      <c r="H2809">
        <v>0</v>
      </c>
      <c r="I2809" t="s">
        <v>7</v>
      </c>
      <c r="J2809">
        <v>60.85</v>
      </c>
      <c r="K2809">
        <v>111.4</v>
      </c>
      <c r="L2809" t="s">
        <v>5</v>
      </c>
    </row>
    <row r="2810" spans="1:12" ht="16">
      <c r="A2810" t="s">
        <v>4779</v>
      </c>
      <c r="B2810" t="s">
        <v>9</v>
      </c>
      <c r="C2810">
        <v>1</v>
      </c>
      <c r="D2810" t="s">
        <v>4</v>
      </c>
      <c r="E2810" t="s">
        <v>4</v>
      </c>
      <c r="F2810">
        <v>1</v>
      </c>
      <c r="G2810">
        <v>0</v>
      </c>
      <c r="H2810">
        <v>2</v>
      </c>
      <c r="I2810" t="s">
        <v>17</v>
      </c>
      <c r="J2810">
        <v>19.8</v>
      </c>
      <c r="K2810">
        <v>1388.45</v>
      </c>
      <c r="L2810" t="s">
        <v>5</v>
      </c>
    </row>
    <row r="2811" spans="1:12" ht="16">
      <c r="A2811" t="s">
        <v>2840</v>
      </c>
      <c r="B2811" t="s">
        <v>9</v>
      </c>
      <c r="C2811">
        <v>1</v>
      </c>
      <c r="D2811" t="s">
        <v>5</v>
      </c>
      <c r="E2811" t="s">
        <v>5</v>
      </c>
      <c r="F2811">
        <v>1</v>
      </c>
      <c r="G2811">
        <v>2</v>
      </c>
      <c r="H2811">
        <v>0</v>
      </c>
      <c r="I2811" t="s">
        <v>7</v>
      </c>
      <c r="J2811">
        <v>69.7</v>
      </c>
      <c r="K2811">
        <v>560.85</v>
      </c>
      <c r="L2811" t="s">
        <v>4</v>
      </c>
    </row>
    <row r="2812" spans="1:12" ht="16">
      <c r="A2812" t="s">
        <v>6403</v>
      </c>
      <c r="B2812" t="s">
        <v>3</v>
      </c>
      <c r="C2812">
        <v>0</v>
      </c>
      <c r="D2812" t="s">
        <v>4</v>
      </c>
      <c r="E2812" t="s">
        <v>4</v>
      </c>
      <c r="F2812">
        <v>0</v>
      </c>
      <c r="G2812">
        <v>1</v>
      </c>
      <c r="H2812">
        <v>0</v>
      </c>
      <c r="I2812" t="s">
        <v>7</v>
      </c>
      <c r="J2812">
        <v>49.75</v>
      </c>
      <c r="K2812">
        <v>3069.45</v>
      </c>
      <c r="L2812" t="s">
        <v>5</v>
      </c>
    </row>
    <row r="2813" spans="1:12" ht="16">
      <c r="A2813" t="s">
        <v>6402</v>
      </c>
      <c r="B2813" t="s">
        <v>9</v>
      </c>
      <c r="C2813">
        <v>0</v>
      </c>
      <c r="D2813" t="s">
        <v>4</v>
      </c>
      <c r="E2813" t="s">
        <v>4</v>
      </c>
      <c r="F2813">
        <v>2</v>
      </c>
      <c r="G2813">
        <v>1</v>
      </c>
      <c r="H2813">
        <v>1</v>
      </c>
      <c r="I2813" t="s">
        <v>17</v>
      </c>
      <c r="J2813">
        <v>78.95</v>
      </c>
      <c r="K2813">
        <v>2862.55</v>
      </c>
      <c r="L2813" t="s">
        <v>5</v>
      </c>
    </row>
    <row r="2814" spans="1:12" ht="16">
      <c r="A2814" t="s">
        <v>4774</v>
      </c>
      <c r="B2814" t="s">
        <v>3</v>
      </c>
      <c r="C2814">
        <v>0</v>
      </c>
      <c r="D2814" t="s">
        <v>4</v>
      </c>
      <c r="E2814" t="s">
        <v>4</v>
      </c>
      <c r="F2814">
        <v>1</v>
      </c>
      <c r="G2814">
        <v>2</v>
      </c>
      <c r="H2814">
        <v>0</v>
      </c>
      <c r="I2814" t="s">
        <v>7</v>
      </c>
      <c r="J2814">
        <v>91.55</v>
      </c>
      <c r="K2814">
        <v>5511.65</v>
      </c>
      <c r="L2814" t="s">
        <v>5</v>
      </c>
    </row>
    <row r="2815" spans="1:12" ht="16">
      <c r="A2815" t="s">
        <v>969</v>
      </c>
      <c r="B2815" t="s">
        <v>9</v>
      </c>
      <c r="C2815">
        <v>0</v>
      </c>
      <c r="D2815" t="s">
        <v>5</v>
      </c>
      <c r="E2815" t="s">
        <v>5</v>
      </c>
      <c r="F2815">
        <v>2</v>
      </c>
      <c r="G2815">
        <v>1</v>
      </c>
      <c r="H2815">
        <v>0</v>
      </c>
      <c r="I2815" t="s">
        <v>13</v>
      </c>
      <c r="J2815">
        <v>81.75</v>
      </c>
      <c r="K2815">
        <v>2028.8</v>
      </c>
      <c r="L2815" t="s">
        <v>5</v>
      </c>
    </row>
    <row r="2816" spans="1:12" ht="16">
      <c r="A2816" t="s">
        <v>6068</v>
      </c>
      <c r="B2816" t="s">
        <v>9</v>
      </c>
      <c r="C2816">
        <v>0</v>
      </c>
      <c r="D2816" t="s">
        <v>5</v>
      </c>
      <c r="E2816" t="s">
        <v>5</v>
      </c>
      <c r="F2816">
        <v>1</v>
      </c>
      <c r="G2816">
        <v>1</v>
      </c>
      <c r="H2816">
        <v>0</v>
      </c>
      <c r="I2816" t="s">
        <v>17</v>
      </c>
      <c r="J2816">
        <v>61.55</v>
      </c>
      <c r="K2816">
        <v>1093.2</v>
      </c>
      <c r="L2816" t="s">
        <v>5</v>
      </c>
    </row>
    <row r="2817" spans="1:12" ht="16">
      <c r="A2817" t="s">
        <v>2892</v>
      </c>
      <c r="B2817" t="s">
        <v>3</v>
      </c>
      <c r="C2817">
        <v>0</v>
      </c>
      <c r="D2817" t="s">
        <v>4</v>
      </c>
      <c r="E2817" t="s">
        <v>5</v>
      </c>
      <c r="F2817">
        <v>1</v>
      </c>
      <c r="G2817">
        <v>1</v>
      </c>
      <c r="H2817">
        <v>1</v>
      </c>
      <c r="I2817" t="s">
        <v>7</v>
      </c>
      <c r="J2817">
        <v>64</v>
      </c>
      <c r="K2817">
        <v>1910.75</v>
      </c>
      <c r="L2817" t="s">
        <v>5</v>
      </c>
    </row>
    <row r="2818" spans="1:12" ht="16">
      <c r="A2818" t="s">
        <v>4020</v>
      </c>
      <c r="B2818" t="s">
        <v>9</v>
      </c>
      <c r="C2818">
        <v>0</v>
      </c>
      <c r="D2818" t="s">
        <v>5</v>
      </c>
      <c r="E2818" t="s">
        <v>5</v>
      </c>
      <c r="F2818">
        <v>1</v>
      </c>
      <c r="G2818">
        <v>1</v>
      </c>
      <c r="H2818">
        <v>2</v>
      </c>
      <c r="I2818" t="s">
        <v>13</v>
      </c>
      <c r="J2818">
        <v>86.7</v>
      </c>
      <c r="K2818">
        <v>5309.5</v>
      </c>
      <c r="L2818" t="s">
        <v>5</v>
      </c>
    </row>
    <row r="2819" spans="1:12" ht="16">
      <c r="A2819" t="s">
        <v>4720</v>
      </c>
      <c r="B2819" t="s">
        <v>3</v>
      </c>
      <c r="C2819">
        <v>1</v>
      </c>
      <c r="D2819" t="s">
        <v>5</v>
      </c>
      <c r="E2819" t="s">
        <v>5</v>
      </c>
      <c r="F2819">
        <v>2</v>
      </c>
      <c r="G2819">
        <v>2</v>
      </c>
      <c r="H2819">
        <v>0</v>
      </c>
      <c r="I2819" t="s">
        <v>7</v>
      </c>
      <c r="J2819">
        <v>96.85</v>
      </c>
      <c r="K2819">
        <v>5219.6499999999996</v>
      </c>
      <c r="L2819" t="s">
        <v>5</v>
      </c>
    </row>
    <row r="2820" spans="1:12" ht="16">
      <c r="A2820" t="s">
        <v>6157</v>
      </c>
      <c r="B2820" t="s">
        <v>3</v>
      </c>
      <c r="C2820">
        <v>0</v>
      </c>
      <c r="D2820" t="s">
        <v>5</v>
      </c>
      <c r="E2820" t="s">
        <v>5</v>
      </c>
      <c r="F2820">
        <v>1</v>
      </c>
      <c r="G2820">
        <v>2</v>
      </c>
      <c r="H2820">
        <v>0</v>
      </c>
      <c r="I2820" t="s">
        <v>7</v>
      </c>
      <c r="J2820">
        <v>99.5</v>
      </c>
      <c r="K2820">
        <v>2369.0500000000002</v>
      </c>
      <c r="L2820" t="s">
        <v>4</v>
      </c>
    </row>
    <row r="2821" spans="1:12" ht="16">
      <c r="A2821" t="s">
        <v>2146</v>
      </c>
      <c r="B2821" t="s">
        <v>3</v>
      </c>
      <c r="C2821">
        <v>0</v>
      </c>
      <c r="D2821" t="s">
        <v>5</v>
      </c>
      <c r="E2821" t="s">
        <v>5</v>
      </c>
      <c r="F2821">
        <v>2</v>
      </c>
      <c r="G2821">
        <v>2</v>
      </c>
      <c r="H2821">
        <v>0</v>
      </c>
      <c r="I2821" t="s">
        <v>17</v>
      </c>
      <c r="J2821">
        <v>106.6</v>
      </c>
      <c r="K2821">
        <v>5893.95</v>
      </c>
      <c r="L2821" t="s">
        <v>5</v>
      </c>
    </row>
    <row r="2822" spans="1:12" ht="16">
      <c r="A2822" t="s">
        <v>6744</v>
      </c>
      <c r="B2822" t="s">
        <v>9</v>
      </c>
      <c r="C2822">
        <v>0</v>
      </c>
      <c r="D2822" t="s">
        <v>5</v>
      </c>
      <c r="E2822" t="s">
        <v>5</v>
      </c>
      <c r="F2822">
        <v>1</v>
      </c>
      <c r="G2822">
        <v>1</v>
      </c>
      <c r="H2822">
        <v>0</v>
      </c>
      <c r="I2822" t="s">
        <v>10</v>
      </c>
      <c r="J2822">
        <v>50.35</v>
      </c>
      <c r="K2822">
        <v>1411.35</v>
      </c>
      <c r="L2822" t="s">
        <v>5</v>
      </c>
    </row>
    <row r="2823" spans="1:12" ht="16">
      <c r="A2823" t="s">
        <v>5464</v>
      </c>
      <c r="B2823" t="s">
        <v>9</v>
      </c>
      <c r="C2823">
        <v>0</v>
      </c>
      <c r="D2823" t="s">
        <v>4</v>
      </c>
      <c r="E2823" t="s">
        <v>5</v>
      </c>
      <c r="F2823">
        <v>1</v>
      </c>
      <c r="G2823">
        <v>1</v>
      </c>
      <c r="H2823">
        <v>2</v>
      </c>
      <c r="I2823" t="s">
        <v>10</v>
      </c>
      <c r="J2823">
        <v>61.35</v>
      </c>
      <c r="K2823">
        <v>3766.2</v>
      </c>
      <c r="L2823" t="s">
        <v>5</v>
      </c>
    </row>
    <row r="2824" spans="1:12" ht="16">
      <c r="A2824" t="s">
        <v>6290</v>
      </c>
      <c r="B2824" t="s">
        <v>3</v>
      </c>
      <c r="C2824">
        <v>0</v>
      </c>
      <c r="D2824" t="s">
        <v>4</v>
      </c>
      <c r="E2824" t="s">
        <v>4</v>
      </c>
      <c r="F2824">
        <v>1</v>
      </c>
      <c r="G2824">
        <v>1</v>
      </c>
      <c r="H2824">
        <v>0</v>
      </c>
      <c r="I2824" t="s">
        <v>7</v>
      </c>
      <c r="J2824">
        <v>44.95</v>
      </c>
      <c r="K2824">
        <v>926.25</v>
      </c>
      <c r="L2824" t="s">
        <v>5</v>
      </c>
    </row>
    <row r="2825" spans="1:12" ht="16">
      <c r="A2825" t="s">
        <v>771</v>
      </c>
      <c r="B2825" t="s">
        <v>9</v>
      </c>
      <c r="C2825">
        <v>0</v>
      </c>
      <c r="D2825" t="s">
        <v>5</v>
      </c>
      <c r="E2825" t="s">
        <v>5</v>
      </c>
      <c r="F2825">
        <v>1</v>
      </c>
      <c r="G2825">
        <v>0</v>
      </c>
      <c r="H2825">
        <v>0</v>
      </c>
      <c r="I2825" t="s">
        <v>10</v>
      </c>
      <c r="J2825">
        <v>20.8</v>
      </c>
      <c r="K2825">
        <v>20.8</v>
      </c>
      <c r="L2825" t="s">
        <v>5</v>
      </c>
    </row>
    <row r="2826" spans="1:12" ht="16">
      <c r="A2826" t="s">
        <v>4341</v>
      </c>
      <c r="B2826" t="s">
        <v>9</v>
      </c>
      <c r="C2826">
        <v>0</v>
      </c>
      <c r="D2826" t="s">
        <v>5</v>
      </c>
      <c r="E2826" t="s">
        <v>5</v>
      </c>
      <c r="F2826">
        <v>1</v>
      </c>
      <c r="G2826">
        <v>2</v>
      </c>
      <c r="H2826">
        <v>0</v>
      </c>
      <c r="I2826" t="s">
        <v>7</v>
      </c>
      <c r="J2826">
        <v>78.25</v>
      </c>
      <c r="K2826">
        <v>1490.95</v>
      </c>
      <c r="L2826" t="s">
        <v>4</v>
      </c>
    </row>
    <row r="2827" spans="1:12" ht="16">
      <c r="A2827" t="s">
        <v>3235</v>
      </c>
      <c r="B2827" t="s">
        <v>3</v>
      </c>
      <c r="C2827">
        <v>0</v>
      </c>
      <c r="D2827" t="s">
        <v>5</v>
      </c>
      <c r="E2827" t="s">
        <v>5</v>
      </c>
      <c r="F2827">
        <v>2</v>
      </c>
      <c r="G2827">
        <v>1</v>
      </c>
      <c r="H2827">
        <v>0</v>
      </c>
      <c r="I2827" t="s">
        <v>7</v>
      </c>
      <c r="J2827">
        <v>74.650000000000006</v>
      </c>
      <c r="K2827">
        <v>521.1</v>
      </c>
      <c r="L2827" t="s">
        <v>4</v>
      </c>
    </row>
    <row r="2828" spans="1:12" ht="16">
      <c r="A2828" t="s">
        <v>2796</v>
      </c>
      <c r="B2828" t="s">
        <v>3</v>
      </c>
      <c r="C2828">
        <v>0</v>
      </c>
      <c r="D2828" t="s">
        <v>5</v>
      </c>
      <c r="E2828" t="s">
        <v>5</v>
      </c>
      <c r="F2828">
        <v>2</v>
      </c>
      <c r="G2828">
        <v>2</v>
      </c>
      <c r="H2828">
        <v>2</v>
      </c>
      <c r="I2828" t="s">
        <v>7</v>
      </c>
      <c r="J2828">
        <v>108.9</v>
      </c>
      <c r="K2828">
        <v>2809.05</v>
      </c>
      <c r="L2828" t="s">
        <v>5</v>
      </c>
    </row>
    <row r="2829" spans="1:12" ht="16">
      <c r="A2829" t="s">
        <v>4673</v>
      </c>
      <c r="B2829" t="s">
        <v>9</v>
      </c>
      <c r="C2829">
        <v>0</v>
      </c>
      <c r="D2829" t="s">
        <v>5</v>
      </c>
      <c r="E2829" t="s">
        <v>4</v>
      </c>
      <c r="F2829">
        <v>1</v>
      </c>
      <c r="G2829">
        <v>0</v>
      </c>
      <c r="H2829">
        <v>0</v>
      </c>
      <c r="I2829" t="s">
        <v>17</v>
      </c>
      <c r="J2829">
        <v>20.149999999999999</v>
      </c>
      <c r="K2829">
        <v>432.5</v>
      </c>
      <c r="L2829" t="s">
        <v>5</v>
      </c>
    </row>
    <row r="2830" spans="1:12" ht="16">
      <c r="A2830" t="s">
        <v>754</v>
      </c>
      <c r="B2830" t="s">
        <v>3</v>
      </c>
      <c r="C2830">
        <v>0</v>
      </c>
      <c r="D2830" t="s">
        <v>4</v>
      </c>
      <c r="E2830" t="s">
        <v>4</v>
      </c>
      <c r="F2830">
        <v>2</v>
      </c>
      <c r="G2830">
        <v>0</v>
      </c>
      <c r="H2830">
        <v>2</v>
      </c>
      <c r="I2830" t="s">
        <v>10</v>
      </c>
      <c r="J2830">
        <v>24.1</v>
      </c>
      <c r="K2830">
        <v>1551.6</v>
      </c>
      <c r="L2830" t="s">
        <v>5</v>
      </c>
    </row>
    <row r="2831" spans="1:12" ht="16">
      <c r="A2831" t="s">
        <v>6660</v>
      </c>
      <c r="B2831" t="s">
        <v>9</v>
      </c>
      <c r="C2831">
        <v>0</v>
      </c>
      <c r="D2831" t="s">
        <v>4</v>
      </c>
      <c r="E2831" t="s">
        <v>4</v>
      </c>
      <c r="F2831">
        <v>1</v>
      </c>
      <c r="G2831">
        <v>0</v>
      </c>
      <c r="H2831">
        <v>0</v>
      </c>
      <c r="I2831" t="s">
        <v>17</v>
      </c>
      <c r="J2831">
        <v>19.850000000000001</v>
      </c>
      <c r="K2831">
        <v>138.85</v>
      </c>
      <c r="L2831" t="s">
        <v>5</v>
      </c>
    </row>
    <row r="2832" spans="1:12" ht="16">
      <c r="A2832" t="s">
        <v>2174</v>
      </c>
      <c r="B2832" t="s">
        <v>9</v>
      </c>
      <c r="C2832">
        <v>1</v>
      </c>
      <c r="D2832" t="s">
        <v>4</v>
      </c>
      <c r="E2832" t="s">
        <v>5</v>
      </c>
      <c r="F2832">
        <v>2</v>
      </c>
      <c r="G2832">
        <v>2</v>
      </c>
      <c r="H2832">
        <v>0</v>
      </c>
      <c r="I2832" t="s">
        <v>7</v>
      </c>
      <c r="J2832">
        <v>98.5</v>
      </c>
      <c r="K2832">
        <v>3004.15</v>
      </c>
      <c r="L2832" t="s">
        <v>4</v>
      </c>
    </row>
    <row r="2833" spans="1:12" ht="16">
      <c r="A2833" t="s">
        <v>6307</v>
      </c>
      <c r="B2833" t="s">
        <v>3</v>
      </c>
      <c r="C2833">
        <v>1</v>
      </c>
      <c r="D2833" t="s">
        <v>4</v>
      </c>
      <c r="E2833" t="s">
        <v>5</v>
      </c>
      <c r="F2833">
        <v>0</v>
      </c>
      <c r="G2833">
        <v>1</v>
      </c>
      <c r="H2833">
        <v>1</v>
      </c>
      <c r="I2833" t="s">
        <v>17</v>
      </c>
      <c r="J2833">
        <v>50.4</v>
      </c>
      <c r="K2833">
        <v>1580.1</v>
      </c>
      <c r="L2833" t="s">
        <v>5</v>
      </c>
    </row>
    <row r="2834" spans="1:12" ht="16">
      <c r="A2834" t="s">
        <v>6103</v>
      </c>
      <c r="B2834" t="s">
        <v>3</v>
      </c>
      <c r="C2834">
        <v>0</v>
      </c>
      <c r="D2834" t="s">
        <v>4</v>
      </c>
      <c r="E2834" t="s">
        <v>5</v>
      </c>
      <c r="F2834">
        <v>2</v>
      </c>
      <c r="G2834">
        <v>2</v>
      </c>
      <c r="H2834">
        <v>2</v>
      </c>
      <c r="I2834" t="s">
        <v>13</v>
      </c>
      <c r="J2834">
        <v>94.25</v>
      </c>
      <c r="K2834">
        <v>6849.75</v>
      </c>
      <c r="L2834" t="s">
        <v>5</v>
      </c>
    </row>
    <row r="2835" spans="1:12" ht="16">
      <c r="A2835" t="s">
        <v>1058</v>
      </c>
      <c r="B2835" t="s">
        <v>9</v>
      </c>
      <c r="C2835">
        <v>0</v>
      </c>
      <c r="D2835" t="s">
        <v>5</v>
      </c>
      <c r="E2835" t="s">
        <v>5</v>
      </c>
      <c r="F2835">
        <v>1</v>
      </c>
      <c r="G2835">
        <v>1</v>
      </c>
      <c r="H2835">
        <v>0</v>
      </c>
      <c r="I2835" t="s">
        <v>10</v>
      </c>
      <c r="J2835">
        <v>50.25</v>
      </c>
      <c r="K2835">
        <v>152.30000000000001</v>
      </c>
      <c r="L2835" t="s">
        <v>5</v>
      </c>
    </row>
    <row r="2836" spans="1:12" ht="16">
      <c r="A2836" t="s">
        <v>4234</v>
      </c>
      <c r="B2836" t="s">
        <v>9</v>
      </c>
      <c r="C2836">
        <v>0</v>
      </c>
      <c r="D2836" t="s">
        <v>5</v>
      </c>
      <c r="E2836" t="s">
        <v>5</v>
      </c>
      <c r="F2836">
        <v>1</v>
      </c>
      <c r="G2836">
        <v>2</v>
      </c>
      <c r="H2836">
        <v>0</v>
      </c>
      <c r="I2836" t="s">
        <v>10</v>
      </c>
      <c r="J2836">
        <v>70.3</v>
      </c>
      <c r="K2836">
        <v>220.4</v>
      </c>
      <c r="L2836" t="s">
        <v>5</v>
      </c>
    </row>
    <row r="2837" spans="1:12" ht="16">
      <c r="A2837" t="s">
        <v>1266</v>
      </c>
      <c r="B2837" t="s">
        <v>3</v>
      </c>
      <c r="C2837">
        <v>0</v>
      </c>
      <c r="D2837" t="s">
        <v>5</v>
      </c>
      <c r="E2837" t="s">
        <v>5</v>
      </c>
      <c r="F2837">
        <v>0</v>
      </c>
      <c r="G2837">
        <v>1</v>
      </c>
      <c r="H2837">
        <v>0</v>
      </c>
      <c r="I2837" t="s">
        <v>7</v>
      </c>
      <c r="J2837">
        <v>30.9</v>
      </c>
      <c r="K2837">
        <v>59.05</v>
      </c>
      <c r="L2837" t="s">
        <v>4</v>
      </c>
    </row>
    <row r="2838" spans="1:12" ht="16">
      <c r="A2838" t="s">
        <v>3224</v>
      </c>
      <c r="B2838" t="s">
        <v>3</v>
      </c>
      <c r="C2838">
        <v>0</v>
      </c>
      <c r="D2838" t="s">
        <v>4</v>
      </c>
      <c r="E2838" t="s">
        <v>4</v>
      </c>
      <c r="F2838">
        <v>0</v>
      </c>
      <c r="G2838">
        <v>1</v>
      </c>
      <c r="H2838">
        <v>1</v>
      </c>
      <c r="I2838" t="s">
        <v>17</v>
      </c>
      <c r="J2838">
        <v>35.4</v>
      </c>
      <c r="K2838">
        <v>1412.4</v>
      </c>
      <c r="L2838" t="s">
        <v>5</v>
      </c>
    </row>
    <row r="2839" spans="1:12" ht="16">
      <c r="A2839" t="s">
        <v>3852</v>
      </c>
      <c r="B2839" t="s">
        <v>9</v>
      </c>
      <c r="C2839">
        <v>1</v>
      </c>
      <c r="D2839" t="s">
        <v>4</v>
      </c>
      <c r="E2839" t="s">
        <v>5</v>
      </c>
      <c r="F2839">
        <v>2</v>
      </c>
      <c r="G2839">
        <v>2</v>
      </c>
      <c r="H2839">
        <v>0</v>
      </c>
      <c r="I2839" t="s">
        <v>7</v>
      </c>
      <c r="J2839">
        <v>96.5</v>
      </c>
      <c r="K2839">
        <v>3436.1</v>
      </c>
      <c r="L2839" t="s">
        <v>4</v>
      </c>
    </row>
    <row r="2840" spans="1:12" ht="16">
      <c r="A2840" t="s">
        <v>3667</v>
      </c>
      <c r="B2840" t="s">
        <v>9</v>
      </c>
      <c r="C2840">
        <v>1</v>
      </c>
      <c r="D2840" t="s">
        <v>4</v>
      </c>
      <c r="E2840" t="s">
        <v>5</v>
      </c>
      <c r="F2840">
        <v>1</v>
      </c>
      <c r="G2840">
        <v>1</v>
      </c>
      <c r="H2840">
        <v>2</v>
      </c>
      <c r="I2840" t="s">
        <v>10</v>
      </c>
      <c r="J2840">
        <v>49.8</v>
      </c>
      <c r="K2840">
        <v>2398.4</v>
      </c>
      <c r="L2840" t="s">
        <v>5</v>
      </c>
    </row>
    <row r="2841" spans="1:12" ht="16">
      <c r="A2841" t="s">
        <v>5384</v>
      </c>
      <c r="B2841" t="s">
        <v>9</v>
      </c>
      <c r="C2841">
        <v>0</v>
      </c>
      <c r="D2841" t="s">
        <v>4</v>
      </c>
      <c r="E2841" t="s">
        <v>5</v>
      </c>
      <c r="F2841">
        <v>1</v>
      </c>
      <c r="G2841">
        <v>2</v>
      </c>
      <c r="H2841">
        <v>2</v>
      </c>
      <c r="I2841" t="s">
        <v>7</v>
      </c>
      <c r="J2841">
        <v>105.25</v>
      </c>
      <c r="K2841">
        <v>7291.75</v>
      </c>
      <c r="L2841" t="s">
        <v>5</v>
      </c>
    </row>
    <row r="2842" spans="1:12" ht="16">
      <c r="A2842" t="s">
        <v>5421</v>
      </c>
      <c r="B2842" t="s">
        <v>3</v>
      </c>
      <c r="C2842">
        <v>0</v>
      </c>
      <c r="D2842" t="s">
        <v>4</v>
      </c>
      <c r="E2842" t="s">
        <v>5</v>
      </c>
      <c r="F2842">
        <v>1</v>
      </c>
      <c r="G2842">
        <v>2</v>
      </c>
      <c r="H2842">
        <v>2</v>
      </c>
      <c r="I2842" t="s">
        <v>13</v>
      </c>
      <c r="J2842">
        <v>99</v>
      </c>
      <c r="K2842">
        <v>6375.8</v>
      </c>
      <c r="L2842" t="s">
        <v>5</v>
      </c>
    </row>
    <row r="2843" spans="1:12" ht="16">
      <c r="A2843" t="s">
        <v>4047</v>
      </c>
      <c r="B2843" t="s">
        <v>3</v>
      </c>
      <c r="C2843">
        <v>0</v>
      </c>
      <c r="D2843" t="s">
        <v>4</v>
      </c>
      <c r="E2843" t="s">
        <v>4</v>
      </c>
      <c r="F2843">
        <v>1</v>
      </c>
      <c r="G2843">
        <v>0</v>
      </c>
      <c r="H2843">
        <v>0</v>
      </c>
      <c r="I2843" t="s">
        <v>10</v>
      </c>
      <c r="J2843">
        <v>20.25</v>
      </c>
      <c r="K2843">
        <v>401.95</v>
      </c>
      <c r="L2843" t="s">
        <v>5</v>
      </c>
    </row>
    <row r="2844" spans="1:12" ht="16">
      <c r="A2844" t="s">
        <v>2300</v>
      </c>
      <c r="B2844" t="s">
        <v>3</v>
      </c>
      <c r="C2844">
        <v>0</v>
      </c>
      <c r="D2844" t="s">
        <v>4</v>
      </c>
      <c r="E2844" t="s">
        <v>4</v>
      </c>
      <c r="F2844">
        <v>2</v>
      </c>
      <c r="G2844">
        <v>2</v>
      </c>
      <c r="H2844">
        <v>2</v>
      </c>
      <c r="I2844" t="s">
        <v>10</v>
      </c>
      <c r="J2844">
        <v>107.45</v>
      </c>
      <c r="K2844">
        <v>7576.7</v>
      </c>
      <c r="L2844" t="s">
        <v>5</v>
      </c>
    </row>
    <row r="2845" spans="1:12" ht="16">
      <c r="A2845" t="s">
        <v>5786</v>
      </c>
      <c r="B2845" t="s">
        <v>9</v>
      </c>
      <c r="C2845">
        <v>0</v>
      </c>
      <c r="D2845" t="s">
        <v>4</v>
      </c>
      <c r="E2845" t="s">
        <v>4</v>
      </c>
      <c r="F2845">
        <v>2</v>
      </c>
      <c r="G2845">
        <v>2</v>
      </c>
      <c r="H2845">
        <v>2</v>
      </c>
      <c r="I2845" t="s">
        <v>13</v>
      </c>
      <c r="J2845">
        <v>82.5</v>
      </c>
      <c r="K2845">
        <v>4828.05</v>
      </c>
      <c r="L2845" t="s">
        <v>5</v>
      </c>
    </row>
    <row r="2846" spans="1:12" ht="16">
      <c r="A2846" t="s">
        <v>630</v>
      </c>
      <c r="B2846" t="s">
        <v>3</v>
      </c>
      <c r="C2846">
        <v>0</v>
      </c>
      <c r="D2846" t="s">
        <v>5</v>
      </c>
      <c r="E2846" t="s">
        <v>5</v>
      </c>
      <c r="F2846">
        <v>2</v>
      </c>
      <c r="G2846">
        <v>2</v>
      </c>
      <c r="H2846">
        <v>0</v>
      </c>
      <c r="I2846" t="s">
        <v>13</v>
      </c>
      <c r="J2846">
        <v>78.55</v>
      </c>
      <c r="K2846">
        <v>522.95000000000005</v>
      </c>
      <c r="L2846" t="s">
        <v>5</v>
      </c>
    </row>
    <row r="2847" spans="1:12" ht="16">
      <c r="A2847" t="s">
        <v>5238</v>
      </c>
      <c r="B2847" t="s">
        <v>9</v>
      </c>
      <c r="C2847">
        <v>0</v>
      </c>
      <c r="D2847" t="s">
        <v>5</v>
      </c>
      <c r="E2847" t="s">
        <v>5</v>
      </c>
      <c r="F2847">
        <v>2</v>
      </c>
      <c r="G2847">
        <v>2</v>
      </c>
      <c r="H2847">
        <v>0</v>
      </c>
      <c r="I2847" t="s">
        <v>7</v>
      </c>
      <c r="J2847">
        <v>96.2</v>
      </c>
      <c r="K2847">
        <v>639.70000000000005</v>
      </c>
      <c r="L2847" t="s">
        <v>5</v>
      </c>
    </row>
    <row r="2848" spans="1:12" ht="16">
      <c r="A2848" t="s">
        <v>2568</v>
      </c>
      <c r="B2848" t="s">
        <v>9</v>
      </c>
      <c r="C2848">
        <v>0</v>
      </c>
      <c r="D2848" t="s">
        <v>5</v>
      </c>
      <c r="E2848" t="s">
        <v>5</v>
      </c>
      <c r="F2848">
        <v>1</v>
      </c>
      <c r="G2848">
        <v>1</v>
      </c>
      <c r="H2848">
        <v>0</v>
      </c>
      <c r="I2848" t="s">
        <v>10</v>
      </c>
      <c r="J2848">
        <v>45.45</v>
      </c>
      <c r="K2848">
        <v>141.69999999999999</v>
      </c>
      <c r="L2848" t="s">
        <v>5</v>
      </c>
    </row>
    <row r="2849" spans="1:12" ht="16">
      <c r="A2849" t="s">
        <v>6508</v>
      </c>
      <c r="B2849" t="s">
        <v>9</v>
      </c>
      <c r="C2849">
        <v>0</v>
      </c>
      <c r="D2849" t="s">
        <v>5</v>
      </c>
      <c r="E2849" t="s">
        <v>5</v>
      </c>
      <c r="F2849">
        <v>2</v>
      </c>
      <c r="G2849">
        <v>2</v>
      </c>
      <c r="H2849">
        <v>0</v>
      </c>
      <c r="I2849" t="s">
        <v>7</v>
      </c>
      <c r="J2849">
        <v>103.05</v>
      </c>
      <c r="K2849">
        <v>5364.8</v>
      </c>
      <c r="L2849" t="s">
        <v>5</v>
      </c>
    </row>
    <row r="2850" spans="1:12" ht="16">
      <c r="A2850" t="s">
        <v>3524</v>
      </c>
      <c r="B2850" t="s">
        <v>9</v>
      </c>
      <c r="C2850">
        <v>0</v>
      </c>
      <c r="D2850" t="s">
        <v>4</v>
      </c>
      <c r="E2850" t="s">
        <v>4</v>
      </c>
      <c r="F2850">
        <v>1</v>
      </c>
      <c r="G2850">
        <v>0</v>
      </c>
      <c r="H2850">
        <v>0</v>
      </c>
      <c r="I2850" t="s">
        <v>13</v>
      </c>
      <c r="J2850">
        <v>20.95</v>
      </c>
      <c r="K2850">
        <v>267.35000000000002</v>
      </c>
      <c r="L2850" t="s">
        <v>5</v>
      </c>
    </row>
    <row r="2851" spans="1:12" ht="16">
      <c r="A2851" t="s">
        <v>1024</v>
      </c>
      <c r="B2851" t="s">
        <v>3</v>
      </c>
      <c r="C2851">
        <v>0</v>
      </c>
      <c r="D2851" t="s">
        <v>5</v>
      </c>
      <c r="E2851" t="s">
        <v>5</v>
      </c>
      <c r="F2851">
        <v>1</v>
      </c>
      <c r="G2851">
        <v>1</v>
      </c>
      <c r="H2851">
        <v>0</v>
      </c>
      <c r="I2851" t="s">
        <v>7</v>
      </c>
      <c r="J2851">
        <v>49.5</v>
      </c>
      <c r="K2851">
        <v>49.5</v>
      </c>
      <c r="L2851" t="s">
        <v>5</v>
      </c>
    </row>
    <row r="2852" spans="1:12" ht="16">
      <c r="A2852" t="s">
        <v>5411</v>
      </c>
      <c r="B2852" t="s">
        <v>3</v>
      </c>
      <c r="C2852">
        <v>0</v>
      </c>
      <c r="D2852" t="s">
        <v>5</v>
      </c>
      <c r="E2852" t="s">
        <v>5</v>
      </c>
      <c r="F2852">
        <v>1</v>
      </c>
      <c r="G2852">
        <v>2</v>
      </c>
      <c r="H2852">
        <v>0</v>
      </c>
      <c r="I2852" t="s">
        <v>13</v>
      </c>
      <c r="J2852">
        <v>70.400000000000006</v>
      </c>
      <c r="K2852">
        <v>2406.1</v>
      </c>
      <c r="L2852" t="s">
        <v>5</v>
      </c>
    </row>
    <row r="2853" spans="1:12" ht="16">
      <c r="A2853" t="s">
        <v>6882</v>
      </c>
      <c r="B2853" t="s">
        <v>3</v>
      </c>
      <c r="C2853">
        <v>0</v>
      </c>
      <c r="D2853" t="s">
        <v>4</v>
      </c>
      <c r="E2853" t="s">
        <v>5</v>
      </c>
      <c r="F2853">
        <v>2</v>
      </c>
      <c r="G2853">
        <v>2</v>
      </c>
      <c r="H2853">
        <v>0</v>
      </c>
      <c r="I2853" t="s">
        <v>13</v>
      </c>
      <c r="J2853">
        <v>94.6</v>
      </c>
      <c r="K2853">
        <v>5025.8</v>
      </c>
      <c r="L2853" t="s">
        <v>5</v>
      </c>
    </row>
    <row r="2854" spans="1:12" ht="16">
      <c r="A2854" t="s">
        <v>5740</v>
      </c>
      <c r="B2854" t="s">
        <v>3</v>
      </c>
      <c r="C2854">
        <v>0</v>
      </c>
      <c r="D2854" t="s">
        <v>4</v>
      </c>
      <c r="E2854" t="s">
        <v>4</v>
      </c>
      <c r="F2854">
        <v>1</v>
      </c>
      <c r="G2854">
        <v>1</v>
      </c>
      <c r="H2854">
        <v>0</v>
      </c>
      <c r="I2854" t="s">
        <v>17</v>
      </c>
      <c r="J2854">
        <v>51.05</v>
      </c>
      <c r="K2854">
        <v>1815</v>
      </c>
      <c r="L2854" t="s">
        <v>5</v>
      </c>
    </row>
    <row r="2855" spans="1:12" ht="16">
      <c r="A2855" t="s">
        <v>2584</v>
      </c>
      <c r="B2855" t="s">
        <v>3</v>
      </c>
      <c r="C2855">
        <v>0</v>
      </c>
      <c r="D2855" t="s">
        <v>5</v>
      </c>
      <c r="E2855" t="s">
        <v>5</v>
      </c>
      <c r="F2855">
        <v>1</v>
      </c>
      <c r="G2855">
        <v>1</v>
      </c>
      <c r="H2855">
        <v>0</v>
      </c>
      <c r="I2855" t="s">
        <v>10</v>
      </c>
      <c r="J2855">
        <v>54.75</v>
      </c>
      <c r="K2855">
        <v>54.75</v>
      </c>
      <c r="L2855" t="s">
        <v>4</v>
      </c>
    </row>
    <row r="2856" spans="1:12" ht="16">
      <c r="A2856" t="s">
        <v>261</v>
      </c>
      <c r="B2856" t="s">
        <v>3</v>
      </c>
      <c r="C2856">
        <v>0</v>
      </c>
      <c r="D2856" t="s">
        <v>4</v>
      </c>
      <c r="E2856" t="s">
        <v>5</v>
      </c>
      <c r="F2856">
        <v>1</v>
      </c>
      <c r="G2856">
        <v>2</v>
      </c>
      <c r="H2856">
        <v>1</v>
      </c>
      <c r="I2856" t="s">
        <v>7</v>
      </c>
      <c r="J2856">
        <v>93.5</v>
      </c>
      <c r="K2856">
        <v>4619.55</v>
      </c>
      <c r="L2856" t="s">
        <v>5</v>
      </c>
    </row>
    <row r="2857" spans="1:12" ht="16">
      <c r="A2857" t="s">
        <v>6681</v>
      </c>
      <c r="B2857" t="s">
        <v>3</v>
      </c>
      <c r="C2857">
        <v>0</v>
      </c>
      <c r="D2857" t="s">
        <v>4</v>
      </c>
      <c r="E2857" t="s">
        <v>4</v>
      </c>
      <c r="F2857">
        <v>2</v>
      </c>
      <c r="G2857">
        <v>1</v>
      </c>
      <c r="H2857">
        <v>2</v>
      </c>
      <c r="I2857" t="s">
        <v>10</v>
      </c>
      <c r="J2857">
        <v>73.349999999999994</v>
      </c>
      <c r="K2857"/>
      <c r="L2857" t="s">
        <v>5</v>
      </c>
    </row>
    <row r="2858" spans="1:12" ht="16">
      <c r="A2858" t="s">
        <v>6177</v>
      </c>
      <c r="B2858" t="s">
        <v>3</v>
      </c>
      <c r="C2858">
        <v>0</v>
      </c>
      <c r="D2858" t="s">
        <v>4</v>
      </c>
      <c r="E2858" t="s">
        <v>4</v>
      </c>
      <c r="F2858">
        <v>2</v>
      </c>
      <c r="G2858">
        <v>2</v>
      </c>
      <c r="H2858">
        <v>0</v>
      </c>
      <c r="I2858" t="s">
        <v>7</v>
      </c>
      <c r="J2858">
        <v>104.2</v>
      </c>
      <c r="K2858">
        <v>3243.45</v>
      </c>
      <c r="L2858" t="s">
        <v>4</v>
      </c>
    </row>
    <row r="2859" spans="1:12" ht="16">
      <c r="A2859" t="s">
        <v>4527</v>
      </c>
      <c r="B2859" t="s">
        <v>9</v>
      </c>
      <c r="C2859">
        <v>0</v>
      </c>
      <c r="D2859" t="s">
        <v>4</v>
      </c>
      <c r="E2859" t="s">
        <v>4</v>
      </c>
      <c r="F2859">
        <v>2</v>
      </c>
      <c r="G2859">
        <v>1</v>
      </c>
      <c r="H2859">
        <v>2</v>
      </c>
      <c r="I2859" t="s">
        <v>13</v>
      </c>
      <c r="J2859">
        <v>87.55</v>
      </c>
      <c r="K2859">
        <v>6463.15</v>
      </c>
      <c r="L2859" t="s">
        <v>5</v>
      </c>
    </row>
    <row r="2860" spans="1:12" ht="16">
      <c r="A2860" t="s">
        <v>6850</v>
      </c>
      <c r="B2860" t="s">
        <v>3</v>
      </c>
      <c r="C2860">
        <v>0</v>
      </c>
      <c r="D2860" t="s">
        <v>5</v>
      </c>
      <c r="E2860" t="s">
        <v>5</v>
      </c>
      <c r="F2860">
        <v>2</v>
      </c>
      <c r="G2860">
        <v>2</v>
      </c>
      <c r="H2860">
        <v>0</v>
      </c>
      <c r="I2860" t="s">
        <v>7</v>
      </c>
      <c r="J2860">
        <v>100.75</v>
      </c>
      <c r="K2860">
        <v>1129.75</v>
      </c>
      <c r="L2860" t="s">
        <v>4</v>
      </c>
    </row>
    <row r="2861" spans="1:12" ht="16">
      <c r="A2861" t="s">
        <v>6062</v>
      </c>
      <c r="B2861" t="s">
        <v>9</v>
      </c>
      <c r="C2861">
        <v>0</v>
      </c>
      <c r="D2861" t="s">
        <v>5</v>
      </c>
      <c r="E2861" t="s">
        <v>5</v>
      </c>
      <c r="F2861">
        <v>1</v>
      </c>
      <c r="G2861">
        <v>0</v>
      </c>
      <c r="H2861">
        <v>0</v>
      </c>
      <c r="I2861" t="s">
        <v>10</v>
      </c>
      <c r="J2861">
        <v>20</v>
      </c>
      <c r="K2861">
        <v>275.7</v>
      </c>
      <c r="L2861" t="s">
        <v>5</v>
      </c>
    </row>
    <row r="2862" spans="1:12" ht="16">
      <c r="A2862" t="s">
        <v>2154</v>
      </c>
      <c r="B2862" t="s">
        <v>9</v>
      </c>
      <c r="C2862">
        <v>1</v>
      </c>
      <c r="D2862" t="s">
        <v>4</v>
      </c>
      <c r="E2862" t="s">
        <v>5</v>
      </c>
      <c r="F2862">
        <v>2</v>
      </c>
      <c r="G2862">
        <v>1</v>
      </c>
      <c r="H2862">
        <v>2</v>
      </c>
      <c r="I2862" t="s">
        <v>7</v>
      </c>
      <c r="J2862">
        <v>74.849999999999994</v>
      </c>
      <c r="K2862">
        <v>2181.75</v>
      </c>
      <c r="L2862" t="s">
        <v>5</v>
      </c>
    </row>
    <row r="2863" spans="1:12" ht="16">
      <c r="A2863" t="s">
        <v>928</v>
      </c>
      <c r="B2863" t="s">
        <v>9</v>
      </c>
      <c r="C2863">
        <v>0</v>
      </c>
      <c r="D2863" t="s">
        <v>5</v>
      </c>
      <c r="E2863" t="s">
        <v>5</v>
      </c>
      <c r="F2863">
        <v>0</v>
      </c>
      <c r="G2863">
        <v>1</v>
      </c>
      <c r="H2863">
        <v>2</v>
      </c>
      <c r="I2863" t="s">
        <v>13</v>
      </c>
      <c r="J2863">
        <v>65.55</v>
      </c>
      <c r="K2863">
        <v>4807.45</v>
      </c>
      <c r="L2863" t="s">
        <v>5</v>
      </c>
    </row>
    <row r="2864" spans="1:12" ht="16">
      <c r="A2864" t="s">
        <v>55</v>
      </c>
      <c r="B2864" t="s">
        <v>3</v>
      </c>
      <c r="C2864">
        <v>0</v>
      </c>
      <c r="D2864" t="s">
        <v>4</v>
      </c>
      <c r="E2864" t="s">
        <v>5</v>
      </c>
      <c r="F2864">
        <v>2</v>
      </c>
      <c r="G2864">
        <v>1</v>
      </c>
      <c r="H2864">
        <v>0</v>
      </c>
      <c r="I2864" t="s">
        <v>7</v>
      </c>
      <c r="J2864">
        <v>76.2</v>
      </c>
      <c r="K2864">
        <v>981.45</v>
      </c>
      <c r="L2864" t="s">
        <v>5</v>
      </c>
    </row>
    <row r="2865" spans="1:12" ht="16">
      <c r="A2865" t="s">
        <v>152</v>
      </c>
      <c r="B2865" t="s">
        <v>3</v>
      </c>
      <c r="C2865">
        <v>0</v>
      </c>
      <c r="D2865" t="s">
        <v>5</v>
      </c>
      <c r="E2865" t="s">
        <v>5</v>
      </c>
      <c r="F2865">
        <v>2</v>
      </c>
      <c r="G2865">
        <v>1</v>
      </c>
      <c r="H2865">
        <v>0</v>
      </c>
      <c r="I2865" t="s">
        <v>7</v>
      </c>
      <c r="J2865">
        <v>71.150000000000006</v>
      </c>
      <c r="K2865">
        <v>563.65</v>
      </c>
      <c r="L2865" t="s">
        <v>4</v>
      </c>
    </row>
    <row r="2866" spans="1:12" ht="16">
      <c r="A2866" t="s">
        <v>1133</v>
      </c>
      <c r="B2866" t="s">
        <v>3</v>
      </c>
      <c r="C2866">
        <v>0</v>
      </c>
      <c r="D2866" t="s">
        <v>5</v>
      </c>
      <c r="E2866" t="s">
        <v>5</v>
      </c>
      <c r="F2866">
        <v>0</v>
      </c>
      <c r="G2866">
        <v>1</v>
      </c>
      <c r="H2866">
        <v>1</v>
      </c>
      <c r="I2866" t="s">
        <v>17</v>
      </c>
      <c r="J2866">
        <v>44.85</v>
      </c>
      <c r="K2866">
        <v>893.55</v>
      </c>
      <c r="L2866" t="s">
        <v>4</v>
      </c>
    </row>
    <row r="2867" spans="1:12" ht="16">
      <c r="A2867" t="s">
        <v>2407</v>
      </c>
      <c r="B2867" t="s">
        <v>3</v>
      </c>
      <c r="C2867">
        <v>1</v>
      </c>
      <c r="D2867" t="s">
        <v>4</v>
      </c>
      <c r="E2867" t="s">
        <v>5</v>
      </c>
      <c r="F2867">
        <v>2</v>
      </c>
      <c r="G2867">
        <v>2</v>
      </c>
      <c r="H2867">
        <v>1</v>
      </c>
      <c r="I2867" t="s">
        <v>17</v>
      </c>
      <c r="J2867">
        <v>95</v>
      </c>
      <c r="K2867">
        <v>3591.25</v>
      </c>
      <c r="L2867" t="s">
        <v>5</v>
      </c>
    </row>
    <row r="2868" spans="1:12" ht="16">
      <c r="A2868" t="s">
        <v>3648</v>
      </c>
      <c r="B2868" t="s">
        <v>9</v>
      </c>
      <c r="C2868">
        <v>0</v>
      </c>
      <c r="D2868" t="s">
        <v>5</v>
      </c>
      <c r="E2868" t="s">
        <v>5</v>
      </c>
      <c r="F2868">
        <v>1</v>
      </c>
      <c r="G2868">
        <v>0</v>
      </c>
      <c r="H2868">
        <v>0</v>
      </c>
      <c r="I2868" t="s">
        <v>10</v>
      </c>
      <c r="J2868">
        <v>20.25</v>
      </c>
      <c r="K2868">
        <v>178.5</v>
      </c>
      <c r="L2868" t="s">
        <v>4</v>
      </c>
    </row>
    <row r="2869" spans="1:12" ht="16">
      <c r="A2869" t="s">
        <v>3452</v>
      </c>
      <c r="B2869" t="s">
        <v>3</v>
      </c>
      <c r="C2869">
        <v>0</v>
      </c>
      <c r="D2869" t="s">
        <v>4</v>
      </c>
      <c r="E2869" t="s">
        <v>4</v>
      </c>
      <c r="F2869">
        <v>1</v>
      </c>
      <c r="G2869">
        <v>1</v>
      </c>
      <c r="H2869">
        <v>1</v>
      </c>
      <c r="I2869" t="s">
        <v>10</v>
      </c>
      <c r="J2869">
        <v>60.8</v>
      </c>
      <c r="K2869">
        <v>2042.05</v>
      </c>
      <c r="L2869" t="s">
        <v>5</v>
      </c>
    </row>
    <row r="2870" spans="1:12" ht="16">
      <c r="A2870" t="s">
        <v>6625</v>
      </c>
      <c r="B2870" t="s">
        <v>9</v>
      </c>
      <c r="C2870">
        <v>0</v>
      </c>
      <c r="D2870" t="s">
        <v>4</v>
      </c>
      <c r="E2870" t="s">
        <v>4</v>
      </c>
      <c r="F2870">
        <v>1</v>
      </c>
      <c r="G2870">
        <v>0</v>
      </c>
      <c r="H2870">
        <v>2</v>
      </c>
      <c r="I2870" t="s">
        <v>17</v>
      </c>
      <c r="J2870">
        <v>19.7</v>
      </c>
      <c r="K2870">
        <v>1301.0999999999999</v>
      </c>
      <c r="L2870" t="s">
        <v>5</v>
      </c>
    </row>
    <row r="2871" spans="1:12" ht="16">
      <c r="A2871" t="s">
        <v>1170</v>
      </c>
      <c r="B2871" t="s">
        <v>3</v>
      </c>
      <c r="C2871">
        <v>1</v>
      </c>
      <c r="D2871" t="s">
        <v>4</v>
      </c>
      <c r="E2871" t="s">
        <v>5</v>
      </c>
      <c r="F2871">
        <v>1</v>
      </c>
      <c r="G2871">
        <v>2</v>
      </c>
      <c r="H2871">
        <v>0</v>
      </c>
      <c r="I2871" t="s">
        <v>7</v>
      </c>
      <c r="J2871">
        <v>80.400000000000006</v>
      </c>
      <c r="K2871">
        <v>224.05</v>
      </c>
      <c r="L2871" t="s">
        <v>4</v>
      </c>
    </row>
    <row r="2872" spans="1:12" ht="16">
      <c r="A2872" t="s">
        <v>4210</v>
      </c>
      <c r="B2872" t="s">
        <v>9</v>
      </c>
      <c r="C2872">
        <v>0</v>
      </c>
      <c r="D2872" t="s">
        <v>4</v>
      </c>
      <c r="E2872" t="s">
        <v>5</v>
      </c>
      <c r="F2872">
        <v>2</v>
      </c>
      <c r="G2872">
        <v>2</v>
      </c>
      <c r="H2872">
        <v>1</v>
      </c>
      <c r="I2872" t="s">
        <v>7</v>
      </c>
      <c r="J2872">
        <v>104.15</v>
      </c>
      <c r="K2872">
        <v>5743.05</v>
      </c>
      <c r="L2872" t="s">
        <v>4</v>
      </c>
    </row>
    <row r="2873" spans="1:12" ht="16">
      <c r="A2873" t="s">
        <v>3896</v>
      </c>
      <c r="B2873" t="s">
        <v>3</v>
      </c>
      <c r="C2873">
        <v>0</v>
      </c>
      <c r="D2873" t="s">
        <v>5</v>
      </c>
      <c r="E2873" t="s">
        <v>5</v>
      </c>
      <c r="F2873">
        <v>2</v>
      </c>
      <c r="G2873">
        <v>2</v>
      </c>
      <c r="H2873">
        <v>0</v>
      </c>
      <c r="I2873" t="s">
        <v>7</v>
      </c>
      <c r="J2873">
        <v>74.95</v>
      </c>
      <c r="K2873">
        <v>212.4</v>
      </c>
      <c r="L2873" t="s">
        <v>5</v>
      </c>
    </row>
    <row r="2874" spans="1:12" ht="16">
      <c r="A2874" t="s">
        <v>320</v>
      </c>
      <c r="B2874" t="s">
        <v>9</v>
      </c>
      <c r="C2874">
        <v>0</v>
      </c>
      <c r="D2874" t="s">
        <v>5</v>
      </c>
      <c r="E2874" t="s">
        <v>4</v>
      </c>
      <c r="F2874">
        <v>2</v>
      </c>
      <c r="G2874">
        <v>1</v>
      </c>
      <c r="H2874">
        <v>1</v>
      </c>
      <c r="I2874" t="s">
        <v>17</v>
      </c>
      <c r="J2874">
        <v>78.75</v>
      </c>
      <c r="K2874">
        <v>3682.45</v>
      </c>
      <c r="L2874" t="s">
        <v>5</v>
      </c>
    </row>
    <row r="2875" spans="1:12" ht="16">
      <c r="A2875" t="s">
        <v>5052</v>
      </c>
      <c r="B2875" t="s">
        <v>9</v>
      </c>
      <c r="C2875">
        <v>0</v>
      </c>
      <c r="D2875" t="s">
        <v>4</v>
      </c>
      <c r="E2875" t="s">
        <v>5</v>
      </c>
      <c r="F2875">
        <v>1</v>
      </c>
      <c r="G2875">
        <v>0</v>
      </c>
      <c r="H2875">
        <v>1</v>
      </c>
      <c r="I2875" t="s">
        <v>10</v>
      </c>
      <c r="J2875">
        <v>20.65</v>
      </c>
      <c r="K2875">
        <v>417.5</v>
      </c>
      <c r="L2875" t="s">
        <v>5</v>
      </c>
    </row>
    <row r="2876" spans="1:12" ht="16">
      <c r="A2876" t="s">
        <v>2350</v>
      </c>
      <c r="B2876" t="s">
        <v>3</v>
      </c>
      <c r="C2876">
        <v>1</v>
      </c>
      <c r="D2876" t="s">
        <v>5</v>
      </c>
      <c r="E2876" t="s">
        <v>5</v>
      </c>
      <c r="F2876">
        <v>2</v>
      </c>
      <c r="G2876">
        <v>2</v>
      </c>
      <c r="H2876">
        <v>0</v>
      </c>
      <c r="I2876" t="s">
        <v>7</v>
      </c>
      <c r="J2876">
        <v>94.25</v>
      </c>
      <c r="K2876">
        <v>1973.75</v>
      </c>
      <c r="L2876" t="s">
        <v>4</v>
      </c>
    </row>
    <row r="2877" spans="1:12" ht="16">
      <c r="A2877" t="s">
        <v>5416</v>
      </c>
      <c r="B2877" t="s">
        <v>9</v>
      </c>
      <c r="C2877">
        <v>0</v>
      </c>
      <c r="D2877" t="s">
        <v>5</v>
      </c>
      <c r="E2877" t="s">
        <v>4</v>
      </c>
      <c r="F2877">
        <v>2</v>
      </c>
      <c r="G2877">
        <v>2</v>
      </c>
      <c r="H2877">
        <v>1</v>
      </c>
      <c r="I2877" t="s">
        <v>7</v>
      </c>
      <c r="J2877">
        <v>103.8</v>
      </c>
      <c r="K2877">
        <v>3470.8</v>
      </c>
      <c r="L2877" t="s">
        <v>5</v>
      </c>
    </row>
    <row r="2878" spans="1:12" ht="16">
      <c r="A2878" t="s">
        <v>4043</v>
      </c>
      <c r="B2878" t="s">
        <v>9</v>
      </c>
      <c r="C2878">
        <v>1</v>
      </c>
      <c r="D2878" t="s">
        <v>4</v>
      </c>
      <c r="E2878" t="s">
        <v>4</v>
      </c>
      <c r="F2878">
        <v>2</v>
      </c>
      <c r="G2878">
        <v>2</v>
      </c>
      <c r="H2878">
        <v>0</v>
      </c>
      <c r="I2878" t="s">
        <v>7</v>
      </c>
      <c r="J2878">
        <v>84.65</v>
      </c>
      <c r="K2878">
        <v>5683.6</v>
      </c>
      <c r="L2878" t="s">
        <v>5</v>
      </c>
    </row>
    <row r="2879" spans="1:12" ht="16">
      <c r="A2879" t="s">
        <v>1361</v>
      </c>
      <c r="B2879" t="s">
        <v>3</v>
      </c>
      <c r="C2879">
        <v>0</v>
      </c>
      <c r="D2879" t="s">
        <v>4</v>
      </c>
      <c r="E2879" t="s">
        <v>5</v>
      </c>
      <c r="F2879">
        <v>2</v>
      </c>
      <c r="G2879">
        <v>1</v>
      </c>
      <c r="H2879">
        <v>2</v>
      </c>
      <c r="I2879" t="s">
        <v>10</v>
      </c>
      <c r="J2879">
        <v>65.650000000000006</v>
      </c>
      <c r="K2879">
        <v>4322.8500000000004</v>
      </c>
      <c r="L2879" t="s">
        <v>5</v>
      </c>
    </row>
    <row r="2880" spans="1:12" ht="16">
      <c r="A2880" t="s">
        <v>2832</v>
      </c>
      <c r="B2880" t="s">
        <v>9</v>
      </c>
      <c r="C2880">
        <v>1</v>
      </c>
      <c r="D2880" t="s">
        <v>4</v>
      </c>
      <c r="E2880" t="s">
        <v>5</v>
      </c>
      <c r="F2880">
        <v>2</v>
      </c>
      <c r="G2880">
        <v>2</v>
      </c>
      <c r="H2880">
        <v>0</v>
      </c>
      <c r="I2880" t="s">
        <v>7</v>
      </c>
      <c r="J2880">
        <v>74.400000000000006</v>
      </c>
      <c r="K2880">
        <v>74.400000000000006</v>
      </c>
      <c r="L2880" t="s">
        <v>4</v>
      </c>
    </row>
    <row r="2881" spans="1:12" ht="16">
      <c r="A2881" t="s">
        <v>484</v>
      </c>
      <c r="B2881" t="s">
        <v>9</v>
      </c>
      <c r="C2881">
        <v>0</v>
      </c>
      <c r="D2881" t="s">
        <v>4</v>
      </c>
      <c r="E2881" t="s">
        <v>5</v>
      </c>
      <c r="F2881">
        <v>1</v>
      </c>
      <c r="G2881">
        <v>1</v>
      </c>
      <c r="H2881">
        <v>0</v>
      </c>
      <c r="I2881" t="s">
        <v>10</v>
      </c>
      <c r="J2881">
        <v>53.6</v>
      </c>
      <c r="K2881">
        <v>1315.35</v>
      </c>
      <c r="L2881" t="s">
        <v>5</v>
      </c>
    </row>
    <row r="2882" spans="1:12" ht="16">
      <c r="A2882" t="s">
        <v>4745</v>
      </c>
      <c r="B2882" t="s">
        <v>9</v>
      </c>
      <c r="C2882">
        <v>0</v>
      </c>
      <c r="D2882" t="s">
        <v>4</v>
      </c>
      <c r="E2882" t="s">
        <v>4</v>
      </c>
      <c r="F2882">
        <v>1</v>
      </c>
      <c r="G2882">
        <v>1</v>
      </c>
      <c r="H2882">
        <v>1</v>
      </c>
      <c r="I2882" t="s">
        <v>17</v>
      </c>
      <c r="J2882">
        <v>80</v>
      </c>
      <c r="K2882">
        <v>3182.95</v>
      </c>
      <c r="L2882" t="s">
        <v>4</v>
      </c>
    </row>
    <row r="2883" spans="1:12" ht="16">
      <c r="A2883" t="s">
        <v>532</v>
      </c>
      <c r="B2883" t="s">
        <v>9</v>
      </c>
      <c r="C2883">
        <v>1</v>
      </c>
      <c r="D2883" t="s">
        <v>4</v>
      </c>
      <c r="E2883" t="s">
        <v>5</v>
      </c>
      <c r="F2883">
        <v>2</v>
      </c>
      <c r="G2883">
        <v>1</v>
      </c>
      <c r="H2883">
        <v>0</v>
      </c>
      <c r="I2883" t="s">
        <v>7</v>
      </c>
      <c r="J2883">
        <v>51.6</v>
      </c>
      <c r="K2883">
        <v>1442</v>
      </c>
      <c r="L2883" t="s">
        <v>5</v>
      </c>
    </row>
    <row r="2884" spans="1:12" ht="16">
      <c r="A2884" t="s">
        <v>457</v>
      </c>
      <c r="B2884" t="s">
        <v>3</v>
      </c>
      <c r="C2884">
        <v>0</v>
      </c>
      <c r="D2884" t="s">
        <v>5</v>
      </c>
      <c r="E2884" t="s">
        <v>5</v>
      </c>
      <c r="F2884">
        <v>1</v>
      </c>
      <c r="G2884">
        <v>2</v>
      </c>
      <c r="H2884">
        <v>0</v>
      </c>
      <c r="I2884" t="s">
        <v>10</v>
      </c>
      <c r="J2884">
        <v>69.55</v>
      </c>
      <c r="K2884">
        <v>69.55</v>
      </c>
      <c r="L2884" t="s">
        <v>4</v>
      </c>
    </row>
    <row r="2885" spans="1:12" ht="16">
      <c r="A2885" t="s">
        <v>266</v>
      </c>
      <c r="B2885" t="s">
        <v>3</v>
      </c>
      <c r="C2885">
        <v>0</v>
      </c>
      <c r="D2885" t="s">
        <v>4</v>
      </c>
      <c r="E2885" t="s">
        <v>4</v>
      </c>
      <c r="F2885">
        <v>0</v>
      </c>
      <c r="G2885">
        <v>1</v>
      </c>
      <c r="H2885">
        <v>2</v>
      </c>
      <c r="I2885" t="s">
        <v>7</v>
      </c>
      <c r="J2885">
        <v>59.55</v>
      </c>
      <c r="K2885">
        <v>4103.8999999999996</v>
      </c>
      <c r="L2885" t="s">
        <v>5</v>
      </c>
    </row>
    <row r="2886" spans="1:12" ht="16">
      <c r="A2886" t="s">
        <v>3435</v>
      </c>
      <c r="B2886" t="s">
        <v>9</v>
      </c>
      <c r="C2886">
        <v>0</v>
      </c>
      <c r="D2886" t="s">
        <v>5</v>
      </c>
      <c r="E2886" t="s">
        <v>5</v>
      </c>
      <c r="F2886">
        <v>1</v>
      </c>
      <c r="G2886">
        <v>2</v>
      </c>
      <c r="H2886">
        <v>0</v>
      </c>
      <c r="I2886" t="s">
        <v>7</v>
      </c>
      <c r="J2886">
        <v>89.5</v>
      </c>
      <c r="K2886">
        <v>863.1</v>
      </c>
      <c r="L2886" t="s">
        <v>4</v>
      </c>
    </row>
    <row r="2887" spans="1:12" ht="16">
      <c r="A2887" t="s">
        <v>6764</v>
      </c>
      <c r="B2887" t="s">
        <v>3</v>
      </c>
      <c r="C2887">
        <v>0</v>
      </c>
      <c r="D2887" t="s">
        <v>4</v>
      </c>
      <c r="E2887" t="s">
        <v>4</v>
      </c>
      <c r="F2887">
        <v>2</v>
      </c>
      <c r="G2887">
        <v>1</v>
      </c>
      <c r="H2887">
        <v>1</v>
      </c>
      <c r="I2887" t="s">
        <v>13</v>
      </c>
      <c r="J2887">
        <v>68.75</v>
      </c>
      <c r="K2887">
        <v>3815.4</v>
      </c>
      <c r="L2887" t="s">
        <v>5</v>
      </c>
    </row>
    <row r="2888" spans="1:12" ht="16">
      <c r="A2888" t="s">
        <v>318</v>
      </c>
      <c r="B2888" t="s">
        <v>9</v>
      </c>
      <c r="C2888">
        <v>0</v>
      </c>
      <c r="D2888" t="s">
        <v>4</v>
      </c>
      <c r="E2888" t="s">
        <v>4</v>
      </c>
      <c r="F2888">
        <v>1</v>
      </c>
      <c r="G2888">
        <v>1</v>
      </c>
      <c r="H2888">
        <v>2</v>
      </c>
      <c r="I2888" t="s">
        <v>10</v>
      </c>
      <c r="J2888">
        <v>75.55</v>
      </c>
      <c r="K2888">
        <v>2054.4</v>
      </c>
      <c r="L2888" t="s">
        <v>5</v>
      </c>
    </row>
    <row r="2889" spans="1:12" ht="16">
      <c r="A2889" t="s">
        <v>363</v>
      </c>
      <c r="B2889" t="s">
        <v>3</v>
      </c>
      <c r="C2889">
        <v>1</v>
      </c>
      <c r="D2889" t="s">
        <v>5</v>
      </c>
      <c r="E2889" t="s">
        <v>5</v>
      </c>
      <c r="F2889">
        <v>1</v>
      </c>
      <c r="G2889">
        <v>2</v>
      </c>
      <c r="H2889">
        <v>0</v>
      </c>
      <c r="I2889" t="s">
        <v>7</v>
      </c>
      <c r="J2889">
        <v>89.15</v>
      </c>
      <c r="K2889">
        <v>574.35</v>
      </c>
      <c r="L2889" t="s">
        <v>5</v>
      </c>
    </row>
    <row r="2890" spans="1:12" ht="16">
      <c r="A2890" t="s">
        <v>1856</v>
      </c>
      <c r="B2890" t="s">
        <v>9</v>
      </c>
      <c r="C2890">
        <v>0</v>
      </c>
      <c r="D2890" t="s">
        <v>5</v>
      </c>
      <c r="E2890" t="s">
        <v>5</v>
      </c>
      <c r="F2890">
        <v>0</v>
      </c>
      <c r="G2890">
        <v>1</v>
      </c>
      <c r="H2890">
        <v>1</v>
      </c>
      <c r="I2890" t="s">
        <v>13</v>
      </c>
      <c r="J2890">
        <v>35.75</v>
      </c>
      <c r="K2890">
        <v>2492.25</v>
      </c>
      <c r="L2890" t="s">
        <v>5</v>
      </c>
    </row>
    <row r="2891" spans="1:12" ht="16">
      <c r="A2891" t="s">
        <v>4498</v>
      </c>
      <c r="B2891" t="s">
        <v>9</v>
      </c>
      <c r="C2891">
        <v>0</v>
      </c>
      <c r="D2891" t="s">
        <v>4</v>
      </c>
      <c r="E2891" t="s">
        <v>4</v>
      </c>
      <c r="F2891">
        <v>2</v>
      </c>
      <c r="G2891">
        <v>0</v>
      </c>
      <c r="H2891">
        <v>1</v>
      </c>
      <c r="I2891" t="s">
        <v>17</v>
      </c>
      <c r="J2891">
        <v>24.1</v>
      </c>
      <c r="K2891">
        <v>73.099999999999994</v>
      </c>
      <c r="L2891" t="s">
        <v>5</v>
      </c>
    </row>
    <row r="2892" spans="1:12" ht="16">
      <c r="A2892" t="s">
        <v>1732</v>
      </c>
      <c r="B2892" t="s">
        <v>3</v>
      </c>
      <c r="C2892">
        <v>0</v>
      </c>
      <c r="D2892" t="s">
        <v>5</v>
      </c>
      <c r="E2892" t="s">
        <v>5</v>
      </c>
      <c r="F2892">
        <v>1</v>
      </c>
      <c r="G2892">
        <v>2</v>
      </c>
      <c r="H2892">
        <v>0</v>
      </c>
      <c r="I2892" t="s">
        <v>17</v>
      </c>
      <c r="J2892">
        <v>74.25</v>
      </c>
      <c r="K2892">
        <v>639.65</v>
      </c>
      <c r="L2892" t="s">
        <v>4</v>
      </c>
    </row>
    <row r="2893" spans="1:12" ht="16">
      <c r="A2893" t="s">
        <v>5862</v>
      </c>
      <c r="B2893" t="s">
        <v>3</v>
      </c>
      <c r="C2893">
        <v>1</v>
      </c>
      <c r="D2893" t="s">
        <v>5</v>
      </c>
      <c r="E2893" t="s">
        <v>5</v>
      </c>
      <c r="F2893">
        <v>2</v>
      </c>
      <c r="G2893">
        <v>2</v>
      </c>
      <c r="H2893">
        <v>1</v>
      </c>
      <c r="I2893" t="s">
        <v>13</v>
      </c>
      <c r="J2893">
        <v>110.8</v>
      </c>
      <c r="K2893">
        <v>3836.3</v>
      </c>
      <c r="L2893" t="s">
        <v>5</v>
      </c>
    </row>
    <row r="2894" spans="1:12" ht="16">
      <c r="A2894" t="s">
        <v>5149</v>
      </c>
      <c r="B2894" t="s">
        <v>9</v>
      </c>
      <c r="C2894">
        <v>1</v>
      </c>
      <c r="D2894" t="s">
        <v>5</v>
      </c>
      <c r="E2894" t="s">
        <v>5</v>
      </c>
      <c r="F2894">
        <v>2</v>
      </c>
      <c r="G2894">
        <v>2</v>
      </c>
      <c r="H2894">
        <v>2</v>
      </c>
      <c r="I2894" t="s">
        <v>7</v>
      </c>
      <c r="J2894">
        <v>106.8</v>
      </c>
      <c r="K2894">
        <v>7623.2</v>
      </c>
      <c r="L2894" t="s">
        <v>5</v>
      </c>
    </row>
    <row r="2895" spans="1:12" ht="16">
      <c r="A2895" t="s">
        <v>1087</v>
      </c>
      <c r="B2895" t="s">
        <v>3</v>
      </c>
      <c r="C2895">
        <v>0</v>
      </c>
      <c r="D2895" t="s">
        <v>4</v>
      </c>
      <c r="E2895" t="s">
        <v>4</v>
      </c>
      <c r="F2895">
        <v>2</v>
      </c>
      <c r="G2895">
        <v>0</v>
      </c>
      <c r="H2895">
        <v>1</v>
      </c>
      <c r="I2895" t="s">
        <v>17</v>
      </c>
      <c r="J2895">
        <v>24.5</v>
      </c>
      <c r="K2895">
        <v>1497.9</v>
      </c>
      <c r="L2895" t="s">
        <v>5</v>
      </c>
    </row>
    <row r="2896" spans="1:12" ht="16">
      <c r="A2896" t="s">
        <v>4297</v>
      </c>
      <c r="B2896" t="s">
        <v>9</v>
      </c>
      <c r="C2896">
        <v>0</v>
      </c>
      <c r="D2896" t="s">
        <v>4</v>
      </c>
      <c r="E2896" t="s">
        <v>5</v>
      </c>
      <c r="F2896">
        <v>2</v>
      </c>
      <c r="G2896">
        <v>2</v>
      </c>
      <c r="H2896">
        <v>0</v>
      </c>
      <c r="I2896" t="s">
        <v>7</v>
      </c>
      <c r="J2896">
        <v>88.05</v>
      </c>
      <c r="K2896">
        <v>801.3</v>
      </c>
      <c r="L2896" t="s">
        <v>5</v>
      </c>
    </row>
    <row r="2897" spans="1:12" ht="16">
      <c r="A2897" t="s">
        <v>2133</v>
      </c>
      <c r="B2897" t="s">
        <v>3</v>
      </c>
      <c r="C2897">
        <v>0</v>
      </c>
      <c r="D2897" t="s">
        <v>5</v>
      </c>
      <c r="E2897" t="s">
        <v>5</v>
      </c>
      <c r="F2897">
        <v>2</v>
      </c>
      <c r="G2897">
        <v>1</v>
      </c>
      <c r="H2897">
        <v>1</v>
      </c>
      <c r="I2897" t="s">
        <v>10</v>
      </c>
      <c r="J2897">
        <v>75.849999999999994</v>
      </c>
      <c r="K2897">
        <v>854.45</v>
      </c>
      <c r="L2897" t="s">
        <v>5</v>
      </c>
    </row>
    <row r="2898" spans="1:12" ht="16">
      <c r="A2898" t="s">
        <v>875</v>
      </c>
      <c r="B2898" t="s">
        <v>9</v>
      </c>
      <c r="C2898">
        <v>0</v>
      </c>
      <c r="D2898" t="s">
        <v>5</v>
      </c>
      <c r="E2898" t="s">
        <v>5</v>
      </c>
      <c r="F2898">
        <v>2</v>
      </c>
      <c r="G2898">
        <v>2</v>
      </c>
      <c r="H2898">
        <v>0</v>
      </c>
      <c r="I2898" t="s">
        <v>17</v>
      </c>
      <c r="J2898">
        <v>94.65</v>
      </c>
      <c r="K2898">
        <v>2104.5500000000002</v>
      </c>
      <c r="L2898" t="s">
        <v>4</v>
      </c>
    </row>
    <row r="2899" spans="1:12" ht="16">
      <c r="A2899" t="s">
        <v>5139</v>
      </c>
      <c r="B2899" t="s">
        <v>3</v>
      </c>
      <c r="C2899">
        <v>1</v>
      </c>
      <c r="D2899" t="s">
        <v>4</v>
      </c>
      <c r="E2899" t="s">
        <v>5</v>
      </c>
      <c r="F2899">
        <v>2</v>
      </c>
      <c r="G2899">
        <v>2</v>
      </c>
      <c r="H2899">
        <v>0</v>
      </c>
      <c r="I2899" t="s">
        <v>7</v>
      </c>
      <c r="J2899">
        <v>99.7</v>
      </c>
      <c r="K2899">
        <v>4747.2</v>
      </c>
      <c r="L2899" t="s">
        <v>5</v>
      </c>
    </row>
    <row r="2900" spans="1:12" ht="16">
      <c r="A2900" t="s">
        <v>6345</v>
      </c>
      <c r="B2900" t="s">
        <v>3</v>
      </c>
      <c r="C2900">
        <v>0</v>
      </c>
      <c r="D2900" t="s">
        <v>5</v>
      </c>
      <c r="E2900" t="s">
        <v>4</v>
      </c>
      <c r="F2900">
        <v>2</v>
      </c>
      <c r="G2900">
        <v>2</v>
      </c>
      <c r="H2900">
        <v>2</v>
      </c>
      <c r="I2900" t="s">
        <v>7</v>
      </c>
      <c r="J2900">
        <v>104</v>
      </c>
      <c r="K2900">
        <v>7039.05</v>
      </c>
      <c r="L2900" t="s">
        <v>5</v>
      </c>
    </row>
    <row r="2901" spans="1:12" ht="16">
      <c r="A2901" t="s">
        <v>290</v>
      </c>
      <c r="B2901" t="s">
        <v>3</v>
      </c>
      <c r="C2901">
        <v>0</v>
      </c>
      <c r="D2901" t="s">
        <v>5</v>
      </c>
      <c r="E2901" t="s">
        <v>5</v>
      </c>
      <c r="F2901">
        <v>1</v>
      </c>
      <c r="G2901">
        <v>1</v>
      </c>
      <c r="H2901">
        <v>0</v>
      </c>
      <c r="I2901" t="s">
        <v>13</v>
      </c>
      <c r="J2901">
        <v>50.55</v>
      </c>
      <c r="K2901">
        <v>244.75</v>
      </c>
      <c r="L2901" t="s">
        <v>5</v>
      </c>
    </row>
    <row r="2902" spans="1:12" ht="16">
      <c r="A2902" t="s">
        <v>3281</v>
      </c>
      <c r="B2902" t="s">
        <v>3</v>
      </c>
      <c r="C2902">
        <v>0</v>
      </c>
      <c r="D2902" t="s">
        <v>5</v>
      </c>
      <c r="E2902" t="s">
        <v>5</v>
      </c>
      <c r="F2902">
        <v>2</v>
      </c>
      <c r="G2902">
        <v>2</v>
      </c>
      <c r="H2902">
        <v>0</v>
      </c>
      <c r="I2902" t="s">
        <v>10</v>
      </c>
      <c r="J2902">
        <v>100.85</v>
      </c>
      <c r="K2902">
        <v>399.25</v>
      </c>
      <c r="L2902" t="s">
        <v>5</v>
      </c>
    </row>
    <row r="2903" spans="1:12" ht="16">
      <c r="A2903" t="s">
        <v>6140</v>
      </c>
      <c r="B2903" t="s">
        <v>9</v>
      </c>
      <c r="C2903">
        <v>0</v>
      </c>
      <c r="D2903" t="s">
        <v>4</v>
      </c>
      <c r="E2903" t="s">
        <v>5</v>
      </c>
      <c r="F2903">
        <v>0</v>
      </c>
      <c r="G2903">
        <v>1</v>
      </c>
      <c r="H2903">
        <v>0</v>
      </c>
      <c r="I2903" t="s">
        <v>7</v>
      </c>
      <c r="J2903">
        <v>39.9</v>
      </c>
      <c r="K2903">
        <v>2020.9</v>
      </c>
      <c r="L2903" t="s">
        <v>5</v>
      </c>
    </row>
    <row r="2904" spans="1:12" ht="16">
      <c r="A2904" t="s">
        <v>507</v>
      </c>
      <c r="B2904" t="s">
        <v>9</v>
      </c>
      <c r="C2904">
        <v>0</v>
      </c>
      <c r="D2904" t="s">
        <v>4</v>
      </c>
      <c r="E2904" t="s">
        <v>5</v>
      </c>
      <c r="F2904">
        <v>1</v>
      </c>
      <c r="G2904">
        <v>1</v>
      </c>
      <c r="H2904">
        <v>0</v>
      </c>
      <c r="I2904" t="s">
        <v>10</v>
      </c>
      <c r="J2904">
        <v>60.9</v>
      </c>
      <c r="K2904">
        <v>1785.65</v>
      </c>
      <c r="L2904" t="s">
        <v>5</v>
      </c>
    </row>
    <row r="2905" spans="1:12" ht="16">
      <c r="A2905" t="s">
        <v>5072</v>
      </c>
      <c r="B2905" t="s">
        <v>3</v>
      </c>
      <c r="C2905">
        <v>1</v>
      </c>
      <c r="D2905" t="s">
        <v>4</v>
      </c>
      <c r="E2905" t="s">
        <v>4</v>
      </c>
      <c r="F2905">
        <v>2</v>
      </c>
      <c r="G2905">
        <v>1</v>
      </c>
      <c r="H2905">
        <v>1</v>
      </c>
      <c r="I2905" t="s">
        <v>7</v>
      </c>
      <c r="J2905">
        <v>76.25</v>
      </c>
      <c r="K2905">
        <v>4154.55</v>
      </c>
      <c r="L2905" t="s">
        <v>5</v>
      </c>
    </row>
    <row r="2906" spans="1:12" ht="16">
      <c r="A2906" t="s">
        <v>2109</v>
      </c>
      <c r="B2906" t="s">
        <v>9</v>
      </c>
      <c r="C2906">
        <v>0</v>
      </c>
      <c r="D2906" t="s">
        <v>5</v>
      </c>
      <c r="E2906" t="s">
        <v>5</v>
      </c>
      <c r="F2906">
        <v>2</v>
      </c>
      <c r="G2906">
        <v>2</v>
      </c>
      <c r="H2906">
        <v>0</v>
      </c>
      <c r="I2906" t="s">
        <v>10</v>
      </c>
      <c r="J2906">
        <v>90.75</v>
      </c>
      <c r="K2906">
        <v>174.75</v>
      </c>
      <c r="L2906" t="s">
        <v>5</v>
      </c>
    </row>
    <row r="2907" spans="1:12" ht="16">
      <c r="A2907" t="s">
        <v>1761</v>
      </c>
      <c r="B2907" t="s">
        <v>3</v>
      </c>
      <c r="C2907">
        <v>0</v>
      </c>
      <c r="D2907" t="s">
        <v>5</v>
      </c>
      <c r="E2907" t="s">
        <v>5</v>
      </c>
      <c r="F2907">
        <v>1</v>
      </c>
      <c r="G2907">
        <v>2</v>
      </c>
      <c r="H2907">
        <v>2</v>
      </c>
      <c r="I2907" t="s">
        <v>13</v>
      </c>
      <c r="J2907">
        <v>89.7</v>
      </c>
      <c r="K2907">
        <v>4304.5</v>
      </c>
      <c r="L2907" t="s">
        <v>5</v>
      </c>
    </row>
    <row r="2908" spans="1:12" ht="16">
      <c r="A2908" t="s">
        <v>2067</v>
      </c>
      <c r="B2908" t="s">
        <v>9</v>
      </c>
      <c r="C2908">
        <v>0</v>
      </c>
      <c r="D2908" t="s">
        <v>5</v>
      </c>
      <c r="E2908" t="s">
        <v>5</v>
      </c>
      <c r="F2908">
        <v>2</v>
      </c>
      <c r="G2908">
        <v>2</v>
      </c>
      <c r="H2908">
        <v>0</v>
      </c>
      <c r="I2908" t="s">
        <v>13</v>
      </c>
      <c r="J2908">
        <v>81</v>
      </c>
      <c r="K2908">
        <v>4085.75</v>
      </c>
      <c r="L2908" t="s">
        <v>5</v>
      </c>
    </row>
    <row r="2909" spans="1:12" ht="16">
      <c r="A2909" t="s">
        <v>2128</v>
      </c>
      <c r="B2909" t="s">
        <v>3</v>
      </c>
      <c r="C2909">
        <v>0</v>
      </c>
      <c r="D2909" t="s">
        <v>4</v>
      </c>
      <c r="E2909" t="s">
        <v>4</v>
      </c>
      <c r="F2909">
        <v>0</v>
      </c>
      <c r="G2909">
        <v>1</v>
      </c>
      <c r="H2909">
        <v>2</v>
      </c>
      <c r="I2909" t="s">
        <v>13</v>
      </c>
      <c r="J2909">
        <v>64.45</v>
      </c>
      <c r="K2909">
        <v>4528</v>
      </c>
      <c r="L2909" t="s">
        <v>5</v>
      </c>
    </row>
    <row r="2910" spans="1:12" ht="16">
      <c r="A2910" t="s">
        <v>2927</v>
      </c>
      <c r="B2910" t="s">
        <v>9</v>
      </c>
      <c r="C2910">
        <v>0</v>
      </c>
      <c r="D2910" t="s">
        <v>5</v>
      </c>
      <c r="E2910" t="s">
        <v>5</v>
      </c>
      <c r="F2910">
        <v>0</v>
      </c>
      <c r="G2910">
        <v>1</v>
      </c>
      <c r="H2910">
        <v>0</v>
      </c>
      <c r="I2910" t="s">
        <v>17</v>
      </c>
      <c r="J2910">
        <v>44.45</v>
      </c>
      <c r="K2910">
        <v>2181.5500000000002</v>
      </c>
      <c r="L2910" t="s">
        <v>5</v>
      </c>
    </row>
    <row r="2911" spans="1:12" ht="16">
      <c r="A2911" t="s">
        <v>2763</v>
      </c>
      <c r="B2911" t="s">
        <v>9</v>
      </c>
      <c r="C2911">
        <v>0</v>
      </c>
      <c r="D2911" t="s">
        <v>4</v>
      </c>
      <c r="E2911" t="s">
        <v>4</v>
      </c>
      <c r="F2911">
        <v>0</v>
      </c>
      <c r="G2911">
        <v>1</v>
      </c>
      <c r="H2911">
        <v>0</v>
      </c>
      <c r="I2911" t="s">
        <v>13</v>
      </c>
      <c r="J2911">
        <v>35.4</v>
      </c>
      <c r="K2911">
        <v>1077.5</v>
      </c>
      <c r="L2911" t="s">
        <v>4</v>
      </c>
    </row>
    <row r="2912" spans="1:12" ht="16">
      <c r="A2912" t="s">
        <v>2281</v>
      </c>
      <c r="B2912" t="s">
        <v>3</v>
      </c>
      <c r="C2912">
        <v>1</v>
      </c>
      <c r="D2912" t="s">
        <v>5</v>
      </c>
      <c r="E2912" t="s">
        <v>5</v>
      </c>
      <c r="F2912">
        <v>1</v>
      </c>
      <c r="G2912">
        <v>2</v>
      </c>
      <c r="H2912">
        <v>0</v>
      </c>
      <c r="I2912" t="s">
        <v>7</v>
      </c>
      <c r="J2912">
        <v>86.85</v>
      </c>
      <c r="K2912">
        <v>220.95</v>
      </c>
      <c r="L2912" t="s">
        <v>4</v>
      </c>
    </row>
    <row r="2913" spans="1:12" ht="16">
      <c r="A2913" t="s">
        <v>5027</v>
      </c>
      <c r="B2913" t="s">
        <v>3</v>
      </c>
      <c r="C2913">
        <v>0</v>
      </c>
      <c r="D2913" t="s">
        <v>5</v>
      </c>
      <c r="E2913" t="s">
        <v>5</v>
      </c>
      <c r="F2913">
        <v>1</v>
      </c>
      <c r="G2913">
        <v>0</v>
      </c>
      <c r="H2913">
        <v>0</v>
      </c>
      <c r="I2913" t="s">
        <v>17</v>
      </c>
      <c r="J2913">
        <v>19.850000000000001</v>
      </c>
      <c r="K2913">
        <v>108.05</v>
      </c>
      <c r="L2913" t="s">
        <v>4</v>
      </c>
    </row>
    <row r="2914" spans="1:12" ht="16">
      <c r="A2914" t="s">
        <v>1870</v>
      </c>
      <c r="B2914" t="s">
        <v>9</v>
      </c>
      <c r="C2914">
        <v>0</v>
      </c>
      <c r="D2914" t="s">
        <v>5</v>
      </c>
      <c r="E2914" t="s">
        <v>5</v>
      </c>
      <c r="F2914">
        <v>1</v>
      </c>
      <c r="G2914">
        <v>2</v>
      </c>
      <c r="H2914">
        <v>0</v>
      </c>
      <c r="I2914" t="s">
        <v>7</v>
      </c>
      <c r="J2914">
        <v>85.35</v>
      </c>
      <c r="K2914">
        <v>4338.6000000000004</v>
      </c>
      <c r="L2914" t="s">
        <v>4</v>
      </c>
    </row>
    <row r="2915" spans="1:12" ht="16">
      <c r="A2915" t="s">
        <v>5814</v>
      </c>
      <c r="B2915" t="s">
        <v>9</v>
      </c>
      <c r="C2915">
        <v>0</v>
      </c>
      <c r="D2915" t="s">
        <v>4</v>
      </c>
      <c r="E2915" t="s">
        <v>5</v>
      </c>
      <c r="F2915">
        <v>2</v>
      </c>
      <c r="G2915">
        <v>2</v>
      </c>
      <c r="H2915">
        <v>0</v>
      </c>
      <c r="I2915" t="s">
        <v>7</v>
      </c>
      <c r="J2915">
        <v>81.3</v>
      </c>
      <c r="K2915">
        <v>416.3</v>
      </c>
      <c r="L2915" t="s">
        <v>4</v>
      </c>
    </row>
    <row r="2916" spans="1:12" ht="16">
      <c r="A2916" t="s">
        <v>1043</v>
      </c>
      <c r="B2916" t="s">
        <v>3</v>
      </c>
      <c r="C2916">
        <v>1</v>
      </c>
      <c r="D2916" t="s">
        <v>5</v>
      </c>
      <c r="E2916" t="s">
        <v>5</v>
      </c>
      <c r="F2916">
        <v>1</v>
      </c>
      <c r="G2916">
        <v>2</v>
      </c>
      <c r="H2916">
        <v>0</v>
      </c>
      <c r="I2916" t="s">
        <v>7</v>
      </c>
      <c r="J2916">
        <v>92.1</v>
      </c>
      <c r="K2916">
        <v>729.95</v>
      </c>
      <c r="L2916" t="s">
        <v>4</v>
      </c>
    </row>
    <row r="2917" spans="1:12" ht="16">
      <c r="A2917" t="s">
        <v>2874</v>
      </c>
      <c r="B2917" t="s">
        <v>9</v>
      </c>
      <c r="C2917">
        <v>0</v>
      </c>
      <c r="D2917" t="s">
        <v>5</v>
      </c>
      <c r="E2917" t="s">
        <v>5</v>
      </c>
      <c r="F2917">
        <v>1</v>
      </c>
      <c r="G2917">
        <v>1</v>
      </c>
      <c r="H2917">
        <v>0</v>
      </c>
      <c r="I2917" t="s">
        <v>10</v>
      </c>
      <c r="J2917">
        <v>44.6</v>
      </c>
      <c r="K2917">
        <v>44.6</v>
      </c>
      <c r="L2917" t="s">
        <v>5</v>
      </c>
    </row>
    <row r="2918" spans="1:12" ht="16">
      <c r="A2918" t="s">
        <v>1618</v>
      </c>
      <c r="B2918" t="s">
        <v>9</v>
      </c>
      <c r="C2918">
        <v>1</v>
      </c>
      <c r="D2918" t="s">
        <v>4</v>
      </c>
      <c r="E2918" t="s">
        <v>5</v>
      </c>
      <c r="F2918">
        <v>1</v>
      </c>
      <c r="G2918">
        <v>2</v>
      </c>
      <c r="H2918">
        <v>0</v>
      </c>
      <c r="I2918" t="s">
        <v>13</v>
      </c>
      <c r="J2918">
        <v>89.05</v>
      </c>
      <c r="K2918">
        <v>1169.3499999999999</v>
      </c>
      <c r="L2918" t="s">
        <v>4</v>
      </c>
    </row>
    <row r="2919" spans="1:12" ht="16">
      <c r="A2919" t="s">
        <v>1117</v>
      </c>
      <c r="B2919" t="s">
        <v>3</v>
      </c>
      <c r="C2919">
        <v>0</v>
      </c>
      <c r="D2919" t="s">
        <v>5</v>
      </c>
      <c r="E2919" t="s">
        <v>5</v>
      </c>
      <c r="F2919">
        <v>2</v>
      </c>
      <c r="G2919">
        <v>2</v>
      </c>
      <c r="H2919">
        <v>2</v>
      </c>
      <c r="I2919" t="s">
        <v>13</v>
      </c>
      <c r="J2919">
        <v>97.45</v>
      </c>
      <c r="K2919">
        <v>6253</v>
      </c>
      <c r="L2919" t="s">
        <v>5</v>
      </c>
    </row>
    <row r="2920" spans="1:12" ht="16">
      <c r="A2920" t="s">
        <v>665</v>
      </c>
      <c r="B2920" t="s">
        <v>3</v>
      </c>
      <c r="C2920">
        <v>1</v>
      </c>
      <c r="D2920" t="s">
        <v>5</v>
      </c>
      <c r="E2920" t="s">
        <v>5</v>
      </c>
      <c r="F2920">
        <v>1</v>
      </c>
      <c r="G2920">
        <v>0</v>
      </c>
      <c r="H2920">
        <v>0</v>
      </c>
      <c r="I2920" t="s">
        <v>7</v>
      </c>
      <c r="J2920">
        <v>19.649999999999999</v>
      </c>
      <c r="K2920">
        <v>164.3</v>
      </c>
      <c r="L2920" t="s">
        <v>4</v>
      </c>
    </row>
    <row r="2921" spans="1:12" ht="16">
      <c r="A2921" t="s">
        <v>5588</v>
      </c>
      <c r="B2921" t="s">
        <v>9</v>
      </c>
      <c r="C2921">
        <v>0</v>
      </c>
      <c r="D2921" t="s">
        <v>5</v>
      </c>
      <c r="E2921" t="s">
        <v>5</v>
      </c>
      <c r="F2921">
        <v>1</v>
      </c>
      <c r="G2921">
        <v>0</v>
      </c>
      <c r="H2921">
        <v>1</v>
      </c>
      <c r="I2921" t="s">
        <v>7</v>
      </c>
      <c r="J2921">
        <v>19.100000000000001</v>
      </c>
      <c r="K2921">
        <v>1007.8</v>
      </c>
      <c r="L2921" t="s">
        <v>5</v>
      </c>
    </row>
    <row r="2922" spans="1:12" ht="16">
      <c r="A2922" t="s">
        <v>1668</v>
      </c>
      <c r="B2922" t="s">
        <v>9</v>
      </c>
      <c r="C2922">
        <v>0</v>
      </c>
      <c r="D2922" t="s">
        <v>5</v>
      </c>
      <c r="E2922" t="s">
        <v>5</v>
      </c>
      <c r="F2922">
        <v>2</v>
      </c>
      <c r="G2922">
        <v>0</v>
      </c>
      <c r="H2922">
        <v>0</v>
      </c>
      <c r="I2922" t="s">
        <v>7</v>
      </c>
      <c r="J2922">
        <v>25.6</v>
      </c>
      <c r="K2922">
        <v>901.25</v>
      </c>
      <c r="L2922" t="s">
        <v>5</v>
      </c>
    </row>
    <row r="2923" spans="1:12" ht="16">
      <c r="A2923" t="s">
        <v>422</v>
      </c>
      <c r="B2923" t="s">
        <v>3</v>
      </c>
      <c r="C2923">
        <v>0</v>
      </c>
      <c r="D2923" t="s">
        <v>4</v>
      </c>
      <c r="E2923" t="s">
        <v>5</v>
      </c>
      <c r="F2923">
        <v>2</v>
      </c>
      <c r="G2923">
        <v>0</v>
      </c>
      <c r="H2923">
        <v>1</v>
      </c>
      <c r="I2923" t="s">
        <v>13</v>
      </c>
      <c r="J2923">
        <v>24.45</v>
      </c>
      <c r="K2923">
        <v>1066.1500000000001</v>
      </c>
      <c r="L2923" t="s">
        <v>5</v>
      </c>
    </row>
    <row r="2924" spans="1:12" ht="16">
      <c r="A2924" t="s">
        <v>7007</v>
      </c>
      <c r="B2924" t="s">
        <v>3</v>
      </c>
      <c r="C2924">
        <v>0</v>
      </c>
      <c r="D2924" t="s">
        <v>4</v>
      </c>
      <c r="E2924" t="s">
        <v>4</v>
      </c>
      <c r="F2924">
        <v>1</v>
      </c>
      <c r="G2924">
        <v>1</v>
      </c>
      <c r="H2924">
        <v>1</v>
      </c>
      <c r="I2924" t="s">
        <v>13</v>
      </c>
      <c r="J2924">
        <v>66.5</v>
      </c>
      <c r="K2924">
        <v>2728.6</v>
      </c>
      <c r="L2924" t="s">
        <v>4</v>
      </c>
    </row>
    <row r="2925" spans="1:12" ht="16">
      <c r="A2925" t="s">
        <v>3429</v>
      </c>
      <c r="B2925" t="s">
        <v>9</v>
      </c>
      <c r="C2925">
        <v>0</v>
      </c>
      <c r="D2925" t="s">
        <v>4</v>
      </c>
      <c r="E2925" t="s">
        <v>5</v>
      </c>
      <c r="F2925">
        <v>2</v>
      </c>
      <c r="G2925">
        <v>2</v>
      </c>
      <c r="H2925">
        <v>0</v>
      </c>
      <c r="I2925" t="s">
        <v>7</v>
      </c>
      <c r="J2925">
        <v>109.55</v>
      </c>
      <c r="K2925">
        <v>6118.95</v>
      </c>
      <c r="L2925" t="s">
        <v>5</v>
      </c>
    </row>
    <row r="2926" spans="1:12" ht="16">
      <c r="A2926" t="s">
        <v>3029</v>
      </c>
      <c r="B2926" t="s">
        <v>9</v>
      </c>
      <c r="C2926">
        <v>1</v>
      </c>
      <c r="D2926" t="s">
        <v>5</v>
      </c>
      <c r="E2926" t="s">
        <v>5</v>
      </c>
      <c r="F2926">
        <v>2</v>
      </c>
      <c r="G2926">
        <v>0</v>
      </c>
      <c r="H2926">
        <v>2</v>
      </c>
      <c r="I2926" t="s">
        <v>17</v>
      </c>
      <c r="J2926">
        <v>25.1</v>
      </c>
      <c r="K2926">
        <v>1672.15</v>
      </c>
      <c r="L2926" t="s">
        <v>5</v>
      </c>
    </row>
    <row r="2927" spans="1:12" ht="16">
      <c r="A2927" t="s">
        <v>3003</v>
      </c>
      <c r="B2927" t="s">
        <v>9</v>
      </c>
      <c r="C2927">
        <v>0</v>
      </c>
      <c r="D2927" t="s">
        <v>5</v>
      </c>
      <c r="E2927" t="s">
        <v>5</v>
      </c>
      <c r="F2927">
        <v>0</v>
      </c>
      <c r="G2927">
        <v>1</v>
      </c>
      <c r="H2927">
        <v>0</v>
      </c>
      <c r="I2927" t="s">
        <v>10</v>
      </c>
      <c r="J2927">
        <v>34</v>
      </c>
      <c r="K2927">
        <v>442.45</v>
      </c>
      <c r="L2927" t="s">
        <v>5</v>
      </c>
    </row>
    <row r="2928" spans="1:12" ht="16">
      <c r="A2928" t="s">
        <v>830</v>
      </c>
      <c r="B2928" t="s">
        <v>9</v>
      </c>
      <c r="C2928">
        <v>0</v>
      </c>
      <c r="D2928" t="s">
        <v>4</v>
      </c>
      <c r="E2928" t="s">
        <v>5</v>
      </c>
      <c r="F2928">
        <v>2</v>
      </c>
      <c r="G2928">
        <v>2</v>
      </c>
      <c r="H2928">
        <v>2</v>
      </c>
      <c r="I2928" t="s">
        <v>17</v>
      </c>
      <c r="J2928">
        <v>88</v>
      </c>
      <c r="K2928">
        <v>5986.45</v>
      </c>
      <c r="L2928" t="s">
        <v>5</v>
      </c>
    </row>
    <row r="2929" spans="1:12" ht="16">
      <c r="A2929" t="s">
        <v>4810</v>
      </c>
      <c r="B2929" t="s">
        <v>3</v>
      </c>
      <c r="C2929">
        <v>0</v>
      </c>
      <c r="D2929" t="s">
        <v>4</v>
      </c>
      <c r="E2929" t="s">
        <v>4</v>
      </c>
      <c r="F2929">
        <v>1</v>
      </c>
      <c r="G2929">
        <v>0</v>
      </c>
      <c r="H2929">
        <v>0</v>
      </c>
      <c r="I2929" t="s">
        <v>13</v>
      </c>
      <c r="J2929">
        <v>19.8</v>
      </c>
      <c r="K2929">
        <v>196.75</v>
      </c>
      <c r="L2929" t="s">
        <v>5</v>
      </c>
    </row>
    <row r="2930" spans="1:12" ht="16">
      <c r="A2930" t="s">
        <v>30</v>
      </c>
      <c r="B2930" t="s">
        <v>3</v>
      </c>
      <c r="C2930">
        <v>0</v>
      </c>
      <c r="D2930" t="s">
        <v>5</v>
      </c>
      <c r="E2930" t="s">
        <v>5</v>
      </c>
      <c r="F2930">
        <v>1</v>
      </c>
      <c r="G2930">
        <v>2</v>
      </c>
      <c r="H2930">
        <v>0</v>
      </c>
      <c r="I2930" t="s">
        <v>7</v>
      </c>
      <c r="J2930">
        <v>90.05</v>
      </c>
      <c r="K2930">
        <v>1862.9</v>
      </c>
      <c r="L2930" t="s">
        <v>5</v>
      </c>
    </row>
    <row r="2931" spans="1:12" ht="16">
      <c r="A2931" t="s">
        <v>3271</v>
      </c>
      <c r="B2931" t="s">
        <v>9</v>
      </c>
      <c r="C2931">
        <v>0</v>
      </c>
      <c r="D2931" t="s">
        <v>5</v>
      </c>
      <c r="E2931" t="s">
        <v>5</v>
      </c>
      <c r="F2931">
        <v>1</v>
      </c>
      <c r="G2931">
        <v>2</v>
      </c>
      <c r="H2931">
        <v>0</v>
      </c>
      <c r="I2931" t="s">
        <v>7</v>
      </c>
      <c r="J2931">
        <v>78.45</v>
      </c>
      <c r="K2931">
        <v>2435.15</v>
      </c>
      <c r="L2931" t="s">
        <v>4</v>
      </c>
    </row>
    <row r="2932" spans="1:12" ht="16">
      <c r="A2932" t="s">
        <v>1040</v>
      </c>
      <c r="B2932" t="s">
        <v>3</v>
      </c>
      <c r="C2932">
        <v>1</v>
      </c>
      <c r="D2932" t="s">
        <v>4</v>
      </c>
      <c r="E2932" t="s">
        <v>4</v>
      </c>
      <c r="F2932">
        <v>1</v>
      </c>
      <c r="G2932">
        <v>2</v>
      </c>
      <c r="H2932">
        <v>0</v>
      </c>
      <c r="I2932" t="s">
        <v>10</v>
      </c>
      <c r="J2932">
        <v>88.3</v>
      </c>
      <c r="K2932">
        <v>273.75</v>
      </c>
      <c r="L2932" t="s">
        <v>4</v>
      </c>
    </row>
    <row r="2933" spans="1:12" ht="16">
      <c r="A2933" t="s">
        <v>6530</v>
      </c>
      <c r="B2933" t="s">
        <v>9</v>
      </c>
      <c r="C2933">
        <v>0</v>
      </c>
      <c r="D2933" t="s">
        <v>4</v>
      </c>
      <c r="E2933" t="s">
        <v>4</v>
      </c>
      <c r="F2933">
        <v>2</v>
      </c>
      <c r="G2933">
        <v>2</v>
      </c>
      <c r="H2933">
        <v>1</v>
      </c>
      <c r="I2933" t="s">
        <v>7</v>
      </c>
      <c r="J2933">
        <v>91.35</v>
      </c>
      <c r="K2933">
        <v>5764.7</v>
      </c>
      <c r="L2933" t="s">
        <v>5</v>
      </c>
    </row>
    <row r="2934" spans="1:12" ht="16">
      <c r="A2934" t="s">
        <v>6686</v>
      </c>
      <c r="B2934" t="s">
        <v>3</v>
      </c>
      <c r="C2934">
        <v>0</v>
      </c>
      <c r="D2934" t="s">
        <v>5</v>
      </c>
      <c r="E2934" t="s">
        <v>5</v>
      </c>
      <c r="F2934">
        <v>2</v>
      </c>
      <c r="G2934">
        <v>1</v>
      </c>
      <c r="H2934">
        <v>1</v>
      </c>
      <c r="I2934" t="s">
        <v>10</v>
      </c>
      <c r="J2934">
        <v>70.7</v>
      </c>
      <c r="K2934">
        <v>2511.9499999999998</v>
      </c>
      <c r="L2934" t="s">
        <v>5</v>
      </c>
    </row>
    <row r="2935" spans="1:12" ht="16">
      <c r="A2935" t="s">
        <v>1270</v>
      </c>
      <c r="B2935" t="s">
        <v>3</v>
      </c>
      <c r="C2935">
        <v>1</v>
      </c>
      <c r="D2935" t="s">
        <v>5</v>
      </c>
      <c r="E2935" t="s">
        <v>5</v>
      </c>
      <c r="F2935">
        <v>1</v>
      </c>
      <c r="G2935">
        <v>2</v>
      </c>
      <c r="H2935">
        <v>1</v>
      </c>
      <c r="I2935" t="s">
        <v>17</v>
      </c>
      <c r="J2935">
        <v>95.25</v>
      </c>
      <c r="K2935">
        <v>4424.2</v>
      </c>
      <c r="L2935" t="s">
        <v>4</v>
      </c>
    </row>
    <row r="2936" spans="1:12" ht="16">
      <c r="A2936" t="s">
        <v>5137</v>
      </c>
      <c r="B2936" t="s">
        <v>9</v>
      </c>
      <c r="C2936">
        <v>0</v>
      </c>
      <c r="D2936" t="s">
        <v>4</v>
      </c>
      <c r="E2936" t="s">
        <v>5</v>
      </c>
      <c r="F2936">
        <v>2</v>
      </c>
      <c r="G2936">
        <v>2</v>
      </c>
      <c r="H2936">
        <v>0</v>
      </c>
      <c r="I2936" t="s">
        <v>7</v>
      </c>
      <c r="J2936">
        <v>103.05</v>
      </c>
      <c r="K2936">
        <v>5925.75</v>
      </c>
      <c r="L2936" t="s">
        <v>5</v>
      </c>
    </row>
    <row r="2937" spans="1:12" ht="16">
      <c r="A2937" t="s">
        <v>5178</v>
      </c>
      <c r="B2937" t="s">
        <v>3</v>
      </c>
      <c r="C2937">
        <v>0</v>
      </c>
      <c r="D2937" t="s">
        <v>4</v>
      </c>
      <c r="E2937" t="s">
        <v>5</v>
      </c>
      <c r="F2937">
        <v>1</v>
      </c>
      <c r="G2937">
        <v>1</v>
      </c>
      <c r="H2937">
        <v>2</v>
      </c>
      <c r="I2937" t="s">
        <v>17</v>
      </c>
      <c r="J2937">
        <v>70.349999999999994</v>
      </c>
      <c r="K2937">
        <v>4124.6499999999996</v>
      </c>
      <c r="L2937" t="s">
        <v>5</v>
      </c>
    </row>
    <row r="2938" spans="1:12" ht="16">
      <c r="A2938" t="s">
        <v>1178</v>
      </c>
      <c r="B2938" t="s">
        <v>9</v>
      </c>
      <c r="C2938">
        <v>0</v>
      </c>
      <c r="D2938" t="s">
        <v>5</v>
      </c>
      <c r="E2938" t="s">
        <v>5</v>
      </c>
      <c r="F2938">
        <v>2</v>
      </c>
      <c r="G2938">
        <v>1</v>
      </c>
      <c r="H2938">
        <v>1</v>
      </c>
      <c r="I2938" t="s">
        <v>17</v>
      </c>
      <c r="J2938">
        <v>51.55</v>
      </c>
      <c r="K2938">
        <v>1295.4000000000001</v>
      </c>
      <c r="L2938" t="s">
        <v>5</v>
      </c>
    </row>
    <row r="2939" spans="1:12" ht="16">
      <c r="A2939" t="s">
        <v>29</v>
      </c>
      <c r="B2939" t="s">
        <v>3</v>
      </c>
      <c r="C2939">
        <v>0</v>
      </c>
      <c r="D2939" t="s">
        <v>4</v>
      </c>
      <c r="E2939" t="s">
        <v>4</v>
      </c>
      <c r="F2939">
        <v>1</v>
      </c>
      <c r="G2939">
        <v>1</v>
      </c>
      <c r="H2939">
        <v>0</v>
      </c>
      <c r="I2939" t="s">
        <v>17</v>
      </c>
      <c r="J2939">
        <v>55.2</v>
      </c>
      <c r="K2939">
        <v>528.35</v>
      </c>
      <c r="L2939" t="s">
        <v>4</v>
      </c>
    </row>
    <row r="2940" spans="1:12" ht="16">
      <c r="A2940" t="s">
        <v>2682</v>
      </c>
      <c r="B2940" t="s">
        <v>9</v>
      </c>
      <c r="C2940">
        <v>0</v>
      </c>
      <c r="D2940" t="s">
        <v>5</v>
      </c>
      <c r="E2940" t="s">
        <v>5</v>
      </c>
      <c r="F2940">
        <v>2</v>
      </c>
      <c r="G2940">
        <v>2</v>
      </c>
      <c r="H2940">
        <v>0</v>
      </c>
      <c r="I2940" t="s">
        <v>7</v>
      </c>
      <c r="J2940">
        <v>105.4</v>
      </c>
      <c r="K2940">
        <v>6713.2</v>
      </c>
      <c r="L2940" t="s">
        <v>5</v>
      </c>
    </row>
    <row r="2941" spans="1:12" ht="16">
      <c r="A2941" t="s">
        <v>5943</v>
      </c>
      <c r="B2941" t="s">
        <v>9</v>
      </c>
      <c r="C2941">
        <v>0</v>
      </c>
      <c r="D2941" t="s">
        <v>4</v>
      </c>
      <c r="E2941" t="s">
        <v>5</v>
      </c>
      <c r="F2941">
        <v>1</v>
      </c>
      <c r="G2941">
        <v>2</v>
      </c>
      <c r="H2941">
        <v>0</v>
      </c>
      <c r="I2941" t="s">
        <v>7</v>
      </c>
      <c r="J2941">
        <v>94.45</v>
      </c>
      <c r="K2941">
        <v>498.1</v>
      </c>
      <c r="L2941" t="s">
        <v>4</v>
      </c>
    </row>
    <row r="2942" spans="1:12" ht="16">
      <c r="A2942" t="s">
        <v>1804</v>
      </c>
      <c r="B2942" t="s">
        <v>9</v>
      </c>
      <c r="C2942">
        <v>0</v>
      </c>
      <c r="D2942" t="s">
        <v>4</v>
      </c>
      <c r="E2942" t="s">
        <v>4</v>
      </c>
      <c r="F2942">
        <v>2</v>
      </c>
      <c r="G2942">
        <v>0</v>
      </c>
      <c r="H2942">
        <v>2</v>
      </c>
      <c r="I2942" t="s">
        <v>13</v>
      </c>
      <c r="J2942">
        <v>24.75</v>
      </c>
      <c r="K2942">
        <v>1769.6</v>
      </c>
      <c r="L2942" t="s">
        <v>5</v>
      </c>
    </row>
    <row r="2943" spans="1:12" ht="16">
      <c r="A2943" t="s">
        <v>1902</v>
      </c>
      <c r="B2943" t="s">
        <v>3</v>
      </c>
      <c r="C2943">
        <v>1</v>
      </c>
      <c r="D2943" t="s">
        <v>5</v>
      </c>
      <c r="E2943" t="s">
        <v>5</v>
      </c>
      <c r="F2943">
        <v>1</v>
      </c>
      <c r="G2943">
        <v>1</v>
      </c>
      <c r="H2943">
        <v>0</v>
      </c>
      <c r="I2943" t="s">
        <v>10</v>
      </c>
      <c r="J2943">
        <v>45.1</v>
      </c>
      <c r="K2943">
        <v>45.1</v>
      </c>
      <c r="L2943" t="s">
        <v>4</v>
      </c>
    </row>
    <row r="2944" spans="1:12" ht="16">
      <c r="A2944" t="s">
        <v>4343</v>
      </c>
      <c r="B2944" t="s">
        <v>3</v>
      </c>
      <c r="C2944">
        <v>0</v>
      </c>
      <c r="D2944" t="s">
        <v>4</v>
      </c>
      <c r="E2944" t="s">
        <v>4</v>
      </c>
      <c r="F2944">
        <v>2</v>
      </c>
      <c r="G2944">
        <v>1</v>
      </c>
      <c r="H2944">
        <v>2</v>
      </c>
      <c r="I2944" t="s">
        <v>13</v>
      </c>
      <c r="J2944">
        <v>60</v>
      </c>
      <c r="K2944">
        <v>3273.95</v>
      </c>
      <c r="L2944" t="s">
        <v>5</v>
      </c>
    </row>
    <row r="2945" spans="1:12" ht="16">
      <c r="A2945" t="s">
        <v>1086</v>
      </c>
      <c r="B2945" t="s">
        <v>3</v>
      </c>
      <c r="C2945">
        <v>0</v>
      </c>
      <c r="D2945" t="s">
        <v>4</v>
      </c>
      <c r="E2945" t="s">
        <v>4</v>
      </c>
      <c r="F2945">
        <v>2</v>
      </c>
      <c r="G2945">
        <v>2</v>
      </c>
      <c r="H2945">
        <v>0</v>
      </c>
      <c r="I2945" t="s">
        <v>13</v>
      </c>
      <c r="J2945">
        <v>96.65</v>
      </c>
      <c r="K2945">
        <v>5580.8</v>
      </c>
      <c r="L2945" t="s">
        <v>5</v>
      </c>
    </row>
    <row r="2946" spans="1:12" ht="16">
      <c r="A2946" t="s">
        <v>222</v>
      </c>
      <c r="B2946" t="s">
        <v>3</v>
      </c>
      <c r="C2946">
        <v>0</v>
      </c>
      <c r="D2946" t="s">
        <v>5</v>
      </c>
      <c r="E2946" t="s">
        <v>5</v>
      </c>
      <c r="F2946">
        <v>0</v>
      </c>
      <c r="G2946">
        <v>1</v>
      </c>
      <c r="H2946">
        <v>0</v>
      </c>
      <c r="I2946" t="s">
        <v>7</v>
      </c>
      <c r="J2946">
        <v>25.25</v>
      </c>
      <c r="K2946">
        <v>25.25</v>
      </c>
      <c r="L2946" t="s">
        <v>5</v>
      </c>
    </row>
    <row r="2947" spans="1:12" ht="16">
      <c r="A2947" t="s">
        <v>2200</v>
      </c>
      <c r="B2947" t="s">
        <v>9</v>
      </c>
      <c r="C2947">
        <v>0</v>
      </c>
      <c r="D2947" t="s">
        <v>4</v>
      </c>
      <c r="E2947" t="s">
        <v>4</v>
      </c>
      <c r="F2947">
        <v>2</v>
      </c>
      <c r="G2947">
        <v>0</v>
      </c>
      <c r="H2947">
        <v>2</v>
      </c>
      <c r="I2947" t="s">
        <v>13</v>
      </c>
      <c r="J2947">
        <v>24.45</v>
      </c>
      <c r="K2947">
        <v>1718.2</v>
      </c>
      <c r="L2947" t="s">
        <v>5</v>
      </c>
    </row>
    <row r="2948" spans="1:12" ht="16">
      <c r="A2948" t="s">
        <v>6288</v>
      </c>
      <c r="B2948" t="s">
        <v>9</v>
      </c>
      <c r="C2948">
        <v>0</v>
      </c>
      <c r="D2948" t="s">
        <v>5</v>
      </c>
      <c r="E2948" t="s">
        <v>5</v>
      </c>
      <c r="F2948">
        <v>1</v>
      </c>
      <c r="G2948">
        <v>0</v>
      </c>
      <c r="H2948">
        <v>0</v>
      </c>
      <c r="I2948" t="s">
        <v>10</v>
      </c>
      <c r="J2948">
        <v>20.350000000000001</v>
      </c>
      <c r="K2948">
        <v>33.200000000000003</v>
      </c>
      <c r="L2948" t="s">
        <v>4</v>
      </c>
    </row>
    <row r="2949" spans="1:12" ht="16">
      <c r="A2949" t="s">
        <v>945</v>
      </c>
      <c r="B2949" t="s">
        <v>3</v>
      </c>
      <c r="C2949">
        <v>0</v>
      </c>
      <c r="D2949" t="s">
        <v>5</v>
      </c>
      <c r="E2949" t="s">
        <v>5</v>
      </c>
      <c r="F2949">
        <v>0</v>
      </c>
      <c r="G2949">
        <v>1</v>
      </c>
      <c r="H2949">
        <v>1</v>
      </c>
      <c r="I2949" t="s">
        <v>10</v>
      </c>
      <c r="J2949">
        <v>33.6</v>
      </c>
      <c r="K2949">
        <v>435.45</v>
      </c>
      <c r="L2949" t="s">
        <v>5</v>
      </c>
    </row>
    <row r="2950" spans="1:12" ht="16">
      <c r="A2950" t="s">
        <v>5750</v>
      </c>
      <c r="B2950" t="s">
        <v>9</v>
      </c>
      <c r="C2950">
        <v>1</v>
      </c>
      <c r="D2950" t="s">
        <v>4</v>
      </c>
      <c r="E2950" t="s">
        <v>5</v>
      </c>
      <c r="F2950">
        <v>2</v>
      </c>
      <c r="G2950">
        <v>2</v>
      </c>
      <c r="H2950">
        <v>2</v>
      </c>
      <c r="I2950" t="s">
        <v>13</v>
      </c>
      <c r="J2950">
        <v>102.9</v>
      </c>
      <c r="K2950">
        <v>6989.7</v>
      </c>
      <c r="L2950" t="s">
        <v>5</v>
      </c>
    </row>
    <row r="2951" spans="1:12" ht="16">
      <c r="A2951" t="s">
        <v>3777</v>
      </c>
      <c r="B2951" t="s">
        <v>3</v>
      </c>
      <c r="C2951">
        <v>1</v>
      </c>
      <c r="D2951" t="s">
        <v>5</v>
      </c>
      <c r="E2951" t="s">
        <v>5</v>
      </c>
      <c r="F2951">
        <v>1</v>
      </c>
      <c r="G2951">
        <v>1</v>
      </c>
      <c r="H2951">
        <v>0</v>
      </c>
      <c r="I2951" t="s">
        <v>7</v>
      </c>
      <c r="J2951">
        <v>55.8</v>
      </c>
      <c r="K2951">
        <v>55.8</v>
      </c>
      <c r="L2951" t="s">
        <v>4</v>
      </c>
    </row>
    <row r="2952" spans="1:12" ht="16">
      <c r="A2952" t="s">
        <v>3334</v>
      </c>
      <c r="B2952" t="s">
        <v>3</v>
      </c>
      <c r="C2952">
        <v>0</v>
      </c>
      <c r="D2952" t="s">
        <v>5</v>
      </c>
      <c r="E2952" t="s">
        <v>4</v>
      </c>
      <c r="F2952">
        <v>1</v>
      </c>
      <c r="G2952">
        <v>0</v>
      </c>
      <c r="H2952">
        <v>0</v>
      </c>
      <c r="I2952" t="s">
        <v>10</v>
      </c>
      <c r="J2952">
        <v>20.25</v>
      </c>
      <c r="K2952">
        <v>535.35</v>
      </c>
      <c r="L2952" t="s">
        <v>5</v>
      </c>
    </row>
    <row r="2953" spans="1:12" ht="16">
      <c r="A2953" t="s">
        <v>961</v>
      </c>
      <c r="B2953" t="s">
        <v>9</v>
      </c>
      <c r="C2953">
        <v>1</v>
      </c>
      <c r="D2953" t="s">
        <v>5</v>
      </c>
      <c r="E2953" t="s">
        <v>5</v>
      </c>
      <c r="F2953">
        <v>1</v>
      </c>
      <c r="G2953">
        <v>1</v>
      </c>
      <c r="H2953">
        <v>0</v>
      </c>
      <c r="I2953" t="s">
        <v>10</v>
      </c>
      <c r="J2953">
        <v>44.95</v>
      </c>
      <c r="K2953">
        <v>85.15</v>
      </c>
      <c r="L2953" t="s">
        <v>4</v>
      </c>
    </row>
    <row r="2954" spans="1:12" ht="16">
      <c r="A2954" t="s">
        <v>3287</v>
      </c>
      <c r="B2954" t="s">
        <v>3</v>
      </c>
      <c r="C2954">
        <v>0</v>
      </c>
      <c r="D2954" t="s">
        <v>5</v>
      </c>
      <c r="E2954" t="s">
        <v>5</v>
      </c>
      <c r="F2954">
        <v>1</v>
      </c>
      <c r="G2954">
        <v>2</v>
      </c>
      <c r="H2954">
        <v>0</v>
      </c>
      <c r="I2954" t="s">
        <v>7</v>
      </c>
      <c r="J2954">
        <v>79.150000000000006</v>
      </c>
      <c r="K2954">
        <v>317.25</v>
      </c>
      <c r="L2954" t="s">
        <v>4</v>
      </c>
    </row>
    <row r="2955" spans="1:12" ht="16">
      <c r="A2955" t="s">
        <v>4732</v>
      </c>
      <c r="B2955" t="s">
        <v>9</v>
      </c>
      <c r="C2955">
        <v>0</v>
      </c>
      <c r="D2955" t="s">
        <v>5</v>
      </c>
      <c r="E2955" t="s">
        <v>5</v>
      </c>
      <c r="F2955">
        <v>1</v>
      </c>
      <c r="G2955">
        <v>0</v>
      </c>
      <c r="H2955">
        <v>0</v>
      </c>
      <c r="I2955" t="s">
        <v>10</v>
      </c>
      <c r="J2955">
        <v>20.25</v>
      </c>
      <c r="K2955">
        <v>20.25</v>
      </c>
      <c r="L2955" t="s">
        <v>4</v>
      </c>
    </row>
    <row r="2956" spans="1:12" ht="16">
      <c r="A2956" t="s">
        <v>2638</v>
      </c>
      <c r="B2956" t="s">
        <v>3</v>
      </c>
      <c r="C2956">
        <v>0</v>
      </c>
      <c r="D2956" t="s">
        <v>5</v>
      </c>
      <c r="E2956" t="s">
        <v>5</v>
      </c>
      <c r="F2956">
        <v>2</v>
      </c>
      <c r="G2956">
        <v>0</v>
      </c>
      <c r="H2956">
        <v>2</v>
      </c>
      <c r="I2956" t="s">
        <v>17</v>
      </c>
      <c r="J2956">
        <v>25.7</v>
      </c>
      <c r="K2956">
        <v>826.1</v>
      </c>
      <c r="L2956" t="s">
        <v>5</v>
      </c>
    </row>
    <row r="2957" spans="1:12" ht="16">
      <c r="A2957" t="s">
        <v>831</v>
      </c>
      <c r="B2957" t="s">
        <v>3</v>
      </c>
      <c r="C2957">
        <v>0</v>
      </c>
      <c r="D2957" t="s">
        <v>4</v>
      </c>
      <c r="E2957" t="s">
        <v>5</v>
      </c>
      <c r="F2957">
        <v>2</v>
      </c>
      <c r="G2957">
        <v>2</v>
      </c>
      <c r="H2957">
        <v>0</v>
      </c>
      <c r="I2957" t="s">
        <v>7</v>
      </c>
      <c r="J2957">
        <v>106.35</v>
      </c>
      <c r="K2957">
        <v>6751.35</v>
      </c>
      <c r="L2957" t="s">
        <v>5</v>
      </c>
    </row>
    <row r="2958" spans="1:12" ht="16">
      <c r="A2958" t="s">
        <v>2153</v>
      </c>
      <c r="B2958" t="s">
        <v>3</v>
      </c>
      <c r="C2958">
        <v>0</v>
      </c>
      <c r="D2958" t="s">
        <v>5</v>
      </c>
      <c r="E2958" t="s">
        <v>4</v>
      </c>
      <c r="F2958">
        <v>1</v>
      </c>
      <c r="G2958">
        <v>1</v>
      </c>
      <c r="H2958">
        <v>1</v>
      </c>
      <c r="I2958" t="s">
        <v>10</v>
      </c>
      <c r="J2958">
        <v>64.849999999999994</v>
      </c>
      <c r="K2958">
        <v>1336.8</v>
      </c>
      <c r="L2958" t="s">
        <v>5</v>
      </c>
    </row>
    <row r="2959" spans="1:12" ht="16">
      <c r="A2959" t="s">
        <v>4172</v>
      </c>
      <c r="B2959" t="s">
        <v>9</v>
      </c>
      <c r="C2959">
        <v>1</v>
      </c>
      <c r="D2959" t="s">
        <v>5</v>
      </c>
      <c r="E2959" t="s">
        <v>5</v>
      </c>
      <c r="F2959">
        <v>1</v>
      </c>
      <c r="G2959">
        <v>1</v>
      </c>
      <c r="H2959">
        <v>0</v>
      </c>
      <c r="I2959" t="s">
        <v>10</v>
      </c>
      <c r="J2959">
        <v>49.95</v>
      </c>
      <c r="K2959">
        <v>107.1</v>
      </c>
      <c r="L2959" t="s">
        <v>5</v>
      </c>
    </row>
    <row r="2960" spans="1:12" ht="16">
      <c r="A2960" t="s">
        <v>6125</v>
      </c>
      <c r="B2960" t="s">
        <v>9</v>
      </c>
      <c r="C2960">
        <v>0</v>
      </c>
      <c r="D2960" t="s">
        <v>5</v>
      </c>
      <c r="E2960" t="s">
        <v>5</v>
      </c>
      <c r="F2960">
        <v>1</v>
      </c>
      <c r="G2960">
        <v>1</v>
      </c>
      <c r="H2960">
        <v>0</v>
      </c>
      <c r="I2960" t="s">
        <v>7</v>
      </c>
      <c r="J2960">
        <v>66.650000000000006</v>
      </c>
      <c r="K2960">
        <v>520.95000000000005</v>
      </c>
      <c r="L2960" t="s">
        <v>5</v>
      </c>
    </row>
    <row r="2961" spans="1:12" ht="16">
      <c r="A2961" t="s">
        <v>3715</v>
      </c>
      <c r="B2961" t="s">
        <v>3</v>
      </c>
      <c r="C2961">
        <v>0</v>
      </c>
      <c r="D2961" t="s">
        <v>4</v>
      </c>
      <c r="E2961" t="s">
        <v>4</v>
      </c>
      <c r="F2961">
        <v>2</v>
      </c>
      <c r="G2961">
        <v>1</v>
      </c>
      <c r="H2961">
        <v>1</v>
      </c>
      <c r="I2961" t="s">
        <v>17</v>
      </c>
      <c r="J2961">
        <v>73</v>
      </c>
      <c r="K2961">
        <v>5163</v>
      </c>
      <c r="L2961" t="s">
        <v>5</v>
      </c>
    </row>
    <row r="2962" spans="1:12" ht="16">
      <c r="A2962" t="s">
        <v>4225</v>
      </c>
      <c r="B2962" t="s">
        <v>9</v>
      </c>
      <c r="C2962">
        <v>0</v>
      </c>
      <c r="D2962" t="s">
        <v>5</v>
      </c>
      <c r="E2962" t="s">
        <v>5</v>
      </c>
      <c r="F2962">
        <v>2</v>
      </c>
      <c r="G2962">
        <v>2</v>
      </c>
      <c r="H2962">
        <v>0</v>
      </c>
      <c r="I2962" t="s">
        <v>7</v>
      </c>
      <c r="J2962">
        <v>90.05</v>
      </c>
      <c r="K2962">
        <v>368.1</v>
      </c>
      <c r="L2962" t="s">
        <v>4</v>
      </c>
    </row>
    <row r="2963" spans="1:12" ht="16">
      <c r="A2963" t="s">
        <v>4165</v>
      </c>
      <c r="B2963" t="s">
        <v>9</v>
      </c>
      <c r="C2963">
        <v>0</v>
      </c>
      <c r="D2963" t="s">
        <v>5</v>
      </c>
      <c r="E2963" t="s">
        <v>5</v>
      </c>
      <c r="F2963">
        <v>2</v>
      </c>
      <c r="G2963">
        <v>2</v>
      </c>
      <c r="H2963">
        <v>0</v>
      </c>
      <c r="I2963" t="s">
        <v>7</v>
      </c>
      <c r="J2963">
        <v>74.900000000000006</v>
      </c>
      <c r="K2963">
        <v>469.8</v>
      </c>
      <c r="L2963" t="s">
        <v>4</v>
      </c>
    </row>
    <row r="2964" spans="1:12" ht="16">
      <c r="A2964" t="s">
        <v>2716</v>
      </c>
      <c r="B2964" t="s">
        <v>3</v>
      </c>
      <c r="C2964">
        <v>0</v>
      </c>
      <c r="D2964" t="s">
        <v>4</v>
      </c>
      <c r="E2964" t="s">
        <v>5</v>
      </c>
      <c r="F2964">
        <v>2</v>
      </c>
      <c r="G2964">
        <v>0</v>
      </c>
      <c r="H2964">
        <v>2</v>
      </c>
      <c r="I2964" t="s">
        <v>13</v>
      </c>
      <c r="J2964">
        <v>25.65</v>
      </c>
      <c r="K2964">
        <v>1887</v>
      </c>
      <c r="L2964" t="s">
        <v>5</v>
      </c>
    </row>
    <row r="2965" spans="1:12" ht="16">
      <c r="A2965" t="s">
        <v>3324</v>
      </c>
      <c r="B2965" t="s">
        <v>9</v>
      </c>
      <c r="C2965">
        <v>0</v>
      </c>
      <c r="D2965" t="s">
        <v>5</v>
      </c>
      <c r="E2965" t="s">
        <v>5</v>
      </c>
      <c r="F2965">
        <v>1</v>
      </c>
      <c r="G2965">
        <v>0</v>
      </c>
      <c r="H2965">
        <v>0</v>
      </c>
      <c r="I2965" t="s">
        <v>7</v>
      </c>
      <c r="J2965">
        <v>19.2</v>
      </c>
      <c r="K2965">
        <v>19.2</v>
      </c>
      <c r="L2965" t="s">
        <v>5</v>
      </c>
    </row>
    <row r="2966" spans="1:12" ht="16">
      <c r="A2966" t="s">
        <v>543</v>
      </c>
      <c r="B2966" t="s">
        <v>9</v>
      </c>
      <c r="C2966">
        <v>0</v>
      </c>
      <c r="D2966" t="s">
        <v>5</v>
      </c>
      <c r="E2966" t="s">
        <v>5</v>
      </c>
      <c r="F2966">
        <v>1</v>
      </c>
      <c r="G2966">
        <v>2</v>
      </c>
      <c r="H2966">
        <v>0</v>
      </c>
      <c r="I2966" t="s">
        <v>7</v>
      </c>
      <c r="J2966">
        <v>79.95</v>
      </c>
      <c r="K2966">
        <v>174.45</v>
      </c>
      <c r="L2966" t="s">
        <v>5</v>
      </c>
    </row>
    <row r="2967" spans="1:12" ht="16">
      <c r="A2967" t="s">
        <v>2736</v>
      </c>
      <c r="B2967" t="s">
        <v>3</v>
      </c>
      <c r="C2967">
        <v>0</v>
      </c>
      <c r="D2967" t="s">
        <v>5</v>
      </c>
      <c r="E2967" t="s">
        <v>5</v>
      </c>
      <c r="F2967">
        <v>0</v>
      </c>
      <c r="G2967">
        <v>1</v>
      </c>
      <c r="H2967">
        <v>0</v>
      </c>
      <c r="I2967" t="s">
        <v>7</v>
      </c>
      <c r="J2967">
        <v>24.5</v>
      </c>
      <c r="K2967">
        <v>46.4</v>
      </c>
      <c r="L2967" t="s">
        <v>5</v>
      </c>
    </row>
    <row r="2968" spans="1:12" ht="16">
      <c r="A2968" t="s">
        <v>3157</v>
      </c>
      <c r="B2968" t="s">
        <v>3</v>
      </c>
      <c r="C2968">
        <v>0</v>
      </c>
      <c r="D2968" t="s">
        <v>4</v>
      </c>
      <c r="E2968" t="s">
        <v>4</v>
      </c>
      <c r="F2968">
        <v>1</v>
      </c>
      <c r="G2968">
        <v>2</v>
      </c>
      <c r="H2968">
        <v>0</v>
      </c>
      <c r="I2968" t="s">
        <v>10</v>
      </c>
      <c r="J2968">
        <v>99.15</v>
      </c>
      <c r="K2968">
        <v>465.05</v>
      </c>
      <c r="L2968" t="s">
        <v>4</v>
      </c>
    </row>
    <row r="2969" spans="1:12" ht="16">
      <c r="A2969" t="s">
        <v>469</v>
      </c>
      <c r="B2969" t="s">
        <v>9</v>
      </c>
      <c r="C2969">
        <v>0</v>
      </c>
      <c r="D2969" t="s">
        <v>4</v>
      </c>
      <c r="E2969" t="s">
        <v>5</v>
      </c>
      <c r="F2969">
        <v>1</v>
      </c>
      <c r="G2969">
        <v>0</v>
      </c>
      <c r="H2969">
        <v>0</v>
      </c>
      <c r="I2969" t="s">
        <v>10</v>
      </c>
      <c r="J2969">
        <v>20</v>
      </c>
      <c r="K2969">
        <v>38</v>
      </c>
      <c r="L2969" t="s">
        <v>5</v>
      </c>
    </row>
    <row r="2970" spans="1:12" ht="16">
      <c r="A2970" t="s">
        <v>1560</v>
      </c>
      <c r="B2970" t="s">
        <v>9</v>
      </c>
      <c r="C2970">
        <v>0</v>
      </c>
      <c r="D2970" t="s">
        <v>5</v>
      </c>
      <c r="E2970" t="s">
        <v>5</v>
      </c>
      <c r="F2970">
        <v>1</v>
      </c>
      <c r="G2970">
        <v>1</v>
      </c>
      <c r="H2970">
        <v>0</v>
      </c>
      <c r="I2970" t="s">
        <v>10</v>
      </c>
      <c r="J2970">
        <v>45.85</v>
      </c>
      <c r="K2970">
        <v>45.85</v>
      </c>
      <c r="L2970" t="s">
        <v>4</v>
      </c>
    </row>
    <row r="2971" spans="1:12" ht="16">
      <c r="A2971" t="s">
        <v>1378</v>
      </c>
      <c r="B2971" t="s">
        <v>9</v>
      </c>
      <c r="C2971">
        <v>1</v>
      </c>
      <c r="D2971" t="s">
        <v>4</v>
      </c>
      <c r="E2971" t="s">
        <v>5</v>
      </c>
      <c r="F2971">
        <v>2</v>
      </c>
      <c r="G2971">
        <v>2</v>
      </c>
      <c r="H2971">
        <v>0</v>
      </c>
      <c r="I2971" t="s">
        <v>7</v>
      </c>
      <c r="J2971">
        <v>82.15</v>
      </c>
      <c r="K2971">
        <v>4904.8500000000004</v>
      </c>
      <c r="L2971" t="s">
        <v>5</v>
      </c>
    </row>
    <row r="2972" spans="1:12" ht="16">
      <c r="A2972" t="s">
        <v>2339</v>
      </c>
      <c r="B2972" t="s">
        <v>3</v>
      </c>
      <c r="C2972">
        <v>1</v>
      </c>
      <c r="D2972" t="s">
        <v>4</v>
      </c>
      <c r="E2972" t="s">
        <v>5</v>
      </c>
      <c r="F2972">
        <v>2</v>
      </c>
      <c r="G2972">
        <v>2</v>
      </c>
      <c r="H2972">
        <v>0</v>
      </c>
      <c r="I2972" t="s">
        <v>13</v>
      </c>
      <c r="J2972">
        <v>102.05</v>
      </c>
      <c r="K2972">
        <v>3452.55</v>
      </c>
      <c r="L2972" t="s">
        <v>5</v>
      </c>
    </row>
    <row r="2973" spans="1:12" ht="16">
      <c r="A2973" t="s">
        <v>3109</v>
      </c>
      <c r="B2973" t="s">
        <v>9</v>
      </c>
      <c r="C2973">
        <v>1</v>
      </c>
      <c r="D2973" t="s">
        <v>4</v>
      </c>
      <c r="E2973" t="s">
        <v>5</v>
      </c>
      <c r="F2973">
        <v>1</v>
      </c>
      <c r="G2973">
        <v>2</v>
      </c>
      <c r="H2973">
        <v>0</v>
      </c>
      <c r="I2973" t="s">
        <v>10</v>
      </c>
      <c r="J2973">
        <v>79.650000000000006</v>
      </c>
      <c r="K2973">
        <v>2365.15</v>
      </c>
      <c r="L2973" t="s">
        <v>4</v>
      </c>
    </row>
    <row r="2974" spans="1:12" ht="16">
      <c r="A2974" t="s">
        <v>1642</v>
      </c>
      <c r="B2974" t="s">
        <v>3</v>
      </c>
      <c r="C2974">
        <v>1</v>
      </c>
      <c r="D2974" t="s">
        <v>4</v>
      </c>
      <c r="E2974" t="s">
        <v>5</v>
      </c>
      <c r="F2974">
        <v>2</v>
      </c>
      <c r="G2974">
        <v>2</v>
      </c>
      <c r="H2974">
        <v>0</v>
      </c>
      <c r="I2974" t="s">
        <v>13</v>
      </c>
      <c r="J2974">
        <v>85.35</v>
      </c>
      <c r="K2974">
        <v>1463.45</v>
      </c>
      <c r="L2974" t="s">
        <v>4</v>
      </c>
    </row>
    <row r="2975" spans="1:12" ht="16">
      <c r="A2975" t="s">
        <v>3087</v>
      </c>
      <c r="B2975" t="s">
        <v>3</v>
      </c>
      <c r="C2975">
        <v>0</v>
      </c>
      <c r="D2975" t="s">
        <v>5</v>
      </c>
      <c r="E2975" t="s">
        <v>5</v>
      </c>
      <c r="F2975">
        <v>1</v>
      </c>
      <c r="G2975">
        <v>1</v>
      </c>
      <c r="H2975">
        <v>0</v>
      </c>
      <c r="I2975" t="s">
        <v>7</v>
      </c>
      <c r="J2975">
        <v>56.25</v>
      </c>
      <c r="K2975">
        <v>389.1</v>
      </c>
      <c r="L2975" t="s">
        <v>4</v>
      </c>
    </row>
    <row r="2976" spans="1:12" ht="16">
      <c r="A2976" t="s">
        <v>846</v>
      </c>
      <c r="B2976" t="s">
        <v>9</v>
      </c>
      <c r="C2976">
        <v>1</v>
      </c>
      <c r="D2976" t="s">
        <v>4</v>
      </c>
      <c r="E2976" t="s">
        <v>4</v>
      </c>
      <c r="F2976">
        <v>2</v>
      </c>
      <c r="G2976">
        <v>2</v>
      </c>
      <c r="H2976">
        <v>0</v>
      </c>
      <c r="I2976" t="s">
        <v>7</v>
      </c>
      <c r="J2976">
        <v>93.25</v>
      </c>
      <c r="K2976">
        <v>5774.55</v>
      </c>
      <c r="L2976" t="s">
        <v>5</v>
      </c>
    </row>
    <row r="2977" spans="1:12" ht="16">
      <c r="A2977" t="s">
        <v>6027</v>
      </c>
      <c r="B2977" t="s">
        <v>9</v>
      </c>
      <c r="C2977">
        <v>0</v>
      </c>
      <c r="D2977" t="s">
        <v>5</v>
      </c>
      <c r="E2977" t="s">
        <v>5</v>
      </c>
      <c r="F2977">
        <v>2</v>
      </c>
      <c r="G2977">
        <v>2</v>
      </c>
      <c r="H2977">
        <v>1</v>
      </c>
      <c r="I2977" t="s">
        <v>7</v>
      </c>
      <c r="J2977">
        <v>108.45</v>
      </c>
      <c r="K2977">
        <v>7176.55</v>
      </c>
      <c r="L2977" t="s">
        <v>4</v>
      </c>
    </row>
    <row r="2978" spans="1:12" ht="16">
      <c r="A2978" t="s">
        <v>5354</v>
      </c>
      <c r="B2978" t="s">
        <v>3</v>
      </c>
      <c r="C2978">
        <v>0</v>
      </c>
      <c r="D2978" t="s">
        <v>4</v>
      </c>
      <c r="E2978" t="s">
        <v>5</v>
      </c>
      <c r="F2978">
        <v>0</v>
      </c>
      <c r="G2978">
        <v>1</v>
      </c>
      <c r="H2978">
        <v>2</v>
      </c>
      <c r="I2978" t="s">
        <v>17</v>
      </c>
      <c r="J2978">
        <v>66.25</v>
      </c>
      <c r="K2978">
        <v>3330.1</v>
      </c>
      <c r="L2978" t="s">
        <v>5</v>
      </c>
    </row>
    <row r="2979" spans="1:12" ht="16">
      <c r="A2979" t="s">
        <v>4032</v>
      </c>
      <c r="B2979" t="s">
        <v>3</v>
      </c>
      <c r="C2979">
        <v>0</v>
      </c>
      <c r="D2979" t="s">
        <v>4</v>
      </c>
      <c r="E2979" t="s">
        <v>4</v>
      </c>
      <c r="F2979">
        <v>1</v>
      </c>
      <c r="G2979">
        <v>0</v>
      </c>
      <c r="H2979">
        <v>0</v>
      </c>
      <c r="I2979" t="s">
        <v>10</v>
      </c>
      <c r="J2979">
        <v>20.5</v>
      </c>
      <c r="K2979">
        <v>20.5</v>
      </c>
      <c r="L2979" t="s">
        <v>4</v>
      </c>
    </row>
    <row r="2980" spans="1:12" ht="16">
      <c r="A2980" t="s">
        <v>4041</v>
      </c>
      <c r="B2980" t="s">
        <v>3</v>
      </c>
      <c r="C2980">
        <v>0</v>
      </c>
      <c r="D2980" t="s">
        <v>5</v>
      </c>
      <c r="E2980" t="s">
        <v>4</v>
      </c>
      <c r="F2980">
        <v>1</v>
      </c>
      <c r="G2980">
        <v>1</v>
      </c>
      <c r="H2980">
        <v>0</v>
      </c>
      <c r="I2980" t="s">
        <v>10</v>
      </c>
      <c r="J2980">
        <v>51</v>
      </c>
      <c r="K2980">
        <v>286.8</v>
      </c>
      <c r="L2980" t="s">
        <v>5</v>
      </c>
    </row>
    <row r="2981" spans="1:12" ht="16">
      <c r="A2981" t="s">
        <v>805</v>
      </c>
      <c r="B2981" t="s">
        <v>3</v>
      </c>
      <c r="C2981">
        <v>0</v>
      </c>
      <c r="D2981" t="s">
        <v>5</v>
      </c>
      <c r="E2981" t="s">
        <v>5</v>
      </c>
      <c r="F2981">
        <v>0</v>
      </c>
      <c r="G2981">
        <v>1</v>
      </c>
      <c r="H2981">
        <v>0</v>
      </c>
      <c r="I2981" t="s">
        <v>17</v>
      </c>
      <c r="J2981">
        <v>45</v>
      </c>
      <c r="K2981">
        <v>298.7</v>
      </c>
      <c r="L2981" t="s">
        <v>5</v>
      </c>
    </row>
    <row r="2982" spans="1:12" ht="16">
      <c r="A2982" t="s">
        <v>5365</v>
      </c>
      <c r="B2982" t="s">
        <v>3</v>
      </c>
      <c r="C2982">
        <v>0</v>
      </c>
      <c r="D2982" t="s">
        <v>5</v>
      </c>
      <c r="E2982" t="s">
        <v>4</v>
      </c>
      <c r="F2982">
        <v>1</v>
      </c>
      <c r="G2982">
        <v>2</v>
      </c>
      <c r="H2982">
        <v>0</v>
      </c>
      <c r="I2982" t="s">
        <v>7</v>
      </c>
      <c r="J2982">
        <v>89.35</v>
      </c>
      <c r="K2982">
        <v>89.35</v>
      </c>
      <c r="L2982" t="s">
        <v>5</v>
      </c>
    </row>
    <row r="2983" spans="1:12" ht="16">
      <c r="A2983" t="s">
        <v>5276</v>
      </c>
      <c r="B2983" t="s">
        <v>3</v>
      </c>
      <c r="C2983">
        <v>0</v>
      </c>
      <c r="D2983" t="s">
        <v>5</v>
      </c>
      <c r="E2983" t="s">
        <v>5</v>
      </c>
      <c r="F2983">
        <v>2</v>
      </c>
      <c r="G2983">
        <v>2</v>
      </c>
      <c r="H2983">
        <v>1</v>
      </c>
      <c r="I2983" t="s">
        <v>13</v>
      </c>
      <c r="J2983">
        <v>88.9</v>
      </c>
      <c r="K2983">
        <v>6000.1</v>
      </c>
      <c r="L2983" t="s">
        <v>5</v>
      </c>
    </row>
    <row r="2984" spans="1:12" ht="16">
      <c r="A2984" t="s">
        <v>4734</v>
      </c>
      <c r="B2984" t="s">
        <v>9</v>
      </c>
      <c r="C2984">
        <v>0</v>
      </c>
      <c r="D2984" t="s">
        <v>5</v>
      </c>
      <c r="E2984" t="s">
        <v>5</v>
      </c>
      <c r="F2984">
        <v>1</v>
      </c>
      <c r="G2984">
        <v>2</v>
      </c>
      <c r="H2984">
        <v>0</v>
      </c>
      <c r="I2984" t="s">
        <v>7</v>
      </c>
      <c r="J2984">
        <v>74.349999999999994</v>
      </c>
      <c r="K2984">
        <v>74.349999999999994</v>
      </c>
      <c r="L2984" t="s">
        <v>4</v>
      </c>
    </row>
    <row r="2985" spans="1:12" ht="16">
      <c r="A2985" t="s">
        <v>2349</v>
      </c>
      <c r="B2985" t="s">
        <v>9</v>
      </c>
      <c r="C2985">
        <v>0</v>
      </c>
      <c r="D2985" t="s">
        <v>4</v>
      </c>
      <c r="E2985" t="s">
        <v>4</v>
      </c>
      <c r="F2985">
        <v>1</v>
      </c>
      <c r="G2985">
        <v>0</v>
      </c>
      <c r="H2985">
        <v>2</v>
      </c>
      <c r="I2985" t="s">
        <v>13</v>
      </c>
      <c r="J2985">
        <v>19.95</v>
      </c>
      <c r="K2985">
        <v>1322.85</v>
      </c>
      <c r="L2985" t="s">
        <v>5</v>
      </c>
    </row>
    <row r="2986" spans="1:12" ht="16">
      <c r="A2986" t="s">
        <v>2539</v>
      </c>
      <c r="B2986" t="s">
        <v>3</v>
      </c>
      <c r="C2986">
        <v>0</v>
      </c>
      <c r="D2986" t="s">
        <v>5</v>
      </c>
      <c r="E2986" t="s">
        <v>5</v>
      </c>
      <c r="F2986">
        <v>1</v>
      </c>
      <c r="G2986">
        <v>2</v>
      </c>
      <c r="H2986">
        <v>0</v>
      </c>
      <c r="I2986" t="s">
        <v>13</v>
      </c>
      <c r="J2986">
        <v>80.099999999999994</v>
      </c>
      <c r="K2986">
        <v>679.3</v>
      </c>
      <c r="L2986" t="s">
        <v>4</v>
      </c>
    </row>
    <row r="2987" spans="1:12" ht="16">
      <c r="A2987" t="s">
        <v>5483</v>
      </c>
      <c r="B2987" t="s">
        <v>9</v>
      </c>
      <c r="C2987">
        <v>0</v>
      </c>
      <c r="D2987" t="s">
        <v>4</v>
      </c>
      <c r="E2987" t="s">
        <v>4</v>
      </c>
      <c r="F2987">
        <v>2</v>
      </c>
      <c r="G2987">
        <v>1</v>
      </c>
      <c r="H2987">
        <v>0</v>
      </c>
      <c r="I2987" t="s">
        <v>13</v>
      </c>
      <c r="J2987">
        <v>81</v>
      </c>
      <c r="K2987">
        <v>1923.85</v>
      </c>
      <c r="L2987" t="s">
        <v>5</v>
      </c>
    </row>
    <row r="2988" spans="1:12" ht="16">
      <c r="A2988" t="s">
        <v>3805</v>
      </c>
      <c r="B2988" t="s">
        <v>9</v>
      </c>
      <c r="C2988">
        <v>0</v>
      </c>
      <c r="D2988" t="s">
        <v>4</v>
      </c>
      <c r="E2988" t="s">
        <v>5</v>
      </c>
      <c r="F2988">
        <v>1</v>
      </c>
      <c r="G2988">
        <v>1</v>
      </c>
      <c r="H2988">
        <v>0</v>
      </c>
      <c r="I2988" t="s">
        <v>10</v>
      </c>
      <c r="J2988">
        <v>54.75</v>
      </c>
      <c r="K2988">
        <v>445.85</v>
      </c>
      <c r="L2988" t="s">
        <v>5</v>
      </c>
    </row>
    <row r="2989" spans="1:12" ht="16">
      <c r="A2989" t="s">
        <v>5215</v>
      </c>
      <c r="B2989" t="s">
        <v>9</v>
      </c>
      <c r="C2989">
        <v>1</v>
      </c>
      <c r="D2989" t="s">
        <v>4</v>
      </c>
      <c r="E2989" t="s">
        <v>5</v>
      </c>
      <c r="F2989">
        <v>0</v>
      </c>
      <c r="G2989">
        <v>1</v>
      </c>
      <c r="H2989">
        <v>0</v>
      </c>
      <c r="I2989" t="s">
        <v>7</v>
      </c>
      <c r="J2989">
        <v>24.85</v>
      </c>
      <c r="K2989">
        <v>955.75</v>
      </c>
      <c r="L2989" t="s">
        <v>5</v>
      </c>
    </row>
    <row r="2990" spans="1:12" ht="16">
      <c r="A2990" t="s">
        <v>3310</v>
      </c>
      <c r="B2990" t="s">
        <v>9</v>
      </c>
      <c r="C2990">
        <v>0</v>
      </c>
      <c r="D2990" t="s">
        <v>5</v>
      </c>
      <c r="E2990" t="s">
        <v>5</v>
      </c>
      <c r="F2990">
        <v>2</v>
      </c>
      <c r="G2990">
        <v>2</v>
      </c>
      <c r="H2990">
        <v>1</v>
      </c>
      <c r="I2990" t="s">
        <v>17</v>
      </c>
      <c r="J2990">
        <v>117.2</v>
      </c>
      <c r="K2990">
        <v>8035.95</v>
      </c>
      <c r="L2990" t="s">
        <v>5</v>
      </c>
    </row>
    <row r="2991" spans="1:12" ht="16">
      <c r="A2991" t="s">
        <v>4100</v>
      </c>
      <c r="B2991" t="s">
        <v>3</v>
      </c>
      <c r="C2991">
        <v>0</v>
      </c>
      <c r="D2991" t="s">
        <v>5</v>
      </c>
      <c r="E2991" t="s">
        <v>5</v>
      </c>
      <c r="F2991">
        <v>2</v>
      </c>
      <c r="G2991">
        <v>2</v>
      </c>
      <c r="H2991">
        <v>0</v>
      </c>
      <c r="I2991" t="s">
        <v>7</v>
      </c>
      <c r="J2991">
        <v>74.75</v>
      </c>
      <c r="K2991">
        <v>706.6</v>
      </c>
      <c r="L2991" t="s">
        <v>4</v>
      </c>
    </row>
    <row r="2992" spans="1:12" ht="16">
      <c r="A2992" t="s">
        <v>2697</v>
      </c>
      <c r="B2992" t="s">
        <v>9</v>
      </c>
      <c r="C2992">
        <v>1</v>
      </c>
      <c r="D2992" t="s">
        <v>5</v>
      </c>
      <c r="E2992" t="s">
        <v>5</v>
      </c>
      <c r="F2992">
        <v>2</v>
      </c>
      <c r="G2992">
        <v>2</v>
      </c>
      <c r="H2992">
        <v>0</v>
      </c>
      <c r="I2992" t="s">
        <v>7</v>
      </c>
      <c r="J2992">
        <v>79.849999999999994</v>
      </c>
      <c r="K2992">
        <v>1471.75</v>
      </c>
      <c r="L2992" t="s">
        <v>4</v>
      </c>
    </row>
    <row r="2993" spans="1:12" ht="16">
      <c r="A2993" t="s">
        <v>1475</v>
      </c>
      <c r="B2993" t="s">
        <v>9</v>
      </c>
      <c r="C2993">
        <v>0</v>
      </c>
      <c r="D2993" t="s">
        <v>5</v>
      </c>
      <c r="E2993" t="s">
        <v>5</v>
      </c>
      <c r="F2993">
        <v>1</v>
      </c>
      <c r="G2993">
        <v>1</v>
      </c>
      <c r="H2993">
        <v>0</v>
      </c>
      <c r="I2993" t="s">
        <v>10</v>
      </c>
      <c r="J2993">
        <v>64.95</v>
      </c>
      <c r="K2993">
        <v>547.79999999999995</v>
      </c>
      <c r="L2993" t="s">
        <v>5</v>
      </c>
    </row>
    <row r="2994" spans="1:12" ht="16">
      <c r="A2994" t="s">
        <v>2218</v>
      </c>
      <c r="B2994" t="s">
        <v>3</v>
      </c>
      <c r="C2994">
        <v>0</v>
      </c>
      <c r="D2994" t="s">
        <v>4</v>
      </c>
      <c r="E2994" t="s">
        <v>5</v>
      </c>
      <c r="F2994">
        <v>1</v>
      </c>
      <c r="G2994">
        <v>2</v>
      </c>
      <c r="H2994">
        <v>0</v>
      </c>
      <c r="I2994" t="s">
        <v>7</v>
      </c>
      <c r="J2994">
        <v>86.25</v>
      </c>
      <c r="K2994">
        <v>587.1</v>
      </c>
      <c r="L2994" t="s">
        <v>4</v>
      </c>
    </row>
    <row r="2995" spans="1:12" ht="16">
      <c r="A2995" t="s">
        <v>819</v>
      </c>
      <c r="B2995" t="s">
        <v>9</v>
      </c>
      <c r="C2995">
        <v>0</v>
      </c>
      <c r="D2995" t="s">
        <v>4</v>
      </c>
      <c r="E2995" t="s">
        <v>5</v>
      </c>
      <c r="F2995">
        <v>2</v>
      </c>
      <c r="G2995">
        <v>2</v>
      </c>
      <c r="H2995">
        <v>0</v>
      </c>
      <c r="I2995" t="s">
        <v>7</v>
      </c>
      <c r="J2995">
        <v>101.3</v>
      </c>
      <c r="K2995">
        <v>4113.1000000000004</v>
      </c>
      <c r="L2995" t="s">
        <v>4</v>
      </c>
    </row>
    <row r="2996" spans="1:12" ht="16">
      <c r="A2996" t="s">
        <v>4630</v>
      </c>
      <c r="B2996" t="s">
        <v>9</v>
      </c>
      <c r="C2996">
        <v>0</v>
      </c>
      <c r="D2996" t="s">
        <v>4</v>
      </c>
      <c r="E2996" t="s">
        <v>5</v>
      </c>
      <c r="F2996">
        <v>2</v>
      </c>
      <c r="G2996">
        <v>2</v>
      </c>
      <c r="H2996">
        <v>0</v>
      </c>
      <c r="I2996" t="s">
        <v>13</v>
      </c>
      <c r="J2996">
        <v>79.650000000000006</v>
      </c>
      <c r="K2996">
        <v>251.75</v>
      </c>
      <c r="L2996" t="s">
        <v>4</v>
      </c>
    </row>
    <row r="2997" spans="1:12" ht="16">
      <c r="A2997" t="s">
        <v>1384</v>
      </c>
      <c r="B2997" t="s">
        <v>9</v>
      </c>
      <c r="C2997">
        <v>0</v>
      </c>
      <c r="D2997" t="s">
        <v>5</v>
      </c>
      <c r="E2997" t="s">
        <v>4</v>
      </c>
      <c r="F2997">
        <v>1</v>
      </c>
      <c r="G2997">
        <v>0</v>
      </c>
      <c r="H2997">
        <v>0</v>
      </c>
      <c r="I2997" t="s">
        <v>10</v>
      </c>
      <c r="J2997">
        <v>19.850000000000001</v>
      </c>
      <c r="K2997">
        <v>19.850000000000001</v>
      </c>
      <c r="L2997" t="s">
        <v>5</v>
      </c>
    </row>
    <row r="2998" spans="1:12" ht="16">
      <c r="A2998" t="s">
        <v>5659</v>
      </c>
      <c r="B2998" t="s">
        <v>3</v>
      </c>
      <c r="C2998">
        <v>1</v>
      </c>
      <c r="D2998" t="s">
        <v>4</v>
      </c>
      <c r="E2998" t="s">
        <v>4</v>
      </c>
      <c r="F2998">
        <v>0</v>
      </c>
      <c r="G2998">
        <v>1</v>
      </c>
      <c r="H2998">
        <v>1</v>
      </c>
      <c r="I2998" t="s">
        <v>7</v>
      </c>
      <c r="J2998">
        <v>39.1</v>
      </c>
      <c r="K2998">
        <v>1096.5999999999999</v>
      </c>
      <c r="L2998" t="s">
        <v>5</v>
      </c>
    </row>
    <row r="2999" spans="1:12" ht="16">
      <c r="A2999" t="s">
        <v>1223</v>
      </c>
      <c r="B2999" t="s">
        <v>9</v>
      </c>
      <c r="C2999">
        <v>0</v>
      </c>
      <c r="D2999" t="s">
        <v>5</v>
      </c>
      <c r="E2999" t="s">
        <v>5</v>
      </c>
      <c r="F2999">
        <v>1</v>
      </c>
      <c r="G2999">
        <v>2</v>
      </c>
      <c r="H2999">
        <v>0</v>
      </c>
      <c r="I2999" t="s">
        <v>7</v>
      </c>
      <c r="J2999">
        <v>69.55</v>
      </c>
      <c r="K2999">
        <v>521.35</v>
      </c>
      <c r="L2999" t="s">
        <v>5</v>
      </c>
    </row>
    <row r="3000" spans="1:12" ht="16">
      <c r="A3000" t="s">
        <v>5787</v>
      </c>
      <c r="B3000" t="s">
        <v>9</v>
      </c>
      <c r="C3000">
        <v>0</v>
      </c>
      <c r="D3000" t="s">
        <v>4</v>
      </c>
      <c r="E3000" t="s">
        <v>5</v>
      </c>
      <c r="F3000">
        <v>2</v>
      </c>
      <c r="G3000">
        <v>1</v>
      </c>
      <c r="H3000">
        <v>2</v>
      </c>
      <c r="I3000" t="s">
        <v>13</v>
      </c>
      <c r="J3000">
        <v>82.3</v>
      </c>
      <c r="K3000">
        <v>5980.55</v>
      </c>
      <c r="L3000" t="s">
        <v>5</v>
      </c>
    </row>
    <row r="3001" spans="1:12" ht="16">
      <c r="A3001" t="s">
        <v>4214</v>
      </c>
      <c r="B3001" t="s">
        <v>3</v>
      </c>
      <c r="C3001">
        <v>0</v>
      </c>
      <c r="D3001" t="s">
        <v>5</v>
      </c>
      <c r="E3001" t="s">
        <v>4</v>
      </c>
      <c r="F3001">
        <v>1</v>
      </c>
      <c r="G3001">
        <v>0</v>
      </c>
      <c r="H3001">
        <v>1</v>
      </c>
      <c r="I3001" t="s">
        <v>10</v>
      </c>
      <c r="J3001">
        <v>20.05</v>
      </c>
      <c r="K3001">
        <v>96.8</v>
      </c>
      <c r="L3001" t="s">
        <v>5</v>
      </c>
    </row>
    <row r="3002" spans="1:12" ht="16">
      <c r="A3002" t="s">
        <v>3289</v>
      </c>
      <c r="B3002" t="s">
        <v>3</v>
      </c>
      <c r="C3002">
        <v>0</v>
      </c>
      <c r="D3002" t="s">
        <v>4</v>
      </c>
      <c r="E3002" t="s">
        <v>4</v>
      </c>
      <c r="F3002">
        <v>2</v>
      </c>
      <c r="G3002">
        <v>1</v>
      </c>
      <c r="H3002">
        <v>2</v>
      </c>
      <c r="I3002" t="s">
        <v>13</v>
      </c>
      <c r="J3002">
        <v>79.400000000000006</v>
      </c>
      <c r="K3002">
        <v>5071.8999999999996</v>
      </c>
      <c r="L3002" t="s">
        <v>5</v>
      </c>
    </row>
    <row r="3003" spans="1:12" ht="16">
      <c r="A3003" t="s">
        <v>2730</v>
      </c>
      <c r="B3003" t="s">
        <v>3</v>
      </c>
      <c r="C3003">
        <v>1</v>
      </c>
      <c r="D3003" t="s">
        <v>4</v>
      </c>
      <c r="E3003" t="s">
        <v>4</v>
      </c>
      <c r="F3003">
        <v>1</v>
      </c>
      <c r="G3003">
        <v>1</v>
      </c>
      <c r="H3003">
        <v>2</v>
      </c>
      <c r="I3003" t="s">
        <v>17</v>
      </c>
      <c r="J3003">
        <v>72.599999999999994</v>
      </c>
      <c r="K3003">
        <v>4084.35</v>
      </c>
      <c r="L3003" t="s">
        <v>5</v>
      </c>
    </row>
    <row r="3004" spans="1:12" ht="16">
      <c r="A3004" t="s">
        <v>4942</v>
      </c>
      <c r="B3004" t="s">
        <v>9</v>
      </c>
      <c r="C3004">
        <v>0</v>
      </c>
      <c r="D3004" t="s">
        <v>4</v>
      </c>
      <c r="E3004" t="s">
        <v>5</v>
      </c>
      <c r="F3004">
        <v>2</v>
      </c>
      <c r="G3004">
        <v>2</v>
      </c>
      <c r="H3004">
        <v>0</v>
      </c>
      <c r="I3004" t="s">
        <v>7</v>
      </c>
      <c r="J3004">
        <v>103.45</v>
      </c>
      <c r="K3004">
        <v>1539.8</v>
      </c>
      <c r="L3004" t="s">
        <v>5</v>
      </c>
    </row>
    <row r="3005" spans="1:12" ht="16">
      <c r="A3005" t="s">
        <v>3412</v>
      </c>
      <c r="B3005" t="s">
        <v>3</v>
      </c>
      <c r="C3005">
        <v>0</v>
      </c>
      <c r="D3005" t="s">
        <v>5</v>
      </c>
      <c r="E3005" t="s">
        <v>5</v>
      </c>
      <c r="F3005">
        <v>1</v>
      </c>
      <c r="G3005">
        <v>0</v>
      </c>
      <c r="H3005">
        <v>2</v>
      </c>
      <c r="I3005" t="s">
        <v>13</v>
      </c>
      <c r="J3005">
        <v>19.55</v>
      </c>
      <c r="K3005">
        <v>1080.55</v>
      </c>
      <c r="L3005" t="s">
        <v>5</v>
      </c>
    </row>
    <row r="3006" spans="1:12" ht="16">
      <c r="A3006" t="s">
        <v>5246</v>
      </c>
      <c r="B3006" t="s">
        <v>9</v>
      </c>
      <c r="C3006">
        <v>0</v>
      </c>
      <c r="D3006" t="s">
        <v>5</v>
      </c>
      <c r="E3006" t="s">
        <v>5</v>
      </c>
      <c r="F3006">
        <v>2</v>
      </c>
      <c r="G3006">
        <v>2</v>
      </c>
      <c r="H3006">
        <v>0</v>
      </c>
      <c r="I3006" t="s">
        <v>7</v>
      </c>
      <c r="J3006">
        <v>81.150000000000006</v>
      </c>
      <c r="K3006">
        <v>784.45</v>
      </c>
      <c r="L3006" t="s">
        <v>5</v>
      </c>
    </row>
    <row r="3007" spans="1:12" ht="16">
      <c r="A3007" t="s">
        <v>933</v>
      </c>
      <c r="B3007" t="s">
        <v>9</v>
      </c>
      <c r="C3007">
        <v>0</v>
      </c>
      <c r="D3007" t="s">
        <v>4</v>
      </c>
      <c r="E3007" t="s">
        <v>5</v>
      </c>
      <c r="F3007">
        <v>2</v>
      </c>
      <c r="G3007">
        <v>2</v>
      </c>
      <c r="H3007">
        <v>0</v>
      </c>
      <c r="I3007" t="s">
        <v>7</v>
      </c>
      <c r="J3007">
        <v>75.400000000000006</v>
      </c>
      <c r="K3007">
        <v>1189.4000000000001</v>
      </c>
      <c r="L3007" t="s">
        <v>5</v>
      </c>
    </row>
    <row r="3008" spans="1:12" ht="16">
      <c r="A3008" t="s">
        <v>4356</v>
      </c>
      <c r="B3008" t="s">
        <v>9</v>
      </c>
      <c r="C3008">
        <v>0</v>
      </c>
      <c r="D3008" t="s">
        <v>4</v>
      </c>
      <c r="E3008" t="s">
        <v>4</v>
      </c>
      <c r="F3008">
        <v>1</v>
      </c>
      <c r="G3008">
        <v>0</v>
      </c>
      <c r="H3008">
        <v>1</v>
      </c>
      <c r="I3008" t="s">
        <v>17</v>
      </c>
      <c r="J3008">
        <v>20.55</v>
      </c>
      <c r="K3008">
        <v>1403.1</v>
      </c>
      <c r="L3008" t="s">
        <v>5</v>
      </c>
    </row>
    <row r="3009" spans="1:12" ht="16">
      <c r="A3009" t="s">
        <v>2352</v>
      </c>
      <c r="B3009" t="s">
        <v>3</v>
      </c>
      <c r="C3009">
        <v>0</v>
      </c>
      <c r="D3009" t="s">
        <v>4</v>
      </c>
      <c r="E3009" t="s">
        <v>5</v>
      </c>
      <c r="F3009">
        <v>2</v>
      </c>
      <c r="G3009">
        <v>2</v>
      </c>
      <c r="H3009">
        <v>2</v>
      </c>
      <c r="I3009" t="s">
        <v>13</v>
      </c>
      <c r="J3009">
        <v>114.9</v>
      </c>
      <c r="K3009">
        <v>7843.55</v>
      </c>
      <c r="L3009" t="s">
        <v>5</v>
      </c>
    </row>
    <row r="3010" spans="1:12" ht="16">
      <c r="A3010" t="s">
        <v>3827</v>
      </c>
      <c r="B3010" t="s">
        <v>9</v>
      </c>
      <c r="C3010">
        <v>1</v>
      </c>
      <c r="D3010" t="s">
        <v>4</v>
      </c>
      <c r="E3010" t="s">
        <v>4</v>
      </c>
      <c r="F3010">
        <v>2</v>
      </c>
      <c r="G3010">
        <v>1</v>
      </c>
      <c r="H3010">
        <v>2</v>
      </c>
      <c r="I3010" t="s">
        <v>13</v>
      </c>
      <c r="J3010">
        <v>75.150000000000006</v>
      </c>
      <c r="K3010">
        <v>3822.45</v>
      </c>
      <c r="L3010" t="s">
        <v>5</v>
      </c>
    </row>
    <row r="3011" spans="1:12" ht="16">
      <c r="A3011" t="s">
        <v>2296</v>
      </c>
      <c r="B3011" t="s">
        <v>9</v>
      </c>
      <c r="C3011">
        <v>0</v>
      </c>
      <c r="D3011" t="s">
        <v>4</v>
      </c>
      <c r="E3011" t="s">
        <v>5</v>
      </c>
      <c r="F3011">
        <v>2</v>
      </c>
      <c r="G3011">
        <v>2</v>
      </c>
      <c r="H3011">
        <v>0</v>
      </c>
      <c r="I3011" t="s">
        <v>7</v>
      </c>
      <c r="J3011">
        <v>93.9</v>
      </c>
      <c r="K3011">
        <v>5029.2</v>
      </c>
      <c r="L3011" t="s">
        <v>4</v>
      </c>
    </row>
    <row r="3012" spans="1:12" ht="16">
      <c r="A3012" t="s">
        <v>2428</v>
      </c>
      <c r="B3012" t="s">
        <v>9</v>
      </c>
      <c r="C3012">
        <v>0</v>
      </c>
      <c r="D3012" t="s">
        <v>5</v>
      </c>
      <c r="E3012" t="s">
        <v>5</v>
      </c>
      <c r="F3012">
        <v>0</v>
      </c>
      <c r="G3012">
        <v>1</v>
      </c>
      <c r="H3012">
        <v>0</v>
      </c>
      <c r="I3012" t="s">
        <v>7</v>
      </c>
      <c r="J3012">
        <v>35.75</v>
      </c>
      <c r="K3012">
        <v>389.8</v>
      </c>
      <c r="L3012" t="s">
        <v>5</v>
      </c>
    </row>
    <row r="3013" spans="1:12" ht="16">
      <c r="A3013" t="s">
        <v>6505</v>
      </c>
      <c r="B3013" t="s">
        <v>3</v>
      </c>
      <c r="C3013">
        <v>0</v>
      </c>
      <c r="D3013" t="s">
        <v>5</v>
      </c>
      <c r="E3013" t="s">
        <v>4</v>
      </c>
      <c r="F3013">
        <v>0</v>
      </c>
      <c r="G3013">
        <v>1</v>
      </c>
      <c r="H3013">
        <v>0</v>
      </c>
      <c r="I3013" t="s">
        <v>10</v>
      </c>
      <c r="J3013">
        <v>29.8</v>
      </c>
      <c r="K3013">
        <v>786.5</v>
      </c>
      <c r="L3013" t="s">
        <v>5</v>
      </c>
    </row>
    <row r="3014" spans="1:12" ht="16">
      <c r="A3014" t="s">
        <v>3542</v>
      </c>
      <c r="B3014" t="s">
        <v>3</v>
      </c>
      <c r="C3014">
        <v>0</v>
      </c>
      <c r="D3014" t="s">
        <v>5</v>
      </c>
      <c r="E3014" t="s">
        <v>5</v>
      </c>
      <c r="F3014">
        <v>1</v>
      </c>
      <c r="G3014">
        <v>0</v>
      </c>
      <c r="H3014">
        <v>1</v>
      </c>
      <c r="I3014" t="s">
        <v>17</v>
      </c>
      <c r="J3014">
        <v>19.350000000000001</v>
      </c>
      <c r="K3014">
        <v>295.55</v>
      </c>
      <c r="L3014" t="s">
        <v>5</v>
      </c>
    </row>
    <row r="3015" spans="1:12" ht="16">
      <c r="A3015" t="s">
        <v>2226</v>
      </c>
      <c r="B3015" t="s">
        <v>3</v>
      </c>
      <c r="C3015">
        <v>0</v>
      </c>
      <c r="D3015" t="s">
        <v>4</v>
      </c>
      <c r="E3015" t="s">
        <v>5</v>
      </c>
      <c r="F3015">
        <v>0</v>
      </c>
      <c r="G3015">
        <v>1</v>
      </c>
      <c r="H3015">
        <v>2</v>
      </c>
      <c r="I3015" t="s">
        <v>13</v>
      </c>
      <c r="J3015">
        <v>49.85</v>
      </c>
      <c r="K3015">
        <v>3370.2</v>
      </c>
      <c r="L3015" t="s">
        <v>5</v>
      </c>
    </row>
    <row r="3016" spans="1:12" ht="16">
      <c r="A3016" t="s">
        <v>725</v>
      </c>
      <c r="B3016" t="s">
        <v>9</v>
      </c>
      <c r="C3016">
        <v>0</v>
      </c>
      <c r="D3016" t="s">
        <v>4</v>
      </c>
      <c r="E3016" t="s">
        <v>5</v>
      </c>
      <c r="F3016">
        <v>2</v>
      </c>
      <c r="G3016">
        <v>0</v>
      </c>
      <c r="H3016">
        <v>2</v>
      </c>
      <c r="I3016" t="s">
        <v>10</v>
      </c>
      <c r="J3016">
        <v>25.4</v>
      </c>
      <c r="K3016">
        <v>1710.9</v>
      </c>
      <c r="L3016" t="s">
        <v>5</v>
      </c>
    </row>
    <row r="3017" spans="1:12" ht="16">
      <c r="A3017" t="s">
        <v>909</v>
      </c>
      <c r="B3017" t="s">
        <v>3</v>
      </c>
      <c r="C3017">
        <v>0</v>
      </c>
      <c r="D3017" t="s">
        <v>5</v>
      </c>
      <c r="E3017" t="s">
        <v>5</v>
      </c>
      <c r="F3017">
        <v>1</v>
      </c>
      <c r="G3017">
        <v>2</v>
      </c>
      <c r="H3017">
        <v>0</v>
      </c>
      <c r="I3017" t="s">
        <v>13</v>
      </c>
      <c r="J3017">
        <v>98.9</v>
      </c>
      <c r="K3017">
        <v>1120.95</v>
      </c>
      <c r="L3017" t="s">
        <v>4</v>
      </c>
    </row>
    <row r="3018" spans="1:12" ht="16">
      <c r="A3018" t="s">
        <v>5898</v>
      </c>
      <c r="B3018" t="s">
        <v>9</v>
      </c>
      <c r="C3018">
        <v>0</v>
      </c>
      <c r="D3018" t="s">
        <v>5</v>
      </c>
      <c r="E3018" t="s">
        <v>4</v>
      </c>
      <c r="F3018">
        <v>1</v>
      </c>
      <c r="G3018">
        <v>1</v>
      </c>
      <c r="H3018">
        <v>0</v>
      </c>
      <c r="I3018" t="s">
        <v>10</v>
      </c>
      <c r="J3018">
        <v>50.3</v>
      </c>
      <c r="K3018">
        <v>846.8</v>
      </c>
      <c r="L3018" t="s">
        <v>5</v>
      </c>
    </row>
    <row r="3019" spans="1:12" ht="16">
      <c r="A3019" t="s">
        <v>3576</v>
      </c>
      <c r="B3019" t="s">
        <v>9</v>
      </c>
      <c r="C3019">
        <v>0</v>
      </c>
      <c r="D3019" t="s">
        <v>5</v>
      </c>
      <c r="E3019" t="s">
        <v>5</v>
      </c>
      <c r="F3019">
        <v>1</v>
      </c>
      <c r="G3019">
        <v>1</v>
      </c>
      <c r="H3019">
        <v>0</v>
      </c>
      <c r="I3019" t="s">
        <v>7</v>
      </c>
      <c r="J3019">
        <v>50.75</v>
      </c>
      <c r="K3019">
        <v>50.75</v>
      </c>
      <c r="L3019" t="s">
        <v>4</v>
      </c>
    </row>
    <row r="3020" spans="1:12" ht="16">
      <c r="A3020" t="s">
        <v>3544</v>
      </c>
      <c r="B3020" t="s">
        <v>3</v>
      </c>
      <c r="C3020">
        <v>0</v>
      </c>
      <c r="D3020" t="s">
        <v>5</v>
      </c>
      <c r="E3020" t="s">
        <v>5</v>
      </c>
      <c r="F3020">
        <v>1</v>
      </c>
      <c r="G3020">
        <v>0</v>
      </c>
      <c r="H3020">
        <v>1</v>
      </c>
      <c r="I3020" t="s">
        <v>10</v>
      </c>
      <c r="J3020">
        <v>19.8</v>
      </c>
      <c r="K3020">
        <v>198.25</v>
      </c>
      <c r="L3020" t="s">
        <v>5</v>
      </c>
    </row>
    <row r="3021" spans="1:12" ht="16">
      <c r="A3021" t="s">
        <v>1163</v>
      </c>
      <c r="B3021" t="s">
        <v>9</v>
      </c>
      <c r="C3021">
        <v>0</v>
      </c>
      <c r="D3021" t="s">
        <v>5</v>
      </c>
      <c r="E3021" t="s">
        <v>5</v>
      </c>
      <c r="F3021">
        <v>1</v>
      </c>
      <c r="G3021">
        <v>1</v>
      </c>
      <c r="H3021">
        <v>0</v>
      </c>
      <c r="I3021" t="s">
        <v>10</v>
      </c>
      <c r="J3021">
        <v>54.85</v>
      </c>
      <c r="K3021">
        <v>370.4</v>
      </c>
      <c r="L3021" t="s">
        <v>5</v>
      </c>
    </row>
    <row r="3022" spans="1:12" ht="16">
      <c r="A3022" t="s">
        <v>346</v>
      </c>
      <c r="B3022" t="s">
        <v>9</v>
      </c>
      <c r="C3022">
        <v>0</v>
      </c>
      <c r="D3022" t="s">
        <v>4</v>
      </c>
      <c r="E3022" t="s">
        <v>4</v>
      </c>
      <c r="F3022">
        <v>2</v>
      </c>
      <c r="G3022">
        <v>1</v>
      </c>
      <c r="H3022">
        <v>1</v>
      </c>
      <c r="I3022" t="s">
        <v>13</v>
      </c>
      <c r="J3022">
        <v>75.8</v>
      </c>
      <c r="K3022">
        <v>5293.95</v>
      </c>
      <c r="L3022" t="s">
        <v>4</v>
      </c>
    </row>
    <row r="3023" spans="1:12" ht="16">
      <c r="A3023" t="s">
        <v>3288</v>
      </c>
      <c r="B3023" t="s">
        <v>9</v>
      </c>
      <c r="C3023">
        <v>0</v>
      </c>
      <c r="D3023" t="s">
        <v>4</v>
      </c>
      <c r="E3023" t="s">
        <v>4</v>
      </c>
      <c r="F3023">
        <v>1</v>
      </c>
      <c r="G3023">
        <v>0</v>
      </c>
      <c r="H3023">
        <v>1</v>
      </c>
      <c r="I3023" t="s">
        <v>10</v>
      </c>
      <c r="J3023">
        <v>20</v>
      </c>
      <c r="K3023">
        <v>218.55</v>
      </c>
      <c r="L3023" t="s">
        <v>5</v>
      </c>
    </row>
    <row r="3024" spans="1:12" ht="16">
      <c r="A3024" t="s">
        <v>6816</v>
      </c>
      <c r="B3024" t="s">
        <v>3</v>
      </c>
      <c r="C3024">
        <v>1</v>
      </c>
      <c r="D3024" t="s">
        <v>4</v>
      </c>
      <c r="E3024" t="s">
        <v>5</v>
      </c>
      <c r="F3024">
        <v>2</v>
      </c>
      <c r="G3024">
        <v>2</v>
      </c>
      <c r="H3024">
        <v>1</v>
      </c>
      <c r="I3024" t="s">
        <v>13</v>
      </c>
      <c r="J3024">
        <v>105.55</v>
      </c>
      <c r="K3024">
        <v>7195.35</v>
      </c>
      <c r="L3024" t="s">
        <v>5</v>
      </c>
    </row>
    <row r="3025" spans="1:12" ht="16">
      <c r="A3025" t="s">
        <v>2619</v>
      </c>
      <c r="B3025" t="s">
        <v>9</v>
      </c>
      <c r="C3025">
        <v>0</v>
      </c>
      <c r="D3025" t="s">
        <v>4</v>
      </c>
      <c r="E3025" t="s">
        <v>4</v>
      </c>
      <c r="F3025">
        <v>0</v>
      </c>
      <c r="G3025">
        <v>1</v>
      </c>
      <c r="H3025">
        <v>0</v>
      </c>
      <c r="I3025" t="s">
        <v>7</v>
      </c>
      <c r="J3025">
        <v>34.5</v>
      </c>
      <c r="K3025">
        <v>279.25</v>
      </c>
      <c r="L3025" t="s">
        <v>4</v>
      </c>
    </row>
    <row r="3026" spans="1:12" ht="16">
      <c r="A3026" t="s">
        <v>3958</v>
      </c>
      <c r="B3026" t="s">
        <v>3</v>
      </c>
      <c r="C3026">
        <v>0</v>
      </c>
      <c r="D3026" t="s">
        <v>5</v>
      </c>
      <c r="E3026" t="s">
        <v>5</v>
      </c>
      <c r="F3026">
        <v>1</v>
      </c>
      <c r="G3026">
        <v>1</v>
      </c>
      <c r="H3026">
        <v>0</v>
      </c>
      <c r="I3026" t="s">
        <v>17</v>
      </c>
      <c r="J3026">
        <v>55.8</v>
      </c>
      <c r="K3026">
        <v>300.39999999999998</v>
      </c>
      <c r="L3026" t="s">
        <v>5</v>
      </c>
    </row>
    <row r="3027" spans="1:12" ht="16">
      <c r="A3027" t="s">
        <v>3260</v>
      </c>
      <c r="B3027" t="s">
        <v>3</v>
      </c>
      <c r="C3027">
        <v>0</v>
      </c>
      <c r="D3027" t="s">
        <v>4</v>
      </c>
      <c r="E3027" t="s">
        <v>4</v>
      </c>
      <c r="F3027">
        <v>1</v>
      </c>
      <c r="G3027">
        <v>1</v>
      </c>
      <c r="H3027">
        <v>0</v>
      </c>
      <c r="I3027" t="s">
        <v>10</v>
      </c>
      <c r="J3027">
        <v>55.55</v>
      </c>
      <c r="K3027">
        <v>551.29999999999995</v>
      </c>
      <c r="L3027" t="s">
        <v>5</v>
      </c>
    </row>
    <row r="3028" spans="1:12" ht="16">
      <c r="A3028" t="s">
        <v>5054</v>
      </c>
      <c r="B3028" t="s">
        <v>9</v>
      </c>
      <c r="C3028">
        <v>1</v>
      </c>
      <c r="D3028" t="s">
        <v>5</v>
      </c>
      <c r="E3028" t="s">
        <v>5</v>
      </c>
      <c r="F3028">
        <v>2</v>
      </c>
      <c r="G3028">
        <v>2</v>
      </c>
      <c r="H3028">
        <v>0</v>
      </c>
      <c r="I3028" t="s">
        <v>7</v>
      </c>
      <c r="J3028">
        <v>90.6</v>
      </c>
      <c r="K3028">
        <v>1660</v>
      </c>
      <c r="L3028" t="s">
        <v>4</v>
      </c>
    </row>
    <row r="3029" spans="1:12" ht="16">
      <c r="A3029" t="s">
        <v>2667</v>
      </c>
      <c r="B3029" t="s">
        <v>3</v>
      </c>
      <c r="C3029">
        <v>0</v>
      </c>
      <c r="D3029" t="s">
        <v>5</v>
      </c>
      <c r="E3029" t="s">
        <v>5</v>
      </c>
      <c r="F3029">
        <v>1</v>
      </c>
      <c r="G3029">
        <v>1</v>
      </c>
      <c r="H3029">
        <v>1</v>
      </c>
      <c r="I3029" t="s">
        <v>7</v>
      </c>
      <c r="J3029">
        <v>59.3</v>
      </c>
      <c r="K3029">
        <v>2209.15</v>
      </c>
      <c r="L3029" t="s">
        <v>5</v>
      </c>
    </row>
    <row r="3030" spans="1:12" ht="16">
      <c r="A3030" t="s">
        <v>4565</v>
      </c>
      <c r="B3030" t="s">
        <v>9</v>
      </c>
      <c r="C3030">
        <v>0</v>
      </c>
      <c r="D3030" t="s">
        <v>5</v>
      </c>
      <c r="E3030" t="s">
        <v>5</v>
      </c>
      <c r="F3030">
        <v>1</v>
      </c>
      <c r="G3030">
        <v>2</v>
      </c>
      <c r="H3030">
        <v>0</v>
      </c>
      <c r="I3030" t="s">
        <v>13</v>
      </c>
      <c r="J3030">
        <v>108.2</v>
      </c>
      <c r="K3030">
        <v>2203.6999999999998</v>
      </c>
      <c r="L3030" t="s">
        <v>5</v>
      </c>
    </row>
    <row r="3031" spans="1:12" ht="16">
      <c r="A3031" t="s">
        <v>521</v>
      </c>
      <c r="B3031" t="s">
        <v>9</v>
      </c>
      <c r="C3031">
        <v>1</v>
      </c>
      <c r="D3031" t="s">
        <v>4</v>
      </c>
      <c r="E3031" t="s">
        <v>4</v>
      </c>
      <c r="F3031">
        <v>1</v>
      </c>
      <c r="G3031">
        <v>2</v>
      </c>
      <c r="H3031">
        <v>1</v>
      </c>
      <c r="I3031" t="s">
        <v>17</v>
      </c>
      <c r="J3031">
        <v>94.3</v>
      </c>
      <c r="K3031">
        <v>1818.3</v>
      </c>
      <c r="L3031" t="s">
        <v>5</v>
      </c>
    </row>
    <row r="3032" spans="1:12" ht="16">
      <c r="A3032" t="s">
        <v>4031</v>
      </c>
      <c r="B3032" t="s">
        <v>9</v>
      </c>
      <c r="C3032">
        <v>1</v>
      </c>
      <c r="D3032" t="s">
        <v>4</v>
      </c>
      <c r="E3032" t="s">
        <v>5</v>
      </c>
      <c r="F3032">
        <v>0</v>
      </c>
      <c r="G3032">
        <v>1</v>
      </c>
      <c r="H3032">
        <v>2</v>
      </c>
      <c r="I3032" t="s">
        <v>17</v>
      </c>
      <c r="J3032">
        <v>64.95</v>
      </c>
      <c r="K3032">
        <v>4546</v>
      </c>
      <c r="L3032" t="s">
        <v>5</v>
      </c>
    </row>
    <row r="3033" spans="1:12" ht="16">
      <c r="A3033" t="s">
        <v>835</v>
      </c>
      <c r="B3033" t="s">
        <v>3</v>
      </c>
      <c r="C3033">
        <v>0</v>
      </c>
      <c r="D3033" t="s">
        <v>5</v>
      </c>
      <c r="E3033" t="s">
        <v>5</v>
      </c>
      <c r="F3033">
        <v>2</v>
      </c>
      <c r="G3033">
        <v>0</v>
      </c>
      <c r="H3033">
        <v>2</v>
      </c>
      <c r="I3033" t="s">
        <v>17</v>
      </c>
      <c r="J3033">
        <v>25.8</v>
      </c>
      <c r="K3033">
        <v>1563.95</v>
      </c>
      <c r="L3033" t="s">
        <v>5</v>
      </c>
    </row>
    <row r="3034" spans="1:12" ht="16">
      <c r="A3034" t="s">
        <v>2165</v>
      </c>
      <c r="B3034" t="s">
        <v>3</v>
      </c>
      <c r="C3034">
        <v>0</v>
      </c>
      <c r="D3034" t="s">
        <v>5</v>
      </c>
      <c r="E3034" t="s">
        <v>4</v>
      </c>
      <c r="F3034">
        <v>1</v>
      </c>
      <c r="G3034">
        <v>0</v>
      </c>
      <c r="H3034">
        <v>2</v>
      </c>
      <c r="I3034" t="s">
        <v>10</v>
      </c>
      <c r="J3034">
        <v>19.75</v>
      </c>
      <c r="K3034">
        <v>498.1</v>
      </c>
      <c r="L3034" t="s">
        <v>5</v>
      </c>
    </row>
    <row r="3035" spans="1:12" ht="16">
      <c r="A3035" t="s">
        <v>4627</v>
      </c>
      <c r="B3035" t="s">
        <v>9</v>
      </c>
      <c r="C3035">
        <v>0</v>
      </c>
      <c r="D3035" t="s">
        <v>4</v>
      </c>
      <c r="E3035" t="s">
        <v>5</v>
      </c>
      <c r="F3035">
        <v>1</v>
      </c>
      <c r="G3035">
        <v>1</v>
      </c>
      <c r="H3035">
        <v>0</v>
      </c>
      <c r="I3035" t="s">
        <v>13</v>
      </c>
      <c r="J3035">
        <v>54.6</v>
      </c>
      <c r="K3035">
        <v>1125.2</v>
      </c>
      <c r="L3035" t="s">
        <v>5</v>
      </c>
    </row>
    <row r="3036" spans="1:12" ht="16">
      <c r="A3036" t="s">
        <v>6284</v>
      </c>
      <c r="B3036" t="s">
        <v>3</v>
      </c>
      <c r="C3036">
        <v>1</v>
      </c>
      <c r="D3036" t="s">
        <v>5</v>
      </c>
      <c r="E3036" t="s">
        <v>5</v>
      </c>
      <c r="F3036">
        <v>1</v>
      </c>
      <c r="G3036">
        <v>2</v>
      </c>
      <c r="H3036">
        <v>0</v>
      </c>
      <c r="I3036" t="s">
        <v>7</v>
      </c>
      <c r="J3036">
        <v>70.650000000000006</v>
      </c>
      <c r="K3036">
        <v>142.35</v>
      </c>
      <c r="L3036" t="s">
        <v>4</v>
      </c>
    </row>
    <row r="3037" spans="1:12" ht="16">
      <c r="A3037" t="s">
        <v>6721</v>
      </c>
      <c r="B3037" t="s">
        <v>3</v>
      </c>
      <c r="C3037">
        <v>0</v>
      </c>
      <c r="D3037" t="s">
        <v>4</v>
      </c>
      <c r="E3037" t="s">
        <v>4</v>
      </c>
      <c r="F3037">
        <v>1</v>
      </c>
      <c r="G3037">
        <v>1</v>
      </c>
      <c r="H3037">
        <v>1</v>
      </c>
      <c r="I3037" t="s">
        <v>13</v>
      </c>
      <c r="J3037">
        <v>69.7</v>
      </c>
      <c r="K3037">
        <v>3023.65</v>
      </c>
      <c r="L3037" t="s">
        <v>5</v>
      </c>
    </row>
    <row r="3038" spans="1:12" ht="16">
      <c r="A3038" t="s">
        <v>6172</v>
      </c>
      <c r="B3038" t="s">
        <v>9</v>
      </c>
      <c r="C3038">
        <v>0</v>
      </c>
      <c r="D3038" t="s">
        <v>5</v>
      </c>
      <c r="E3038" t="s">
        <v>5</v>
      </c>
      <c r="F3038">
        <v>1</v>
      </c>
      <c r="G3038">
        <v>2</v>
      </c>
      <c r="H3038">
        <v>0</v>
      </c>
      <c r="I3038" t="s">
        <v>10</v>
      </c>
      <c r="J3038">
        <v>74.349999999999994</v>
      </c>
      <c r="K3038">
        <v>533.6</v>
      </c>
      <c r="L3038" t="s">
        <v>5</v>
      </c>
    </row>
    <row r="3039" spans="1:12" ht="16">
      <c r="A3039" t="s">
        <v>2127</v>
      </c>
      <c r="B3039" t="s">
        <v>9</v>
      </c>
      <c r="C3039">
        <v>0</v>
      </c>
      <c r="D3039" t="s">
        <v>5</v>
      </c>
      <c r="E3039" t="s">
        <v>5</v>
      </c>
      <c r="F3039">
        <v>2</v>
      </c>
      <c r="G3039">
        <v>1</v>
      </c>
      <c r="H3039">
        <v>0</v>
      </c>
      <c r="I3039" t="s">
        <v>7</v>
      </c>
      <c r="J3039">
        <v>54.35</v>
      </c>
      <c r="K3039">
        <v>54.35</v>
      </c>
      <c r="L3039" t="s">
        <v>4</v>
      </c>
    </row>
    <row r="3040" spans="1:12" ht="16">
      <c r="A3040" t="s">
        <v>5189</v>
      </c>
      <c r="B3040" t="s">
        <v>3</v>
      </c>
      <c r="C3040">
        <v>0</v>
      </c>
      <c r="D3040" t="s">
        <v>4</v>
      </c>
      <c r="E3040" t="s">
        <v>5</v>
      </c>
      <c r="F3040">
        <v>2</v>
      </c>
      <c r="G3040">
        <v>2</v>
      </c>
      <c r="H3040">
        <v>1</v>
      </c>
      <c r="I3040" t="s">
        <v>13</v>
      </c>
      <c r="J3040">
        <v>108.95</v>
      </c>
      <c r="K3040">
        <v>5718.2</v>
      </c>
      <c r="L3040" t="s">
        <v>5</v>
      </c>
    </row>
    <row r="3041" spans="1:12" ht="16">
      <c r="A3041" t="s">
        <v>6490</v>
      </c>
      <c r="B3041" t="s">
        <v>3</v>
      </c>
      <c r="C3041">
        <v>0</v>
      </c>
      <c r="D3041" t="s">
        <v>5</v>
      </c>
      <c r="E3041" t="s">
        <v>5</v>
      </c>
      <c r="F3041">
        <v>1</v>
      </c>
      <c r="G3041">
        <v>1</v>
      </c>
      <c r="H3041">
        <v>0</v>
      </c>
      <c r="I3041" t="s">
        <v>17</v>
      </c>
      <c r="J3041">
        <v>55</v>
      </c>
      <c r="K3041">
        <v>55</v>
      </c>
      <c r="L3041" t="s">
        <v>4</v>
      </c>
    </row>
    <row r="3042" spans="1:12" ht="16">
      <c r="A3042" t="s">
        <v>5133</v>
      </c>
      <c r="B3042" t="s">
        <v>3</v>
      </c>
      <c r="C3042">
        <v>0</v>
      </c>
      <c r="D3042" t="s">
        <v>4</v>
      </c>
      <c r="E3042" t="s">
        <v>4</v>
      </c>
      <c r="F3042">
        <v>1</v>
      </c>
      <c r="G3042">
        <v>1</v>
      </c>
      <c r="H3042">
        <v>0</v>
      </c>
      <c r="I3042" t="s">
        <v>10</v>
      </c>
      <c r="J3042">
        <v>49.85</v>
      </c>
      <c r="K3042">
        <v>1336.15</v>
      </c>
      <c r="L3042" t="s">
        <v>5</v>
      </c>
    </row>
    <row r="3043" spans="1:12" ht="16">
      <c r="A3043" t="s">
        <v>3959</v>
      </c>
      <c r="B3043" t="s">
        <v>3</v>
      </c>
      <c r="C3043">
        <v>0</v>
      </c>
      <c r="D3043" t="s">
        <v>4</v>
      </c>
      <c r="E3043" t="s">
        <v>4</v>
      </c>
      <c r="F3043">
        <v>1</v>
      </c>
      <c r="G3043">
        <v>2</v>
      </c>
      <c r="H3043">
        <v>1</v>
      </c>
      <c r="I3043" t="s">
        <v>13</v>
      </c>
      <c r="J3043">
        <v>88.9</v>
      </c>
      <c r="K3043">
        <v>4968</v>
      </c>
      <c r="L3043" t="s">
        <v>5</v>
      </c>
    </row>
    <row r="3044" spans="1:12" ht="16">
      <c r="A3044" t="s">
        <v>4550</v>
      </c>
      <c r="B3044" t="s">
        <v>9</v>
      </c>
      <c r="C3044">
        <v>0</v>
      </c>
      <c r="D3044" t="s">
        <v>4</v>
      </c>
      <c r="E3044" t="s">
        <v>4</v>
      </c>
      <c r="F3044">
        <v>2</v>
      </c>
      <c r="G3044">
        <v>1</v>
      </c>
      <c r="H3044">
        <v>2</v>
      </c>
      <c r="I3044" t="s">
        <v>7</v>
      </c>
      <c r="J3044">
        <v>79.7</v>
      </c>
      <c r="K3044">
        <v>5293.4</v>
      </c>
      <c r="L3044" t="s">
        <v>4</v>
      </c>
    </row>
    <row r="3045" spans="1:12" ht="16">
      <c r="A3045" t="s">
        <v>3222</v>
      </c>
      <c r="B3045" t="s">
        <v>3</v>
      </c>
      <c r="C3045">
        <v>0</v>
      </c>
      <c r="D3045" t="s">
        <v>5</v>
      </c>
      <c r="E3045" t="s">
        <v>5</v>
      </c>
      <c r="F3045">
        <v>1</v>
      </c>
      <c r="G3045">
        <v>0</v>
      </c>
      <c r="H3045">
        <v>1</v>
      </c>
      <c r="I3045" t="s">
        <v>17</v>
      </c>
      <c r="J3045">
        <v>20.05</v>
      </c>
      <c r="K3045">
        <v>337.9</v>
      </c>
      <c r="L3045" t="s">
        <v>5</v>
      </c>
    </row>
    <row r="3046" spans="1:12" ht="16">
      <c r="A3046" t="s">
        <v>439</v>
      </c>
      <c r="B3046" t="s">
        <v>9</v>
      </c>
      <c r="C3046">
        <v>0</v>
      </c>
      <c r="D3046" t="s">
        <v>5</v>
      </c>
      <c r="E3046" t="s">
        <v>5</v>
      </c>
      <c r="F3046">
        <v>2</v>
      </c>
      <c r="G3046">
        <v>2</v>
      </c>
      <c r="H3046">
        <v>0</v>
      </c>
      <c r="I3046" t="s">
        <v>13</v>
      </c>
      <c r="J3046">
        <v>75.599999999999994</v>
      </c>
      <c r="K3046">
        <v>1395.05</v>
      </c>
      <c r="L3046" t="s">
        <v>5</v>
      </c>
    </row>
    <row r="3047" spans="1:12" ht="16">
      <c r="A3047" t="s">
        <v>2820</v>
      </c>
      <c r="B3047" t="s">
        <v>9</v>
      </c>
      <c r="C3047">
        <v>1</v>
      </c>
      <c r="D3047" t="s">
        <v>5</v>
      </c>
      <c r="E3047" t="s">
        <v>5</v>
      </c>
      <c r="F3047">
        <v>0</v>
      </c>
      <c r="G3047">
        <v>1</v>
      </c>
      <c r="H3047">
        <v>0</v>
      </c>
      <c r="I3047" t="s">
        <v>7</v>
      </c>
      <c r="J3047">
        <v>36.65</v>
      </c>
      <c r="K3047">
        <v>1315</v>
      </c>
      <c r="L3047" t="s">
        <v>5</v>
      </c>
    </row>
    <row r="3048" spans="1:12" ht="16">
      <c r="A3048" t="s">
        <v>1088</v>
      </c>
      <c r="B3048" t="s">
        <v>3</v>
      </c>
      <c r="C3048">
        <v>0</v>
      </c>
      <c r="D3048" t="s">
        <v>5</v>
      </c>
      <c r="E3048" t="s">
        <v>5</v>
      </c>
      <c r="F3048">
        <v>2</v>
      </c>
      <c r="G3048">
        <v>2</v>
      </c>
      <c r="H3048">
        <v>0</v>
      </c>
      <c r="I3048" t="s">
        <v>13</v>
      </c>
      <c r="J3048">
        <v>114.5</v>
      </c>
      <c r="K3048">
        <v>4527.45</v>
      </c>
      <c r="L3048" t="s">
        <v>4</v>
      </c>
    </row>
    <row r="3049" spans="1:12" ht="16">
      <c r="A3049" t="s">
        <v>2590</v>
      </c>
      <c r="B3049" t="s">
        <v>9</v>
      </c>
      <c r="C3049">
        <v>0</v>
      </c>
      <c r="D3049" t="s">
        <v>5</v>
      </c>
      <c r="E3049" t="s">
        <v>5</v>
      </c>
      <c r="F3049">
        <v>1</v>
      </c>
      <c r="G3049">
        <v>0</v>
      </c>
      <c r="H3049">
        <v>2</v>
      </c>
      <c r="I3049" t="s">
        <v>17</v>
      </c>
      <c r="J3049">
        <v>20.149999999999999</v>
      </c>
      <c r="K3049">
        <v>982.95</v>
      </c>
      <c r="L3049" t="s">
        <v>5</v>
      </c>
    </row>
    <row r="3050" spans="1:12" ht="16">
      <c r="A3050" t="s">
        <v>5828</v>
      </c>
      <c r="B3050" t="s">
        <v>9</v>
      </c>
      <c r="C3050">
        <v>0</v>
      </c>
      <c r="D3050" t="s">
        <v>5</v>
      </c>
      <c r="E3050" t="s">
        <v>4</v>
      </c>
      <c r="F3050">
        <v>1</v>
      </c>
      <c r="G3050">
        <v>1</v>
      </c>
      <c r="H3050">
        <v>0</v>
      </c>
      <c r="I3050" t="s">
        <v>7</v>
      </c>
      <c r="J3050">
        <v>44.4</v>
      </c>
      <c r="K3050">
        <v>44.4</v>
      </c>
      <c r="L3050" t="s">
        <v>4</v>
      </c>
    </row>
    <row r="3051" spans="1:12" ht="16">
      <c r="A3051" t="s">
        <v>2220</v>
      </c>
      <c r="B3051" t="s">
        <v>9</v>
      </c>
      <c r="C3051">
        <v>0</v>
      </c>
      <c r="D3051" t="s">
        <v>4</v>
      </c>
      <c r="E3051" t="s">
        <v>5</v>
      </c>
      <c r="F3051">
        <v>1</v>
      </c>
      <c r="G3051">
        <v>0</v>
      </c>
      <c r="H3051">
        <v>0</v>
      </c>
      <c r="I3051" t="s">
        <v>13</v>
      </c>
      <c r="J3051">
        <v>19.55</v>
      </c>
      <c r="K3051">
        <v>161.15</v>
      </c>
      <c r="L3051" t="s">
        <v>5</v>
      </c>
    </row>
    <row r="3052" spans="1:12" ht="16">
      <c r="A3052" t="s">
        <v>4358</v>
      </c>
      <c r="B3052" t="s">
        <v>3</v>
      </c>
      <c r="C3052">
        <v>0</v>
      </c>
      <c r="D3052" t="s">
        <v>5</v>
      </c>
      <c r="E3052" t="s">
        <v>5</v>
      </c>
      <c r="F3052">
        <v>1</v>
      </c>
      <c r="G3052">
        <v>2</v>
      </c>
      <c r="H3052">
        <v>2</v>
      </c>
      <c r="I3052" t="s">
        <v>10</v>
      </c>
      <c r="J3052">
        <v>100.2</v>
      </c>
      <c r="K3052">
        <v>5038.45</v>
      </c>
      <c r="L3052" t="s">
        <v>5</v>
      </c>
    </row>
    <row r="3053" spans="1:12" ht="16">
      <c r="A3053" t="s">
        <v>6012</v>
      </c>
      <c r="B3053" t="s">
        <v>3</v>
      </c>
      <c r="C3053">
        <v>0</v>
      </c>
      <c r="D3053" t="s">
        <v>5</v>
      </c>
      <c r="E3053" t="s">
        <v>5</v>
      </c>
      <c r="F3053">
        <v>0</v>
      </c>
      <c r="G3053">
        <v>1</v>
      </c>
      <c r="H3053">
        <v>0</v>
      </c>
      <c r="I3053" t="s">
        <v>10</v>
      </c>
      <c r="J3053">
        <v>24.9</v>
      </c>
      <c r="K3053">
        <v>24.9</v>
      </c>
      <c r="L3053" t="s">
        <v>5</v>
      </c>
    </row>
    <row r="3054" spans="1:12" ht="16">
      <c r="A3054" t="s">
        <v>1093</v>
      </c>
      <c r="B3054" t="s">
        <v>9</v>
      </c>
      <c r="C3054">
        <v>0</v>
      </c>
      <c r="D3054" t="s">
        <v>4</v>
      </c>
      <c r="E3054" t="s">
        <v>4</v>
      </c>
      <c r="F3054">
        <v>2</v>
      </c>
      <c r="G3054">
        <v>0</v>
      </c>
      <c r="H3054">
        <v>2</v>
      </c>
      <c r="I3054" t="s">
        <v>10</v>
      </c>
      <c r="J3054">
        <v>25.75</v>
      </c>
      <c r="K3054"/>
      <c r="L3054" t="s">
        <v>5</v>
      </c>
    </row>
    <row r="3055" spans="1:12" ht="16">
      <c r="A3055" t="s">
        <v>5697</v>
      </c>
      <c r="B3055" t="s">
        <v>9</v>
      </c>
      <c r="C3055">
        <v>1</v>
      </c>
      <c r="D3055" t="s">
        <v>5</v>
      </c>
      <c r="E3055" t="s">
        <v>5</v>
      </c>
      <c r="F3055">
        <v>1</v>
      </c>
      <c r="G3055">
        <v>2</v>
      </c>
      <c r="H3055">
        <v>0</v>
      </c>
      <c r="I3055" t="s">
        <v>13</v>
      </c>
      <c r="J3055">
        <v>85.15</v>
      </c>
      <c r="K3055">
        <v>503.6</v>
      </c>
      <c r="L3055" t="s">
        <v>4</v>
      </c>
    </row>
    <row r="3056" spans="1:12" ht="16">
      <c r="A3056" t="s">
        <v>4329</v>
      </c>
      <c r="B3056" t="s">
        <v>9</v>
      </c>
      <c r="C3056">
        <v>0</v>
      </c>
      <c r="D3056" t="s">
        <v>5</v>
      </c>
      <c r="E3056" t="s">
        <v>5</v>
      </c>
      <c r="F3056">
        <v>1</v>
      </c>
      <c r="G3056">
        <v>1</v>
      </c>
      <c r="H3056">
        <v>1</v>
      </c>
      <c r="I3056" t="s">
        <v>13</v>
      </c>
      <c r="J3056">
        <v>75.75</v>
      </c>
      <c r="K3056">
        <v>4284.6499999999996</v>
      </c>
      <c r="L3056" t="s">
        <v>5</v>
      </c>
    </row>
    <row r="3057" spans="1:12" ht="16">
      <c r="A3057" t="s">
        <v>1995</v>
      </c>
      <c r="B3057" t="s">
        <v>3</v>
      </c>
      <c r="C3057">
        <v>0</v>
      </c>
      <c r="D3057" t="s">
        <v>4</v>
      </c>
      <c r="E3057" t="s">
        <v>4</v>
      </c>
      <c r="F3057">
        <v>2</v>
      </c>
      <c r="G3057">
        <v>2</v>
      </c>
      <c r="H3057">
        <v>0</v>
      </c>
      <c r="I3057" t="s">
        <v>13</v>
      </c>
      <c r="J3057">
        <v>90.9</v>
      </c>
      <c r="K3057">
        <v>1259</v>
      </c>
      <c r="L3057" t="s">
        <v>4</v>
      </c>
    </row>
    <row r="3058" spans="1:12" ht="16">
      <c r="A3058" t="s">
        <v>2374</v>
      </c>
      <c r="B3058" t="s">
        <v>9</v>
      </c>
      <c r="C3058">
        <v>0</v>
      </c>
      <c r="D3058" t="s">
        <v>5</v>
      </c>
      <c r="E3058" t="s">
        <v>5</v>
      </c>
      <c r="F3058">
        <v>1</v>
      </c>
      <c r="G3058">
        <v>1</v>
      </c>
      <c r="H3058">
        <v>0</v>
      </c>
      <c r="I3058" t="s">
        <v>7</v>
      </c>
      <c r="J3058">
        <v>44.75</v>
      </c>
      <c r="K3058">
        <v>44.75</v>
      </c>
      <c r="L3058" t="s">
        <v>5</v>
      </c>
    </row>
    <row r="3059" spans="1:12" ht="16">
      <c r="A3059" t="s">
        <v>511</v>
      </c>
      <c r="B3059" t="s">
        <v>9</v>
      </c>
      <c r="C3059">
        <v>0</v>
      </c>
      <c r="D3059" t="s">
        <v>5</v>
      </c>
      <c r="E3059" t="s">
        <v>5</v>
      </c>
      <c r="F3059">
        <v>2</v>
      </c>
      <c r="G3059">
        <v>2</v>
      </c>
      <c r="H3059">
        <v>1</v>
      </c>
      <c r="I3059" t="s">
        <v>17</v>
      </c>
      <c r="J3059">
        <v>116.25</v>
      </c>
      <c r="K3059">
        <v>3899.05</v>
      </c>
      <c r="L3059" t="s">
        <v>5</v>
      </c>
    </row>
    <row r="3060" spans="1:12" ht="16">
      <c r="A3060" t="s">
        <v>448</v>
      </c>
      <c r="B3060" t="s">
        <v>9</v>
      </c>
      <c r="C3060">
        <v>0</v>
      </c>
      <c r="D3060" t="s">
        <v>4</v>
      </c>
      <c r="E3060" t="s">
        <v>4</v>
      </c>
      <c r="F3060">
        <v>2</v>
      </c>
      <c r="G3060">
        <v>2</v>
      </c>
      <c r="H3060">
        <v>2</v>
      </c>
      <c r="I3060" t="s">
        <v>17</v>
      </c>
      <c r="J3060">
        <v>114.05</v>
      </c>
      <c r="K3060">
        <v>8468.2000000000007</v>
      </c>
      <c r="L3060" t="s">
        <v>5</v>
      </c>
    </row>
    <row r="3061" spans="1:12" ht="16">
      <c r="A3061" t="s">
        <v>6186</v>
      </c>
      <c r="B3061" t="s">
        <v>9</v>
      </c>
      <c r="C3061">
        <v>0</v>
      </c>
      <c r="D3061" t="s">
        <v>4</v>
      </c>
      <c r="E3061" t="s">
        <v>4</v>
      </c>
      <c r="F3061">
        <v>1</v>
      </c>
      <c r="G3061">
        <v>2</v>
      </c>
      <c r="H3061">
        <v>1</v>
      </c>
      <c r="I3061" t="s">
        <v>7</v>
      </c>
      <c r="J3061">
        <v>90.8</v>
      </c>
      <c r="K3061">
        <v>3023.85</v>
      </c>
      <c r="L3061" t="s">
        <v>5</v>
      </c>
    </row>
    <row r="3062" spans="1:12" ht="16">
      <c r="A3062" t="s">
        <v>972</v>
      </c>
      <c r="B3062" t="s">
        <v>9</v>
      </c>
      <c r="C3062">
        <v>0</v>
      </c>
      <c r="D3062" t="s">
        <v>5</v>
      </c>
      <c r="E3062" t="s">
        <v>5</v>
      </c>
      <c r="F3062">
        <v>1</v>
      </c>
      <c r="G3062">
        <v>0</v>
      </c>
      <c r="H3062">
        <v>1</v>
      </c>
      <c r="I3062" t="s">
        <v>10</v>
      </c>
      <c r="J3062">
        <v>20.5</v>
      </c>
      <c r="K3062">
        <v>365.8</v>
      </c>
      <c r="L3062" t="s">
        <v>5</v>
      </c>
    </row>
    <row r="3063" spans="1:12" ht="16">
      <c r="A3063" t="s">
        <v>6343</v>
      </c>
      <c r="B3063" t="s">
        <v>9</v>
      </c>
      <c r="C3063">
        <v>0</v>
      </c>
      <c r="D3063" t="s">
        <v>4</v>
      </c>
      <c r="E3063" t="s">
        <v>4</v>
      </c>
      <c r="F3063">
        <v>1</v>
      </c>
      <c r="G3063">
        <v>2</v>
      </c>
      <c r="H3063">
        <v>2</v>
      </c>
      <c r="I3063" t="s">
        <v>13</v>
      </c>
      <c r="J3063">
        <v>105.25</v>
      </c>
      <c r="K3063">
        <v>7173.15</v>
      </c>
      <c r="L3063" t="s">
        <v>5</v>
      </c>
    </row>
    <row r="3064" spans="1:12" ht="16">
      <c r="A3064" t="s">
        <v>751</v>
      </c>
      <c r="B3064" t="s">
        <v>3</v>
      </c>
      <c r="C3064">
        <v>0</v>
      </c>
      <c r="D3064" t="s">
        <v>5</v>
      </c>
      <c r="E3064" t="s">
        <v>5</v>
      </c>
      <c r="F3064">
        <v>2</v>
      </c>
      <c r="G3064">
        <v>1</v>
      </c>
      <c r="H3064">
        <v>2</v>
      </c>
      <c r="I3064" t="s">
        <v>10</v>
      </c>
      <c r="J3064">
        <v>65</v>
      </c>
      <c r="K3064">
        <v>2879.9</v>
      </c>
      <c r="L3064" t="s">
        <v>5</v>
      </c>
    </row>
    <row r="3065" spans="1:12" ht="16">
      <c r="A3065" t="s">
        <v>281</v>
      </c>
      <c r="B3065" t="s">
        <v>3</v>
      </c>
      <c r="C3065">
        <v>1</v>
      </c>
      <c r="D3065" t="s">
        <v>5</v>
      </c>
      <c r="E3065" t="s">
        <v>5</v>
      </c>
      <c r="F3065">
        <v>1</v>
      </c>
      <c r="G3065">
        <v>2</v>
      </c>
      <c r="H3065">
        <v>0</v>
      </c>
      <c r="I3065" t="s">
        <v>7</v>
      </c>
      <c r="J3065">
        <v>94.45</v>
      </c>
      <c r="K3065">
        <v>1511.2</v>
      </c>
      <c r="L3065" t="s">
        <v>4</v>
      </c>
    </row>
    <row r="3066" spans="1:12" ht="16">
      <c r="A3066" t="s">
        <v>4220</v>
      </c>
      <c r="B3066" t="s">
        <v>9</v>
      </c>
      <c r="C3066">
        <v>0</v>
      </c>
      <c r="D3066" t="s">
        <v>4</v>
      </c>
      <c r="E3066" t="s">
        <v>4</v>
      </c>
      <c r="F3066">
        <v>1</v>
      </c>
      <c r="G3066">
        <v>1</v>
      </c>
      <c r="H3066">
        <v>0</v>
      </c>
      <c r="I3066" t="s">
        <v>13</v>
      </c>
      <c r="J3066">
        <v>54.9</v>
      </c>
      <c r="K3066">
        <v>2549.1</v>
      </c>
      <c r="L3066" t="s">
        <v>5</v>
      </c>
    </row>
    <row r="3067" spans="1:12" ht="16">
      <c r="A3067" t="s">
        <v>1294</v>
      </c>
      <c r="B3067" t="s">
        <v>3</v>
      </c>
      <c r="C3067">
        <v>0</v>
      </c>
      <c r="D3067" t="s">
        <v>4</v>
      </c>
      <c r="E3067" t="s">
        <v>5</v>
      </c>
      <c r="F3067">
        <v>2</v>
      </c>
      <c r="G3067">
        <v>2</v>
      </c>
      <c r="H3067">
        <v>2</v>
      </c>
      <c r="I3067" t="s">
        <v>7</v>
      </c>
      <c r="J3067">
        <v>105.5</v>
      </c>
      <c r="K3067">
        <v>7544</v>
      </c>
      <c r="L3067" t="s">
        <v>5</v>
      </c>
    </row>
    <row r="3068" spans="1:12" ht="16">
      <c r="A3068" t="s">
        <v>3938</v>
      </c>
      <c r="B3068" t="s">
        <v>9</v>
      </c>
      <c r="C3068">
        <v>0</v>
      </c>
      <c r="D3068" t="s">
        <v>4</v>
      </c>
      <c r="E3068" t="s">
        <v>5</v>
      </c>
      <c r="F3068">
        <v>1</v>
      </c>
      <c r="G3068">
        <v>0</v>
      </c>
      <c r="H3068">
        <v>0</v>
      </c>
      <c r="I3068" t="s">
        <v>17</v>
      </c>
      <c r="J3068">
        <v>20.55</v>
      </c>
      <c r="K3068">
        <v>51.15</v>
      </c>
      <c r="L3068" t="s">
        <v>4</v>
      </c>
    </row>
    <row r="3069" spans="1:12" ht="16">
      <c r="A3069" t="s">
        <v>2651</v>
      </c>
      <c r="B3069" t="s">
        <v>9</v>
      </c>
      <c r="C3069">
        <v>0</v>
      </c>
      <c r="D3069" t="s">
        <v>5</v>
      </c>
      <c r="E3069" t="s">
        <v>5</v>
      </c>
      <c r="F3069">
        <v>1</v>
      </c>
      <c r="G3069">
        <v>2</v>
      </c>
      <c r="H3069">
        <v>0</v>
      </c>
      <c r="I3069" t="s">
        <v>13</v>
      </c>
      <c r="J3069">
        <v>94.95</v>
      </c>
      <c r="K3069">
        <v>2142.8000000000002</v>
      </c>
      <c r="L3069" t="s">
        <v>5</v>
      </c>
    </row>
    <row r="3070" spans="1:12" ht="16">
      <c r="A3070" t="s">
        <v>5633</v>
      </c>
      <c r="B3070" t="s">
        <v>9</v>
      </c>
      <c r="C3070">
        <v>0</v>
      </c>
      <c r="D3070" t="s">
        <v>5</v>
      </c>
      <c r="E3070" t="s">
        <v>5</v>
      </c>
      <c r="F3070">
        <v>2</v>
      </c>
      <c r="G3070">
        <v>2</v>
      </c>
      <c r="H3070">
        <v>0</v>
      </c>
      <c r="I3070" t="s">
        <v>10</v>
      </c>
      <c r="J3070">
        <v>104.05</v>
      </c>
      <c r="K3070">
        <v>2470.1</v>
      </c>
      <c r="L3070" t="s">
        <v>4</v>
      </c>
    </row>
    <row r="3071" spans="1:12" ht="16">
      <c r="A3071" t="s">
        <v>5265</v>
      </c>
      <c r="B3071" t="s">
        <v>9</v>
      </c>
      <c r="C3071">
        <v>0</v>
      </c>
      <c r="D3071" t="s">
        <v>4</v>
      </c>
      <c r="E3071" t="s">
        <v>4</v>
      </c>
      <c r="F3071">
        <v>2</v>
      </c>
      <c r="G3071">
        <v>2</v>
      </c>
      <c r="H3071">
        <v>2</v>
      </c>
      <c r="I3071" t="s">
        <v>17</v>
      </c>
      <c r="J3071">
        <v>114.75</v>
      </c>
      <c r="K3071">
        <v>7842.3</v>
      </c>
      <c r="L3071" t="s">
        <v>5</v>
      </c>
    </row>
    <row r="3072" spans="1:12" ht="16">
      <c r="A3072" t="s">
        <v>3207</v>
      </c>
      <c r="B3072" t="s">
        <v>3</v>
      </c>
      <c r="C3072">
        <v>0</v>
      </c>
      <c r="D3072" t="s">
        <v>5</v>
      </c>
      <c r="E3072" t="s">
        <v>5</v>
      </c>
      <c r="F3072">
        <v>1</v>
      </c>
      <c r="G3072">
        <v>0</v>
      </c>
      <c r="H3072">
        <v>1</v>
      </c>
      <c r="I3072" t="s">
        <v>10</v>
      </c>
      <c r="J3072">
        <v>20.25</v>
      </c>
      <c r="K3072">
        <v>71.2</v>
      </c>
      <c r="L3072" t="s">
        <v>5</v>
      </c>
    </row>
    <row r="3073" spans="1:12" ht="16">
      <c r="A3073" t="s">
        <v>4899</v>
      </c>
      <c r="B3073" t="s">
        <v>9</v>
      </c>
      <c r="C3073">
        <v>0</v>
      </c>
      <c r="D3073" t="s">
        <v>5</v>
      </c>
      <c r="E3073" t="s">
        <v>5</v>
      </c>
      <c r="F3073">
        <v>1</v>
      </c>
      <c r="G3073">
        <v>2</v>
      </c>
      <c r="H3073">
        <v>1</v>
      </c>
      <c r="I3073" t="s">
        <v>7</v>
      </c>
      <c r="J3073">
        <v>106.05</v>
      </c>
      <c r="K3073">
        <v>4510.8</v>
      </c>
      <c r="L3073" t="s">
        <v>5</v>
      </c>
    </row>
    <row r="3074" spans="1:12" ht="16">
      <c r="A3074" t="s">
        <v>4215</v>
      </c>
      <c r="B3074" t="s">
        <v>9</v>
      </c>
      <c r="C3074">
        <v>1</v>
      </c>
      <c r="D3074" t="s">
        <v>5</v>
      </c>
      <c r="E3074" t="s">
        <v>5</v>
      </c>
      <c r="F3074">
        <v>1</v>
      </c>
      <c r="G3074">
        <v>2</v>
      </c>
      <c r="H3074">
        <v>0</v>
      </c>
      <c r="I3074" t="s">
        <v>7</v>
      </c>
      <c r="J3074">
        <v>85.55</v>
      </c>
      <c r="K3074">
        <v>408.5</v>
      </c>
      <c r="L3074" t="s">
        <v>5</v>
      </c>
    </row>
    <row r="3075" spans="1:12" ht="16">
      <c r="A3075" t="s">
        <v>5672</v>
      </c>
      <c r="B3075" t="s">
        <v>9</v>
      </c>
      <c r="C3075">
        <v>0</v>
      </c>
      <c r="D3075" t="s">
        <v>5</v>
      </c>
      <c r="E3075" t="s">
        <v>5</v>
      </c>
      <c r="F3075">
        <v>1</v>
      </c>
      <c r="G3075">
        <v>0</v>
      </c>
      <c r="H3075">
        <v>0</v>
      </c>
      <c r="I3075" t="s">
        <v>7</v>
      </c>
      <c r="J3075">
        <v>19.850000000000001</v>
      </c>
      <c r="K3075">
        <v>63</v>
      </c>
      <c r="L3075" t="s">
        <v>5</v>
      </c>
    </row>
    <row r="3076" spans="1:12" ht="16">
      <c r="A3076" t="s">
        <v>5574</v>
      </c>
      <c r="B3076" t="s">
        <v>3</v>
      </c>
      <c r="C3076">
        <v>0</v>
      </c>
      <c r="D3076" t="s">
        <v>5</v>
      </c>
      <c r="E3076" t="s">
        <v>5</v>
      </c>
      <c r="F3076">
        <v>1</v>
      </c>
      <c r="G3076">
        <v>0</v>
      </c>
      <c r="H3076">
        <v>0</v>
      </c>
      <c r="I3076" t="s">
        <v>10</v>
      </c>
      <c r="J3076">
        <v>20.149999999999999</v>
      </c>
      <c r="K3076">
        <v>84.5</v>
      </c>
      <c r="L3076" t="s">
        <v>5</v>
      </c>
    </row>
    <row r="3077" spans="1:12" ht="16">
      <c r="A3077" t="s">
        <v>4978</v>
      </c>
      <c r="B3077" t="s">
        <v>3</v>
      </c>
      <c r="C3077">
        <v>0</v>
      </c>
      <c r="D3077" t="s">
        <v>5</v>
      </c>
      <c r="E3077" t="s">
        <v>5</v>
      </c>
      <c r="F3077">
        <v>2</v>
      </c>
      <c r="G3077">
        <v>1</v>
      </c>
      <c r="H3077">
        <v>0</v>
      </c>
      <c r="I3077" t="s">
        <v>7</v>
      </c>
      <c r="J3077">
        <v>63.6</v>
      </c>
      <c r="K3077">
        <v>155.65</v>
      </c>
      <c r="L3077" t="s">
        <v>4</v>
      </c>
    </row>
    <row r="3078" spans="1:12" ht="16">
      <c r="A3078" t="s">
        <v>2934</v>
      </c>
      <c r="B3078" t="s">
        <v>9</v>
      </c>
      <c r="C3078">
        <v>0</v>
      </c>
      <c r="D3078" t="s">
        <v>5</v>
      </c>
      <c r="E3078" t="s">
        <v>5</v>
      </c>
      <c r="F3078">
        <v>1</v>
      </c>
      <c r="G3078">
        <v>2</v>
      </c>
      <c r="H3078">
        <v>0</v>
      </c>
      <c r="I3078" t="s">
        <v>10</v>
      </c>
      <c r="J3078">
        <v>89.8</v>
      </c>
      <c r="K3078">
        <v>4667</v>
      </c>
      <c r="L3078" t="s">
        <v>5</v>
      </c>
    </row>
    <row r="3079" spans="1:12" ht="16">
      <c r="A3079" t="s">
        <v>1678</v>
      </c>
      <c r="B3079" t="s">
        <v>9</v>
      </c>
      <c r="C3079">
        <v>0</v>
      </c>
      <c r="D3079" t="s">
        <v>5</v>
      </c>
      <c r="E3079" t="s">
        <v>5</v>
      </c>
      <c r="F3079">
        <v>2</v>
      </c>
      <c r="G3079">
        <v>0</v>
      </c>
      <c r="H3079">
        <v>1</v>
      </c>
      <c r="I3079" t="s">
        <v>17</v>
      </c>
      <c r="J3079">
        <v>24.8</v>
      </c>
      <c r="K3079">
        <v>321.7</v>
      </c>
      <c r="L3079" t="s">
        <v>5</v>
      </c>
    </row>
    <row r="3080" spans="1:12" ht="16">
      <c r="A3080" t="s">
        <v>2791</v>
      </c>
      <c r="B3080" t="s">
        <v>3</v>
      </c>
      <c r="C3080">
        <v>0</v>
      </c>
      <c r="D3080" t="s">
        <v>5</v>
      </c>
      <c r="E3080" t="s">
        <v>5</v>
      </c>
      <c r="F3080">
        <v>1</v>
      </c>
      <c r="G3080">
        <v>1</v>
      </c>
      <c r="H3080">
        <v>1</v>
      </c>
      <c r="I3080" t="s">
        <v>10</v>
      </c>
      <c r="J3080">
        <v>74.3</v>
      </c>
      <c r="K3080">
        <v>1863.8</v>
      </c>
      <c r="L3080" t="s">
        <v>4</v>
      </c>
    </row>
    <row r="3081" spans="1:12" ht="16">
      <c r="A3081" t="s">
        <v>137</v>
      </c>
      <c r="B3081" t="s">
        <v>3</v>
      </c>
      <c r="C3081">
        <v>1</v>
      </c>
      <c r="D3081" t="s">
        <v>5</v>
      </c>
      <c r="E3081" t="s">
        <v>5</v>
      </c>
      <c r="F3081">
        <v>2</v>
      </c>
      <c r="G3081">
        <v>2</v>
      </c>
      <c r="H3081">
        <v>0</v>
      </c>
      <c r="I3081" t="s">
        <v>7</v>
      </c>
      <c r="J3081">
        <v>78.05</v>
      </c>
      <c r="K3081">
        <v>2135.5</v>
      </c>
      <c r="L3081" t="s">
        <v>4</v>
      </c>
    </row>
    <row r="3082" spans="1:12" ht="16">
      <c r="A3082" t="s">
        <v>6644</v>
      </c>
      <c r="B3082" t="s">
        <v>3</v>
      </c>
      <c r="C3082">
        <v>0</v>
      </c>
      <c r="D3082" t="s">
        <v>5</v>
      </c>
      <c r="E3082" t="s">
        <v>5</v>
      </c>
      <c r="F3082">
        <v>2</v>
      </c>
      <c r="G3082">
        <v>2</v>
      </c>
      <c r="H3082">
        <v>0</v>
      </c>
      <c r="I3082" t="s">
        <v>7</v>
      </c>
      <c r="J3082">
        <v>74.5</v>
      </c>
      <c r="K3082">
        <v>74.5</v>
      </c>
      <c r="L3082" t="s">
        <v>4</v>
      </c>
    </row>
    <row r="3083" spans="1:12" ht="16">
      <c r="A3083" t="s">
        <v>3761</v>
      </c>
      <c r="B3083" t="s">
        <v>3</v>
      </c>
      <c r="C3083">
        <v>1</v>
      </c>
      <c r="D3083" t="s">
        <v>4</v>
      </c>
      <c r="E3083" t="s">
        <v>5</v>
      </c>
      <c r="F3083">
        <v>1</v>
      </c>
      <c r="G3083">
        <v>1</v>
      </c>
      <c r="H3083">
        <v>1</v>
      </c>
      <c r="I3083" t="s">
        <v>7</v>
      </c>
      <c r="J3083">
        <v>79.2</v>
      </c>
      <c r="K3083">
        <v>943.85</v>
      </c>
      <c r="L3083" t="s">
        <v>5</v>
      </c>
    </row>
    <row r="3084" spans="1:12" ht="16">
      <c r="A3084" t="s">
        <v>2025</v>
      </c>
      <c r="B3084" t="s">
        <v>9</v>
      </c>
      <c r="C3084">
        <v>0</v>
      </c>
      <c r="D3084" t="s">
        <v>4</v>
      </c>
      <c r="E3084" t="s">
        <v>4</v>
      </c>
      <c r="F3084">
        <v>1</v>
      </c>
      <c r="G3084">
        <v>1</v>
      </c>
      <c r="H3084">
        <v>0</v>
      </c>
      <c r="I3084" t="s">
        <v>13</v>
      </c>
      <c r="J3084">
        <v>61.8</v>
      </c>
      <c r="K3084">
        <v>750.1</v>
      </c>
      <c r="L3084" t="s">
        <v>5</v>
      </c>
    </row>
    <row r="3085" spans="1:12" ht="16">
      <c r="A3085" t="s">
        <v>5495</v>
      </c>
      <c r="B3085" t="s">
        <v>9</v>
      </c>
      <c r="C3085">
        <v>0</v>
      </c>
      <c r="D3085" t="s">
        <v>4</v>
      </c>
      <c r="E3085" t="s">
        <v>4</v>
      </c>
      <c r="F3085">
        <v>2</v>
      </c>
      <c r="G3085">
        <v>2</v>
      </c>
      <c r="H3085">
        <v>2</v>
      </c>
      <c r="I3085" t="s">
        <v>7</v>
      </c>
      <c r="J3085">
        <v>99.35</v>
      </c>
      <c r="K3085">
        <v>6856.45</v>
      </c>
      <c r="L3085" t="s">
        <v>5</v>
      </c>
    </row>
    <row r="3086" spans="1:12" ht="16">
      <c r="A3086" t="s">
        <v>1695</v>
      </c>
      <c r="B3086" t="s">
        <v>3</v>
      </c>
      <c r="C3086">
        <v>0</v>
      </c>
      <c r="D3086" t="s">
        <v>5</v>
      </c>
      <c r="E3086" t="s">
        <v>4</v>
      </c>
      <c r="F3086">
        <v>2</v>
      </c>
      <c r="G3086">
        <v>1</v>
      </c>
      <c r="H3086">
        <v>0</v>
      </c>
      <c r="I3086" t="s">
        <v>10</v>
      </c>
      <c r="J3086">
        <v>50.15</v>
      </c>
      <c r="K3086">
        <v>1655.35</v>
      </c>
      <c r="L3086" t="s">
        <v>5</v>
      </c>
    </row>
    <row r="3087" spans="1:12" ht="16">
      <c r="A3087" t="s">
        <v>5648</v>
      </c>
      <c r="B3087" t="s">
        <v>9</v>
      </c>
      <c r="C3087">
        <v>0</v>
      </c>
      <c r="D3087" t="s">
        <v>4</v>
      </c>
      <c r="E3087" t="s">
        <v>4</v>
      </c>
      <c r="F3087">
        <v>2</v>
      </c>
      <c r="G3087">
        <v>2</v>
      </c>
      <c r="H3087">
        <v>1</v>
      </c>
      <c r="I3087" t="s">
        <v>17</v>
      </c>
      <c r="J3087">
        <v>90.25</v>
      </c>
      <c r="K3087">
        <v>5629.15</v>
      </c>
      <c r="L3087" t="s">
        <v>5</v>
      </c>
    </row>
    <row r="3088" spans="1:12" ht="16">
      <c r="A3088" t="s">
        <v>1713</v>
      </c>
      <c r="B3088" t="s">
        <v>3</v>
      </c>
      <c r="C3088">
        <v>0</v>
      </c>
      <c r="D3088" t="s">
        <v>4</v>
      </c>
      <c r="E3088" t="s">
        <v>5</v>
      </c>
      <c r="F3088">
        <v>2</v>
      </c>
      <c r="G3088">
        <v>2</v>
      </c>
      <c r="H3088">
        <v>0</v>
      </c>
      <c r="I3088" t="s">
        <v>13</v>
      </c>
      <c r="J3088">
        <v>104.4</v>
      </c>
      <c r="K3088">
        <v>2200.25</v>
      </c>
      <c r="L3088" t="s">
        <v>4</v>
      </c>
    </row>
    <row r="3089" spans="1:12" ht="16">
      <c r="A3089" t="s">
        <v>3760</v>
      </c>
      <c r="B3089" t="s">
        <v>9</v>
      </c>
      <c r="C3089">
        <v>1</v>
      </c>
      <c r="D3089" t="s">
        <v>5</v>
      </c>
      <c r="E3089" t="s">
        <v>5</v>
      </c>
      <c r="F3089">
        <v>2</v>
      </c>
      <c r="G3089">
        <v>2</v>
      </c>
      <c r="H3089">
        <v>0</v>
      </c>
      <c r="I3089" t="s">
        <v>7</v>
      </c>
      <c r="J3089">
        <v>93.85</v>
      </c>
      <c r="K3089">
        <v>196.75</v>
      </c>
      <c r="L3089" t="s">
        <v>4</v>
      </c>
    </row>
    <row r="3090" spans="1:12" ht="16">
      <c r="A3090" t="s">
        <v>1982</v>
      </c>
      <c r="B3090" t="s">
        <v>3</v>
      </c>
      <c r="C3090">
        <v>0</v>
      </c>
      <c r="D3090" t="s">
        <v>5</v>
      </c>
      <c r="E3090" t="s">
        <v>5</v>
      </c>
      <c r="F3090">
        <v>1</v>
      </c>
      <c r="G3090">
        <v>0</v>
      </c>
      <c r="H3090">
        <v>1</v>
      </c>
      <c r="I3090" t="s">
        <v>17</v>
      </c>
      <c r="J3090">
        <v>19.350000000000001</v>
      </c>
      <c r="K3090">
        <v>433.75</v>
      </c>
      <c r="L3090" t="s">
        <v>5</v>
      </c>
    </row>
    <row r="3091" spans="1:12" ht="16">
      <c r="A3091" t="s">
        <v>3116</v>
      </c>
      <c r="B3091" t="s">
        <v>9</v>
      </c>
      <c r="C3091">
        <v>0</v>
      </c>
      <c r="D3091" t="s">
        <v>5</v>
      </c>
      <c r="E3091" t="s">
        <v>5</v>
      </c>
      <c r="F3091">
        <v>1</v>
      </c>
      <c r="G3091">
        <v>1</v>
      </c>
      <c r="H3091">
        <v>0</v>
      </c>
      <c r="I3091" t="s">
        <v>13</v>
      </c>
      <c r="J3091">
        <v>49.15</v>
      </c>
      <c r="K3091">
        <v>1237.3</v>
      </c>
      <c r="L3091" t="s">
        <v>5</v>
      </c>
    </row>
    <row r="3092" spans="1:12" ht="16">
      <c r="A3092" t="s">
        <v>4985</v>
      </c>
      <c r="B3092" t="s">
        <v>9</v>
      </c>
      <c r="C3092">
        <v>0</v>
      </c>
      <c r="D3092" t="s">
        <v>5</v>
      </c>
      <c r="E3092" t="s">
        <v>5</v>
      </c>
      <c r="F3092">
        <v>0</v>
      </c>
      <c r="G3092">
        <v>1</v>
      </c>
      <c r="H3092">
        <v>0</v>
      </c>
      <c r="I3092" t="s">
        <v>10</v>
      </c>
      <c r="J3092">
        <v>36.85</v>
      </c>
      <c r="K3092">
        <v>108.7</v>
      </c>
      <c r="L3092" t="s">
        <v>4</v>
      </c>
    </row>
    <row r="3093" spans="1:12" ht="16">
      <c r="A3093" t="s">
        <v>5963</v>
      </c>
      <c r="B3093" t="s">
        <v>3</v>
      </c>
      <c r="C3093">
        <v>0</v>
      </c>
      <c r="D3093" t="s">
        <v>5</v>
      </c>
      <c r="E3093" t="s">
        <v>4</v>
      </c>
      <c r="F3093">
        <v>2</v>
      </c>
      <c r="G3093">
        <v>0</v>
      </c>
      <c r="H3093">
        <v>0</v>
      </c>
      <c r="I3093" t="s">
        <v>10</v>
      </c>
      <c r="J3093">
        <v>25.45</v>
      </c>
      <c r="K3093">
        <v>84.2</v>
      </c>
      <c r="L3093" t="s">
        <v>5</v>
      </c>
    </row>
    <row r="3094" spans="1:12" ht="16">
      <c r="A3094" t="s">
        <v>488</v>
      </c>
      <c r="B3094" t="s">
        <v>3</v>
      </c>
      <c r="C3094">
        <v>0</v>
      </c>
      <c r="D3094" t="s">
        <v>4</v>
      </c>
      <c r="E3094" t="s">
        <v>4</v>
      </c>
      <c r="F3094">
        <v>1</v>
      </c>
      <c r="G3094">
        <v>1</v>
      </c>
      <c r="H3094">
        <v>0</v>
      </c>
      <c r="I3094" t="s">
        <v>7</v>
      </c>
      <c r="J3094">
        <v>75.7</v>
      </c>
      <c r="K3094">
        <v>554.04999999999995</v>
      </c>
      <c r="L3094" t="s">
        <v>5</v>
      </c>
    </row>
    <row r="3095" spans="1:12" ht="16">
      <c r="A3095" t="s">
        <v>4904</v>
      </c>
      <c r="B3095" t="s">
        <v>9</v>
      </c>
      <c r="C3095">
        <v>0</v>
      </c>
      <c r="D3095" t="s">
        <v>5</v>
      </c>
      <c r="E3095" t="s">
        <v>5</v>
      </c>
      <c r="F3095">
        <v>1</v>
      </c>
      <c r="G3095">
        <v>1</v>
      </c>
      <c r="H3095">
        <v>0</v>
      </c>
      <c r="I3095" t="s">
        <v>10</v>
      </c>
      <c r="J3095">
        <v>44.65</v>
      </c>
      <c r="K3095">
        <v>74.900000000000006</v>
      </c>
      <c r="L3095" t="s">
        <v>4</v>
      </c>
    </row>
    <row r="3096" spans="1:12" ht="16">
      <c r="A3096" t="s">
        <v>3692</v>
      </c>
      <c r="B3096" t="s">
        <v>9</v>
      </c>
      <c r="C3096">
        <v>1</v>
      </c>
      <c r="D3096" t="s">
        <v>4</v>
      </c>
      <c r="E3096" t="s">
        <v>5</v>
      </c>
      <c r="F3096">
        <v>2</v>
      </c>
      <c r="G3096">
        <v>2</v>
      </c>
      <c r="H3096">
        <v>0</v>
      </c>
      <c r="I3096" t="s">
        <v>7</v>
      </c>
      <c r="J3096">
        <v>101</v>
      </c>
      <c r="K3096">
        <v>4680.05</v>
      </c>
      <c r="L3096" t="s">
        <v>4</v>
      </c>
    </row>
    <row r="3097" spans="1:12" ht="16">
      <c r="A3097" t="s">
        <v>6222</v>
      </c>
      <c r="B3097" t="s">
        <v>3</v>
      </c>
      <c r="C3097">
        <v>0</v>
      </c>
      <c r="D3097" t="s">
        <v>4</v>
      </c>
      <c r="E3097" t="s">
        <v>4</v>
      </c>
      <c r="F3097">
        <v>1</v>
      </c>
      <c r="G3097">
        <v>2</v>
      </c>
      <c r="H3097">
        <v>0</v>
      </c>
      <c r="I3097" t="s">
        <v>7</v>
      </c>
      <c r="J3097">
        <v>85.75</v>
      </c>
      <c r="K3097">
        <v>470.95</v>
      </c>
      <c r="L3097" t="s">
        <v>4</v>
      </c>
    </row>
    <row r="3098" spans="1:12" ht="16">
      <c r="A3098" t="s">
        <v>4141</v>
      </c>
      <c r="B3098" t="s">
        <v>3</v>
      </c>
      <c r="C3098">
        <v>0</v>
      </c>
      <c r="D3098" t="s">
        <v>5</v>
      </c>
      <c r="E3098" t="s">
        <v>5</v>
      </c>
      <c r="F3098">
        <v>0</v>
      </c>
      <c r="G3098">
        <v>1</v>
      </c>
      <c r="H3098">
        <v>0</v>
      </c>
      <c r="I3098" t="s">
        <v>7</v>
      </c>
      <c r="J3098">
        <v>36.25</v>
      </c>
      <c r="K3098">
        <v>374</v>
      </c>
      <c r="L3098" t="s">
        <v>5</v>
      </c>
    </row>
    <row r="3099" spans="1:12" ht="16">
      <c r="A3099" t="s">
        <v>1096</v>
      </c>
      <c r="B3099" t="s">
        <v>3</v>
      </c>
      <c r="C3099">
        <v>1</v>
      </c>
      <c r="D3099" t="s">
        <v>5</v>
      </c>
      <c r="E3099" t="s">
        <v>5</v>
      </c>
      <c r="F3099">
        <v>1</v>
      </c>
      <c r="G3099">
        <v>2</v>
      </c>
      <c r="H3099">
        <v>0</v>
      </c>
      <c r="I3099" t="s">
        <v>7</v>
      </c>
      <c r="J3099">
        <v>74.3</v>
      </c>
      <c r="K3099">
        <v>940.35</v>
      </c>
      <c r="L3099" t="s">
        <v>4</v>
      </c>
    </row>
    <row r="3100" spans="1:12" ht="16">
      <c r="A3100" t="s">
        <v>232</v>
      </c>
      <c r="B3100" t="s">
        <v>3</v>
      </c>
      <c r="C3100">
        <v>0</v>
      </c>
      <c r="D3100" t="s">
        <v>4</v>
      </c>
      <c r="E3100" t="s">
        <v>5</v>
      </c>
      <c r="F3100">
        <v>2</v>
      </c>
      <c r="G3100">
        <v>0</v>
      </c>
      <c r="H3100">
        <v>2</v>
      </c>
      <c r="I3100" t="s">
        <v>13</v>
      </c>
      <c r="J3100">
        <v>24.75</v>
      </c>
      <c r="K3100">
        <v>1836.9</v>
      </c>
      <c r="L3100" t="s">
        <v>5</v>
      </c>
    </row>
    <row r="3101" spans="1:12" ht="16">
      <c r="A3101" t="s">
        <v>1972</v>
      </c>
      <c r="B3101" t="s">
        <v>3</v>
      </c>
      <c r="C3101">
        <v>0</v>
      </c>
      <c r="D3101" t="s">
        <v>5</v>
      </c>
      <c r="E3101" t="s">
        <v>5</v>
      </c>
      <c r="F3101">
        <v>2</v>
      </c>
      <c r="G3101">
        <v>1</v>
      </c>
      <c r="H3101">
        <v>1</v>
      </c>
      <c r="I3101" t="s">
        <v>13</v>
      </c>
      <c r="J3101">
        <v>60.15</v>
      </c>
      <c r="K3101">
        <v>2421.6</v>
      </c>
      <c r="L3101" t="s">
        <v>5</v>
      </c>
    </row>
    <row r="3102" spans="1:12" ht="16">
      <c r="A3102" t="s">
        <v>96</v>
      </c>
      <c r="B3102" t="s">
        <v>9</v>
      </c>
      <c r="C3102">
        <v>0</v>
      </c>
      <c r="D3102" t="s">
        <v>5</v>
      </c>
      <c r="E3102" t="s">
        <v>5</v>
      </c>
      <c r="F3102">
        <v>2</v>
      </c>
      <c r="G3102">
        <v>2</v>
      </c>
      <c r="H3102">
        <v>0</v>
      </c>
      <c r="I3102" t="s">
        <v>17</v>
      </c>
      <c r="J3102">
        <v>99.3</v>
      </c>
      <c r="K3102">
        <v>918.75</v>
      </c>
      <c r="L3102" t="s">
        <v>5</v>
      </c>
    </row>
    <row r="3103" spans="1:12" ht="16">
      <c r="A3103" t="s">
        <v>2620</v>
      </c>
      <c r="B3103" t="s">
        <v>9</v>
      </c>
      <c r="C3103">
        <v>0</v>
      </c>
      <c r="D3103" t="s">
        <v>4</v>
      </c>
      <c r="E3103" t="s">
        <v>5</v>
      </c>
      <c r="F3103">
        <v>2</v>
      </c>
      <c r="G3103">
        <v>2</v>
      </c>
      <c r="H3103">
        <v>0</v>
      </c>
      <c r="I3103" t="s">
        <v>7</v>
      </c>
      <c r="J3103">
        <v>105.55</v>
      </c>
      <c r="K3103">
        <v>6281.45</v>
      </c>
      <c r="L3103" t="s">
        <v>4</v>
      </c>
    </row>
    <row r="3104" spans="1:12" ht="16">
      <c r="A3104" t="s">
        <v>3446</v>
      </c>
      <c r="B3104" t="s">
        <v>9</v>
      </c>
      <c r="C3104">
        <v>0</v>
      </c>
      <c r="D3104" t="s">
        <v>5</v>
      </c>
      <c r="E3104" t="s">
        <v>5</v>
      </c>
      <c r="F3104">
        <v>1</v>
      </c>
      <c r="G3104">
        <v>2</v>
      </c>
      <c r="H3104">
        <v>0</v>
      </c>
      <c r="I3104" t="s">
        <v>17</v>
      </c>
      <c r="J3104">
        <v>71.3</v>
      </c>
      <c r="K3104">
        <v>157.75</v>
      </c>
      <c r="L3104" t="s">
        <v>5</v>
      </c>
    </row>
    <row r="3105" spans="1:12" ht="16">
      <c r="A3105" t="s">
        <v>1829</v>
      </c>
      <c r="B3105" t="s">
        <v>9</v>
      </c>
      <c r="C3105">
        <v>0</v>
      </c>
      <c r="D3105" t="s">
        <v>4</v>
      </c>
      <c r="E3105" t="s">
        <v>4</v>
      </c>
      <c r="F3105">
        <v>2</v>
      </c>
      <c r="G3105">
        <v>2</v>
      </c>
      <c r="H3105">
        <v>0</v>
      </c>
      <c r="I3105" t="s">
        <v>13</v>
      </c>
      <c r="J3105">
        <v>74.349999999999994</v>
      </c>
      <c r="K3105">
        <v>4453.3</v>
      </c>
      <c r="L3105" t="s">
        <v>5</v>
      </c>
    </row>
    <row r="3106" spans="1:12" ht="16">
      <c r="A3106" t="s">
        <v>6417</v>
      </c>
      <c r="B3106" t="s">
        <v>3</v>
      </c>
      <c r="C3106">
        <v>0</v>
      </c>
      <c r="D3106" t="s">
        <v>5</v>
      </c>
      <c r="E3106" t="s">
        <v>5</v>
      </c>
      <c r="F3106">
        <v>0</v>
      </c>
      <c r="G3106">
        <v>1</v>
      </c>
      <c r="H3106">
        <v>0</v>
      </c>
      <c r="I3106" t="s">
        <v>17</v>
      </c>
      <c r="J3106">
        <v>50.65</v>
      </c>
      <c r="K3106">
        <v>1905.4</v>
      </c>
      <c r="L3106" t="s">
        <v>5</v>
      </c>
    </row>
    <row r="3107" spans="1:12" ht="16">
      <c r="A3107" t="s">
        <v>6019</v>
      </c>
      <c r="B3107" t="s">
        <v>9</v>
      </c>
      <c r="C3107">
        <v>0</v>
      </c>
      <c r="D3107" t="s">
        <v>4</v>
      </c>
      <c r="E3107" t="s">
        <v>4</v>
      </c>
      <c r="F3107">
        <v>1</v>
      </c>
      <c r="G3107">
        <v>0</v>
      </c>
      <c r="H3107">
        <v>1</v>
      </c>
      <c r="I3107" t="s">
        <v>10</v>
      </c>
      <c r="J3107">
        <v>19.5</v>
      </c>
      <c r="K3107">
        <v>239.75</v>
      </c>
      <c r="L3107" t="s">
        <v>5</v>
      </c>
    </row>
    <row r="3108" spans="1:12" ht="16">
      <c r="A3108" t="s">
        <v>3571</v>
      </c>
      <c r="B3108" t="s">
        <v>9</v>
      </c>
      <c r="C3108">
        <v>0</v>
      </c>
      <c r="D3108" t="s">
        <v>5</v>
      </c>
      <c r="E3108" t="s">
        <v>5</v>
      </c>
      <c r="F3108">
        <v>1</v>
      </c>
      <c r="G3108">
        <v>1</v>
      </c>
      <c r="H3108">
        <v>0</v>
      </c>
      <c r="I3108" t="s">
        <v>10</v>
      </c>
      <c r="J3108">
        <v>43.9</v>
      </c>
      <c r="K3108">
        <v>278.39999999999998</v>
      </c>
      <c r="L3108" t="s">
        <v>5</v>
      </c>
    </row>
    <row r="3109" spans="1:12" ht="16">
      <c r="A3109" t="s">
        <v>2039</v>
      </c>
      <c r="B3109" t="s">
        <v>3</v>
      </c>
      <c r="C3109">
        <v>0</v>
      </c>
      <c r="D3109" t="s">
        <v>5</v>
      </c>
      <c r="E3109" t="s">
        <v>5</v>
      </c>
      <c r="F3109">
        <v>1</v>
      </c>
      <c r="G3109">
        <v>0</v>
      </c>
      <c r="H3109">
        <v>2</v>
      </c>
      <c r="I3109" t="s">
        <v>10</v>
      </c>
      <c r="J3109">
        <v>19.600000000000001</v>
      </c>
      <c r="K3109">
        <v>331.6</v>
      </c>
      <c r="L3109" t="s">
        <v>5</v>
      </c>
    </row>
    <row r="3110" spans="1:12" ht="16">
      <c r="A3110" t="s">
        <v>2750</v>
      </c>
      <c r="B3110" t="s">
        <v>3</v>
      </c>
      <c r="C3110">
        <v>0</v>
      </c>
      <c r="D3110" t="s">
        <v>4</v>
      </c>
      <c r="E3110" t="s">
        <v>5</v>
      </c>
      <c r="F3110">
        <v>2</v>
      </c>
      <c r="G3110">
        <v>2</v>
      </c>
      <c r="H3110">
        <v>1</v>
      </c>
      <c r="I3110" t="s">
        <v>13</v>
      </c>
      <c r="J3110">
        <v>101.15</v>
      </c>
      <c r="K3110">
        <v>6383.9</v>
      </c>
      <c r="L3110" t="s">
        <v>5</v>
      </c>
    </row>
    <row r="3111" spans="1:12" ht="16">
      <c r="A3111" t="s">
        <v>5451</v>
      </c>
      <c r="B3111" t="s">
        <v>3</v>
      </c>
      <c r="C3111">
        <v>0</v>
      </c>
      <c r="D3111" t="s">
        <v>4</v>
      </c>
      <c r="E3111" t="s">
        <v>4</v>
      </c>
      <c r="F3111">
        <v>1</v>
      </c>
      <c r="G3111">
        <v>1</v>
      </c>
      <c r="H3111">
        <v>0</v>
      </c>
      <c r="I3111" t="s">
        <v>13</v>
      </c>
      <c r="J3111">
        <v>49.6</v>
      </c>
      <c r="K3111">
        <v>962.9</v>
      </c>
      <c r="L3111" t="s">
        <v>5</v>
      </c>
    </row>
    <row r="3112" spans="1:12" ht="16">
      <c r="A3112" t="s">
        <v>6076</v>
      </c>
      <c r="B3112" t="s">
        <v>9</v>
      </c>
      <c r="C3112">
        <v>0</v>
      </c>
      <c r="D3112" t="s">
        <v>5</v>
      </c>
      <c r="E3112" t="s">
        <v>5</v>
      </c>
      <c r="F3112">
        <v>2</v>
      </c>
      <c r="G3112">
        <v>0</v>
      </c>
      <c r="H3112">
        <v>2</v>
      </c>
      <c r="I3112" t="s">
        <v>10</v>
      </c>
      <c r="J3112">
        <v>25</v>
      </c>
      <c r="K3112">
        <v>1510.5</v>
      </c>
      <c r="L3112" t="s">
        <v>5</v>
      </c>
    </row>
    <row r="3113" spans="1:12" ht="16">
      <c r="A3113" t="s">
        <v>6916</v>
      </c>
      <c r="B3113" t="s">
        <v>9</v>
      </c>
      <c r="C3113">
        <v>0</v>
      </c>
      <c r="D3113" t="s">
        <v>5</v>
      </c>
      <c r="E3113" t="s">
        <v>4</v>
      </c>
      <c r="F3113">
        <v>0</v>
      </c>
      <c r="G3113">
        <v>1</v>
      </c>
      <c r="H3113">
        <v>0</v>
      </c>
      <c r="I3113" t="s">
        <v>7</v>
      </c>
      <c r="J3113">
        <v>44.5</v>
      </c>
      <c r="K3113">
        <v>1307.8</v>
      </c>
      <c r="L3113" t="s">
        <v>5</v>
      </c>
    </row>
    <row r="3114" spans="1:12" ht="16">
      <c r="A3114" t="s">
        <v>5635</v>
      </c>
      <c r="B3114" t="s">
        <v>9</v>
      </c>
      <c r="C3114">
        <v>1</v>
      </c>
      <c r="D3114" t="s">
        <v>4</v>
      </c>
      <c r="E3114" t="s">
        <v>5</v>
      </c>
      <c r="F3114">
        <v>2</v>
      </c>
      <c r="G3114">
        <v>2</v>
      </c>
      <c r="H3114">
        <v>0</v>
      </c>
      <c r="I3114" t="s">
        <v>13</v>
      </c>
      <c r="J3114">
        <v>89.8</v>
      </c>
      <c r="K3114">
        <v>5629.55</v>
      </c>
      <c r="L3114" t="s">
        <v>5</v>
      </c>
    </row>
    <row r="3115" spans="1:12" ht="16">
      <c r="A3115" t="s">
        <v>669</v>
      </c>
      <c r="B3115" t="s">
        <v>9</v>
      </c>
      <c r="C3115">
        <v>0</v>
      </c>
      <c r="D3115" t="s">
        <v>4</v>
      </c>
      <c r="E3115" t="s">
        <v>4</v>
      </c>
      <c r="F3115">
        <v>1</v>
      </c>
      <c r="G3115">
        <v>0</v>
      </c>
      <c r="H3115">
        <v>1</v>
      </c>
      <c r="I3115" t="s">
        <v>10</v>
      </c>
      <c r="J3115">
        <v>19.850000000000001</v>
      </c>
      <c r="K3115">
        <v>35.9</v>
      </c>
      <c r="L3115" t="s">
        <v>4</v>
      </c>
    </row>
    <row r="3116" spans="1:12" ht="16">
      <c r="A3116" t="s">
        <v>3494</v>
      </c>
      <c r="B3116" t="s">
        <v>3</v>
      </c>
      <c r="C3116">
        <v>0</v>
      </c>
      <c r="D3116" t="s">
        <v>5</v>
      </c>
      <c r="E3116" t="s">
        <v>5</v>
      </c>
      <c r="F3116">
        <v>1</v>
      </c>
      <c r="G3116">
        <v>2</v>
      </c>
      <c r="H3116">
        <v>0</v>
      </c>
      <c r="I3116" t="s">
        <v>7</v>
      </c>
      <c r="J3116">
        <v>77.8</v>
      </c>
      <c r="K3116">
        <v>1358.6</v>
      </c>
      <c r="L3116" t="s">
        <v>5</v>
      </c>
    </row>
    <row r="3117" spans="1:12" ht="16">
      <c r="A3117" t="s">
        <v>1206</v>
      </c>
      <c r="B3117" t="s">
        <v>3</v>
      </c>
      <c r="C3117">
        <v>1</v>
      </c>
      <c r="D3117" t="s">
        <v>4</v>
      </c>
      <c r="E3117" t="s">
        <v>5</v>
      </c>
      <c r="F3117">
        <v>1</v>
      </c>
      <c r="G3117">
        <v>1</v>
      </c>
      <c r="H3117">
        <v>0</v>
      </c>
      <c r="I3117" t="s">
        <v>7</v>
      </c>
      <c r="J3117">
        <v>60</v>
      </c>
      <c r="K3117">
        <v>1259.3499999999999</v>
      </c>
      <c r="L3117" t="s">
        <v>5</v>
      </c>
    </row>
    <row r="3118" spans="1:12" ht="16">
      <c r="A3118" t="s">
        <v>4351</v>
      </c>
      <c r="B3118" t="s">
        <v>9</v>
      </c>
      <c r="C3118">
        <v>0</v>
      </c>
      <c r="D3118" t="s">
        <v>5</v>
      </c>
      <c r="E3118" t="s">
        <v>4</v>
      </c>
      <c r="F3118">
        <v>1</v>
      </c>
      <c r="G3118">
        <v>1</v>
      </c>
      <c r="H3118">
        <v>0</v>
      </c>
      <c r="I3118" t="s">
        <v>13</v>
      </c>
      <c r="J3118">
        <v>48.65</v>
      </c>
      <c r="K3118">
        <v>235.2</v>
      </c>
      <c r="L3118" t="s">
        <v>5</v>
      </c>
    </row>
    <row r="3119" spans="1:12" ht="16">
      <c r="A3119" t="s">
        <v>5662</v>
      </c>
      <c r="B3119" t="s">
        <v>3</v>
      </c>
      <c r="C3119">
        <v>0</v>
      </c>
      <c r="D3119" t="s">
        <v>4</v>
      </c>
      <c r="E3119" t="s">
        <v>5</v>
      </c>
      <c r="F3119">
        <v>2</v>
      </c>
      <c r="G3119">
        <v>2</v>
      </c>
      <c r="H3119">
        <v>0</v>
      </c>
      <c r="I3119" t="s">
        <v>7</v>
      </c>
      <c r="J3119">
        <v>84.3</v>
      </c>
      <c r="K3119">
        <v>3588.4</v>
      </c>
      <c r="L3119" t="s">
        <v>4</v>
      </c>
    </row>
    <row r="3120" spans="1:12" ht="16">
      <c r="A3120" t="s">
        <v>499</v>
      </c>
      <c r="B3120" t="s">
        <v>3</v>
      </c>
      <c r="C3120">
        <v>0</v>
      </c>
      <c r="D3120" t="s">
        <v>4</v>
      </c>
      <c r="E3120" t="s">
        <v>4</v>
      </c>
      <c r="F3120">
        <v>0</v>
      </c>
      <c r="G3120">
        <v>1</v>
      </c>
      <c r="H3120">
        <v>2</v>
      </c>
      <c r="I3120" t="s">
        <v>13</v>
      </c>
      <c r="J3120">
        <v>52.55</v>
      </c>
      <c r="K3120"/>
      <c r="L3120" t="s">
        <v>5</v>
      </c>
    </row>
    <row r="3121" spans="1:12" ht="16">
      <c r="A3121" t="s">
        <v>1506</v>
      </c>
      <c r="B3121" t="s">
        <v>3</v>
      </c>
      <c r="C3121">
        <v>0</v>
      </c>
      <c r="D3121" t="s">
        <v>4</v>
      </c>
      <c r="E3121" t="s">
        <v>4</v>
      </c>
      <c r="F3121">
        <v>2</v>
      </c>
      <c r="G3121">
        <v>2</v>
      </c>
      <c r="H3121">
        <v>0</v>
      </c>
      <c r="I3121" t="s">
        <v>13</v>
      </c>
      <c r="J3121">
        <v>98.15</v>
      </c>
      <c r="K3121">
        <v>4993.3999999999996</v>
      </c>
      <c r="L3121" t="s">
        <v>5</v>
      </c>
    </row>
    <row r="3122" spans="1:12" ht="16">
      <c r="A3122" t="s">
        <v>5696</v>
      </c>
      <c r="B3122" t="s">
        <v>9</v>
      </c>
      <c r="C3122">
        <v>0</v>
      </c>
      <c r="D3122" t="s">
        <v>4</v>
      </c>
      <c r="E3122" t="s">
        <v>4</v>
      </c>
      <c r="F3122">
        <v>1</v>
      </c>
      <c r="G3122">
        <v>0</v>
      </c>
      <c r="H3122">
        <v>2</v>
      </c>
      <c r="I3122" t="s">
        <v>7</v>
      </c>
      <c r="J3122">
        <v>19.2</v>
      </c>
      <c r="K3122">
        <v>903.7</v>
      </c>
      <c r="L3122" t="s">
        <v>5</v>
      </c>
    </row>
    <row r="3123" spans="1:12" ht="16">
      <c r="A3123" t="s">
        <v>6266</v>
      </c>
      <c r="B3123" t="s">
        <v>9</v>
      </c>
      <c r="C3123">
        <v>1</v>
      </c>
      <c r="D3123" t="s">
        <v>4</v>
      </c>
      <c r="E3123" t="s">
        <v>5</v>
      </c>
      <c r="F3123">
        <v>2</v>
      </c>
      <c r="G3123">
        <v>2</v>
      </c>
      <c r="H3123">
        <v>1</v>
      </c>
      <c r="I3123" t="s">
        <v>10</v>
      </c>
      <c r="J3123">
        <v>110.55</v>
      </c>
      <c r="K3123">
        <v>7610.1</v>
      </c>
      <c r="L3123" t="s">
        <v>5</v>
      </c>
    </row>
    <row r="3124" spans="1:12" ht="16">
      <c r="A3124" t="s">
        <v>6675</v>
      </c>
      <c r="B3124" t="s">
        <v>3</v>
      </c>
      <c r="C3124">
        <v>0</v>
      </c>
      <c r="D3124" t="s">
        <v>5</v>
      </c>
      <c r="E3124" t="s">
        <v>5</v>
      </c>
      <c r="F3124">
        <v>2</v>
      </c>
      <c r="G3124">
        <v>2</v>
      </c>
      <c r="H3124">
        <v>1</v>
      </c>
      <c r="I3124" t="s">
        <v>13</v>
      </c>
      <c r="J3124">
        <v>104.8</v>
      </c>
      <c r="K3124">
        <v>3886.45</v>
      </c>
      <c r="L3124" t="s">
        <v>5</v>
      </c>
    </row>
    <row r="3125" spans="1:12" ht="16">
      <c r="A3125" t="s">
        <v>4636</v>
      </c>
      <c r="B3125" t="s">
        <v>3</v>
      </c>
      <c r="C3125">
        <v>1</v>
      </c>
      <c r="D3125" t="s">
        <v>5</v>
      </c>
      <c r="E3125" t="s">
        <v>5</v>
      </c>
      <c r="F3125">
        <v>1</v>
      </c>
      <c r="G3125">
        <v>2</v>
      </c>
      <c r="H3125">
        <v>0</v>
      </c>
      <c r="I3125" t="s">
        <v>13</v>
      </c>
      <c r="J3125">
        <v>74.05</v>
      </c>
      <c r="K3125">
        <v>600.15</v>
      </c>
      <c r="L3125" t="s">
        <v>5</v>
      </c>
    </row>
    <row r="3126" spans="1:12" ht="16">
      <c r="A3126" t="s">
        <v>173</v>
      </c>
      <c r="B3126" t="s">
        <v>3</v>
      </c>
      <c r="C3126">
        <v>0</v>
      </c>
      <c r="D3126" t="s">
        <v>5</v>
      </c>
      <c r="E3126" t="s">
        <v>5</v>
      </c>
      <c r="F3126">
        <v>1</v>
      </c>
      <c r="G3126">
        <v>2</v>
      </c>
      <c r="H3126">
        <v>0</v>
      </c>
      <c r="I3126" t="s">
        <v>7</v>
      </c>
      <c r="J3126">
        <v>69.7</v>
      </c>
      <c r="K3126">
        <v>135.19999999999999</v>
      </c>
      <c r="L3126" t="s">
        <v>5</v>
      </c>
    </row>
    <row r="3127" spans="1:12" ht="16">
      <c r="A3127" t="s">
        <v>6028</v>
      </c>
      <c r="B3127" t="s">
        <v>9</v>
      </c>
      <c r="C3127">
        <v>0</v>
      </c>
      <c r="D3127" t="s">
        <v>5</v>
      </c>
      <c r="E3127" t="s">
        <v>5</v>
      </c>
      <c r="F3127">
        <v>1</v>
      </c>
      <c r="G3127">
        <v>1</v>
      </c>
      <c r="H3127">
        <v>0</v>
      </c>
      <c r="I3127" t="s">
        <v>7</v>
      </c>
      <c r="J3127">
        <v>56.15</v>
      </c>
      <c r="K3127">
        <v>291.45</v>
      </c>
      <c r="L3127" t="s">
        <v>5</v>
      </c>
    </row>
    <row r="3128" spans="1:12" ht="16">
      <c r="A3128" t="s">
        <v>3027</v>
      </c>
      <c r="B3128" t="s">
        <v>3</v>
      </c>
      <c r="C3128">
        <v>0</v>
      </c>
      <c r="D3128" t="s">
        <v>5</v>
      </c>
      <c r="E3128" t="s">
        <v>5</v>
      </c>
      <c r="F3128">
        <v>1</v>
      </c>
      <c r="G3128">
        <v>1</v>
      </c>
      <c r="H3128">
        <v>0</v>
      </c>
      <c r="I3128" t="s">
        <v>7</v>
      </c>
      <c r="J3128">
        <v>55.3</v>
      </c>
      <c r="K3128">
        <v>196.15</v>
      </c>
      <c r="L3128" t="s">
        <v>4</v>
      </c>
    </row>
    <row r="3129" spans="1:12" ht="16">
      <c r="A3129" t="s">
        <v>287</v>
      </c>
      <c r="B3129" t="s">
        <v>3</v>
      </c>
      <c r="C3129">
        <v>0</v>
      </c>
      <c r="D3129" t="s">
        <v>4</v>
      </c>
      <c r="E3129" t="s">
        <v>5</v>
      </c>
      <c r="F3129">
        <v>2</v>
      </c>
      <c r="G3129">
        <v>2</v>
      </c>
      <c r="H3129">
        <v>0</v>
      </c>
      <c r="I3129" t="s">
        <v>7</v>
      </c>
      <c r="J3129">
        <v>105.05</v>
      </c>
      <c r="K3129">
        <v>5624.85</v>
      </c>
      <c r="L3129" t="s">
        <v>4</v>
      </c>
    </row>
    <row r="3130" spans="1:12" ht="16">
      <c r="A3130" t="s">
        <v>4968</v>
      </c>
      <c r="B3130" t="s">
        <v>9</v>
      </c>
      <c r="C3130">
        <v>0</v>
      </c>
      <c r="D3130" t="s">
        <v>5</v>
      </c>
      <c r="E3130" t="s">
        <v>5</v>
      </c>
      <c r="F3130">
        <v>1</v>
      </c>
      <c r="G3130">
        <v>0</v>
      </c>
      <c r="H3130">
        <v>0</v>
      </c>
      <c r="I3130" t="s">
        <v>7</v>
      </c>
      <c r="J3130">
        <v>20.399999999999999</v>
      </c>
      <c r="K3130">
        <v>251.65</v>
      </c>
      <c r="L3130" t="s">
        <v>5</v>
      </c>
    </row>
    <row r="3131" spans="1:12" ht="16">
      <c r="A3131" t="s">
        <v>6056</v>
      </c>
      <c r="B3131" t="s">
        <v>3</v>
      </c>
      <c r="C3131">
        <v>0</v>
      </c>
      <c r="D3131" t="s">
        <v>4</v>
      </c>
      <c r="E3131" t="s">
        <v>4</v>
      </c>
      <c r="F3131">
        <v>1</v>
      </c>
      <c r="G3131">
        <v>0</v>
      </c>
      <c r="H3131">
        <v>1</v>
      </c>
      <c r="I3131" t="s">
        <v>17</v>
      </c>
      <c r="J3131">
        <v>19.600000000000001</v>
      </c>
      <c r="K3131">
        <v>763.1</v>
      </c>
      <c r="L3131" t="s">
        <v>5</v>
      </c>
    </row>
    <row r="3132" spans="1:12" ht="16">
      <c r="A3132" t="s">
        <v>3620</v>
      </c>
      <c r="B3132" t="s">
        <v>3</v>
      </c>
      <c r="C3132">
        <v>0</v>
      </c>
      <c r="D3132" t="s">
        <v>5</v>
      </c>
      <c r="E3132" t="s">
        <v>5</v>
      </c>
      <c r="F3132">
        <v>2</v>
      </c>
      <c r="G3132">
        <v>2</v>
      </c>
      <c r="H3132">
        <v>1</v>
      </c>
      <c r="I3132" t="s">
        <v>7</v>
      </c>
      <c r="J3132">
        <v>103.95</v>
      </c>
      <c r="K3132">
        <v>6423</v>
      </c>
      <c r="L3132" t="s">
        <v>5</v>
      </c>
    </row>
    <row r="3133" spans="1:12" ht="16">
      <c r="A3133" t="s">
        <v>6569</v>
      </c>
      <c r="B3133" t="s">
        <v>9</v>
      </c>
      <c r="C3133">
        <v>0</v>
      </c>
      <c r="D3133" t="s">
        <v>5</v>
      </c>
      <c r="E3133" t="s">
        <v>5</v>
      </c>
      <c r="F3133">
        <v>1</v>
      </c>
      <c r="G3133">
        <v>0</v>
      </c>
      <c r="H3133">
        <v>0</v>
      </c>
      <c r="I3133" t="s">
        <v>13</v>
      </c>
      <c r="J3133">
        <v>20.25</v>
      </c>
      <c r="K3133">
        <v>327.45</v>
      </c>
      <c r="L3133" t="s">
        <v>4</v>
      </c>
    </row>
    <row r="3134" spans="1:12" ht="16">
      <c r="A3134" t="s">
        <v>4307</v>
      </c>
      <c r="B3134" t="s">
        <v>3</v>
      </c>
      <c r="C3134">
        <v>0</v>
      </c>
      <c r="D3134" t="s">
        <v>4</v>
      </c>
      <c r="E3134" t="s">
        <v>4</v>
      </c>
      <c r="F3134">
        <v>2</v>
      </c>
      <c r="G3134">
        <v>1</v>
      </c>
      <c r="H3134">
        <v>0</v>
      </c>
      <c r="I3134" t="s">
        <v>7</v>
      </c>
      <c r="J3134">
        <v>72.25</v>
      </c>
      <c r="K3134">
        <v>2568.5500000000002</v>
      </c>
      <c r="L3134" t="s">
        <v>4</v>
      </c>
    </row>
    <row r="3135" spans="1:12" ht="16">
      <c r="A3135" t="s">
        <v>3960</v>
      </c>
      <c r="B3135" t="s">
        <v>3</v>
      </c>
      <c r="C3135">
        <v>0</v>
      </c>
      <c r="D3135" t="s">
        <v>5</v>
      </c>
      <c r="E3135" t="s">
        <v>4</v>
      </c>
      <c r="F3135">
        <v>2</v>
      </c>
      <c r="G3135">
        <v>1</v>
      </c>
      <c r="H3135">
        <v>0</v>
      </c>
      <c r="I3135" t="s">
        <v>10</v>
      </c>
      <c r="J3135">
        <v>57.65</v>
      </c>
      <c r="K3135">
        <v>992.7</v>
      </c>
      <c r="L3135" t="s">
        <v>5</v>
      </c>
    </row>
    <row r="3136" spans="1:12" ht="16">
      <c r="A3136" t="s">
        <v>2245</v>
      </c>
      <c r="B3136" t="s">
        <v>9</v>
      </c>
      <c r="C3136">
        <v>0</v>
      </c>
      <c r="D3136" t="s">
        <v>4</v>
      </c>
      <c r="E3136" t="s">
        <v>4</v>
      </c>
      <c r="F3136">
        <v>2</v>
      </c>
      <c r="G3136">
        <v>1</v>
      </c>
      <c r="H3136">
        <v>2</v>
      </c>
      <c r="I3136" t="s">
        <v>10</v>
      </c>
      <c r="J3136">
        <v>59.7</v>
      </c>
      <c r="K3136">
        <v>1414.2</v>
      </c>
      <c r="L3136" t="s">
        <v>5</v>
      </c>
    </row>
    <row r="3137" spans="1:12" ht="16">
      <c r="A3137" t="s">
        <v>6888</v>
      </c>
      <c r="B3137" t="s">
        <v>3</v>
      </c>
      <c r="C3137">
        <v>0</v>
      </c>
      <c r="D3137" t="s">
        <v>5</v>
      </c>
      <c r="E3137" t="s">
        <v>5</v>
      </c>
      <c r="F3137">
        <v>1</v>
      </c>
      <c r="G3137">
        <v>2</v>
      </c>
      <c r="H3137">
        <v>0</v>
      </c>
      <c r="I3137" t="s">
        <v>13</v>
      </c>
      <c r="J3137">
        <v>69.7</v>
      </c>
      <c r="K3137">
        <v>69.7</v>
      </c>
      <c r="L3137" t="s">
        <v>4</v>
      </c>
    </row>
    <row r="3138" spans="1:12" ht="16">
      <c r="A3138" t="s">
        <v>4890</v>
      </c>
      <c r="B3138" t="s">
        <v>3</v>
      </c>
      <c r="C3138">
        <v>1</v>
      </c>
      <c r="D3138" t="s">
        <v>5</v>
      </c>
      <c r="E3138" t="s">
        <v>5</v>
      </c>
      <c r="F3138">
        <v>2</v>
      </c>
      <c r="G3138">
        <v>1</v>
      </c>
      <c r="H3138">
        <v>1</v>
      </c>
      <c r="I3138" t="s">
        <v>17</v>
      </c>
      <c r="J3138">
        <v>69.099999999999994</v>
      </c>
      <c r="K3138">
        <v>3255.35</v>
      </c>
      <c r="L3138" t="s">
        <v>5</v>
      </c>
    </row>
    <row r="3139" spans="1:12" ht="16">
      <c r="A3139" t="s">
        <v>7014</v>
      </c>
      <c r="B3139" t="s">
        <v>9</v>
      </c>
      <c r="C3139">
        <v>0</v>
      </c>
      <c r="D3139" t="s">
        <v>5</v>
      </c>
      <c r="E3139" t="s">
        <v>5</v>
      </c>
      <c r="F3139">
        <v>0</v>
      </c>
      <c r="G3139">
        <v>1</v>
      </c>
      <c r="H3139">
        <v>0</v>
      </c>
      <c r="I3139" t="s">
        <v>7</v>
      </c>
      <c r="J3139">
        <v>35.75</v>
      </c>
      <c r="K3139">
        <v>1022.5</v>
      </c>
      <c r="L3139" t="s">
        <v>5</v>
      </c>
    </row>
    <row r="3140" spans="1:12" ht="16">
      <c r="A3140" t="s">
        <v>3898</v>
      </c>
      <c r="B3140" t="s">
        <v>9</v>
      </c>
      <c r="C3140">
        <v>0</v>
      </c>
      <c r="D3140" t="s">
        <v>5</v>
      </c>
      <c r="E3140" t="s">
        <v>5</v>
      </c>
      <c r="F3140">
        <v>1</v>
      </c>
      <c r="G3140">
        <v>2</v>
      </c>
      <c r="H3140">
        <v>0</v>
      </c>
      <c r="I3140" t="s">
        <v>7</v>
      </c>
      <c r="J3140">
        <v>74.95</v>
      </c>
      <c r="K3140">
        <v>815.5</v>
      </c>
      <c r="L3140" t="s">
        <v>4</v>
      </c>
    </row>
    <row r="3141" spans="1:12" ht="16">
      <c r="A3141" t="s">
        <v>3085</v>
      </c>
      <c r="B3141" t="s">
        <v>3</v>
      </c>
      <c r="C3141">
        <v>0</v>
      </c>
      <c r="D3141" t="s">
        <v>4</v>
      </c>
      <c r="E3141" t="s">
        <v>4</v>
      </c>
      <c r="F3141">
        <v>2</v>
      </c>
      <c r="G3141">
        <v>1</v>
      </c>
      <c r="H3141">
        <v>0</v>
      </c>
      <c r="I3141" t="s">
        <v>17</v>
      </c>
      <c r="J3141">
        <v>59.45</v>
      </c>
      <c r="K3141">
        <v>2136.9</v>
      </c>
      <c r="L3141" t="s">
        <v>5</v>
      </c>
    </row>
    <row r="3142" spans="1:12" ht="16">
      <c r="A3142" t="s">
        <v>3964</v>
      </c>
      <c r="B3142" t="s">
        <v>3</v>
      </c>
      <c r="C3142">
        <v>1</v>
      </c>
      <c r="D3142" t="s">
        <v>5</v>
      </c>
      <c r="E3142" t="s">
        <v>5</v>
      </c>
      <c r="F3142">
        <v>1</v>
      </c>
      <c r="G3142">
        <v>2</v>
      </c>
      <c r="H3142">
        <v>0</v>
      </c>
      <c r="I3142" t="s">
        <v>7</v>
      </c>
      <c r="J3142">
        <v>74.400000000000006</v>
      </c>
      <c r="K3142">
        <v>434.1</v>
      </c>
      <c r="L3142" t="s">
        <v>4</v>
      </c>
    </row>
    <row r="3143" spans="1:12" ht="16">
      <c r="A3143" t="s">
        <v>5604</v>
      </c>
      <c r="B3143" t="s">
        <v>9</v>
      </c>
      <c r="C3143">
        <v>0</v>
      </c>
      <c r="D3143" t="s">
        <v>4</v>
      </c>
      <c r="E3143" t="s">
        <v>5</v>
      </c>
      <c r="F3143">
        <v>1</v>
      </c>
      <c r="G3143">
        <v>1</v>
      </c>
      <c r="H3143">
        <v>1</v>
      </c>
      <c r="I3143" t="s">
        <v>17</v>
      </c>
      <c r="J3143">
        <v>75.5</v>
      </c>
      <c r="K3143">
        <v>2424.4499999999998</v>
      </c>
      <c r="L3143" t="s">
        <v>5</v>
      </c>
    </row>
    <row r="3144" spans="1:12" ht="16">
      <c r="A3144" t="s">
        <v>3437</v>
      </c>
      <c r="B3144" t="s">
        <v>9</v>
      </c>
      <c r="C3144">
        <v>0</v>
      </c>
      <c r="D3144" t="s">
        <v>5</v>
      </c>
      <c r="E3144" t="s">
        <v>5</v>
      </c>
      <c r="F3144">
        <v>1</v>
      </c>
      <c r="G3144">
        <v>2</v>
      </c>
      <c r="H3144">
        <v>0</v>
      </c>
      <c r="I3144" t="s">
        <v>7</v>
      </c>
      <c r="J3144">
        <v>69.8</v>
      </c>
      <c r="K3144">
        <v>69.8</v>
      </c>
      <c r="L3144" t="s">
        <v>4</v>
      </c>
    </row>
    <row r="3145" spans="1:12" ht="16">
      <c r="A3145" t="s">
        <v>1867</v>
      </c>
      <c r="B3145" t="s">
        <v>3</v>
      </c>
      <c r="C3145">
        <v>1</v>
      </c>
      <c r="D3145" t="s">
        <v>5</v>
      </c>
      <c r="E3145" t="s">
        <v>5</v>
      </c>
      <c r="F3145">
        <v>1</v>
      </c>
      <c r="G3145">
        <v>1</v>
      </c>
      <c r="H3145">
        <v>0</v>
      </c>
      <c r="I3145" t="s">
        <v>17</v>
      </c>
      <c r="J3145">
        <v>57.15</v>
      </c>
      <c r="K3145">
        <v>2250.65</v>
      </c>
      <c r="L3145" t="s">
        <v>4</v>
      </c>
    </row>
    <row r="3146" spans="1:12" ht="16">
      <c r="A3146" t="s">
        <v>5871</v>
      </c>
      <c r="B3146" t="s">
        <v>3</v>
      </c>
      <c r="C3146">
        <v>0</v>
      </c>
      <c r="D3146" t="s">
        <v>5</v>
      </c>
      <c r="E3146" t="s">
        <v>5</v>
      </c>
      <c r="F3146">
        <v>1</v>
      </c>
      <c r="G3146">
        <v>2</v>
      </c>
      <c r="H3146">
        <v>0</v>
      </c>
      <c r="I3146" t="s">
        <v>13</v>
      </c>
      <c r="J3146">
        <v>70</v>
      </c>
      <c r="K3146">
        <v>153.05000000000001</v>
      </c>
      <c r="L3146" t="s">
        <v>4</v>
      </c>
    </row>
    <row r="3147" spans="1:12" ht="16">
      <c r="A3147" t="s">
        <v>512</v>
      </c>
      <c r="B3147" t="s">
        <v>3</v>
      </c>
      <c r="C3147">
        <v>1</v>
      </c>
      <c r="D3147" t="s">
        <v>4</v>
      </c>
      <c r="E3147" t="s">
        <v>5</v>
      </c>
      <c r="F3147">
        <v>2</v>
      </c>
      <c r="G3147">
        <v>2</v>
      </c>
      <c r="H3147">
        <v>2</v>
      </c>
      <c r="I3147" t="s">
        <v>17</v>
      </c>
      <c r="J3147">
        <v>80.7</v>
      </c>
      <c r="K3147">
        <v>5676</v>
      </c>
      <c r="L3147" t="s">
        <v>5</v>
      </c>
    </row>
    <row r="3148" spans="1:12" ht="16">
      <c r="A3148" t="s">
        <v>2001</v>
      </c>
      <c r="B3148" t="s">
        <v>3</v>
      </c>
      <c r="C3148">
        <v>1</v>
      </c>
      <c r="D3148" t="s">
        <v>5</v>
      </c>
      <c r="E3148" t="s">
        <v>5</v>
      </c>
      <c r="F3148">
        <v>2</v>
      </c>
      <c r="G3148">
        <v>2</v>
      </c>
      <c r="H3148">
        <v>0</v>
      </c>
      <c r="I3148" t="s">
        <v>7</v>
      </c>
      <c r="J3148">
        <v>84.75</v>
      </c>
      <c r="K3148">
        <v>1350.15</v>
      </c>
      <c r="L3148" t="s">
        <v>4</v>
      </c>
    </row>
    <row r="3149" spans="1:12" ht="16">
      <c r="A3149" t="s">
        <v>2845</v>
      </c>
      <c r="B3149" t="s">
        <v>9</v>
      </c>
      <c r="C3149">
        <v>0</v>
      </c>
      <c r="D3149" t="s">
        <v>4</v>
      </c>
      <c r="E3149" t="s">
        <v>4</v>
      </c>
      <c r="F3149">
        <v>1</v>
      </c>
      <c r="G3149">
        <v>0</v>
      </c>
      <c r="H3149">
        <v>1</v>
      </c>
      <c r="I3149" t="s">
        <v>10</v>
      </c>
      <c r="J3149">
        <v>20.25</v>
      </c>
      <c r="K3149">
        <v>854.9</v>
      </c>
      <c r="L3149" t="s">
        <v>5</v>
      </c>
    </row>
    <row r="3150" spans="1:12" ht="16">
      <c r="A3150" t="s">
        <v>3120</v>
      </c>
      <c r="B3150" t="s">
        <v>9</v>
      </c>
      <c r="C3150">
        <v>0</v>
      </c>
      <c r="D3150" t="s">
        <v>5</v>
      </c>
      <c r="E3150" t="s">
        <v>5</v>
      </c>
      <c r="F3150">
        <v>2</v>
      </c>
      <c r="G3150">
        <v>0</v>
      </c>
      <c r="H3150">
        <v>2</v>
      </c>
      <c r="I3150" t="s">
        <v>13</v>
      </c>
      <c r="J3150">
        <v>25.95</v>
      </c>
      <c r="K3150">
        <v>1444.05</v>
      </c>
      <c r="L3150" t="s">
        <v>5</v>
      </c>
    </row>
    <row r="3151" spans="1:12" ht="16">
      <c r="A3151" t="s">
        <v>3895</v>
      </c>
      <c r="B3151" t="s">
        <v>3</v>
      </c>
      <c r="C3151">
        <v>0</v>
      </c>
      <c r="D3151" t="s">
        <v>4</v>
      </c>
      <c r="E3151" t="s">
        <v>5</v>
      </c>
      <c r="F3151">
        <v>2</v>
      </c>
      <c r="G3151">
        <v>2</v>
      </c>
      <c r="H3151">
        <v>0</v>
      </c>
      <c r="I3151" t="s">
        <v>7</v>
      </c>
      <c r="J3151">
        <v>88.85</v>
      </c>
      <c r="K3151">
        <v>1594.75</v>
      </c>
      <c r="L3151" t="s">
        <v>5</v>
      </c>
    </row>
    <row r="3152" spans="1:12" ht="16">
      <c r="A3152" t="s">
        <v>255</v>
      </c>
      <c r="B3152" t="s">
        <v>3</v>
      </c>
      <c r="C3152">
        <v>1</v>
      </c>
      <c r="D3152" t="s">
        <v>5</v>
      </c>
      <c r="E3152" t="s">
        <v>5</v>
      </c>
      <c r="F3152">
        <v>1</v>
      </c>
      <c r="G3152">
        <v>1</v>
      </c>
      <c r="H3152">
        <v>0</v>
      </c>
      <c r="I3152" t="s">
        <v>7</v>
      </c>
      <c r="J3152">
        <v>54.8</v>
      </c>
      <c r="K3152">
        <v>731.3</v>
      </c>
      <c r="L3152" t="s">
        <v>5</v>
      </c>
    </row>
    <row r="3153" spans="1:12" ht="16">
      <c r="A3153" t="s">
        <v>1596</v>
      </c>
      <c r="B3153" t="s">
        <v>9</v>
      </c>
      <c r="C3153">
        <v>0</v>
      </c>
      <c r="D3153" t="s">
        <v>4</v>
      </c>
      <c r="E3153" t="s">
        <v>5</v>
      </c>
      <c r="F3153">
        <v>2</v>
      </c>
      <c r="G3153">
        <v>1</v>
      </c>
      <c r="H3153">
        <v>1</v>
      </c>
      <c r="I3153" t="s">
        <v>17</v>
      </c>
      <c r="J3153">
        <v>80.45</v>
      </c>
      <c r="K3153">
        <v>3375.9</v>
      </c>
      <c r="L3153" t="s">
        <v>5</v>
      </c>
    </row>
    <row r="3154" spans="1:12" ht="16">
      <c r="A3154" t="s">
        <v>6093</v>
      </c>
      <c r="B3154" t="s">
        <v>3</v>
      </c>
      <c r="C3154">
        <v>0</v>
      </c>
      <c r="D3154" t="s">
        <v>4</v>
      </c>
      <c r="E3154" t="s">
        <v>5</v>
      </c>
      <c r="F3154">
        <v>2</v>
      </c>
      <c r="G3154">
        <v>2</v>
      </c>
      <c r="H3154">
        <v>0</v>
      </c>
      <c r="I3154" t="s">
        <v>7</v>
      </c>
      <c r="J3154">
        <v>101.1</v>
      </c>
      <c r="K3154">
        <v>6039.9</v>
      </c>
      <c r="L3154" t="s">
        <v>4</v>
      </c>
    </row>
    <row r="3155" spans="1:12" ht="16">
      <c r="A3155" t="s">
        <v>1892</v>
      </c>
      <c r="B3155" t="s">
        <v>9</v>
      </c>
      <c r="C3155">
        <v>0</v>
      </c>
      <c r="D3155" t="s">
        <v>5</v>
      </c>
      <c r="E3155" t="s">
        <v>5</v>
      </c>
      <c r="F3155">
        <v>0</v>
      </c>
      <c r="G3155">
        <v>1</v>
      </c>
      <c r="H3155">
        <v>0</v>
      </c>
      <c r="I3155" t="s">
        <v>13</v>
      </c>
      <c r="J3155">
        <v>44.65</v>
      </c>
      <c r="K3155">
        <v>1156.55</v>
      </c>
      <c r="L3155" t="s">
        <v>5</v>
      </c>
    </row>
    <row r="3156" spans="1:12" ht="16">
      <c r="A3156" t="s">
        <v>1245</v>
      </c>
      <c r="B3156" t="s">
        <v>9</v>
      </c>
      <c r="C3156">
        <v>0</v>
      </c>
      <c r="D3156" t="s">
        <v>5</v>
      </c>
      <c r="E3156" t="s">
        <v>4</v>
      </c>
      <c r="F3156">
        <v>1</v>
      </c>
      <c r="G3156">
        <v>2</v>
      </c>
      <c r="H3156">
        <v>1</v>
      </c>
      <c r="I3156" t="s">
        <v>7</v>
      </c>
      <c r="J3156">
        <v>105.85</v>
      </c>
      <c r="K3156">
        <v>5826.65</v>
      </c>
      <c r="L3156" t="s">
        <v>5</v>
      </c>
    </row>
    <row r="3157" spans="1:12" ht="16">
      <c r="A3157" t="s">
        <v>2954</v>
      </c>
      <c r="B3157" t="s">
        <v>9</v>
      </c>
      <c r="C3157">
        <v>0</v>
      </c>
      <c r="D3157" t="s">
        <v>5</v>
      </c>
      <c r="E3157" t="s">
        <v>5</v>
      </c>
      <c r="F3157">
        <v>2</v>
      </c>
      <c r="G3157">
        <v>0</v>
      </c>
      <c r="H3157">
        <v>2</v>
      </c>
      <c r="I3157" t="s">
        <v>10</v>
      </c>
      <c r="J3157">
        <v>24.6</v>
      </c>
      <c r="K3157">
        <v>973.95</v>
      </c>
      <c r="L3157" t="s">
        <v>5</v>
      </c>
    </row>
    <row r="3158" spans="1:12" ht="16">
      <c r="A3158" t="s">
        <v>6705</v>
      </c>
      <c r="B3158" t="s">
        <v>9</v>
      </c>
      <c r="C3158">
        <v>0</v>
      </c>
      <c r="D3158" t="s">
        <v>4</v>
      </c>
      <c r="E3158" t="s">
        <v>4</v>
      </c>
      <c r="F3158">
        <v>2</v>
      </c>
      <c r="G3158">
        <v>1</v>
      </c>
      <c r="H3158">
        <v>2</v>
      </c>
      <c r="I3158" t="s">
        <v>17</v>
      </c>
      <c r="J3158">
        <v>76.150000000000006</v>
      </c>
      <c r="K3158">
        <v>645.79999999999995</v>
      </c>
      <c r="L3158" t="s">
        <v>5</v>
      </c>
    </row>
    <row r="3159" spans="1:12" ht="16">
      <c r="A3159" t="s">
        <v>2601</v>
      </c>
      <c r="B3159" t="s">
        <v>3</v>
      </c>
      <c r="C3159">
        <v>1</v>
      </c>
      <c r="D3159" t="s">
        <v>4</v>
      </c>
      <c r="E3159" t="s">
        <v>5</v>
      </c>
      <c r="F3159">
        <v>1</v>
      </c>
      <c r="G3159">
        <v>2</v>
      </c>
      <c r="H3159">
        <v>0</v>
      </c>
      <c r="I3159" t="s">
        <v>13</v>
      </c>
      <c r="J3159">
        <v>88.4</v>
      </c>
      <c r="K3159">
        <v>2191.15</v>
      </c>
      <c r="L3159" t="s">
        <v>5</v>
      </c>
    </row>
    <row r="3160" spans="1:12" ht="16">
      <c r="A3160" t="s">
        <v>2273</v>
      </c>
      <c r="B3160" t="s">
        <v>3</v>
      </c>
      <c r="C3160">
        <v>0</v>
      </c>
      <c r="D3160" t="s">
        <v>5</v>
      </c>
      <c r="E3160" t="s">
        <v>5</v>
      </c>
      <c r="F3160">
        <v>1</v>
      </c>
      <c r="G3160">
        <v>2</v>
      </c>
      <c r="H3160">
        <v>0</v>
      </c>
      <c r="I3160" t="s">
        <v>7</v>
      </c>
      <c r="J3160">
        <v>80.2</v>
      </c>
      <c r="K3160">
        <v>146.05000000000001</v>
      </c>
      <c r="L3160" t="s">
        <v>4</v>
      </c>
    </row>
    <row r="3161" spans="1:12" ht="16">
      <c r="A3161" t="s">
        <v>4665</v>
      </c>
      <c r="B3161" t="s">
        <v>3</v>
      </c>
      <c r="C3161">
        <v>0</v>
      </c>
      <c r="D3161" t="s">
        <v>4</v>
      </c>
      <c r="E3161" t="s">
        <v>4</v>
      </c>
      <c r="F3161">
        <v>1</v>
      </c>
      <c r="G3161">
        <v>0</v>
      </c>
      <c r="H3161">
        <v>1</v>
      </c>
      <c r="I3161" t="s">
        <v>7</v>
      </c>
      <c r="J3161">
        <v>19.05</v>
      </c>
      <c r="K3161">
        <v>761.85</v>
      </c>
      <c r="L3161" t="s">
        <v>5</v>
      </c>
    </row>
    <row r="3162" spans="1:12" ht="16">
      <c r="A3162" t="s">
        <v>2681</v>
      </c>
      <c r="B3162" t="s">
        <v>3</v>
      </c>
      <c r="C3162">
        <v>0</v>
      </c>
      <c r="D3162" t="s">
        <v>4</v>
      </c>
      <c r="E3162" t="s">
        <v>4</v>
      </c>
      <c r="F3162">
        <v>2</v>
      </c>
      <c r="G3162">
        <v>2</v>
      </c>
      <c r="H3162">
        <v>1</v>
      </c>
      <c r="I3162" t="s">
        <v>10</v>
      </c>
      <c r="J3162">
        <v>95.15</v>
      </c>
      <c r="K3162">
        <v>5000.05</v>
      </c>
      <c r="L3162" t="s">
        <v>5</v>
      </c>
    </row>
    <row r="3163" spans="1:12" ht="16">
      <c r="A3163" t="s">
        <v>6867</v>
      </c>
      <c r="B3163" t="s">
        <v>3</v>
      </c>
      <c r="C3163">
        <v>0</v>
      </c>
      <c r="D3163" t="s">
        <v>4</v>
      </c>
      <c r="E3163" t="s">
        <v>4</v>
      </c>
      <c r="F3163">
        <v>2</v>
      </c>
      <c r="G3163">
        <v>0</v>
      </c>
      <c r="H3163">
        <v>2</v>
      </c>
      <c r="I3163" t="s">
        <v>17</v>
      </c>
      <c r="J3163">
        <v>25.15</v>
      </c>
      <c r="K3163">
        <v>1509.9</v>
      </c>
      <c r="L3163" t="s">
        <v>5</v>
      </c>
    </row>
    <row r="3164" spans="1:12" ht="16">
      <c r="A3164" t="s">
        <v>3364</v>
      </c>
      <c r="B3164" t="s">
        <v>9</v>
      </c>
      <c r="C3164">
        <v>0</v>
      </c>
      <c r="D3164" t="s">
        <v>4</v>
      </c>
      <c r="E3164" t="s">
        <v>5</v>
      </c>
      <c r="F3164">
        <v>1</v>
      </c>
      <c r="G3164">
        <v>2</v>
      </c>
      <c r="H3164">
        <v>0</v>
      </c>
      <c r="I3164" t="s">
        <v>17</v>
      </c>
      <c r="J3164">
        <v>85.05</v>
      </c>
      <c r="K3164">
        <v>999.8</v>
      </c>
      <c r="L3164" t="s">
        <v>5</v>
      </c>
    </row>
    <row r="3165" spans="1:12" ht="16">
      <c r="A3165" t="s">
        <v>3955</v>
      </c>
      <c r="B3165" t="s">
        <v>3</v>
      </c>
      <c r="C3165">
        <v>0</v>
      </c>
      <c r="D3165" t="s">
        <v>4</v>
      </c>
      <c r="E3165" t="s">
        <v>4</v>
      </c>
      <c r="F3165">
        <v>1</v>
      </c>
      <c r="G3165">
        <v>0</v>
      </c>
      <c r="H3165">
        <v>1</v>
      </c>
      <c r="I3165" t="s">
        <v>10</v>
      </c>
      <c r="J3165">
        <v>20.25</v>
      </c>
      <c r="K3165">
        <v>172.35</v>
      </c>
      <c r="L3165" t="s">
        <v>5</v>
      </c>
    </row>
    <row r="3166" spans="1:12" ht="16">
      <c r="A3166" t="s">
        <v>5718</v>
      </c>
      <c r="B3166" t="s">
        <v>3</v>
      </c>
      <c r="C3166">
        <v>0</v>
      </c>
      <c r="D3166" t="s">
        <v>5</v>
      </c>
      <c r="E3166" t="s">
        <v>5</v>
      </c>
      <c r="F3166">
        <v>1</v>
      </c>
      <c r="G3166">
        <v>1</v>
      </c>
      <c r="H3166">
        <v>0</v>
      </c>
      <c r="I3166" t="s">
        <v>7</v>
      </c>
      <c r="J3166">
        <v>45.55</v>
      </c>
      <c r="K3166">
        <v>84.4</v>
      </c>
      <c r="L3166" t="s">
        <v>5</v>
      </c>
    </row>
    <row r="3167" spans="1:12" ht="16">
      <c r="A3167" t="s">
        <v>1393</v>
      </c>
      <c r="B3167" t="s">
        <v>3</v>
      </c>
      <c r="C3167">
        <v>0</v>
      </c>
      <c r="D3167" t="s">
        <v>4</v>
      </c>
      <c r="E3167" t="s">
        <v>4</v>
      </c>
      <c r="F3167">
        <v>2</v>
      </c>
      <c r="G3167">
        <v>0</v>
      </c>
      <c r="H3167">
        <v>1</v>
      </c>
      <c r="I3167" t="s">
        <v>10</v>
      </c>
      <c r="J3167">
        <v>24.95</v>
      </c>
      <c r="K3167">
        <v>1165.9000000000001</v>
      </c>
      <c r="L3167" t="s">
        <v>5</v>
      </c>
    </row>
    <row r="3168" spans="1:12" ht="16">
      <c r="A3168" t="s">
        <v>977</v>
      </c>
      <c r="B3168" t="s">
        <v>9</v>
      </c>
      <c r="C3168">
        <v>0</v>
      </c>
      <c r="D3168" t="s">
        <v>5</v>
      </c>
      <c r="E3168" t="s">
        <v>5</v>
      </c>
      <c r="F3168">
        <v>1</v>
      </c>
      <c r="G3168">
        <v>0</v>
      </c>
      <c r="H3168">
        <v>0</v>
      </c>
      <c r="I3168" t="s">
        <v>7</v>
      </c>
      <c r="J3168">
        <v>19.25</v>
      </c>
      <c r="K3168">
        <v>112.3</v>
      </c>
      <c r="L3168" t="s">
        <v>4</v>
      </c>
    </row>
    <row r="3169" spans="1:12" ht="16">
      <c r="A3169" t="s">
        <v>6481</v>
      </c>
      <c r="B3169" t="s">
        <v>9</v>
      </c>
      <c r="C3169">
        <v>0</v>
      </c>
      <c r="D3169" t="s">
        <v>4</v>
      </c>
      <c r="E3169" t="s">
        <v>4</v>
      </c>
      <c r="F3169">
        <v>1</v>
      </c>
      <c r="G3169">
        <v>1</v>
      </c>
      <c r="H3169">
        <v>1</v>
      </c>
      <c r="I3169" t="s">
        <v>10</v>
      </c>
      <c r="J3169">
        <v>43.45</v>
      </c>
      <c r="K3169">
        <v>345.5</v>
      </c>
      <c r="L3169" t="s">
        <v>5</v>
      </c>
    </row>
    <row r="3170" spans="1:12" ht="16">
      <c r="A3170" t="s">
        <v>1100</v>
      </c>
      <c r="B3170" t="s">
        <v>3</v>
      </c>
      <c r="C3170">
        <v>0</v>
      </c>
      <c r="D3170" t="s">
        <v>5</v>
      </c>
      <c r="E3170" t="s">
        <v>5</v>
      </c>
      <c r="F3170">
        <v>2</v>
      </c>
      <c r="G3170">
        <v>2</v>
      </c>
      <c r="H3170">
        <v>0</v>
      </c>
      <c r="I3170" t="s">
        <v>17</v>
      </c>
      <c r="J3170">
        <v>74.75</v>
      </c>
      <c r="K3170">
        <v>1129.3499999999999</v>
      </c>
      <c r="L3170" t="s">
        <v>5</v>
      </c>
    </row>
    <row r="3171" spans="1:12" ht="16">
      <c r="A3171" t="s">
        <v>2117</v>
      </c>
      <c r="B3171" t="s">
        <v>9</v>
      </c>
      <c r="C3171">
        <v>0</v>
      </c>
      <c r="D3171" t="s">
        <v>4</v>
      </c>
      <c r="E3171" t="s">
        <v>4</v>
      </c>
      <c r="F3171">
        <v>1</v>
      </c>
      <c r="G3171">
        <v>1</v>
      </c>
      <c r="H3171">
        <v>1</v>
      </c>
      <c r="I3171" t="s">
        <v>17</v>
      </c>
      <c r="J3171">
        <v>59.45</v>
      </c>
      <c r="K3171">
        <v>3157</v>
      </c>
      <c r="L3171" t="s">
        <v>5</v>
      </c>
    </row>
    <row r="3172" spans="1:12" ht="16">
      <c r="A3172" t="s">
        <v>4574</v>
      </c>
      <c r="B3172" t="s">
        <v>3</v>
      </c>
      <c r="C3172">
        <v>0</v>
      </c>
      <c r="D3172" t="s">
        <v>5</v>
      </c>
      <c r="E3172" t="s">
        <v>5</v>
      </c>
      <c r="F3172">
        <v>2</v>
      </c>
      <c r="G3172">
        <v>2</v>
      </c>
      <c r="H3172">
        <v>0</v>
      </c>
      <c r="I3172" t="s">
        <v>13</v>
      </c>
      <c r="J3172">
        <v>80.05</v>
      </c>
      <c r="K3172">
        <v>830.7</v>
      </c>
      <c r="L3172" t="s">
        <v>4</v>
      </c>
    </row>
    <row r="3173" spans="1:12" ht="16">
      <c r="A3173" t="s">
        <v>1898</v>
      </c>
      <c r="B3173" t="s">
        <v>3</v>
      </c>
      <c r="C3173">
        <v>0</v>
      </c>
      <c r="D3173" t="s">
        <v>5</v>
      </c>
      <c r="E3173" t="s">
        <v>5</v>
      </c>
      <c r="F3173">
        <v>2</v>
      </c>
      <c r="G3173">
        <v>2</v>
      </c>
      <c r="H3173">
        <v>0</v>
      </c>
      <c r="I3173" t="s">
        <v>7</v>
      </c>
      <c r="J3173">
        <v>72.650000000000006</v>
      </c>
      <c r="K3173">
        <v>1194.3</v>
      </c>
      <c r="L3173" t="s">
        <v>4</v>
      </c>
    </row>
    <row r="3174" spans="1:12" ht="16">
      <c r="A3174" t="s">
        <v>5809</v>
      </c>
      <c r="B3174" t="s">
        <v>3</v>
      </c>
      <c r="C3174">
        <v>0</v>
      </c>
      <c r="D3174" t="s">
        <v>5</v>
      </c>
      <c r="E3174" t="s">
        <v>5</v>
      </c>
      <c r="F3174">
        <v>2</v>
      </c>
      <c r="G3174">
        <v>2</v>
      </c>
      <c r="H3174">
        <v>0</v>
      </c>
      <c r="I3174" t="s">
        <v>7</v>
      </c>
      <c r="J3174">
        <v>85.2</v>
      </c>
      <c r="K3174">
        <v>474.8</v>
      </c>
      <c r="L3174" t="s">
        <v>4</v>
      </c>
    </row>
    <row r="3175" spans="1:12" ht="16">
      <c r="A3175" t="s">
        <v>122</v>
      </c>
      <c r="B3175" t="s">
        <v>3</v>
      </c>
      <c r="C3175">
        <v>0</v>
      </c>
      <c r="D3175" t="s">
        <v>5</v>
      </c>
      <c r="E3175" t="s">
        <v>5</v>
      </c>
      <c r="F3175">
        <v>1</v>
      </c>
      <c r="G3175">
        <v>1</v>
      </c>
      <c r="H3175">
        <v>1</v>
      </c>
      <c r="I3175" t="s">
        <v>17</v>
      </c>
      <c r="J3175">
        <v>57.95</v>
      </c>
      <c r="K3175">
        <v>3042.25</v>
      </c>
      <c r="L3175" t="s">
        <v>5</v>
      </c>
    </row>
    <row r="3176" spans="1:12" ht="16">
      <c r="A3176" t="s">
        <v>5883</v>
      </c>
      <c r="B3176" t="s">
        <v>3</v>
      </c>
      <c r="C3176">
        <v>0</v>
      </c>
      <c r="D3176" t="s">
        <v>5</v>
      </c>
      <c r="E3176" t="s">
        <v>4</v>
      </c>
      <c r="F3176">
        <v>1</v>
      </c>
      <c r="G3176">
        <v>2</v>
      </c>
      <c r="H3176">
        <v>0</v>
      </c>
      <c r="I3176" t="s">
        <v>7</v>
      </c>
      <c r="J3176">
        <v>69.650000000000006</v>
      </c>
      <c r="K3176">
        <v>69.650000000000006</v>
      </c>
      <c r="L3176" t="s">
        <v>4</v>
      </c>
    </row>
    <row r="3177" spans="1:12" ht="16">
      <c r="A3177" t="s">
        <v>2890</v>
      </c>
      <c r="B3177" t="s">
        <v>9</v>
      </c>
      <c r="C3177">
        <v>1</v>
      </c>
      <c r="D3177" t="s">
        <v>4</v>
      </c>
      <c r="E3177" t="s">
        <v>5</v>
      </c>
      <c r="F3177">
        <v>2</v>
      </c>
      <c r="G3177">
        <v>2</v>
      </c>
      <c r="H3177">
        <v>0</v>
      </c>
      <c r="I3177" t="s">
        <v>7</v>
      </c>
      <c r="J3177">
        <v>102.95</v>
      </c>
      <c r="K3177">
        <v>7101.5</v>
      </c>
      <c r="L3177" t="s">
        <v>4</v>
      </c>
    </row>
    <row r="3178" spans="1:12" ht="16">
      <c r="A3178" t="s">
        <v>4192</v>
      </c>
      <c r="B3178" t="s">
        <v>3</v>
      </c>
      <c r="C3178">
        <v>0</v>
      </c>
      <c r="D3178" t="s">
        <v>4</v>
      </c>
      <c r="E3178" t="s">
        <v>5</v>
      </c>
      <c r="F3178">
        <v>2</v>
      </c>
      <c r="G3178">
        <v>2</v>
      </c>
      <c r="H3178">
        <v>0</v>
      </c>
      <c r="I3178" t="s">
        <v>7</v>
      </c>
      <c r="J3178">
        <v>101.35</v>
      </c>
      <c r="K3178">
        <v>6164.7</v>
      </c>
      <c r="L3178" t="s">
        <v>5</v>
      </c>
    </row>
    <row r="3179" spans="1:12" ht="16">
      <c r="A3179" t="s">
        <v>640</v>
      </c>
      <c r="B3179" t="s">
        <v>9</v>
      </c>
      <c r="C3179">
        <v>1</v>
      </c>
      <c r="D3179" t="s">
        <v>4</v>
      </c>
      <c r="E3179" t="s">
        <v>5</v>
      </c>
      <c r="F3179">
        <v>2</v>
      </c>
      <c r="G3179">
        <v>2</v>
      </c>
      <c r="H3179">
        <v>0</v>
      </c>
      <c r="I3179" t="s">
        <v>17</v>
      </c>
      <c r="J3179">
        <v>90.05</v>
      </c>
      <c r="K3179">
        <v>4547.25</v>
      </c>
      <c r="L3179" t="s">
        <v>4</v>
      </c>
    </row>
    <row r="3180" spans="1:12" ht="16">
      <c r="A3180" t="s">
        <v>3518</v>
      </c>
      <c r="B3180" t="s">
        <v>9</v>
      </c>
      <c r="C3180">
        <v>0</v>
      </c>
      <c r="D3180" t="s">
        <v>5</v>
      </c>
      <c r="E3180" t="s">
        <v>5</v>
      </c>
      <c r="F3180">
        <v>1</v>
      </c>
      <c r="G3180">
        <v>0</v>
      </c>
      <c r="H3180">
        <v>0</v>
      </c>
      <c r="I3180" t="s">
        <v>10</v>
      </c>
      <c r="J3180">
        <v>19.75</v>
      </c>
      <c r="K3180">
        <v>78.3</v>
      </c>
      <c r="L3180" t="s">
        <v>5</v>
      </c>
    </row>
    <row r="3181" spans="1:12" ht="16">
      <c r="A3181" t="s">
        <v>6336</v>
      </c>
      <c r="B3181" t="s">
        <v>3</v>
      </c>
      <c r="C3181">
        <v>0</v>
      </c>
      <c r="D3181" t="s">
        <v>4</v>
      </c>
      <c r="E3181" t="s">
        <v>4</v>
      </c>
      <c r="F3181">
        <v>1</v>
      </c>
      <c r="G3181">
        <v>2</v>
      </c>
      <c r="H3181">
        <v>0</v>
      </c>
      <c r="I3181" t="s">
        <v>7</v>
      </c>
      <c r="J3181">
        <v>91.85</v>
      </c>
      <c r="K3181">
        <v>1574.45</v>
      </c>
      <c r="L3181" t="s">
        <v>4</v>
      </c>
    </row>
    <row r="3182" spans="1:12" ht="16">
      <c r="A3182" t="s">
        <v>2375</v>
      </c>
      <c r="B3182" t="s">
        <v>9</v>
      </c>
      <c r="C3182">
        <v>0</v>
      </c>
      <c r="D3182" t="s">
        <v>4</v>
      </c>
      <c r="E3182" t="s">
        <v>5</v>
      </c>
      <c r="F3182">
        <v>2</v>
      </c>
      <c r="G3182">
        <v>2</v>
      </c>
      <c r="H3182">
        <v>0</v>
      </c>
      <c r="I3182" t="s">
        <v>7</v>
      </c>
      <c r="J3182">
        <v>82.65</v>
      </c>
      <c r="K3182">
        <v>1185</v>
      </c>
      <c r="L3182" t="s">
        <v>5</v>
      </c>
    </row>
    <row r="3183" spans="1:12" ht="16">
      <c r="A3183" t="s">
        <v>5273</v>
      </c>
      <c r="B3183" t="s">
        <v>3</v>
      </c>
      <c r="C3183">
        <v>0</v>
      </c>
      <c r="D3183" t="s">
        <v>5</v>
      </c>
      <c r="E3183" t="s">
        <v>5</v>
      </c>
      <c r="F3183">
        <v>2</v>
      </c>
      <c r="G3183">
        <v>1</v>
      </c>
      <c r="H3183">
        <v>1</v>
      </c>
      <c r="I3183" t="s">
        <v>13</v>
      </c>
      <c r="J3183">
        <v>68.7</v>
      </c>
      <c r="K3183">
        <v>4070.95</v>
      </c>
      <c r="L3183" t="s">
        <v>5</v>
      </c>
    </row>
    <row r="3184" spans="1:12" ht="16">
      <c r="A3184" t="s">
        <v>5343</v>
      </c>
      <c r="B3184" t="s">
        <v>3</v>
      </c>
      <c r="C3184">
        <v>0</v>
      </c>
      <c r="D3184" t="s">
        <v>5</v>
      </c>
      <c r="E3184" t="s">
        <v>5</v>
      </c>
      <c r="F3184">
        <v>1</v>
      </c>
      <c r="G3184">
        <v>1</v>
      </c>
      <c r="H3184">
        <v>1</v>
      </c>
      <c r="I3184" t="s">
        <v>10</v>
      </c>
      <c r="J3184">
        <v>58.9</v>
      </c>
      <c r="K3184">
        <v>2813.05</v>
      </c>
      <c r="L3184" t="s">
        <v>5</v>
      </c>
    </row>
    <row r="3185" spans="1:12" ht="16">
      <c r="A3185" t="s">
        <v>1334</v>
      </c>
      <c r="B3185" t="s">
        <v>3</v>
      </c>
      <c r="C3185">
        <v>0</v>
      </c>
      <c r="D3185" t="s">
        <v>4</v>
      </c>
      <c r="E3185" t="s">
        <v>5</v>
      </c>
      <c r="F3185">
        <v>2</v>
      </c>
      <c r="G3185">
        <v>0</v>
      </c>
      <c r="H3185">
        <v>2</v>
      </c>
      <c r="I3185" t="s">
        <v>13</v>
      </c>
      <c r="J3185">
        <v>24.65</v>
      </c>
      <c r="K3185">
        <v>1710.15</v>
      </c>
      <c r="L3185" t="s">
        <v>5</v>
      </c>
    </row>
    <row r="3186" spans="1:12" ht="16">
      <c r="A3186" t="s">
        <v>1938</v>
      </c>
      <c r="B3186" t="s">
        <v>9</v>
      </c>
      <c r="C3186">
        <v>0</v>
      </c>
      <c r="D3186" t="s">
        <v>4</v>
      </c>
      <c r="E3186" t="s">
        <v>4</v>
      </c>
      <c r="F3186">
        <v>2</v>
      </c>
      <c r="G3186">
        <v>2</v>
      </c>
      <c r="H3186">
        <v>0</v>
      </c>
      <c r="I3186" t="s">
        <v>13</v>
      </c>
      <c r="J3186">
        <v>107.35</v>
      </c>
      <c r="K3186">
        <v>5118.95</v>
      </c>
      <c r="L3186" t="s">
        <v>4</v>
      </c>
    </row>
    <row r="3187" spans="1:12" ht="16">
      <c r="A3187" t="s">
        <v>6707</v>
      </c>
      <c r="B3187" t="s">
        <v>9</v>
      </c>
      <c r="C3187">
        <v>0</v>
      </c>
      <c r="D3187" t="s">
        <v>5</v>
      </c>
      <c r="E3187" t="s">
        <v>5</v>
      </c>
      <c r="F3187">
        <v>2</v>
      </c>
      <c r="G3187">
        <v>2</v>
      </c>
      <c r="H3187">
        <v>0</v>
      </c>
      <c r="I3187" t="s">
        <v>7</v>
      </c>
      <c r="J3187">
        <v>96.55</v>
      </c>
      <c r="K3187">
        <v>500.1</v>
      </c>
      <c r="L3187" t="s">
        <v>5</v>
      </c>
    </row>
    <row r="3188" spans="1:12" ht="16">
      <c r="A3188" t="s">
        <v>1310</v>
      </c>
      <c r="B3188" t="s">
        <v>3</v>
      </c>
      <c r="C3188">
        <v>0</v>
      </c>
      <c r="D3188" t="s">
        <v>4</v>
      </c>
      <c r="E3188" t="s">
        <v>5</v>
      </c>
      <c r="F3188">
        <v>1</v>
      </c>
      <c r="G3188">
        <v>1</v>
      </c>
      <c r="H3188">
        <v>0</v>
      </c>
      <c r="I3188" t="s">
        <v>7</v>
      </c>
      <c r="J3188">
        <v>44.05</v>
      </c>
      <c r="K3188">
        <v>483.7</v>
      </c>
      <c r="L3188" t="s">
        <v>4</v>
      </c>
    </row>
    <row r="3189" spans="1:12" ht="16">
      <c r="A3189" t="s">
        <v>3148</v>
      </c>
      <c r="B3189" t="s">
        <v>3</v>
      </c>
      <c r="C3189">
        <v>0</v>
      </c>
      <c r="D3189" t="s">
        <v>4</v>
      </c>
      <c r="E3189" t="s">
        <v>4</v>
      </c>
      <c r="F3189">
        <v>2</v>
      </c>
      <c r="G3189">
        <v>2</v>
      </c>
      <c r="H3189">
        <v>1</v>
      </c>
      <c r="I3189" t="s">
        <v>13</v>
      </c>
      <c r="J3189">
        <v>109.1</v>
      </c>
      <c r="K3189">
        <v>4454.25</v>
      </c>
      <c r="L3189" t="s">
        <v>5</v>
      </c>
    </row>
    <row r="3190" spans="1:12" ht="16">
      <c r="A3190" t="s">
        <v>597</v>
      </c>
      <c r="B3190" t="s">
        <v>9</v>
      </c>
      <c r="C3190">
        <v>0</v>
      </c>
      <c r="D3190" t="s">
        <v>5</v>
      </c>
      <c r="E3190" t="s">
        <v>5</v>
      </c>
      <c r="F3190">
        <v>1</v>
      </c>
      <c r="G3190">
        <v>1</v>
      </c>
      <c r="H3190">
        <v>2</v>
      </c>
      <c r="I3190" t="s">
        <v>17</v>
      </c>
      <c r="J3190">
        <v>63.25</v>
      </c>
      <c r="K3190">
        <v>3342.45</v>
      </c>
      <c r="L3190" t="s">
        <v>5</v>
      </c>
    </row>
    <row r="3191" spans="1:12" ht="16">
      <c r="A3191" t="s">
        <v>3012</v>
      </c>
      <c r="B3191" t="s">
        <v>9</v>
      </c>
      <c r="C3191">
        <v>0</v>
      </c>
      <c r="D3191" t="s">
        <v>5</v>
      </c>
      <c r="E3191" t="s">
        <v>5</v>
      </c>
      <c r="F3191">
        <v>1</v>
      </c>
      <c r="G3191">
        <v>0</v>
      </c>
      <c r="H3191">
        <v>0</v>
      </c>
      <c r="I3191" t="s">
        <v>10</v>
      </c>
      <c r="J3191">
        <v>20.399999999999999</v>
      </c>
      <c r="K3191">
        <v>181.8</v>
      </c>
      <c r="L3191" t="s">
        <v>5</v>
      </c>
    </row>
    <row r="3192" spans="1:12" ht="16">
      <c r="A3192" t="s">
        <v>3885</v>
      </c>
      <c r="B3192" t="s">
        <v>3</v>
      </c>
      <c r="C3192">
        <v>0</v>
      </c>
      <c r="D3192" t="s">
        <v>5</v>
      </c>
      <c r="E3192" t="s">
        <v>5</v>
      </c>
      <c r="F3192">
        <v>1</v>
      </c>
      <c r="G3192">
        <v>1</v>
      </c>
      <c r="H3192">
        <v>0</v>
      </c>
      <c r="I3192" t="s">
        <v>7</v>
      </c>
      <c r="J3192">
        <v>43.75</v>
      </c>
      <c r="K3192">
        <v>405.7</v>
      </c>
      <c r="L3192" t="s">
        <v>5</v>
      </c>
    </row>
    <row r="3193" spans="1:12" ht="16">
      <c r="A3193" t="s">
        <v>366</v>
      </c>
      <c r="B3193" t="s">
        <v>3</v>
      </c>
      <c r="C3193">
        <v>0</v>
      </c>
      <c r="D3193" t="s">
        <v>5</v>
      </c>
      <c r="E3193" t="s">
        <v>5</v>
      </c>
      <c r="F3193">
        <v>1</v>
      </c>
      <c r="G3193">
        <v>2</v>
      </c>
      <c r="H3193">
        <v>0</v>
      </c>
      <c r="I3193" t="s">
        <v>13</v>
      </c>
      <c r="J3193">
        <v>80.25</v>
      </c>
      <c r="K3193">
        <v>846</v>
      </c>
      <c r="L3193" t="s">
        <v>4</v>
      </c>
    </row>
    <row r="3194" spans="1:12" ht="16">
      <c r="A3194" t="s">
        <v>3344</v>
      </c>
      <c r="B3194" t="s">
        <v>9</v>
      </c>
      <c r="C3194">
        <v>0</v>
      </c>
      <c r="D3194" t="s">
        <v>5</v>
      </c>
      <c r="E3194" t="s">
        <v>4</v>
      </c>
      <c r="F3194">
        <v>1</v>
      </c>
      <c r="G3194">
        <v>0</v>
      </c>
      <c r="H3194">
        <v>2</v>
      </c>
      <c r="I3194" t="s">
        <v>13</v>
      </c>
      <c r="J3194">
        <v>19.350000000000001</v>
      </c>
      <c r="K3194">
        <v>212.3</v>
      </c>
      <c r="L3194" t="s">
        <v>5</v>
      </c>
    </row>
    <row r="3195" spans="1:12" ht="16">
      <c r="A3195" t="s">
        <v>6619</v>
      </c>
      <c r="B3195" t="s">
        <v>9</v>
      </c>
      <c r="C3195">
        <v>0</v>
      </c>
      <c r="D3195" t="s">
        <v>5</v>
      </c>
      <c r="E3195" t="s">
        <v>5</v>
      </c>
      <c r="F3195">
        <v>1</v>
      </c>
      <c r="G3195">
        <v>1</v>
      </c>
      <c r="H3195">
        <v>1</v>
      </c>
      <c r="I3195" t="s">
        <v>17</v>
      </c>
      <c r="J3195">
        <v>55.15</v>
      </c>
      <c r="K3195">
        <v>1193.05</v>
      </c>
      <c r="L3195" t="s">
        <v>4</v>
      </c>
    </row>
    <row r="3196" spans="1:12" ht="16">
      <c r="A3196" t="s">
        <v>3180</v>
      </c>
      <c r="B3196" t="s">
        <v>9</v>
      </c>
      <c r="C3196">
        <v>0</v>
      </c>
      <c r="D3196" t="s">
        <v>4</v>
      </c>
      <c r="E3196" t="s">
        <v>4</v>
      </c>
      <c r="F3196">
        <v>1</v>
      </c>
      <c r="G3196">
        <v>1</v>
      </c>
      <c r="H3196">
        <v>1</v>
      </c>
      <c r="I3196" t="s">
        <v>7</v>
      </c>
      <c r="J3196">
        <v>68.75</v>
      </c>
      <c r="K3196">
        <v>3482.85</v>
      </c>
      <c r="L3196" t="s">
        <v>5</v>
      </c>
    </row>
    <row r="3197" spans="1:12" ht="16">
      <c r="A3197" t="s">
        <v>652</v>
      </c>
      <c r="B3197" t="s">
        <v>3</v>
      </c>
      <c r="C3197">
        <v>0</v>
      </c>
      <c r="D3197" t="s">
        <v>4</v>
      </c>
      <c r="E3197" t="s">
        <v>4</v>
      </c>
      <c r="F3197">
        <v>1</v>
      </c>
      <c r="G3197">
        <v>1</v>
      </c>
      <c r="H3197">
        <v>0</v>
      </c>
      <c r="I3197" t="s">
        <v>7</v>
      </c>
      <c r="J3197">
        <v>56.15</v>
      </c>
      <c r="K3197">
        <v>2499.3000000000002</v>
      </c>
      <c r="L3197" t="s">
        <v>4</v>
      </c>
    </row>
    <row r="3198" spans="1:12" ht="16">
      <c r="A3198" t="s">
        <v>1048</v>
      </c>
      <c r="B3198" t="s">
        <v>3</v>
      </c>
      <c r="C3198">
        <v>0</v>
      </c>
      <c r="D3198" t="s">
        <v>5</v>
      </c>
      <c r="E3198" t="s">
        <v>5</v>
      </c>
      <c r="F3198">
        <v>0</v>
      </c>
      <c r="G3198">
        <v>1</v>
      </c>
      <c r="H3198">
        <v>0</v>
      </c>
      <c r="I3198" t="s">
        <v>7</v>
      </c>
      <c r="J3198">
        <v>49.15</v>
      </c>
      <c r="K3198">
        <v>649.4</v>
      </c>
      <c r="L3198" t="s">
        <v>5</v>
      </c>
    </row>
    <row r="3199" spans="1:12" ht="16">
      <c r="A3199" t="s">
        <v>5856</v>
      </c>
      <c r="B3199" t="s">
        <v>3</v>
      </c>
      <c r="C3199">
        <v>0</v>
      </c>
      <c r="D3199" t="s">
        <v>5</v>
      </c>
      <c r="E3199" t="s">
        <v>5</v>
      </c>
      <c r="F3199">
        <v>2</v>
      </c>
      <c r="G3199">
        <v>2</v>
      </c>
      <c r="H3199">
        <v>0</v>
      </c>
      <c r="I3199" t="s">
        <v>7</v>
      </c>
      <c r="J3199">
        <v>75.8</v>
      </c>
      <c r="K3199">
        <v>246.3</v>
      </c>
      <c r="L3199" t="s">
        <v>4</v>
      </c>
    </row>
    <row r="3200" spans="1:12" ht="16">
      <c r="A3200" t="s">
        <v>5771</v>
      </c>
      <c r="B3200" t="s">
        <v>9</v>
      </c>
      <c r="C3200">
        <v>1</v>
      </c>
      <c r="D3200" t="s">
        <v>4</v>
      </c>
      <c r="E3200" t="s">
        <v>5</v>
      </c>
      <c r="F3200">
        <v>1</v>
      </c>
      <c r="G3200">
        <v>2</v>
      </c>
      <c r="H3200">
        <v>0</v>
      </c>
      <c r="I3200" t="s">
        <v>7</v>
      </c>
      <c r="J3200">
        <v>91.55</v>
      </c>
      <c r="K3200">
        <v>1540.05</v>
      </c>
      <c r="L3200" t="s">
        <v>5</v>
      </c>
    </row>
    <row r="3201" spans="1:12" ht="16">
      <c r="A3201" t="s">
        <v>4946</v>
      </c>
      <c r="B3201" t="s">
        <v>9</v>
      </c>
      <c r="C3201">
        <v>1</v>
      </c>
      <c r="D3201" t="s">
        <v>4</v>
      </c>
      <c r="E3201" t="s">
        <v>5</v>
      </c>
      <c r="F3201">
        <v>2</v>
      </c>
      <c r="G3201">
        <v>0</v>
      </c>
      <c r="H3201">
        <v>1</v>
      </c>
      <c r="I3201" t="s">
        <v>17</v>
      </c>
      <c r="J3201">
        <v>24.7</v>
      </c>
      <c r="K3201">
        <v>1174.3499999999999</v>
      </c>
      <c r="L3201" t="s">
        <v>5</v>
      </c>
    </row>
    <row r="3202" spans="1:12" ht="16">
      <c r="A3202" t="s">
        <v>3395</v>
      </c>
      <c r="B3202" t="s">
        <v>3</v>
      </c>
      <c r="C3202">
        <v>0</v>
      </c>
      <c r="D3202" t="s">
        <v>4</v>
      </c>
      <c r="E3202" t="s">
        <v>4</v>
      </c>
      <c r="F3202">
        <v>1</v>
      </c>
      <c r="G3202">
        <v>2</v>
      </c>
      <c r="H3202">
        <v>0</v>
      </c>
      <c r="I3202" t="s">
        <v>7</v>
      </c>
      <c r="J3202">
        <v>73.75</v>
      </c>
      <c r="K3202">
        <v>325.45</v>
      </c>
      <c r="L3202" t="s">
        <v>4</v>
      </c>
    </row>
    <row r="3203" spans="1:12" ht="16">
      <c r="A3203" t="s">
        <v>1945</v>
      </c>
      <c r="B3203" t="s">
        <v>3</v>
      </c>
      <c r="C3203">
        <v>0</v>
      </c>
      <c r="D3203" t="s">
        <v>5</v>
      </c>
      <c r="E3203" t="s">
        <v>5</v>
      </c>
      <c r="F3203">
        <v>1</v>
      </c>
      <c r="G3203">
        <v>2</v>
      </c>
      <c r="H3203">
        <v>0</v>
      </c>
      <c r="I3203" t="s">
        <v>7</v>
      </c>
      <c r="J3203">
        <v>79.099999999999994</v>
      </c>
      <c r="K3203">
        <v>246.5</v>
      </c>
      <c r="L3203" t="s">
        <v>4</v>
      </c>
    </row>
    <row r="3204" spans="1:12" ht="16">
      <c r="A3204" t="s">
        <v>3967</v>
      </c>
      <c r="B3204" t="s">
        <v>3</v>
      </c>
      <c r="C3204">
        <v>0</v>
      </c>
      <c r="D3204" t="s">
        <v>4</v>
      </c>
      <c r="E3204" t="s">
        <v>5</v>
      </c>
      <c r="F3204">
        <v>2</v>
      </c>
      <c r="G3204">
        <v>2</v>
      </c>
      <c r="H3204">
        <v>0</v>
      </c>
      <c r="I3204" t="s">
        <v>7</v>
      </c>
      <c r="J3204">
        <v>105.3</v>
      </c>
      <c r="K3204">
        <v>545.20000000000005</v>
      </c>
      <c r="L3204" t="s">
        <v>4</v>
      </c>
    </row>
    <row r="3205" spans="1:12" ht="16">
      <c r="A3205" t="s">
        <v>2628</v>
      </c>
      <c r="B3205" t="s">
        <v>3</v>
      </c>
      <c r="C3205">
        <v>0</v>
      </c>
      <c r="D3205" t="s">
        <v>5</v>
      </c>
      <c r="E3205" t="s">
        <v>5</v>
      </c>
      <c r="F3205">
        <v>1</v>
      </c>
      <c r="G3205">
        <v>0</v>
      </c>
      <c r="H3205">
        <v>0</v>
      </c>
      <c r="I3205" t="s">
        <v>10</v>
      </c>
      <c r="J3205">
        <v>19.600000000000001</v>
      </c>
      <c r="K3205">
        <v>19.600000000000001</v>
      </c>
      <c r="L3205" t="s">
        <v>4</v>
      </c>
    </row>
    <row r="3206" spans="1:12" ht="16">
      <c r="A3206" t="s">
        <v>5559</v>
      </c>
      <c r="B3206" t="s">
        <v>9</v>
      </c>
      <c r="C3206">
        <v>0</v>
      </c>
      <c r="D3206" t="s">
        <v>4</v>
      </c>
      <c r="E3206" t="s">
        <v>5</v>
      </c>
      <c r="F3206">
        <v>2</v>
      </c>
      <c r="G3206">
        <v>0</v>
      </c>
      <c r="H3206">
        <v>2</v>
      </c>
      <c r="I3206" t="s">
        <v>13</v>
      </c>
      <c r="J3206">
        <v>24.25</v>
      </c>
      <c r="K3206">
        <v>1724.15</v>
      </c>
      <c r="L3206" t="s">
        <v>5</v>
      </c>
    </row>
    <row r="3207" spans="1:12" ht="16">
      <c r="A3207" t="s">
        <v>6611</v>
      </c>
      <c r="B3207" t="s">
        <v>3</v>
      </c>
      <c r="C3207">
        <v>0</v>
      </c>
      <c r="D3207" t="s">
        <v>4</v>
      </c>
      <c r="E3207" t="s">
        <v>4</v>
      </c>
      <c r="F3207">
        <v>0</v>
      </c>
      <c r="G3207">
        <v>1</v>
      </c>
      <c r="H3207">
        <v>0</v>
      </c>
      <c r="I3207" t="s">
        <v>17</v>
      </c>
      <c r="J3207">
        <v>29.7</v>
      </c>
      <c r="K3207">
        <v>91.7</v>
      </c>
      <c r="L3207" t="s">
        <v>4</v>
      </c>
    </row>
    <row r="3208" spans="1:12" ht="16">
      <c r="A3208" t="s">
        <v>6803</v>
      </c>
      <c r="B3208" t="s">
        <v>9</v>
      </c>
      <c r="C3208">
        <v>0</v>
      </c>
      <c r="D3208" t="s">
        <v>5</v>
      </c>
      <c r="E3208" t="s">
        <v>5</v>
      </c>
      <c r="F3208">
        <v>2</v>
      </c>
      <c r="G3208">
        <v>0</v>
      </c>
      <c r="H3208">
        <v>1</v>
      </c>
      <c r="I3208" t="s">
        <v>7</v>
      </c>
      <c r="J3208">
        <v>24.9</v>
      </c>
      <c r="K3208">
        <v>1334</v>
      </c>
      <c r="L3208" t="s">
        <v>4</v>
      </c>
    </row>
    <row r="3209" spans="1:12" ht="16">
      <c r="A3209" t="s">
        <v>4325</v>
      </c>
      <c r="B3209" t="s">
        <v>9</v>
      </c>
      <c r="C3209">
        <v>1</v>
      </c>
      <c r="D3209" t="s">
        <v>5</v>
      </c>
      <c r="E3209" t="s">
        <v>5</v>
      </c>
      <c r="F3209">
        <v>2</v>
      </c>
      <c r="G3209">
        <v>2</v>
      </c>
      <c r="H3209">
        <v>0</v>
      </c>
      <c r="I3209" t="s">
        <v>7</v>
      </c>
      <c r="J3209">
        <v>101.25</v>
      </c>
      <c r="K3209">
        <v>2440.15</v>
      </c>
      <c r="L3209" t="s">
        <v>4</v>
      </c>
    </row>
    <row r="3210" spans="1:12" ht="16">
      <c r="A3210" t="s">
        <v>110</v>
      </c>
      <c r="B3210" t="s">
        <v>3</v>
      </c>
      <c r="C3210">
        <v>1</v>
      </c>
      <c r="D3210" t="s">
        <v>4</v>
      </c>
      <c r="E3210" t="s">
        <v>5</v>
      </c>
      <c r="F3210">
        <v>1</v>
      </c>
      <c r="G3210">
        <v>2</v>
      </c>
      <c r="H3210">
        <v>0</v>
      </c>
      <c r="I3210" t="s">
        <v>7</v>
      </c>
      <c r="J3210">
        <v>98.5</v>
      </c>
      <c r="K3210">
        <v>2514.5</v>
      </c>
      <c r="L3210" t="s">
        <v>4</v>
      </c>
    </row>
    <row r="3211" spans="1:12" ht="16">
      <c r="A3211" t="s">
        <v>1282</v>
      </c>
      <c r="B3211" t="s">
        <v>3</v>
      </c>
      <c r="C3211">
        <v>0</v>
      </c>
      <c r="D3211" t="s">
        <v>5</v>
      </c>
      <c r="E3211" t="s">
        <v>5</v>
      </c>
      <c r="F3211">
        <v>0</v>
      </c>
      <c r="G3211">
        <v>1</v>
      </c>
      <c r="H3211">
        <v>1</v>
      </c>
      <c r="I3211" t="s">
        <v>7</v>
      </c>
      <c r="J3211">
        <v>53.6</v>
      </c>
      <c r="K3211">
        <v>2879.2</v>
      </c>
      <c r="L3211" t="s">
        <v>5</v>
      </c>
    </row>
    <row r="3212" spans="1:12" ht="16">
      <c r="A3212" t="s">
        <v>4474</v>
      </c>
      <c r="B3212" t="s">
        <v>9</v>
      </c>
      <c r="C3212">
        <v>0</v>
      </c>
      <c r="D3212" t="s">
        <v>5</v>
      </c>
      <c r="E3212" t="s">
        <v>5</v>
      </c>
      <c r="F3212">
        <v>1</v>
      </c>
      <c r="G3212">
        <v>2</v>
      </c>
      <c r="H3212">
        <v>0</v>
      </c>
      <c r="I3212" t="s">
        <v>7</v>
      </c>
      <c r="J3212">
        <v>69.849999999999994</v>
      </c>
      <c r="K3212">
        <v>69.849999999999994</v>
      </c>
      <c r="L3212" t="s">
        <v>4</v>
      </c>
    </row>
    <row r="3213" spans="1:12" ht="16">
      <c r="A3213" t="s">
        <v>1108</v>
      </c>
      <c r="B3213" t="s">
        <v>9</v>
      </c>
      <c r="C3213">
        <v>0</v>
      </c>
      <c r="D3213" t="s">
        <v>4</v>
      </c>
      <c r="E3213" t="s">
        <v>4</v>
      </c>
      <c r="F3213">
        <v>1</v>
      </c>
      <c r="G3213">
        <v>2</v>
      </c>
      <c r="H3213">
        <v>1</v>
      </c>
      <c r="I3213" t="s">
        <v>7</v>
      </c>
      <c r="J3213">
        <v>90.4</v>
      </c>
      <c r="K3213">
        <v>2178.6</v>
      </c>
      <c r="L3213" t="s">
        <v>4</v>
      </c>
    </row>
    <row r="3214" spans="1:12" ht="16">
      <c r="A3214" t="s">
        <v>4045</v>
      </c>
      <c r="B3214" t="s">
        <v>9</v>
      </c>
      <c r="C3214">
        <v>0</v>
      </c>
      <c r="D3214" t="s">
        <v>4</v>
      </c>
      <c r="E3214" t="s">
        <v>4</v>
      </c>
      <c r="F3214">
        <v>1</v>
      </c>
      <c r="G3214">
        <v>1</v>
      </c>
      <c r="H3214">
        <v>0</v>
      </c>
      <c r="I3214" t="s">
        <v>13</v>
      </c>
      <c r="J3214">
        <v>44.65</v>
      </c>
      <c r="K3214">
        <v>369.15</v>
      </c>
      <c r="L3214" t="s">
        <v>5</v>
      </c>
    </row>
    <row r="3215" spans="1:12" ht="16">
      <c r="A3215" t="s">
        <v>6461</v>
      </c>
      <c r="B3215" t="s">
        <v>3</v>
      </c>
      <c r="C3215">
        <v>0</v>
      </c>
      <c r="D3215" t="s">
        <v>4</v>
      </c>
      <c r="E3215" t="s">
        <v>4</v>
      </c>
      <c r="F3215">
        <v>1</v>
      </c>
      <c r="G3215">
        <v>0</v>
      </c>
      <c r="H3215">
        <v>2</v>
      </c>
      <c r="I3215" t="s">
        <v>10</v>
      </c>
      <c r="J3215">
        <v>19.899999999999999</v>
      </c>
      <c r="K3215">
        <v>550.1</v>
      </c>
      <c r="L3215" t="s">
        <v>5</v>
      </c>
    </row>
    <row r="3216" spans="1:12" ht="16">
      <c r="A3216" t="s">
        <v>2637</v>
      </c>
      <c r="B3216" t="s">
        <v>3</v>
      </c>
      <c r="C3216">
        <v>0</v>
      </c>
      <c r="D3216" t="s">
        <v>4</v>
      </c>
      <c r="E3216" t="s">
        <v>5</v>
      </c>
      <c r="F3216">
        <v>0</v>
      </c>
      <c r="G3216">
        <v>1</v>
      </c>
      <c r="H3216">
        <v>1</v>
      </c>
      <c r="I3216" t="s">
        <v>7</v>
      </c>
      <c r="J3216">
        <v>50.05</v>
      </c>
      <c r="K3216">
        <v>2911.5</v>
      </c>
      <c r="L3216" t="s">
        <v>5</v>
      </c>
    </row>
    <row r="3217" spans="1:12" ht="16">
      <c r="A3217" t="s">
        <v>493</v>
      </c>
      <c r="B3217" t="s">
        <v>3</v>
      </c>
      <c r="C3217">
        <v>1</v>
      </c>
      <c r="D3217" t="s">
        <v>5</v>
      </c>
      <c r="E3217" t="s">
        <v>5</v>
      </c>
      <c r="F3217">
        <v>1</v>
      </c>
      <c r="G3217">
        <v>2</v>
      </c>
      <c r="H3217">
        <v>0</v>
      </c>
      <c r="I3217" t="s">
        <v>7</v>
      </c>
      <c r="J3217">
        <v>81.45</v>
      </c>
      <c r="K3217">
        <v>1671.6</v>
      </c>
      <c r="L3217" t="s">
        <v>5</v>
      </c>
    </row>
    <row r="3218" spans="1:12" ht="16">
      <c r="A3218" t="s">
        <v>2348</v>
      </c>
      <c r="B3218" t="s">
        <v>3</v>
      </c>
      <c r="C3218">
        <v>1</v>
      </c>
      <c r="D3218" t="s">
        <v>5</v>
      </c>
      <c r="E3218" t="s">
        <v>5</v>
      </c>
      <c r="F3218">
        <v>2</v>
      </c>
      <c r="G3218">
        <v>2</v>
      </c>
      <c r="H3218">
        <v>1</v>
      </c>
      <c r="I3218" t="s">
        <v>13</v>
      </c>
      <c r="J3218">
        <v>104.75</v>
      </c>
      <c r="K3218">
        <v>5510.65</v>
      </c>
      <c r="L3218" t="s">
        <v>4</v>
      </c>
    </row>
    <row r="3219" spans="1:12" ht="16">
      <c r="A3219" t="s">
        <v>5549</v>
      </c>
      <c r="B3219" t="s">
        <v>3</v>
      </c>
      <c r="C3219">
        <v>0</v>
      </c>
      <c r="D3219" t="s">
        <v>5</v>
      </c>
      <c r="E3219" t="s">
        <v>5</v>
      </c>
      <c r="F3219">
        <v>1</v>
      </c>
      <c r="G3219">
        <v>2</v>
      </c>
      <c r="H3219">
        <v>0</v>
      </c>
      <c r="I3219" t="s">
        <v>7</v>
      </c>
      <c r="J3219">
        <v>81.099999999999994</v>
      </c>
      <c r="K3219">
        <v>81.099999999999994</v>
      </c>
      <c r="L3219" t="s">
        <v>4</v>
      </c>
    </row>
    <row r="3220" spans="1:12" ht="16">
      <c r="A3220" t="s">
        <v>3768</v>
      </c>
      <c r="B3220" t="s">
        <v>3</v>
      </c>
      <c r="C3220">
        <v>0</v>
      </c>
      <c r="D3220" t="s">
        <v>5</v>
      </c>
      <c r="E3220" t="s">
        <v>5</v>
      </c>
      <c r="F3220">
        <v>1</v>
      </c>
      <c r="G3220">
        <v>1</v>
      </c>
      <c r="H3220">
        <v>2</v>
      </c>
      <c r="I3220" t="s">
        <v>17</v>
      </c>
      <c r="J3220">
        <v>66.5</v>
      </c>
      <c r="K3220">
        <v>2762.75</v>
      </c>
      <c r="L3220" t="s">
        <v>5</v>
      </c>
    </row>
    <row r="3221" spans="1:12" ht="16">
      <c r="A3221" t="s">
        <v>3354</v>
      </c>
      <c r="B3221" t="s">
        <v>3</v>
      </c>
      <c r="C3221">
        <v>0</v>
      </c>
      <c r="D3221" t="s">
        <v>5</v>
      </c>
      <c r="E3221" t="s">
        <v>5</v>
      </c>
      <c r="F3221">
        <v>1</v>
      </c>
      <c r="G3221">
        <v>0</v>
      </c>
      <c r="H3221">
        <v>1</v>
      </c>
      <c r="I3221" t="s">
        <v>13</v>
      </c>
      <c r="J3221">
        <v>20.100000000000001</v>
      </c>
      <c r="K3221">
        <v>318.60000000000002</v>
      </c>
      <c r="L3221" t="s">
        <v>5</v>
      </c>
    </row>
    <row r="3222" spans="1:12" ht="16">
      <c r="A3222" t="s">
        <v>6946</v>
      </c>
      <c r="B3222" t="s">
        <v>3</v>
      </c>
      <c r="C3222">
        <v>0</v>
      </c>
      <c r="D3222" t="s">
        <v>4</v>
      </c>
      <c r="E3222" t="s">
        <v>4</v>
      </c>
      <c r="F3222">
        <v>2</v>
      </c>
      <c r="G3222">
        <v>2</v>
      </c>
      <c r="H3222">
        <v>2</v>
      </c>
      <c r="I3222" t="s">
        <v>17</v>
      </c>
      <c r="J3222">
        <v>110.8</v>
      </c>
      <c r="K3222">
        <v>7245.9</v>
      </c>
      <c r="L3222" t="s">
        <v>5</v>
      </c>
    </row>
    <row r="3223" spans="1:12" ht="16">
      <c r="A3223" t="s">
        <v>5630</v>
      </c>
      <c r="B3223" t="s">
        <v>3</v>
      </c>
      <c r="C3223">
        <v>1</v>
      </c>
      <c r="D3223" t="s">
        <v>4</v>
      </c>
      <c r="E3223" t="s">
        <v>5</v>
      </c>
      <c r="F3223">
        <v>1</v>
      </c>
      <c r="G3223">
        <v>2</v>
      </c>
      <c r="H3223">
        <v>1</v>
      </c>
      <c r="I3223" t="s">
        <v>13</v>
      </c>
      <c r="J3223">
        <v>91</v>
      </c>
      <c r="K3223">
        <v>1859.5</v>
      </c>
      <c r="L3223" t="s">
        <v>5</v>
      </c>
    </row>
    <row r="3224" spans="1:12" ht="16">
      <c r="A3224" t="s">
        <v>136</v>
      </c>
      <c r="B3224" t="s">
        <v>9</v>
      </c>
      <c r="C3224">
        <v>0</v>
      </c>
      <c r="D3224" t="s">
        <v>5</v>
      </c>
      <c r="E3224" t="s">
        <v>5</v>
      </c>
      <c r="F3224">
        <v>1</v>
      </c>
      <c r="G3224">
        <v>2</v>
      </c>
      <c r="H3224">
        <v>2</v>
      </c>
      <c r="I3224" t="s">
        <v>7</v>
      </c>
      <c r="J3224">
        <v>88.95</v>
      </c>
      <c r="K3224">
        <v>3027.65</v>
      </c>
      <c r="L3224" t="s">
        <v>5</v>
      </c>
    </row>
    <row r="3225" spans="1:12" ht="16">
      <c r="A3225" t="s">
        <v>1931</v>
      </c>
      <c r="B3225" t="s">
        <v>9</v>
      </c>
      <c r="C3225">
        <v>0</v>
      </c>
      <c r="D3225" t="s">
        <v>4</v>
      </c>
      <c r="E3225" t="s">
        <v>5</v>
      </c>
      <c r="F3225">
        <v>1</v>
      </c>
      <c r="G3225">
        <v>0</v>
      </c>
      <c r="H3225">
        <v>0</v>
      </c>
      <c r="I3225" t="s">
        <v>13</v>
      </c>
      <c r="J3225">
        <v>20.45</v>
      </c>
      <c r="K3225">
        <v>471.55</v>
      </c>
      <c r="L3225" t="s">
        <v>5</v>
      </c>
    </row>
    <row r="3226" spans="1:12" ht="16">
      <c r="A3226" t="s">
        <v>5141</v>
      </c>
      <c r="B3226" t="s">
        <v>9</v>
      </c>
      <c r="C3226">
        <v>0</v>
      </c>
      <c r="D3226" t="s">
        <v>5</v>
      </c>
      <c r="E3226" t="s">
        <v>5</v>
      </c>
      <c r="F3226">
        <v>0</v>
      </c>
      <c r="G3226">
        <v>1</v>
      </c>
      <c r="H3226">
        <v>0</v>
      </c>
      <c r="I3226" t="s">
        <v>7</v>
      </c>
      <c r="J3226">
        <v>30.45</v>
      </c>
      <c r="K3226">
        <v>226.45</v>
      </c>
      <c r="L3226" t="s">
        <v>4</v>
      </c>
    </row>
    <row r="3227" spans="1:12" ht="16">
      <c r="A3227" t="s">
        <v>850</v>
      </c>
      <c r="B3227" t="s">
        <v>9</v>
      </c>
      <c r="C3227">
        <v>0</v>
      </c>
      <c r="D3227" t="s">
        <v>5</v>
      </c>
      <c r="E3227" t="s">
        <v>5</v>
      </c>
      <c r="F3227">
        <v>1</v>
      </c>
      <c r="G3227">
        <v>0</v>
      </c>
      <c r="H3227">
        <v>2</v>
      </c>
      <c r="I3227" t="s">
        <v>17</v>
      </c>
      <c r="J3227">
        <v>20.399999999999999</v>
      </c>
      <c r="K3227">
        <v>905.55</v>
      </c>
      <c r="L3227" t="s">
        <v>5</v>
      </c>
    </row>
    <row r="3228" spans="1:12" ht="16">
      <c r="A3228" t="s">
        <v>4561</v>
      </c>
      <c r="B3228" t="s">
        <v>3</v>
      </c>
      <c r="C3228">
        <v>0</v>
      </c>
      <c r="D3228" t="s">
        <v>4</v>
      </c>
      <c r="E3228" t="s">
        <v>4</v>
      </c>
      <c r="F3228">
        <v>2</v>
      </c>
      <c r="G3228">
        <v>0</v>
      </c>
      <c r="H3228">
        <v>2</v>
      </c>
      <c r="I3228" t="s">
        <v>13</v>
      </c>
      <c r="J3228">
        <v>26.25</v>
      </c>
      <c r="K3228">
        <v>1988.05</v>
      </c>
      <c r="L3228" t="s">
        <v>5</v>
      </c>
    </row>
    <row r="3229" spans="1:12" ht="16">
      <c r="A3229" t="s">
        <v>2966</v>
      </c>
      <c r="B3229" t="s">
        <v>9</v>
      </c>
      <c r="C3229">
        <v>0</v>
      </c>
      <c r="D3229" t="s">
        <v>5</v>
      </c>
      <c r="E3229" t="s">
        <v>5</v>
      </c>
      <c r="F3229">
        <v>2</v>
      </c>
      <c r="G3229">
        <v>2</v>
      </c>
      <c r="H3229">
        <v>0</v>
      </c>
      <c r="I3229" t="s">
        <v>7</v>
      </c>
      <c r="J3229">
        <v>93.85</v>
      </c>
      <c r="K3229">
        <v>635.6</v>
      </c>
      <c r="L3229" t="s">
        <v>4</v>
      </c>
    </row>
    <row r="3230" spans="1:12" ht="16">
      <c r="A3230" t="s">
        <v>3843</v>
      </c>
      <c r="B3230" t="s">
        <v>3</v>
      </c>
      <c r="C3230">
        <v>0</v>
      </c>
      <c r="D3230" t="s">
        <v>4</v>
      </c>
      <c r="E3230" t="s">
        <v>5</v>
      </c>
      <c r="F3230">
        <v>2</v>
      </c>
      <c r="G3230">
        <v>1</v>
      </c>
      <c r="H3230">
        <v>1</v>
      </c>
      <c r="I3230" t="s">
        <v>17</v>
      </c>
      <c r="J3230">
        <v>78.650000000000006</v>
      </c>
      <c r="K3230">
        <v>3950.85</v>
      </c>
      <c r="L3230" t="s">
        <v>5</v>
      </c>
    </row>
    <row r="3231" spans="1:12" ht="16">
      <c r="A3231" t="s">
        <v>6112</v>
      </c>
      <c r="B3231" t="s">
        <v>3</v>
      </c>
      <c r="C3231">
        <v>1</v>
      </c>
      <c r="D3231" t="s">
        <v>5</v>
      </c>
      <c r="E3231" t="s">
        <v>5</v>
      </c>
      <c r="F3231">
        <v>2</v>
      </c>
      <c r="G3231">
        <v>2</v>
      </c>
      <c r="H3231">
        <v>2</v>
      </c>
      <c r="I3231" t="s">
        <v>17</v>
      </c>
      <c r="J3231">
        <v>110.25</v>
      </c>
      <c r="K3231">
        <v>7467.55</v>
      </c>
      <c r="L3231" t="s">
        <v>5</v>
      </c>
    </row>
    <row r="3232" spans="1:12" ht="16">
      <c r="A3232" t="s">
        <v>4139</v>
      </c>
      <c r="B3232" t="s">
        <v>9</v>
      </c>
      <c r="C3232">
        <v>0</v>
      </c>
      <c r="D3232" t="s">
        <v>5</v>
      </c>
      <c r="E3232" t="s">
        <v>5</v>
      </c>
      <c r="F3232">
        <v>0</v>
      </c>
      <c r="G3232">
        <v>1</v>
      </c>
      <c r="H3232">
        <v>0</v>
      </c>
      <c r="I3232" t="s">
        <v>7</v>
      </c>
      <c r="J3232">
        <v>39.299999999999997</v>
      </c>
      <c r="K3232">
        <v>2111.4499999999998</v>
      </c>
      <c r="L3232" t="s">
        <v>4</v>
      </c>
    </row>
    <row r="3233" spans="1:12" ht="16">
      <c r="A3233" t="s">
        <v>5081</v>
      </c>
      <c r="B3233" t="s">
        <v>9</v>
      </c>
      <c r="C3233">
        <v>0</v>
      </c>
      <c r="D3233" t="s">
        <v>5</v>
      </c>
      <c r="E3233" t="s">
        <v>4</v>
      </c>
      <c r="F3233">
        <v>1</v>
      </c>
      <c r="G3233">
        <v>2</v>
      </c>
      <c r="H3233">
        <v>1</v>
      </c>
      <c r="I3233" t="s">
        <v>7</v>
      </c>
      <c r="J3233">
        <v>85.15</v>
      </c>
      <c r="K3233">
        <v>3030.6</v>
      </c>
      <c r="L3233" t="s">
        <v>4</v>
      </c>
    </row>
    <row r="3234" spans="1:12" ht="16">
      <c r="A3234" t="s">
        <v>262</v>
      </c>
      <c r="B3234" t="s">
        <v>3</v>
      </c>
      <c r="C3234">
        <v>0</v>
      </c>
      <c r="D3234" t="s">
        <v>4</v>
      </c>
      <c r="E3234" t="s">
        <v>4</v>
      </c>
      <c r="F3234">
        <v>1</v>
      </c>
      <c r="G3234">
        <v>2</v>
      </c>
      <c r="H3234">
        <v>0</v>
      </c>
      <c r="I3234" t="s">
        <v>7</v>
      </c>
      <c r="J3234">
        <v>70.400000000000006</v>
      </c>
      <c r="K3234">
        <v>147.15</v>
      </c>
      <c r="L3234" t="s">
        <v>4</v>
      </c>
    </row>
    <row r="3235" spans="1:12" ht="16">
      <c r="A3235" t="s">
        <v>5510</v>
      </c>
      <c r="B3235" t="s">
        <v>9</v>
      </c>
      <c r="C3235">
        <v>1</v>
      </c>
      <c r="D3235" t="s">
        <v>5</v>
      </c>
      <c r="E3235" t="s">
        <v>5</v>
      </c>
      <c r="F3235">
        <v>1</v>
      </c>
      <c r="G3235">
        <v>2</v>
      </c>
      <c r="H3235">
        <v>0</v>
      </c>
      <c r="I3235" t="s">
        <v>7</v>
      </c>
      <c r="J3235">
        <v>79.400000000000006</v>
      </c>
      <c r="K3235">
        <v>1156.0999999999999</v>
      </c>
      <c r="L3235" t="s">
        <v>4</v>
      </c>
    </row>
    <row r="3236" spans="1:12" ht="16">
      <c r="A3236" t="s">
        <v>5550</v>
      </c>
      <c r="B3236" t="s">
        <v>9</v>
      </c>
      <c r="C3236">
        <v>0</v>
      </c>
      <c r="D3236" t="s">
        <v>4</v>
      </c>
      <c r="E3236" t="s">
        <v>4</v>
      </c>
      <c r="F3236">
        <v>1</v>
      </c>
      <c r="G3236">
        <v>0</v>
      </c>
      <c r="H3236">
        <v>1</v>
      </c>
      <c r="I3236" t="s">
        <v>10</v>
      </c>
      <c r="J3236">
        <v>19.95</v>
      </c>
      <c r="K3236">
        <v>433.5</v>
      </c>
      <c r="L3236" t="s">
        <v>5</v>
      </c>
    </row>
    <row r="3237" spans="1:12" ht="16">
      <c r="A3237" t="s">
        <v>4133</v>
      </c>
      <c r="B3237" t="s">
        <v>9</v>
      </c>
      <c r="C3237">
        <v>0</v>
      </c>
      <c r="D3237" t="s">
        <v>5</v>
      </c>
      <c r="E3237" t="s">
        <v>4</v>
      </c>
      <c r="F3237">
        <v>1</v>
      </c>
      <c r="G3237">
        <v>1</v>
      </c>
      <c r="H3237">
        <v>1</v>
      </c>
      <c r="I3237" t="s">
        <v>17</v>
      </c>
      <c r="J3237">
        <v>62.85</v>
      </c>
      <c r="K3237">
        <v>3419.5</v>
      </c>
      <c r="L3237" t="s">
        <v>5</v>
      </c>
    </row>
    <row r="3238" spans="1:12" ht="16">
      <c r="A3238" t="s">
        <v>3674</v>
      </c>
      <c r="B3238" t="s">
        <v>3</v>
      </c>
      <c r="C3238">
        <v>0</v>
      </c>
      <c r="D3238" t="s">
        <v>5</v>
      </c>
      <c r="E3238" t="s">
        <v>5</v>
      </c>
      <c r="F3238">
        <v>1</v>
      </c>
      <c r="G3238">
        <v>2</v>
      </c>
      <c r="H3238">
        <v>0</v>
      </c>
      <c r="I3238" t="s">
        <v>10</v>
      </c>
      <c r="J3238">
        <v>88.4</v>
      </c>
      <c r="K3238">
        <v>788.6</v>
      </c>
      <c r="L3238" t="s">
        <v>5</v>
      </c>
    </row>
    <row r="3239" spans="1:12" ht="16">
      <c r="A3239" t="s">
        <v>3585</v>
      </c>
      <c r="B3239" t="s">
        <v>3</v>
      </c>
      <c r="C3239">
        <v>0</v>
      </c>
      <c r="D3239" t="s">
        <v>5</v>
      </c>
      <c r="E3239" t="s">
        <v>5</v>
      </c>
      <c r="F3239">
        <v>1</v>
      </c>
      <c r="G3239">
        <v>0</v>
      </c>
      <c r="H3239">
        <v>0</v>
      </c>
      <c r="I3239" t="s">
        <v>10</v>
      </c>
      <c r="J3239">
        <v>20.350000000000001</v>
      </c>
      <c r="K3239">
        <v>20.350000000000001</v>
      </c>
      <c r="L3239" t="s">
        <v>5</v>
      </c>
    </row>
    <row r="3240" spans="1:12" ht="16">
      <c r="A3240" t="s">
        <v>2733</v>
      </c>
      <c r="B3240" t="s">
        <v>9</v>
      </c>
      <c r="C3240">
        <v>0</v>
      </c>
      <c r="D3240" t="s">
        <v>4</v>
      </c>
      <c r="E3240" t="s">
        <v>4</v>
      </c>
      <c r="F3240">
        <v>1</v>
      </c>
      <c r="G3240">
        <v>0</v>
      </c>
      <c r="H3240">
        <v>2</v>
      </c>
      <c r="I3240" t="s">
        <v>10</v>
      </c>
      <c r="J3240">
        <v>18.95</v>
      </c>
      <c r="K3240">
        <v>613.95000000000005</v>
      </c>
      <c r="L3240" t="s">
        <v>5</v>
      </c>
    </row>
    <row r="3241" spans="1:12" ht="16">
      <c r="A3241" t="s">
        <v>4432</v>
      </c>
      <c r="B3241" t="s">
        <v>9</v>
      </c>
      <c r="C3241">
        <v>0</v>
      </c>
      <c r="D3241" t="s">
        <v>4</v>
      </c>
      <c r="E3241" t="s">
        <v>5</v>
      </c>
      <c r="F3241">
        <v>2</v>
      </c>
      <c r="G3241">
        <v>2</v>
      </c>
      <c r="H3241">
        <v>0</v>
      </c>
      <c r="I3241" t="s">
        <v>10</v>
      </c>
      <c r="J3241">
        <v>88.85</v>
      </c>
      <c r="K3241">
        <v>3000.25</v>
      </c>
      <c r="L3241" t="s">
        <v>5</v>
      </c>
    </row>
    <row r="3242" spans="1:12" ht="16">
      <c r="A3242" t="s">
        <v>6283</v>
      </c>
      <c r="B3242" t="s">
        <v>9</v>
      </c>
      <c r="C3242">
        <v>0</v>
      </c>
      <c r="D3242" t="s">
        <v>5</v>
      </c>
      <c r="E3242" t="s">
        <v>4</v>
      </c>
      <c r="F3242">
        <v>1</v>
      </c>
      <c r="G3242">
        <v>1</v>
      </c>
      <c r="H3242">
        <v>1</v>
      </c>
      <c r="I3242" t="s">
        <v>7</v>
      </c>
      <c r="J3242">
        <v>61</v>
      </c>
      <c r="K3242">
        <v>3283.05</v>
      </c>
      <c r="L3242" t="s">
        <v>5</v>
      </c>
    </row>
    <row r="3243" spans="1:12" ht="16">
      <c r="A3243" t="s">
        <v>519</v>
      </c>
      <c r="B3243" t="s">
        <v>3</v>
      </c>
      <c r="C3243">
        <v>0</v>
      </c>
      <c r="D3243" t="s">
        <v>4</v>
      </c>
      <c r="E3243" t="s">
        <v>4</v>
      </c>
      <c r="F3243">
        <v>2</v>
      </c>
      <c r="G3243">
        <v>2</v>
      </c>
      <c r="H3243">
        <v>0</v>
      </c>
      <c r="I3243" t="s">
        <v>7</v>
      </c>
      <c r="J3243">
        <v>80.5</v>
      </c>
      <c r="K3243">
        <v>502.85</v>
      </c>
      <c r="L3243" t="s">
        <v>4</v>
      </c>
    </row>
    <row r="3244" spans="1:12" ht="16">
      <c r="A3244" t="s">
        <v>2735</v>
      </c>
      <c r="B3244" t="s">
        <v>9</v>
      </c>
      <c r="C3244">
        <v>0</v>
      </c>
      <c r="D3244" t="s">
        <v>4</v>
      </c>
      <c r="E3244" t="s">
        <v>4</v>
      </c>
      <c r="F3244">
        <v>1</v>
      </c>
      <c r="G3244">
        <v>0</v>
      </c>
      <c r="H3244">
        <v>1</v>
      </c>
      <c r="I3244" t="s">
        <v>13</v>
      </c>
      <c r="J3244">
        <v>19.95</v>
      </c>
      <c r="K3244">
        <v>1244.8</v>
      </c>
      <c r="L3244" t="s">
        <v>5</v>
      </c>
    </row>
    <row r="3245" spans="1:12" ht="16">
      <c r="A3245" t="s">
        <v>480</v>
      </c>
      <c r="B3245" t="s">
        <v>3</v>
      </c>
      <c r="C3245">
        <v>0</v>
      </c>
      <c r="D3245" t="s">
        <v>4</v>
      </c>
      <c r="E3245" t="s">
        <v>4</v>
      </c>
      <c r="F3245">
        <v>1</v>
      </c>
      <c r="G3245">
        <v>1</v>
      </c>
      <c r="H3245">
        <v>0</v>
      </c>
      <c r="I3245" t="s">
        <v>7</v>
      </c>
      <c r="J3245">
        <v>55.95</v>
      </c>
      <c r="K3245">
        <v>734.35</v>
      </c>
      <c r="L3245" t="s">
        <v>4</v>
      </c>
    </row>
    <row r="3246" spans="1:12" ht="16">
      <c r="A3246" t="s">
        <v>5846</v>
      </c>
      <c r="B3246" t="s">
        <v>3</v>
      </c>
      <c r="C3246">
        <v>0</v>
      </c>
      <c r="D3246" t="s">
        <v>4</v>
      </c>
      <c r="E3246" t="s">
        <v>4</v>
      </c>
      <c r="F3246">
        <v>1</v>
      </c>
      <c r="G3246">
        <v>0</v>
      </c>
      <c r="H3246">
        <v>2</v>
      </c>
      <c r="I3246" t="s">
        <v>10</v>
      </c>
      <c r="J3246">
        <v>19.3</v>
      </c>
      <c r="K3246">
        <v>602.9</v>
      </c>
      <c r="L3246" t="s">
        <v>5</v>
      </c>
    </row>
    <row r="3247" spans="1:12" ht="16">
      <c r="A3247" t="s">
        <v>4231</v>
      </c>
      <c r="B3247" t="s">
        <v>9</v>
      </c>
      <c r="C3247">
        <v>0</v>
      </c>
      <c r="D3247" t="s">
        <v>4</v>
      </c>
      <c r="E3247" t="s">
        <v>4</v>
      </c>
      <c r="F3247">
        <v>1</v>
      </c>
      <c r="G3247">
        <v>0</v>
      </c>
      <c r="H3247">
        <v>1</v>
      </c>
      <c r="I3247" t="s">
        <v>10</v>
      </c>
      <c r="J3247">
        <v>19.5</v>
      </c>
      <c r="K3247">
        <v>1026.3499999999999</v>
      </c>
      <c r="L3247" t="s">
        <v>5</v>
      </c>
    </row>
    <row r="3248" spans="1:12" ht="16">
      <c r="A3248" t="s">
        <v>2865</v>
      </c>
      <c r="B3248" t="s">
        <v>9</v>
      </c>
      <c r="C3248">
        <v>0</v>
      </c>
      <c r="D3248" t="s">
        <v>4</v>
      </c>
      <c r="E3248" t="s">
        <v>4</v>
      </c>
      <c r="F3248">
        <v>2</v>
      </c>
      <c r="G3248">
        <v>1</v>
      </c>
      <c r="H3248">
        <v>1</v>
      </c>
      <c r="I3248" t="s">
        <v>13</v>
      </c>
      <c r="J3248">
        <v>70.349999999999994</v>
      </c>
      <c r="K3248">
        <v>1201.6500000000001</v>
      </c>
      <c r="L3248" t="s">
        <v>5</v>
      </c>
    </row>
    <row r="3249" spans="1:12" ht="16">
      <c r="A3249" t="s">
        <v>1107</v>
      </c>
      <c r="B3249" t="s">
        <v>3</v>
      </c>
      <c r="C3249">
        <v>0</v>
      </c>
      <c r="D3249" t="s">
        <v>4</v>
      </c>
      <c r="E3249" t="s">
        <v>5</v>
      </c>
      <c r="F3249">
        <v>1</v>
      </c>
      <c r="G3249">
        <v>1</v>
      </c>
      <c r="H3249">
        <v>0</v>
      </c>
      <c r="I3249" t="s">
        <v>13</v>
      </c>
      <c r="J3249">
        <v>81.25</v>
      </c>
      <c r="K3249">
        <v>580.1</v>
      </c>
      <c r="L3249" t="s">
        <v>5</v>
      </c>
    </row>
    <row r="3250" spans="1:12" ht="16">
      <c r="A3250" t="s">
        <v>3939</v>
      </c>
      <c r="B3250" t="s">
        <v>3</v>
      </c>
      <c r="C3250">
        <v>0</v>
      </c>
      <c r="D3250" t="s">
        <v>4</v>
      </c>
      <c r="E3250" t="s">
        <v>5</v>
      </c>
      <c r="F3250">
        <v>1</v>
      </c>
      <c r="G3250">
        <v>2</v>
      </c>
      <c r="H3250">
        <v>0</v>
      </c>
      <c r="I3250" t="s">
        <v>17</v>
      </c>
      <c r="J3250">
        <v>95.95</v>
      </c>
      <c r="K3250">
        <v>1745.5</v>
      </c>
      <c r="L3250" t="s">
        <v>5</v>
      </c>
    </row>
    <row r="3251" spans="1:12" ht="16">
      <c r="A3251" t="s">
        <v>5001</v>
      </c>
      <c r="B3251" t="s">
        <v>3</v>
      </c>
      <c r="C3251">
        <v>0</v>
      </c>
      <c r="D3251" t="s">
        <v>4</v>
      </c>
      <c r="E3251" t="s">
        <v>4</v>
      </c>
      <c r="F3251">
        <v>1</v>
      </c>
      <c r="G3251">
        <v>1</v>
      </c>
      <c r="H3251">
        <v>0</v>
      </c>
      <c r="I3251" t="s">
        <v>10</v>
      </c>
      <c r="J3251">
        <v>45.5</v>
      </c>
      <c r="K3251">
        <v>285.2</v>
      </c>
      <c r="L3251" t="s">
        <v>5</v>
      </c>
    </row>
    <row r="3252" spans="1:12" ht="16">
      <c r="A3252" t="s">
        <v>174</v>
      </c>
      <c r="B3252" t="s">
        <v>9</v>
      </c>
      <c r="C3252">
        <v>0</v>
      </c>
      <c r="D3252" t="s">
        <v>5</v>
      </c>
      <c r="E3252" t="s">
        <v>5</v>
      </c>
      <c r="F3252">
        <v>2</v>
      </c>
      <c r="G3252">
        <v>1</v>
      </c>
      <c r="H3252">
        <v>2</v>
      </c>
      <c r="I3252" t="s">
        <v>13</v>
      </c>
      <c r="J3252">
        <v>73.900000000000006</v>
      </c>
      <c r="K3252">
        <v>3958.25</v>
      </c>
      <c r="L3252" t="s">
        <v>5</v>
      </c>
    </row>
    <row r="3253" spans="1:12" ht="16">
      <c r="A3253" t="s">
        <v>3969</v>
      </c>
      <c r="B3253" t="s">
        <v>9</v>
      </c>
      <c r="C3253">
        <v>0</v>
      </c>
      <c r="D3253" t="s">
        <v>4</v>
      </c>
      <c r="E3253" t="s">
        <v>5</v>
      </c>
      <c r="F3253">
        <v>2</v>
      </c>
      <c r="G3253">
        <v>2</v>
      </c>
      <c r="H3253">
        <v>0</v>
      </c>
      <c r="I3253" t="s">
        <v>13</v>
      </c>
      <c r="J3253">
        <v>73.849999999999994</v>
      </c>
      <c r="K3253">
        <v>1284.2</v>
      </c>
      <c r="L3253" t="s">
        <v>4</v>
      </c>
    </row>
    <row r="3254" spans="1:12" ht="16">
      <c r="A3254" t="s">
        <v>1440</v>
      </c>
      <c r="B3254" t="s">
        <v>9</v>
      </c>
      <c r="C3254">
        <v>0</v>
      </c>
      <c r="D3254" t="s">
        <v>4</v>
      </c>
      <c r="E3254" t="s">
        <v>4</v>
      </c>
      <c r="F3254">
        <v>2</v>
      </c>
      <c r="G3254">
        <v>0</v>
      </c>
      <c r="H3254">
        <v>2</v>
      </c>
      <c r="I3254" t="s">
        <v>10</v>
      </c>
      <c r="J3254">
        <v>24.45</v>
      </c>
      <c r="K3254">
        <v>1088.25</v>
      </c>
      <c r="L3254" t="s">
        <v>5</v>
      </c>
    </row>
    <row r="3255" spans="1:12" ht="16">
      <c r="A3255" t="s">
        <v>360</v>
      </c>
      <c r="B3255" t="s">
        <v>3</v>
      </c>
      <c r="C3255">
        <v>1</v>
      </c>
      <c r="D3255" t="s">
        <v>4</v>
      </c>
      <c r="E3255" t="s">
        <v>5</v>
      </c>
      <c r="F3255">
        <v>1</v>
      </c>
      <c r="G3255">
        <v>2</v>
      </c>
      <c r="H3255">
        <v>1</v>
      </c>
      <c r="I3255" t="s">
        <v>13</v>
      </c>
      <c r="J3255">
        <v>97</v>
      </c>
      <c r="K3255">
        <v>6430.9</v>
      </c>
      <c r="L3255" t="s">
        <v>5</v>
      </c>
    </row>
    <row r="3256" spans="1:12" ht="16">
      <c r="A3256" t="s">
        <v>4842</v>
      </c>
      <c r="B3256" t="s">
        <v>3</v>
      </c>
      <c r="C3256">
        <v>0</v>
      </c>
      <c r="D3256" t="s">
        <v>5</v>
      </c>
      <c r="E3256" t="s">
        <v>5</v>
      </c>
      <c r="F3256">
        <v>0</v>
      </c>
      <c r="G3256">
        <v>1</v>
      </c>
      <c r="H3256">
        <v>1</v>
      </c>
      <c r="I3256" t="s">
        <v>10</v>
      </c>
      <c r="J3256">
        <v>40.200000000000003</v>
      </c>
      <c r="K3256">
        <v>711.95</v>
      </c>
      <c r="L3256" t="s">
        <v>5</v>
      </c>
    </row>
    <row r="3257" spans="1:12" ht="16">
      <c r="A3257" t="s">
        <v>5583</v>
      </c>
      <c r="B3257" t="s">
        <v>9</v>
      </c>
      <c r="C3257">
        <v>0</v>
      </c>
      <c r="D3257" t="s">
        <v>4</v>
      </c>
      <c r="E3257" t="s">
        <v>5</v>
      </c>
      <c r="F3257">
        <v>2</v>
      </c>
      <c r="G3257">
        <v>1</v>
      </c>
      <c r="H3257">
        <v>2</v>
      </c>
      <c r="I3257" t="s">
        <v>17</v>
      </c>
      <c r="J3257">
        <v>74.8</v>
      </c>
      <c r="K3257">
        <v>5315.8</v>
      </c>
      <c r="L3257" t="s">
        <v>5</v>
      </c>
    </row>
    <row r="3258" spans="1:12" ht="16">
      <c r="A3258" t="s">
        <v>1343</v>
      </c>
      <c r="B3258" t="s">
        <v>9</v>
      </c>
      <c r="C3258">
        <v>0</v>
      </c>
      <c r="D3258" t="s">
        <v>5</v>
      </c>
      <c r="E3258" t="s">
        <v>5</v>
      </c>
      <c r="F3258">
        <v>2</v>
      </c>
      <c r="G3258">
        <v>0</v>
      </c>
      <c r="H3258">
        <v>2</v>
      </c>
      <c r="I3258" t="s">
        <v>13</v>
      </c>
      <c r="J3258">
        <v>23.95</v>
      </c>
      <c r="K3258">
        <v>1713.1</v>
      </c>
      <c r="L3258" t="s">
        <v>5</v>
      </c>
    </row>
    <row r="3259" spans="1:12" ht="16">
      <c r="A3259" t="s">
        <v>6613</v>
      </c>
      <c r="B3259" t="s">
        <v>3</v>
      </c>
      <c r="C3259">
        <v>0</v>
      </c>
      <c r="D3259" t="s">
        <v>4</v>
      </c>
      <c r="E3259" t="s">
        <v>4</v>
      </c>
      <c r="F3259">
        <v>2</v>
      </c>
      <c r="G3259">
        <v>2</v>
      </c>
      <c r="H3259">
        <v>0</v>
      </c>
      <c r="I3259" t="s">
        <v>17</v>
      </c>
      <c r="J3259">
        <v>96.35</v>
      </c>
      <c r="K3259">
        <v>3915.4</v>
      </c>
      <c r="L3259" t="s">
        <v>5</v>
      </c>
    </row>
    <row r="3260" spans="1:12" ht="16">
      <c r="A3260" t="s">
        <v>4605</v>
      </c>
      <c r="B3260" t="s">
        <v>3</v>
      </c>
      <c r="C3260">
        <v>0</v>
      </c>
      <c r="D3260" t="s">
        <v>4</v>
      </c>
      <c r="E3260" t="s">
        <v>4</v>
      </c>
      <c r="F3260">
        <v>1</v>
      </c>
      <c r="G3260">
        <v>2</v>
      </c>
      <c r="H3260">
        <v>0</v>
      </c>
      <c r="I3260" t="s">
        <v>7</v>
      </c>
      <c r="J3260">
        <v>102.8</v>
      </c>
      <c r="K3260">
        <v>2110.15</v>
      </c>
      <c r="L3260" t="s">
        <v>4</v>
      </c>
    </row>
    <row r="3261" spans="1:12" ht="16">
      <c r="A3261" t="s">
        <v>2680</v>
      </c>
      <c r="B3261" t="s">
        <v>3</v>
      </c>
      <c r="C3261">
        <v>0</v>
      </c>
      <c r="D3261" t="s">
        <v>5</v>
      </c>
      <c r="E3261" t="s">
        <v>5</v>
      </c>
      <c r="F3261">
        <v>2</v>
      </c>
      <c r="G3261">
        <v>2</v>
      </c>
      <c r="H3261">
        <v>0</v>
      </c>
      <c r="I3261" t="s">
        <v>7</v>
      </c>
      <c r="J3261">
        <v>95.15</v>
      </c>
      <c r="K3261">
        <v>1789.25</v>
      </c>
      <c r="L3261" t="s">
        <v>4</v>
      </c>
    </row>
    <row r="3262" spans="1:12" ht="16">
      <c r="A3262" t="s">
        <v>1195</v>
      </c>
      <c r="B3262" t="s">
        <v>9</v>
      </c>
      <c r="C3262">
        <v>0</v>
      </c>
      <c r="D3262" t="s">
        <v>4</v>
      </c>
      <c r="E3262" t="s">
        <v>4</v>
      </c>
      <c r="F3262">
        <v>1</v>
      </c>
      <c r="G3262">
        <v>2</v>
      </c>
      <c r="H3262">
        <v>0</v>
      </c>
      <c r="I3262" t="s">
        <v>10</v>
      </c>
      <c r="J3262">
        <v>87.9</v>
      </c>
      <c r="K3262">
        <v>1500.5</v>
      </c>
      <c r="L3262" t="s">
        <v>5</v>
      </c>
    </row>
    <row r="3263" spans="1:12" ht="16">
      <c r="A3263" t="s">
        <v>896</v>
      </c>
      <c r="B3263" t="s">
        <v>9</v>
      </c>
      <c r="C3263">
        <v>0</v>
      </c>
      <c r="D3263" t="s">
        <v>5</v>
      </c>
      <c r="E3263" t="s">
        <v>5</v>
      </c>
      <c r="F3263">
        <v>1</v>
      </c>
      <c r="G3263">
        <v>0</v>
      </c>
      <c r="H3263">
        <v>0</v>
      </c>
      <c r="I3263" t="s">
        <v>10</v>
      </c>
      <c r="J3263">
        <v>20.05</v>
      </c>
      <c r="K3263">
        <v>20.05</v>
      </c>
      <c r="L3263" t="s">
        <v>5</v>
      </c>
    </row>
    <row r="3264" spans="1:12" ht="16">
      <c r="A3264" t="s">
        <v>6633</v>
      </c>
      <c r="B3264" t="s">
        <v>9</v>
      </c>
      <c r="C3264">
        <v>0</v>
      </c>
      <c r="D3264" t="s">
        <v>5</v>
      </c>
      <c r="E3264" t="s">
        <v>5</v>
      </c>
      <c r="F3264">
        <v>2</v>
      </c>
      <c r="G3264">
        <v>1</v>
      </c>
      <c r="H3264">
        <v>0</v>
      </c>
      <c r="I3264" t="s">
        <v>13</v>
      </c>
      <c r="J3264">
        <v>62.05</v>
      </c>
      <c r="K3264">
        <v>118.3</v>
      </c>
      <c r="L3264" t="s">
        <v>4</v>
      </c>
    </row>
    <row r="3265" spans="1:12" ht="16">
      <c r="A3265" t="s">
        <v>4244</v>
      </c>
      <c r="B3265" t="s">
        <v>3</v>
      </c>
      <c r="C3265">
        <v>0</v>
      </c>
      <c r="D3265" t="s">
        <v>4</v>
      </c>
      <c r="E3265" t="s">
        <v>5</v>
      </c>
      <c r="F3265">
        <v>0</v>
      </c>
      <c r="G3265">
        <v>1</v>
      </c>
      <c r="H3265">
        <v>2</v>
      </c>
      <c r="I3265" t="s">
        <v>13</v>
      </c>
      <c r="J3265">
        <v>59.55</v>
      </c>
      <c r="K3265">
        <v>2016.3</v>
      </c>
      <c r="L3265" t="s">
        <v>5</v>
      </c>
    </row>
    <row r="3266" spans="1:12" ht="16">
      <c r="A3266" t="s">
        <v>5596</v>
      </c>
      <c r="B3266" t="s">
        <v>9</v>
      </c>
      <c r="C3266">
        <v>0</v>
      </c>
      <c r="D3266" t="s">
        <v>5</v>
      </c>
      <c r="E3266" t="s">
        <v>5</v>
      </c>
      <c r="F3266">
        <v>1</v>
      </c>
      <c r="G3266">
        <v>0</v>
      </c>
      <c r="H3266">
        <v>0</v>
      </c>
      <c r="I3266" t="s">
        <v>10</v>
      </c>
      <c r="J3266">
        <v>19.3</v>
      </c>
      <c r="K3266">
        <v>19.3</v>
      </c>
      <c r="L3266" t="s">
        <v>4</v>
      </c>
    </row>
    <row r="3267" spans="1:12" ht="16">
      <c r="A3267" t="s">
        <v>65</v>
      </c>
      <c r="B3267" t="s">
        <v>3</v>
      </c>
      <c r="C3267">
        <v>1</v>
      </c>
      <c r="D3267" t="s">
        <v>4</v>
      </c>
      <c r="E3267" t="s">
        <v>4</v>
      </c>
      <c r="F3267">
        <v>1</v>
      </c>
      <c r="G3267">
        <v>1</v>
      </c>
      <c r="H3267">
        <v>1</v>
      </c>
      <c r="I3267" t="s">
        <v>17</v>
      </c>
      <c r="J3267">
        <v>74.849999999999994</v>
      </c>
      <c r="K3267">
        <v>4456.3500000000004</v>
      </c>
      <c r="L3267" t="s">
        <v>5</v>
      </c>
    </row>
    <row r="3268" spans="1:12" ht="16">
      <c r="A3268" t="s">
        <v>6697</v>
      </c>
      <c r="B3268" t="s">
        <v>9</v>
      </c>
      <c r="C3268">
        <v>0</v>
      </c>
      <c r="D3268" t="s">
        <v>4</v>
      </c>
      <c r="E3268" t="s">
        <v>5</v>
      </c>
      <c r="F3268">
        <v>2</v>
      </c>
      <c r="G3268">
        <v>2</v>
      </c>
      <c r="H3268">
        <v>2</v>
      </c>
      <c r="I3268" t="s">
        <v>17</v>
      </c>
      <c r="J3268">
        <v>109.75</v>
      </c>
      <c r="K3268">
        <v>7758.9</v>
      </c>
      <c r="L3268" t="s">
        <v>5</v>
      </c>
    </row>
    <row r="3269" spans="1:12" ht="16">
      <c r="A3269" t="s">
        <v>1346</v>
      </c>
      <c r="B3269" t="s">
        <v>9</v>
      </c>
      <c r="C3269">
        <v>0</v>
      </c>
      <c r="D3269" t="s">
        <v>5</v>
      </c>
      <c r="E3269" t="s">
        <v>5</v>
      </c>
      <c r="F3269">
        <v>1</v>
      </c>
      <c r="G3269">
        <v>1</v>
      </c>
      <c r="H3269">
        <v>0</v>
      </c>
      <c r="I3269" t="s">
        <v>10</v>
      </c>
      <c r="J3269">
        <v>45</v>
      </c>
      <c r="K3269">
        <v>96.45</v>
      </c>
      <c r="L3269" t="s">
        <v>4</v>
      </c>
    </row>
    <row r="3270" spans="1:12" ht="16">
      <c r="A3270" t="s">
        <v>54</v>
      </c>
      <c r="B3270" t="s">
        <v>3</v>
      </c>
      <c r="C3270">
        <v>0</v>
      </c>
      <c r="D3270" t="s">
        <v>5</v>
      </c>
      <c r="E3270" t="s">
        <v>5</v>
      </c>
      <c r="F3270">
        <v>2</v>
      </c>
      <c r="G3270">
        <v>1</v>
      </c>
      <c r="H3270">
        <v>2</v>
      </c>
      <c r="I3270" t="s">
        <v>17</v>
      </c>
      <c r="J3270">
        <v>79.849999999999994</v>
      </c>
      <c r="K3270">
        <v>4861.45</v>
      </c>
      <c r="L3270" t="s">
        <v>5</v>
      </c>
    </row>
    <row r="3271" spans="1:12" ht="16">
      <c r="A3271" t="s">
        <v>1568</v>
      </c>
      <c r="B3271" t="s">
        <v>9</v>
      </c>
      <c r="C3271">
        <v>0</v>
      </c>
      <c r="D3271" t="s">
        <v>5</v>
      </c>
      <c r="E3271" t="s">
        <v>5</v>
      </c>
      <c r="F3271">
        <v>2</v>
      </c>
      <c r="G3271">
        <v>1</v>
      </c>
      <c r="H3271">
        <v>0</v>
      </c>
      <c r="I3271" t="s">
        <v>7</v>
      </c>
      <c r="J3271">
        <v>67.25</v>
      </c>
      <c r="K3271">
        <v>832.3</v>
      </c>
      <c r="L3271" t="s">
        <v>5</v>
      </c>
    </row>
    <row r="3272" spans="1:12" ht="16">
      <c r="A3272" t="s">
        <v>5980</v>
      </c>
      <c r="B3272" t="s">
        <v>3</v>
      </c>
      <c r="C3272">
        <v>0</v>
      </c>
      <c r="D3272" t="s">
        <v>5</v>
      </c>
      <c r="E3272" t="s">
        <v>5</v>
      </c>
      <c r="F3272">
        <v>1</v>
      </c>
      <c r="G3272">
        <v>2</v>
      </c>
      <c r="H3272">
        <v>0</v>
      </c>
      <c r="I3272" t="s">
        <v>7</v>
      </c>
      <c r="J3272">
        <v>87.6</v>
      </c>
      <c r="K3272">
        <v>2724.25</v>
      </c>
      <c r="L3272" t="s">
        <v>5</v>
      </c>
    </row>
    <row r="3273" spans="1:12" ht="16">
      <c r="A3273" t="s">
        <v>2994</v>
      </c>
      <c r="B3273" t="s">
        <v>9</v>
      </c>
      <c r="C3273">
        <v>0</v>
      </c>
      <c r="D3273" t="s">
        <v>4</v>
      </c>
      <c r="E3273" t="s">
        <v>4</v>
      </c>
      <c r="F3273">
        <v>2</v>
      </c>
      <c r="G3273">
        <v>1</v>
      </c>
      <c r="H3273">
        <v>2</v>
      </c>
      <c r="I3273" t="s">
        <v>17</v>
      </c>
      <c r="J3273">
        <v>89.9</v>
      </c>
      <c r="K3273">
        <v>6457.15</v>
      </c>
      <c r="L3273" t="s">
        <v>5</v>
      </c>
    </row>
    <row r="3274" spans="1:12" ht="16">
      <c r="A3274" t="s">
        <v>559</v>
      </c>
      <c r="B3274" t="s">
        <v>9</v>
      </c>
      <c r="C3274">
        <v>1</v>
      </c>
      <c r="D3274" t="s">
        <v>4</v>
      </c>
      <c r="E3274" t="s">
        <v>5</v>
      </c>
      <c r="F3274">
        <v>2</v>
      </c>
      <c r="G3274">
        <v>2</v>
      </c>
      <c r="H3274">
        <v>1</v>
      </c>
      <c r="I3274" t="s">
        <v>13</v>
      </c>
      <c r="J3274">
        <v>101.9</v>
      </c>
      <c r="K3274">
        <v>5265.5</v>
      </c>
      <c r="L3274" t="s">
        <v>5</v>
      </c>
    </row>
    <row r="3275" spans="1:12" ht="16">
      <c r="A3275" t="s">
        <v>4066</v>
      </c>
      <c r="B3275" t="s">
        <v>9</v>
      </c>
      <c r="C3275">
        <v>0</v>
      </c>
      <c r="D3275" t="s">
        <v>5</v>
      </c>
      <c r="E3275" t="s">
        <v>5</v>
      </c>
      <c r="F3275">
        <v>0</v>
      </c>
      <c r="G3275">
        <v>1</v>
      </c>
      <c r="H3275">
        <v>2</v>
      </c>
      <c r="I3275" t="s">
        <v>13</v>
      </c>
      <c r="J3275">
        <v>46.2</v>
      </c>
      <c r="K3275">
        <v>2431.9499999999998</v>
      </c>
      <c r="L3275" t="s">
        <v>5</v>
      </c>
    </row>
    <row r="3276" spans="1:12" ht="16">
      <c r="A3276" t="s">
        <v>794</v>
      </c>
      <c r="B3276" t="s">
        <v>3</v>
      </c>
      <c r="C3276">
        <v>0</v>
      </c>
      <c r="D3276" t="s">
        <v>5</v>
      </c>
      <c r="E3276" t="s">
        <v>5</v>
      </c>
      <c r="F3276">
        <v>1</v>
      </c>
      <c r="G3276">
        <v>1</v>
      </c>
      <c r="H3276">
        <v>0</v>
      </c>
      <c r="I3276" t="s">
        <v>7</v>
      </c>
      <c r="J3276">
        <v>52.2</v>
      </c>
      <c r="K3276">
        <v>52.2</v>
      </c>
      <c r="L3276" t="s">
        <v>4</v>
      </c>
    </row>
    <row r="3277" spans="1:12" ht="16">
      <c r="A3277" t="s">
        <v>3380</v>
      </c>
      <c r="B3277" t="s">
        <v>3</v>
      </c>
      <c r="C3277">
        <v>1</v>
      </c>
      <c r="D3277" t="s">
        <v>5</v>
      </c>
      <c r="E3277" t="s">
        <v>5</v>
      </c>
      <c r="F3277">
        <v>2</v>
      </c>
      <c r="G3277">
        <v>1</v>
      </c>
      <c r="H3277">
        <v>0</v>
      </c>
      <c r="I3277" t="s">
        <v>7</v>
      </c>
      <c r="J3277">
        <v>55.6</v>
      </c>
      <c r="K3277">
        <v>580.79999999999995</v>
      </c>
      <c r="L3277" t="s">
        <v>5</v>
      </c>
    </row>
    <row r="3278" spans="1:12" ht="16">
      <c r="A3278" t="s">
        <v>3502</v>
      </c>
      <c r="B3278" t="s">
        <v>9</v>
      </c>
      <c r="C3278">
        <v>0</v>
      </c>
      <c r="D3278" t="s">
        <v>4</v>
      </c>
      <c r="E3278" t="s">
        <v>5</v>
      </c>
      <c r="F3278">
        <v>1</v>
      </c>
      <c r="G3278">
        <v>1</v>
      </c>
      <c r="H3278">
        <v>1</v>
      </c>
      <c r="I3278" t="s">
        <v>7</v>
      </c>
      <c r="J3278">
        <v>70.95</v>
      </c>
      <c r="K3278">
        <v>3250.45</v>
      </c>
      <c r="L3278" t="s">
        <v>5</v>
      </c>
    </row>
    <row r="3279" spans="1:12" ht="16">
      <c r="A3279" t="s">
        <v>3404</v>
      </c>
      <c r="B3279" t="s">
        <v>9</v>
      </c>
      <c r="C3279">
        <v>0</v>
      </c>
      <c r="D3279" t="s">
        <v>4</v>
      </c>
      <c r="E3279" t="s">
        <v>5</v>
      </c>
      <c r="F3279">
        <v>2</v>
      </c>
      <c r="G3279">
        <v>2</v>
      </c>
      <c r="H3279">
        <v>2</v>
      </c>
      <c r="I3279" t="s">
        <v>13</v>
      </c>
      <c r="J3279">
        <v>107.6</v>
      </c>
      <c r="K3279">
        <v>6912.7</v>
      </c>
      <c r="L3279" t="s">
        <v>5</v>
      </c>
    </row>
    <row r="3280" spans="1:12" ht="16">
      <c r="A3280" t="s">
        <v>6285</v>
      </c>
      <c r="B3280" t="s">
        <v>9</v>
      </c>
      <c r="C3280">
        <v>0</v>
      </c>
      <c r="D3280" t="s">
        <v>5</v>
      </c>
      <c r="E3280" t="s">
        <v>5</v>
      </c>
      <c r="F3280">
        <v>2</v>
      </c>
      <c r="G3280">
        <v>2</v>
      </c>
      <c r="H3280">
        <v>1</v>
      </c>
      <c r="I3280" t="s">
        <v>7</v>
      </c>
      <c r="J3280">
        <v>86.9</v>
      </c>
      <c r="K3280">
        <v>4939.25</v>
      </c>
      <c r="L3280" t="s">
        <v>5</v>
      </c>
    </row>
    <row r="3281" spans="1:12" ht="16">
      <c r="A3281" t="s">
        <v>4187</v>
      </c>
      <c r="B3281" t="s">
        <v>9</v>
      </c>
      <c r="C3281">
        <v>0</v>
      </c>
      <c r="D3281" t="s">
        <v>4</v>
      </c>
      <c r="E3281" t="s">
        <v>4</v>
      </c>
      <c r="F3281">
        <v>1</v>
      </c>
      <c r="G3281">
        <v>0</v>
      </c>
      <c r="H3281">
        <v>1</v>
      </c>
      <c r="I3281" t="s">
        <v>13</v>
      </c>
      <c r="J3281">
        <v>19.8</v>
      </c>
      <c r="K3281">
        <v>342.3</v>
      </c>
      <c r="L3281" t="s">
        <v>5</v>
      </c>
    </row>
    <row r="3282" spans="1:12" ht="16">
      <c r="A3282" t="s">
        <v>427</v>
      </c>
      <c r="B3282" t="s">
        <v>9</v>
      </c>
      <c r="C3282">
        <v>0</v>
      </c>
      <c r="D3282" t="s">
        <v>4</v>
      </c>
      <c r="E3282" t="s">
        <v>5</v>
      </c>
      <c r="F3282">
        <v>2</v>
      </c>
      <c r="G3282">
        <v>2</v>
      </c>
      <c r="H3282">
        <v>2</v>
      </c>
      <c r="I3282" t="s">
        <v>13</v>
      </c>
      <c r="J3282">
        <v>98.7</v>
      </c>
      <c r="K3282">
        <v>6858.9</v>
      </c>
      <c r="L3282" t="s">
        <v>5</v>
      </c>
    </row>
    <row r="3283" spans="1:12" ht="16">
      <c r="A3283" t="s">
        <v>5759</v>
      </c>
      <c r="B3283" t="s">
        <v>3</v>
      </c>
      <c r="C3283">
        <v>0</v>
      </c>
      <c r="D3283" t="s">
        <v>5</v>
      </c>
      <c r="E3283" t="s">
        <v>5</v>
      </c>
      <c r="F3283">
        <v>2</v>
      </c>
      <c r="G3283">
        <v>2</v>
      </c>
      <c r="H3283">
        <v>0</v>
      </c>
      <c r="I3283" t="s">
        <v>17</v>
      </c>
      <c r="J3283">
        <v>99.85</v>
      </c>
      <c r="K3283">
        <v>1992.55</v>
      </c>
      <c r="L3283" t="s">
        <v>5</v>
      </c>
    </row>
    <row r="3284" spans="1:12" ht="16">
      <c r="A3284" t="s">
        <v>1650</v>
      </c>
      <c r="B3284" t="s">
        <v>9</v>
      </c>
      <c r="C3284">
        <v>1</v>
      </c>
      <c r="D3284" t="s">
        <v>5</v>
      </c>
      <c r="E3284" t="s">
        <v>5</v>
      </c>
      <c r="F3284">
        <v>1</v>
      </c>
      <c r="G3284">
        <v>1</v>
      </c>
      <c r="H3284">
        <v>0</v>
      </c>
      <c r="I3284" t="s">
        <v>7</v>
      </c>
      <c r="J3284">
        <v>45.05</v>
      </c>
      <c r="K3284">
        <v>770.6</v>
      </c>
      <c r="L3284" t="s">
        <v>4</v>
      </c>
    </row>
    <row r="3285" spans="1:12" ht="16">
      <c r="A3285" t="s">
        <v>6971</v>
      </c>
      <c r="B3285" t="s">
        <v>3</v>
      </c>
      <c r="C3285">
        <v>1</v>
      </c>
      <c r="D3285" t="s">
        <v>4</v>
      </c>
      <c r="E3285" t="s">
        <v>5</v>
      </c>
      <c r="F3285">
        <v>2</v>
      </c>
      <c r="G3285">
        <v>2</v>
      </c>
      <c r="H3285">
        <v>0</v>
      </c>
      <c r="I3285" t="s">
        <v>7</v>
      </c>
      <c r="J3285">
        <v>95.55</v>
      </c>
      <c r="K3285">
        <v>3930.6</v>
      </c>
      <c r="L3285" t="s">
        <v>5</v>
      </c>
    </row>
    <row r="3286" spans="1:12" ht="16">
      <c r="A3286" t="s">
        <v>2916</v>
      </c>
      <c r="B3286" t="s">
        <v>3</v>
      </c>
      <c r="C3286">
        <v>0</v>
      </c>
      <c r="D3286" t="s">
        <v>4</v>
      </c>
      <c r="E3286" t="s">
        <v>5</v>
      </c>
      <c r="F3286">
        <v>1</v>
      </c>
      <c r="G3286">
        <v>2</v>
      </c>
      <c r="H3286">
        <v>1</v>
      </c>
      <c r="I3286" t="s">
        <v>7</v>
      </c>
      <c r="J3286">
        <v>79.2</v>
      </c>
      <c r="K3286">
        <v>1742.45</v>
      </c>
      <c r="L3286" t="s">
        <v>5</v>
      </c>
    </row>
    <row r="3287" spans="1:12" ht="16">
      <c r="A3287" t="s">
        <v>4486</v>
      </c>
      <c r="B3287" t="s">
        <v>3</v>
      </c>
      <c r="C3287">
        <v>0</v>
      </c>
      <c r="D3287" t="s">
        <v>5</v>
      </c>
      <c r="E3287" t="s">
        <v>5</v>
      </c>
      <c r="F3287">
        <v>1</v>
      </c>
      <c r="G3287">
        <v>0</v>
      </c>
      <c r="H3287">
        <v>0</v>
      </c>
      <c r="I3287" t="s">
        <v>7</v>
      </c>
      <c r="J3287">
        <v>19.55</v>
      </c>
      <c r="K3287">
        <v>61.05</v>
      </c>
      <c r="L3287" t="s">
        <v>5</v>
      </c>
    </row>
    <row r="3288" spans="1:12" ht="16">
      <c r="A3288" t="s">
        <v>919</v>
      </c>
      <c r="B3288" t="s">
        <v>3</v>
      </c>
      <c r="C3288">
        <v>0</v>
      </c>
      <c r="D3288" t="s">
        <v>5</v>
      </c>
      <c r="E3288" t="s">
        <v>4</v>
      </c>
      <c r="F3288">
        <v>1</v>
      </c>
      <c r="G3288">
        <v>0</v>
      </c>
      <c r="H3288">
        <v>0</v>
      </c>
      <c r="I3288" t="s">
        <v>10</v>
      </c>
      <c r="J3288">
        <v>19.95</v>
      </c>
      <c r="K3288">
        <v>170.9</v>
      </c>
      <c r="L3288" t="s">
        <v>5</v>
      </c>
    </row>
    <row r="3289" spans="1:12" ht="16">
      <c r="A3289" t="s">
        <v>1025</v>
      </c>
      <c r="B3289" t="s">
        <v>9</v>
      </c>
      <c r="C3289">
        <v>0</v>
      </c>
      <c r="D3289" t="s">
        <v>4</v>
      </c>
      <c r="E3289" t="s">
        <v>4</v>
      </c>
      <c r="F3289">
        <v>1</v>
      </c>
      <c r="G3289">
        <v>1</v>
      </c>
      <c r="H3289">
        <v>0</v>
      </c>
      <c r="I3289" t="s">
        <v>7</v>
      </c>
      <c r="J3289">
        <v>57.45</v>
      </c>
      <c r="K3289">
        <v>990.85</v>
      </c>
      <c r="L3289" t="s">
        <v>4</v>
      </c>
    </row>
    <row r="3290" spans="1:12" ht="16">
      <c r="A3290" t="s">
        <v>2195</v>
      </c>
      <c r="B3290" t="s">
        <v>3</v>
      </c>
      <c r="C3290">
        <v>1</v>
      </c>
      <c r="D3290" t="s">
        <v>5</v>
      </c>
      <c r="E3290" t="s">
        <v>5</v>
      </c>
      <c r="F3290">
        <v>2</v>
      </c>
      <c r="G3290">
        <v>2</v>
      </c>
      <c r="H3290">
        <v>0</v>
      </c>
      <c r="I3290" t="s">
        <v>7</v>
      </c>
      <c r="J3290">
        <v>88.55</v>
      </c>
      <c r="K3290">
        <v>179.25</v>
      </c>
      <c r="L3290" t="s">
        <v>4</v>
      </c>
    </row>
    <row r="3291" spans="1:12" ht="16">
      <c r="A3291" t="s">
        <v>731</v>
      </c>
      <c r="B3291" t="s">
        <v>9</v>
      </c>
      <c r="C3291">
        <v>0</v>
      </c>
      <c r="D3291" t="s">
        <v>4</v>
      </c>
      <c r="E3291" t="s">
        <v>4</v>
      </c>
      <c r="F3291">
        <v>1</v>
      </c>
      <c r="G3291">
        <v>0</v>
      </c>
      <c r="H3291">
        <v>1</v>
      </c>
      <c r="I3291" t="s">
        <v>10</v>
      </c>
      <c r="J3291">
        <v>20.2</v>
      </c>
      <c r="K3291">
        <v>34.75</v>
      </c>
      <c r="L3291" t="s">
        <v>5</v>
      </c>
    </row>
    <row r="3292" spans="1:12" ht="16">
      <c r="A3292" t="s">
        <v>6034</v>
      </c>
      <c r="B3292" t="s">
        <v>3</v>
      </c>
      <c r="C3292">
        <v>1</v>
      </c>
      <c r="D3292" t="s">
        <v>5</v>
      </c>
      <c r="E3292" t="s">
        <v>5</v>
      </c>
      <c r="F3292">
        <v>1</v>
      </c>
      <c r="G3292">
        <v>0</v>
      </c>
      <c r="H3292">
        <v>2</v>
      </c>
      <c r="I3292" t="s">
        <v>17</v>
      </c>
      <c r="J3292">
        <v>19.600000000000001</v>
      </c>
      <c r="K3292">
        <v>967.9</v>
      </c>
      <c r="L3292" t="s">
        <v>5</v>
      </c>
    </row>
    <row r="3293" spans="1:12" ht="16">
      <c r="A3293" t="s">
        <v>6109</v>
      </c>
      <c r="B3293" t="s">
        <v>9</v>
      </c>
      <c r="C3293">
        <v>0</v>
      </c>
      <c r="D3293" t="s">
        <v>4</v>
      </c>
      <c r="E3293" t="s">
        <v>4</v>
      </c>
      <c r="F3293">
        <v>2</v>
      </c>
      <c r="G3293">
        <v>1</v>
      </c>
      <c r="H3293">
        <v>1</v>
      </c>
      <c r="I3293" t="s">
        <v>13</v>
      </c>
      <c r="J3293">
        <v>75.900000000000006</v>
      </c>
      <c r="K3293">
        <v>1549.75</v>
      </c>
      <c r="L3293" t="s">
        <v>5</v>
      </c>
    </row>
    <row r="3294" spans="1:12" ht="16">
      <c r="A3294" t="s">
        <v>6604</v>
      </c>
      <c r="B3294" t="s">
        <v>9</v>
      </c>
      <c r="C3294">
        <v>0</v>
      </c>
      <c r="D3294" t="s">
        <v>4</v>
      </c>
      <c r="E3294" t="s">
        <v>5</v>
      </c>
      <c r="F3294">
        <v>0</v>
      </c>
      <c r="G3294">
        <v>1</v>
      </c>
      <c r="H3294">
        <v>0</v>
      </c>
      <c r="I3294" t="s">
        <v>13</v>
      </c>
      <c r="J3294">
        <v>54.55</v>
      </c>
      <c r="K3294">
        <v>2978.3</v>
      </c>
      <c r="L3294" t="s">
        <v>4</v>
      </c>
    </row>
    <row r="3295" spans="1:12" ht="16">
      <c r="A3295" t="s">
        <v>6339</v>
      </c>
      <c r="B3295" t="s">
        <v>3</v>
      </c>
      <c r="C3295">
        <v>0</v>
      </c>
      <c r="D3295" t="s">
        <v>5</v>
      </c>
      <c r="E3295" t="s">
        <v>5</v>
      </c>
      <c r="F3295">
        <v>2</v>
      </c>
      <c r="G3295">
        <v>1</v>
      </c>
      <c r="H3295">
        <v>2</v>
      </c>
      <c r="I3295" t="s">
        <v>17</v>
      </c>
      <c r="J3295">
        <v>89.75</v>
      </c>
      <c r="K3295">
        <v>6367.2</v>
      </c>
      <c r="L3295" t="s">
        <v>5</v>
      </c>
    </row>
    <row r="3296" spans="1:12" ht="16">
      <c r="A3296" t="s">
        <v>2499</v>
      </c>
      <c r="B3296" t="s">
        <v>9</v>
      </c>
      <c r="C3296">
        <v>0</v>
      </c>
      <c r="D3296" t="s">
        <v>5</v>
      </c>
      <c r="E3296" t="s">
        <v>5</v>
      </c>
      <c r="F3296">
        <v>1</v>
      </c>
      <c r="G3296">
        <v>1</v>
      </c>
      <c r="H3296">
        <v>0</v>
      </c>
      <c r="I3296" t="s">
        <v>7</v>
      </c>
      <c r="J3296">
        <v>55.25</v>
      </c>
      <c r="K3296">
        <v>1715.65</v>
      </c>
      <c r="L3296" t="s">
        <v>4</v>
      </c>
    </row>
    <row r="3297" spans="1:12" ht="16">
      <c r="A3297" t="s">
        <v>3047</v>
      </c>
      <c r="B3297" t="s">
        <v>9</v>
      </c>
      <c r="C3297">
        <v>0</v>
      </c>
      <c r="D3297" t="s">
        <v>5</v>
      </c>
      <c r="E3297" t="s">
        <v>5</v>
      </c>
      <c r="F3297">
        <v>0</v>
      </c>
      <c r="G3297">
        <v>1</v>
      </c>
      <c r="H3297">
        <v>1</v>
      </c>
      <c r="I3297" t="s">
        <v>13</v>
      </c>
      <c r="J3297">
        <v>49.35</v>
      </c>
      <c r="K3297">
        <v>3321.35</v>
      </c>
      <c r="L3297" t="s">
        <v>5</v>
      </c>
    </row>
    <row r="3298" spans="1:12" ht="16">
      <c r="A3298" t="s">
        <v>4506</v>
      </c>
      <c r="B3298" t="s">
        <v>3</v>
      </c>
      <c r="C3298">
        <v>0</v>
      </c>
      <c r="D3298" t="s">
        <v>5</v>
      </c>
      <c r="E3298" t="s">
        <v>5</v>
      </c>
      <c r="F3298">
        <v>1</v>
      </c>
      <c r="G3298">
        <v>2</v>
      </c>
      <c r="H3298">
        <v>0</v>
      </c>
      <c r="I3298" t="s">
        <v>7</v>
      </c>
      <c r="J3298">
        <v>70.099999999999994</v>
      </c>
      <c r="K3298">
        <v>70.099999999999994</v>
      </c>
      <c r="L3298" t="s">
        <v>4</v>
      </c>
    </row>
    <row r="3299" spans="1:12" ht="16">
      <c r="A3299" t="s">
        <v>1986</v>
      </c>
      <c r="B3299" t="s">
        <v>9</v>
      </c>
      <c r="C3299">
        <v>0</v>
      </c>
      <c r="D3299" t="s">
        <v>5</v>
      </c>
      <c r="E3299" t="s">
        <v>5</v>
      </c>
      <c r="F3299">
        <v>1</v>
      </c>
      <c r="G3299">
        <v>0</v>
      </c>
      <c r="H3299">
        <v>2</v>
      </c>
      <c r="I3299" t="s">
        <v>10</v>
      </c>
      <c r="J3299">
        <v>19.600000000000001</v>
      </c>
      <c r="K3299">
        <v>390.4</v>
      </c>
      <c r="L3299" t="s">
        <v>5</v>
      </c>
    </row>
    <row r="3300" spans="1:12" ht="16">
      <c r="A3300" t="s">
        <v>1395</v>
      </c>
      <c r="B3300" t="s">
        <v>3</v>
      </c>
      <c r="C3300">
        <v>0</v>
      </c>
      <c r="D3300" t="s">
        <v>4</v>
      </c>
      <c r="E3300" t="s">
        <v>5</v>
      </c>
      <c r="F3300">
        <v>1</v>
      </c>
      <c r="G3300">
        <v>2</v>
      </c>
      <c r="H3300">
        <v>0</v>
      </c>
      <c r="I3300" t="s">
        <v>7</v>
      </c>
      <c r="J3300">
        <v>69.25</v>
      </c>
      <c r="K3300">
        <v>1554</v>
      </c>
      <c r="L3300" t="s">
        <v>4</v>
      </c>
    </row>
    <row r="3301" spans="1:12" ht="16">
      <c r="A3301" t="s">
        <v>3535</v>
      </c>
      <c r="B3301" t="s">
        <v>3</v>
      </c>
      <c r="C3301">
        <v>1</v>
      </c>
      <c r="D3301" t="s">
        <v>5</v>
      </c>
      <c r="E3301" t="s">
        <v>5</v>
      </c>
      <c r="F3301">
        <v>2</v>
      </c>
      <c r="G3301">
        <v>2</v>
      </c>
      <c r="H3301">
        <v>0</v>
      </c>
      <c r="I3301" t="s">
        <v>17</v>
      </c>
      <c r="J3301">
        <v>84.8</v>
      </c>
      <c r="K3301">
        <v>906.85</v>
      </c>
      <c r="L3301" t="s">
        <v>4</v>
      </c>
    </row>
    <row r="3302" spans="1:12" ht="16">
      <c r="A3302" t="s">
        <v>2307</v>
      </c>
      <c r="B3302" t="s">
        <v>9</v>
      </c>
      <c r="C3302">
        <v>1</v>
      </c>
      <c r="D3302" t="s">
        <v>5</v>
      </c>
      <c r="E3302" t="s">
        <v>5</v>
      </c>
      <c r="F3302">
        <v>1</v>
      </c>
      <c r="G3302">
        <v>1</v>
      </c>
      <c r="H3302">
        <v>0</v>
      </c>
      <c r="I3302" t="s">
        <v>7</v>
      </c>
      <c r="J3302">
        <v>45.2</v>
      </c>
      <c r="K3302">
        <v>45.2</v>
      </c>
      <c r="L3302" t="s">
        <v>5</v>
      </c>
    </row>
    <row r="3303" spans="1:12" ht="16">
      <c r="A3303" t="s">
        <v>6828</v>
      </c>
      <c r="B3303" t="s">
        <v>9</v>
      </c>
      <c r="C3303">
        <v>0</v>
      </c>
      <c r="D3303" t="s">
        <v>4</v>
      </c>
      <c r="E3303" t="s">
        <v>5</v>
      </c>
      <c r="F3303">
        <v>2</v>
      </c>
      <c r="G3303">
        <v>0</v>
      </c>
      <c r="H3303">
        <v>2</v>
      </c>
      <c r="I3303" t="s">
        <v>17</v>
      </c>
      <c r="J3303">
        <v>25.85</v>
      </c>
      <c r="K3303">
        <v>1872.2</v>
      </c>
      <c r="L3303" t="s">
        <v>5</v>
      </c>
    </row>
    <row r="3304" spans="1:12" ht="16">
      <c r="A3304" t="s">
        <v>2974</v>
      </c>
      <c r="B3304" t="s">
        <v>3</v>
      </c>
      <c r="C3304">
        <v>0</v>
      </c>
      <c r="D3304" t="s">
        <v>4</v>
      </c>
      <c r="E3304" t="s">
        <v>4</v>
      </c>
      <c r="F3304">
        <v>2</v>
      </c>
      <c r="G3304">
        <v>0</v>
      </c>
      <c r="H3304">
        <v>1</v>
      </c>
      <c r="I3304" t="s">
        <v>17</v>
      </c>
      <c r="J3304">
        <v>25.6</v>
      </c>
      <c r="K3304">
        <v>917.15</v>
      </c>
      <c r="L3304" t="s">
        <v>5</v>
      </c>
    </row>
    <row r="3305" spans="1:12" ht="16">
      <c r="A3305" t="s">
        <v>224</v>
      </c>
      <c r="B3305" t="s">
        <v>3</v>
      </c>
      <c r="C3305">
        <v>0</v>
      </c>
      <c r="D3305" t="s">
        <v>4</v>
      </c>
      <c r="E3305" t="s">
        <v>4</v>
      </c>
      <c r="F3305">
        <v>1</v>
      </c>
      <c r="G3305">
        <v>0</v>
      </c>
      <c r="H3305">
        <v>1</v>
      </c>
      <c r="I3305" t="s">
        <v>7</v>
      </c>
      <c r="J3305">
        <v>20</v>
      </c>
      <c r="K3305">
        <v>540.04999999999995</v>
      </c>
      <c r="L3305" t="s">
        <v>5</v>
      </c>
    </row>
    <row r="3306" spans="1:12" ht="16">
      <c r="A3306" t="s">
        <v>584</v>
      </c>
      <c r="B3306" t="s">
        <v>9</v>
      </c>
      <c r="C3306">
        <v>0</v>
      </c>
      <c r="D3306" t="s">
        <v>4</v>
      </c>
      <c r="E3306" t="s">
        <v>5</v>
      </c>
      <c r="F3306">
        <v>2</v>
      </c>
      <c r="G3306">
        <v>2</v>
      </c>
      <c r="H3306">
        <v>1</v>
      </c>
      <c r="I3306" t="s">
        <v>17</v>
      </c>
      <c r="J3306">
        <v>100.3</v>
      </c>
      <c r="K3306">
        <v>5614.45</v>
      </c>
      <c r="L3306" t="s">
        <v>4</v>
      </c>
    </row>
    <row r="3307" spans="1:12" ht="16">
      <c r="A3307" t="s">
        <v>6938</v>
      </c>
      <c r="B3307" t="s">
        <v>9</v>
      </c>
      <c r="C3307">
        <v>0</v>
      </c>
      <c r="D3307" t="s">
        <v>4</v>
      </c>
      <c r="E3307" t="s">
        <v>4</v>
      </c>
      <c r="F3307">
        <v>2</v>
      </c>
      <c r="G3307">
        <v>1</v>
      </c>
      <c r="H3307">
        <v>0</v>
      </c>
      <c r="I3307" t="s">
        <v>17</v>
      </c>
      <c r="J3307">
        <v>64.400000000000006</v>
      </c>
      <c r="K3307">
        <v>316.89999999999998</v>
      </c>
      <c r="L3307" t="s">
        <v>5</v>
      </c>
    </row>
    <row r="3308" spans="1:12" ht="16">
      <c r="A3308" t="s">
        <v>5950</v>
      </c>
      <c r="B3308" t="s">
        <v>9</v>
      </c>
      <c r="C3308">
        <v>0</v>
      </c>
      <c r="D3308" t="s">
        <v>5</v>
      </c>
      <c r="E3308" t="s">
        <v>5</v>
      </c>
      <c r="F3308">
        <v>0</v>
      </c>
      <c r="G3308">
        <v>1</v>
      </c>
      <c r="H3308">
        <v>0</v>
      </c>
      <c r="I3308" t="s">
        <v>10</v>
      </c>
      <c r="J3308">
        <v>33.6</v>
      </c>
      <c r="K3308">
        <v>550.35</v>
      </c>
      <c r="L3308" t="s">
        <v>5</v>
      </c>
    </row>
    <row r="3309" spans="1:12" ht="16">
      <c r="A3309" t="s">
        <v>1112</v>
      </c>
      <c r="B3309" t="s">
        <v>3</v>
      </c>
      <c r="C3309">
        <v>0</v>
      </c>
      <c r="D3309" t="s">
        <v>4</v>
      </c>
      <c r="E3309" t="s">
        <v>4</v>
      </c>
      <c r="F3309">
        <v>1</v>
      </c>
      <c r="G3309">
        <v>0</v>
      </c>
      <c r="H3309">
        <v>0</v>
      </c>
      <c r="I3309" t="s">
        <v>7</v>
      </c>
      <c r="J3309">
        <v>20</v>
      </c>
      <c r="K3309">
        <v>417.65</v>
      </c>
      <c r="L3309" t="s">
        <v>5</v>
      </c>
    </row>
    <row r="3310" spans="1:12" ht="16">
      <c r="A3310" t="s">
        <v>5050</v>
      </c>
      <c r="B3310" t="s">
        <v>3</v>
      </c>
      <c r="C3310">
        <v>1</v>
      </c>
      <c r="D3310" t="s">
        <v>5</v>
      </c>
      <c r="E3310" t="s">
        <v>5</v>
      </c>
      <c r="F3310">
        <v>1</v>
      </c>
      <c r="G3310">
        <v>2</v>
      </c>
      <c r="H3310">
        <v>0</v>
      </c>
      <c r="I3310" t="s">
        <v>7</v>
      </c>
      <c r="J3310">
        <v>79.599999999999994</v>
      </c>
      <c r="K3310">
        <v>195.05</v>
      </c>
      <c r="L3310" t="s">
        <v>4</v>
      </c>
    </row>
    <row r="3311" spans="1:12" ht="16">
      <c r="A3311" t="s">
        <v>885</v>
      </c>
      <c r="B3311" t="s">
        <v>9</v>
      </c>
      <c r="C3311">
        <v>0</v>
      </c>
      <c r="D3311" t="s">
        <v>5</v>
      </c>
      <c r="E3311" t="s">
        <v>4</v>
      </c>
      <c r="F3311">
        <v>2</v>
      </c>
      <c r="G3311">
        <v>2</v>
      </c>
      <c r="H3311">
        <v>2</v>
      </c>
      <c r="I3311" t="s">
        <v>13</v>
      </c>
      <c r="J3311">
        <v>99.7</v>
      </c>
      <c r="K3311">
        <v>4634.3500000000004</v>
      </c>
      <c r="L3311" t="s">
        <v>5</v>
      </c>
    </row>
    <row r="3312" spans="1:12" ht="16">
      <c r="A3312" t="s">
        <v>284</v>
      </c>
      <c r="B3312" t="s">
        <v>9</v>
      </c>
      <c r="C3312">
        <v>1</v>
      </c>
      <c r="D3312" t="s">
        <v>4</v>
      </c>
      <c r="E3312" t="s">
        <v>5</v>
      </c>
      <c r="F3312">
        <v>2</v>
      </c>
      <c r="G3312">
        <v>2</v>
      </c>
      <c r="H3312">
        <v>0</v>
      </c>
      <c r="I3312" t="s">
        <v>7</v>
      </c>
      <c r="J3312">
        <v>107.05</v>
      </c>
      <c r="K3312">
        <v>2172.0500000000002</v>
      </c>
      <c r="L3312" t="s">
        <v>5</v>
      </c>
    </row>
    <row r="3313" spans="1:12" ht="16">
      <c r="A3313" t="s">
        <v>2480</v>
      </c>
      <c r="B3313" t="s">
        <v>3</v>
      </c>
      <c r="C3313">
        <v>0</v>
      </c>
      <c r="D3313" t="s">
        <v>5</v>
      </c>
      <c r="E3313" t="s">
        <v>5</v>
      </c>
      <c r="F3313">
        <v>1</v>
      </c>
      <c r="G3313">
        <v>0</v>
      </c>
      <c r="H3313">
        <v>1</v>
      </c>
      <c r="I3313" t="s">
        <v>10</v>
      </c>
      <c r="J3313">
        <v>20</v>
      </c>
      <c r="K3313">
        <v>599.29999999999995</v>
      </c>
      <c r="L3313" t="s">
        <v>5</v>
      </c>
    </row>
    <row r="3314" spans="1:12" ht="16">
      <c r="A3314" t="s">
        <v>3212</v>
      </c>
      <c r="B3314" t="s">
        <v>3</v>
      </c>
      <c r="C3314">
        <v>0</v>
      </c>
      <c r="D3314" t="s">
        <v>5</v>
      </c>
      <c r="E3314" t="s">
        <v>5</v>
      </c>
      <c r="F3314">
        <v>2</v>
      </c>
      <c r="G3314">
        <v>1</v>
      </c>
      <c r="H3314">
        <v>2</v>
      </c>
      <c r="I3314" t="s">
        <v>10</v>
      </c>
      <c r="J3314">
        <v>79.599999999999994</v>
      </c>
      <c r="K3314">
        <v>4024.2</v>
      </c>
      <c r="L3314" t="s">
        <v>5</v>
      </c>
    </row>
    <row r="3315" spans="1:12" ht="16">
      <c r="A3315" t="s">
        <v>776</v>
      </c>
      <c r="B3315" t="s">
        <v>3</v>
      </c>
      <c r="C3315">
        <v>0</v>
      </c>
      <c r="D3315" t="s">
        <v>5</v>
      </c>
      <c r="E3315" t="s">
        <v>5</v>
      </c>
      <c r="F3315">
        <v>0</v>
      </c>
      <c r="G3315">
        <v>1</v>
      </c>
      <c r="H3315">
        <v>0</v>
      </c>
      <c r="I3315" t="s">
        <v>10</v>
      </c>
      <c r="J3315">
        <v>35.799999999999997</v>
      </c>
      <c r="K3315">
        <v>363.15</v>
      </c>
      <c r="L3315" t="s">
        <v>5</v>
      </c>
    </row>
    <row r="3316" spans="1:12" ht="16">
      <c r="A3316" t="s">
        <v>6200</v>
      </c>
      <c r="B3316" t="s">
        <v>9</v>
      </c>
      <c r="C3316">
        <v>0</v>
      </c>
      <c r="D3316" t="s">
        <v>4</v>
      </c>
      <c r="E3316" t="s">
        <v>4</v>
      </c>
      <c r="F3316">
        <v>2</v>
      </c>
      <c r="G3316">
        <v>1</v>
      </c>
      <c r="H3316">
        <v>2</v>
      </c>
      <c r="I3316" t="s">
        <v>17</v>
      </c>
      <c r="J3316">
        <v>91.95</v>
      </c>
      <c r="K3316">
        <v>6614.9</v>
      </c>
      <c r="L3316" t="s">
        <v>5</v>
      </c>
    </row>
    <row r="3317" spans="1:12" ht="16">
      <c r="A3317" t="s">
        <v>471</v>
      </c>
      <c r="B3317" t="s">
        <v>9</v>
      </c>
      <c r="C3317">
        <v>0</v>
      </c>
      <c r="D3317" t="s">
        <v>5</v>
      </c>
      <c r="E3317" t="s">
        <v>4</v>
      </c>
      <c r="F3317">
        <v>1</v>
      </c>
      <c r="G3317">
        <v>0</v>
      </c>
      <c r="H3317">
        <v>0</v>
      </c>
      <c r="I3317" t="s">
        <v>10</v>
      </c>
      <c r="J3317">
        <v>19.649999999999999</v>
      </c>
      <c r="K3317">
        <v>100.9</v>
      </c>
      <c r="L3317" t="s">
        <v>5</v>
      </c>
    </row>
    <row r="3318" spans="1:12" ht="16">
      <c r="A3318" t="s">
        <v>1927</v>
      </c>
      <c r="B3318" t="s">
        <v>3</v>
      </c>
      <c r="C3318">
        <v>0</v>
      </c>
      <c r="D3318" t="s">
        <v>5</v>
      </c>
      <c r="E3318" t="s">
        <v>5</v>
      </c>
      <c r="F3318">
        <v>2</v>
      </c>
      <c r="G3318">
        <v>2</v>
      </c>
      <c r="H3318">
        <v>0</v>
      </c>
      <c r="I3318" t="s">
        <v>13</v>
      </c>
      <c r="J3318">
        <v>84.8</v>
      </c>
      <c r="K3318">
        <v>3862.55</v>
      </c>
      <c r="L3318" t="s">
        <v>4</v>
      </c>
    </row>
    <row r="3319" spans="1:12" ht="16">
      <c r="A3319" t="s">
        <v>616</v>
      </c>
      <c r="B3319" t="s">
        <v>9</v>
      </c>
      <c r="C3319">
        <v>0</v>
      </c>
      <c r="D3319" t="s">
        <v>4</v>
      </c>
      <c r="E3319" t="s">
        <v>5</v>
      </c>
      <c r="F3319">
        <v>2</v>
      </c>
      <c r="G3319">
        <v>1</v>
      </c>
      <c r="H3319">
        <v>2</v>
      </c>
      <c r="I3319" t="s">
        <v>17</v>
      </c>
      <c r="J3319">
        <v>86.65</v>
      </c>
      <c r="K3319">
        <v>6094.25</v>
      </c>
      <c r="L3319" t="s">
        <v>5</v>
      </c>
    </row>
    <row r="3320" spans="1:12" ht="16">
      <c r="A3320" t="s">
        <v>5366</v>
      </c>
      <c r="B3320" t="s">
        <v>9</v>
      </c>
      <c r="C3320">
        <v>0</v>
      </c>
      <c r="D3320" t="s">
        <v>5</v>
      </c>
      <c r="E3320" t="s">
        <v>5</v>
      </c>
      <c r="F3320">
        <v>2</v>
      </c>
      <c r="G3320">
        <v>2</v>
      </c>
      <c r="H3320">
        <v>0</v>
      </c>
      <c r="I3320" t="s">
        <v>7</v>
      </c>
      <c r="J3320">
        <v>95.4</v>
      </c>
      <c r="K3320">
        <v>4445.3</v>
      </c>
      <c r="L3320" t="s">
        <v>5</v>
      </c>
    </row>
    <row r="3321" spans="1:12" ht="16">
      <c r="A3321" t="s">
        <v>6475</v>
      </c>
      <c r="B3321" t="s">
        <v>9</v>
      </c>
      <c r="C3321">
        <v>1</v>
      </c>
      <c r="D3321" t="s">
        <v>5</v>
      </c>
      <c r="E3321" t="s">
        <v>5</v>
      </c>
      <c r="F3321">
        <v>2</v>
      </c>
      <c r="G3321">
        <v>1</v>
      </c>
      <c r="H3321">
        <v>0</v>
      </c>
      <c r="I3321" t="s">
        <v>13</v>
      </c>
      <c r="J3321">
        <v>70.349999999999994</v>
      </c>
      <c r="K3321">
        <v>3454.6</v>
      </c>
      <c r="L3321" t="s">
        <v>5</v>
      </c>
    </row>
    <row r="3322" spans="1:12" ht="16">
      <c r="A3322" t="s">
        <v>2663</v>
      </c>
      <c r="B3322" t="s">
        <v>9</v>
      </c>
      <c r="C3322">
        <v>0</v>
      </c>
      <c r="D3322" t="s">
        <v>5</v>
      </c>
      <c r="E3322" t="s">
        <v>5</v>
      </c>
      <c r="F3322">
        <v>1</v>
      </c>
      <c r="G3322">
        <v>1</v>
      </c>
      <c r="H3322">
        <v>0</v>
      </c>
      <c r="I3322" t="s">
        <v>10</v>
      </c>
      <c r="J3322">
        <v>55.55</v>
      </c>
      <c r="K3322">
        <v>55.55</v>
      </c>
      <c r="L3322" t="s">
        <v>5</v>
      </c>
    </row>
    <row r="3323" spans="1:12" ht="16">
      <c r="A3323" t="s">
        <v>4435</v>
      </c>
      <c r="B3323" t="s">
        <v>9</v>
      </c>
      <c r="C3323">
        <v>0</v>
      </c>
      <c r="D3323" t="s">
        <v>5</v>
      </c>
      <c r="E3323" t="s">
        <v>4</v>
      </c>
      <c r="F3323">
        <v>0</v>
      </c>
      <c r="G3323">
        <v>1</v>
      </c>
      <c r="H3323">
        <v>0</v>
      </c>
      <c r="I3323" t="s">
        <v>7</v>
      </c>
      <c r="J3323">
        <v>24.75</v>
      </c>
      <c r="K3323">
        <v>24.75</v>
      </c>
      <c r="L3323" t="s">
        <v>4</v>
      </c>
    </row>
    <row r="3324" spans="1:12" ht="16">
      <c r="A3324" t="s">
        <v>1289</v>
      </c>
      <c r="B3324" t="s">
        <v>9</v>
      </c>
      <c r="C3324">
        <v>0</v>
      </c>
      <c r="D3324" t="s">
        <v>4</v>
      </c>
      <c r="E3324" t="s">
        <v>4</v>
      </c>
      <c r="F3324">
        <v>0</v>
      </c>
      <c r="G3324">
        <v>1</v>
      </c>
      <c r="H3324">
        <v>1</v>
      </c>
      <c r="I3324" t="s">
        <v>17</v>
      </c>
      <c r="J3324">
        <v>60.7</v>
      </c>
      <c r="K3324">
        <v>2234.5500000000002</v>
      </c>
      <c r="L3324" t="s">
        <v>5</v>
      </c>
    </row>
    <row r="3325" spans="1:12" ht="16">
      <c r="A3325" t="s">
        <v>4625</v>
      </c>
      <c r="B3325" t="s">
        <v>9</v>
      </c>
      <c r="C3325">
        <v>0</v>
      </c>
      <c r="D3325" t="s">
        <v>4</v>
      </c>
      <c r="E3325" t="s">
        <v>4</v>
      </c>
      <c r="F3325">
        <v>1</v>
      </c>
      <c r="G3325">
        <v>0</v>
      </c>
      <c r="H3325">
        <v>0</v>
      </c>
      <c r="I3325" t="s">
        <v>10</v>
      </c>
      <c r="J3325">
        <v>20.25</v>
      </c>
      <c r="K3325">
        <v>144.35</v>
      </c>
      <c r="L3325" t="s">
        <v>5</v>
      </c>
    </row>
    <row r="3326" spans="1:12" ht="16">
      <c r="A3326" t="s">
        <v>4958</v>
      </c>
      <c r="B3326" t="s">
        <v>9</v>
      </c>
      <c r="C3326">
        <v>0</v>
      </c>
      <c r="D3326" t="s">
        <v>5</v>
      </c>
      <c r="E3326" t="s">
        <v>5</v>
      </c>
      <c r="F3326">
        <v>2</v>
      </c>
      <c r="G3326">
        <v>2</v>
      </c>
      <c r="H3326">
        <v>0</v>
      </c>
      <c r="I3326" t="s">
        <v>7</v>
      </c>
      <c r="J3326">
        <v>98.35</v>
      </c>
      <c r="K3326">
        <v>2515.3000000000002</v>
      </c>
      <c r="L3326" t="s">
        <v>4</v>
      </c>
    </row>
    <row r="3327" spans="1:12" ht="16">
      <c r="A3327" t="s">
        <v>1699</v>
      </c>
      <c r="B3327" t="s">
        <v>3</v>
      </c>
      <c r="C3327">
        <v>0</v>
      </c>
      <c r="D3327" t="s">
        <v>5</v>
      </c>
      <c r="E3327" t="s">
        <v>5</v>
      </c>
      <c r="F3327">
        <v>1</v>
      </c>
      <c r="G3327">
        <v>0</v>
      </c>
      <c r="H3327">
        <v>2</v>
      </c>
      <c r="I3327" t="s">
        <v>10</v>
      </c>
      <c r="J3327">
        <v>20.149999999999999</v>
      </c>
      <c r="K3327">
        <v>804.85</v>
      </c>
      <c r="L3327" t="s">
        <v>5</v>
      </c>
    </row>
    <row r="3328" spans="1:12" ht="16">
      <c r="A3328" t="s">
        <v>1683</v>
      </c>
      <c r="B3328" t="s">
        <v>9</v>
      </c>
      <c r="C3328">
        <v>0</v>
      </c>
      <c r="D3328" t="s">
        <v>4</v>
      </c>
      <c r="E3328" t="s">
        <v>4</v>
      </c>
      <c r="F3328">
        <v>2</v>
      </c>
      <c r="G3328">
        <v>1</v>
      </c>
      <c r="H3328">
        <v>2</v>
      </c>
      <c r="I3328" t="s">
        <v>17</v>
      </c>
      <c r="J3328">
        <v>72.099999999999994</v>
      </c>
      <c r="K3328">
        <v>5016.6499999999996</v>
      </c>
      <c r="L3328" t="s">
        <v>5</v>
      </c>
    </row>
    <row r="3329" spans="1:12" ht="16">
      <c r="A3329" t="s">
        <v>4376</v>
      </c>
      <c r="B3329" t="s">
        <v>9</v>
      </c>
      <c r="C3329">
        <v>0</v>
      </c>
      <c r="D3329" t="s">
        <v>4</v>
      </c>
      <c r="E3329" t="s">
        <v>5</v>
      </c>
      <c r="F3329">
        <v>2</v>
      </c>
      <c r="G3329">
        <v>1</v>
      </c>
      <c r="H3329">
        <v>2</v>
      </c>
      <c r="I3329" t="s">
        <v>17</v>
      </c>
      <c r="J3329">
        <v>79.8</v>
      </c>
      <c r="K3329">
        <v>5034.05</v>
      </c>
      <c r="L3329" t="s">
        <v>5</v>
      </c>
    </row>
    <row r="3330" spans="1:12" ht="16">
      <c r="A3330" t="s">
        <v>1272</v>
      </c>
      <c r="B3330" t="s">
        <v>3</v>
      </c>
      <c r="C3330">
        <v>0</v>
      </c>
      <c r="D3330" t="s">
        <v>4</v>
      </c>
      <c r="E3330" t="s">
        <v>5</v>
      </c>
      <c r="F3330">
        <v>1</v>
      </c>
      <c r="G3330">
        <v>2</v>
      </c>
      <c r="H3330">
        <v>0</v>
      </c>
      <c r="I3330" t="s">
        <v>7</v>
      </c>
      <c r="J3330">
        <v>80.150000000000006</v>
      </c>
      <c r="K3330">
        <v>194.55</v>
      </c>
      <c r="L3330" t="s">
        <v>5</v>
      </c>
    </row>
    <row r="3331" spans="1:12" ht="16">
      <c r="A3331" t="s">
        <v>417</v>
      </c>
      <c r="B3331" t="s">
        <v>9</v>
      </c>
      <c r="C3331">
        <v>0</v>
      </c>
      <c r="D3331" t="s">
        <v>4</v>
      </c>
      <c r="E3331" t="s">
        <v>4</v>
      </c>
      <c r="F3331">
        <v>2</v>
      </c>
      <c r="G3331">
        <v>2</v>
      </c>
      <c r="H3331">
        <v>1</v>
      </c>
      <c r="I3331" t="s">
        <v>13</v>
      </c>
      <c r="J3331">
        <v>95.4</v>
      </c>
      <c r="K3331">
        <v>5812</v>
      </c>
      <c r="L3331" t="s">
        <v>5</v>
      </c>
    </row>
    <row r="3332" spans="1:12" ht="16">
      <c r="A3332" t="s">
        <v>3788</v>
      </c>
      <c r="B3332" t="s">
        <v>3</v>
      </c>
      <c r="C3332">
        <v>0</v>
      </c>
      <c r="D3332" t="s">
        <v>4</v>
      </c>
      <c r="E3332" t="s">
        <v>4</v>
      </c>
      <c r="F3332">
        <v>1</v>
      </c>
      <c r="G3332">
        <v>0</v>
      </c>
      <c r="H3332">
        <v>2</v>
      </c>
      <c r="I3332" t="s">
        <v>13</v>
      </c>
      <c r="J3332">
        <v>19.3</v>
      </c>
      <c r="K3332">
        <v>890.5</v>
      </c>
      <c r="L3332" t="s">
        <v>5</v>
      </c>
    </row>
    <row r="3333" spans="1:12" ht="16">
      <c r="A3333" t="s">
        <v>6980</v>
      </c>
      <c r="B3333" t="s">
        <v>9</v>
      </c>
      <c r="C3333">
        <v>0</v>
      </c>
      <c r="D3333" t="s">
        <v>5</v>
      </c>
      <c r="E3333" t="s">
        <v>5</v>
      </c>
      <c r="F3333">
        <v>1</v>
      </c>
      <c r="G3333">
        <v>0</v>
      </c>
      <c r="H3333">
        <v>0</v>
      </c>
      <c r="I3333" t="s">
        <v>10</v>
      </c>
      <c r="J3333">
        <v>20.5</v>
      </c>
      <c r="K3333">
        <v>20.5</v>
      </c>
      <c r="L3333" t="s">
        <v>4</v>
      </c>
    </row>
    <row r="3334" spans="1:12" ht="16">
      <c r="A3334" t="s">
        <v>6653</v>
      </c>
      <c r="B3334" t="s">
        <v>9</v>
      </c>
      <c r="C3334">
        <v>0</v>
      </c>
      <c r="D3334" t="s">
        <v>5</v>
      </c>
      <c r="E3334" t="s">
        <v>5</v>
      </c>
      <c r="F3334">
        <v>1</v>
      </c>
      <c r="G3334">
        <v>1</v>
      </c>
      <c r="H3334">
        <v>0</v>
      </c>
      <c r="I3334" t="s">
        <v>10</v>
      </c>
      <c r="J3334">
        <v>79</v>
      </c>
      <c r="K3334">
        <v>1902</v>
      </c>
      <c r="L3334" t="s">
        <v>5</v>
      </c>
    </row>
    <row r="3335" spans="1:12" ht="16">
      <c r="A3335" t="s">
        <v>4444</v>
      </c>
      <c r="B3335" t="s">
        <v>3</v>
      </c>
      <c r="C3335">
        <v>0</v>
      </c>
      <c r="D3335" t="s">
        <v>5</v>
      </c>
      <c r="E3335" t="s">
        <v>5</v>
      </c>
      <c r="F3335">
        <v>2</v>
      </c>
      <c r="G3335">
        <v>2</v>
      </c>
      <c r="H3335">
        <v>0</v>
      </c>
      <c r="I3335" t="s">
        <v>7</v>
      </c>
      <c r="J3335">
        <v>75.650000000000006</v>
      </c>
      <c r="K3335">
        <v>302.35000000000002</v>
      </c>
      <c r="L3335" t="s">
        <v>5</v>
      </c>
    </row>
    <row r="3336" spans="1:12" ht="16">
      <c r="A3336" t="s">
        <v>2714</v>
      </c>
      <c r="B3336" t="s">
        <v>3</v>
      </c>
      <c r="C3336">
        <v>0</v>
      </c>
      <c r="D3336" t="s">
        <v>5</v>
      </c>
      <c r="E3336" t="s">
        <v>5</v>
      </c>
      <c r="F3336">
        <v>2</v>
      </c>
      <c r="G3336">
        <v>1</v>
      </c>
      <c r="H3336">
        <v>0</v>
      </c>
      <c r="I3336" t="s">
        <v>10</v>
      </c>
      <c r="J3336">
        <v>50.1</v>
      </c>
      <c r="K3336">
        <v>50.1</v>
      </c>
      <c r="L3336" t="s">
        <v>4</v>
      </c>
    </row>
    <row r="3337" spans="1:12" ht="16">
      <c r="A3337" t="s">
        <v>6053</v>
      </c>
      <c r="B3337" t="s">
        <v>3</v>
      </c>
      <c r="C3337">
        <v>1</v>
      </c>
      <c r="D3337" t="s">
        <v>4</v>
      </c>
      <c r="E3337" t="s">
        <v>5</v>
      </c>
      <c r="F3337">
        <v>1</v>
      </c>
      <c r="G3337">
        <v>0</v>
      </c>
      <c r="H3337">
        <v>1</v>
      </c>
      <c r="I3337" t="s">
        <v>10</v>
      </c>
      <c r="J3337">
        <v>19.600000000000001</v>
      </c>
      <c r="K3337">
        <v>727.8</v>
      </c>
      <c r="L3337" t="s">
        <v>5</v>
      </c>
    </row>
    <row r="3338" spans="1:12" ht="16">
      <c r="A3338" t="s">
        <v>944</v>
      </c>
      <c r="B3338" t="s">
        <v>3</v>
      </c>
      <c r="C3338">
        <v>1</v>
      </c>
      <c r="D3338" t="s">
        <v>5</v>
      </c>
      <c r="E3338" t="s">
        <v>5</v>
      </c>
      <c r="F3338">
        <v>2</v>
      </c>
      <c r="G3338">
        <v>2</v>
      </c>
      <c r="H3338">
        <v>0</v>
      </c>
      <c r="I3338" t="s">
        <v>7</v>
      </c>
      <c r="J3338">
        <v>84.6</v>
      </c>
      <c r="K3338">
        <v>360.1</v>
      </c>
      <c r="L3338" t="s">
        <v>4</v>
      </c>
    </row>
    <row r="3339" spans="1:12" ht="16">
      <c r="A3339" t="s">
        <v>1577</v>
      </c>
      <c r="B3339" t="s">
        <v>9</v>
      </c>
      <c r="C3339">
        <v>0</v>
      </c>
      <c r="D3339" t="s">
        <v>4</v>
      </c>
      <c r="E3339" t="s">
        <v>4</v>
      </c>
      <c r="F3339">
        <v>1</v>
      </c>
      <c r="G3339">
        <v>1</v>
      </c>
      <c r="H3339">
        <v>2</v>
      </c>
      <c r="I3339" t="s">
        <v>13</v>
      </c>
      <c r="J3339">
        <v>75.400000000000006</v>
      </c>
      <c r="K3339">
        <v>5480.25</v>
      </c>
      <c r="L3339" t="s">
        <v>5</v>
      </c>
    </row>
    <row r="3340" spans="1:12" ht="16">
      <c r="A3340" t="s">
        <v>6512</v>
      </c>
      <c r="B3340" t="s">
        <v>3</v>
      </c>
      <c r="C3340">
        <v>0</v>
      </c>
      <c r="D3340" t="s">
        <v>4</v>
      </c>
      <c r="E3340" t="s">
        <v>5</v>
      </c>
      <c r="F3340">
        <v>2</v>
      </c>
      <c r="G3340">
        <v>2</v>
      </c>
      <c r="H3340">
        <v>1</v>
      </c>
      <c r="I3340" t="s">
        <v>13</v>
      </c>
      <c r="J3340">
        <v>105.7</v>
      </c>
      <c r="K3340">
        <v>6816.95</v>
      </c>
      <c r="L3340" t="s">
        <v>5</v>
      </c>
    </row>
    <row r="3341" spans="1:12" ht="16">
      <c r="A3341" t="s">
        <v>6256</v>
      </c>
      <c r="B3341" t="s">
        <v>3</v>
      </c>
      <c r="C3341">
        <v>0</v>
      </c>
      <c r="D3341" t="s">
        <v>4</v>
      </c>
      <c r="E3341" t="s">
        <v>5</v>
      </c>
      <c r="F3341">
        <v>2</v>
      </c>
      <c r="G3341">
        <v>1</v>
      </c>
      <c r="H3341">
        <v>1</v>
      </c>
      <c r="I3341" t="s">
        <v>7</v>
      </c>
      <c r="J3341">
        <v>80.099999999999994</v>
      </c>
      <c r="K3341">
        <v>4693.2</v>
      </c>
      <c r="L3341" t="s">
        <v>5</v>
      </c>
    </row>
    <row r="3342" spans="1:12" ht="16">
      <c r="A3342" t="s">
        <v>5127</v>
      </c>
      <c r="B3342" t="s">
        <v>9</v>
      </c>
      <c r="C3342">
        <v>0</v>
      </c>
      <c r="D3342" t="s">
        <v>5</v>
      </c>
      <c r="E3342" t="s">
        <v>5</v>
      </c>
      <c r="F3342">
        <v>1</v>
      </c>
      <c r="G3342">
        <v>2</v>
      </c>
      <c r="H3342">
        <v>0</v>
      </c>
      <c r="I3342" t="s">
        <v>7</v>
      </c>
      <c r="J3342">
        <v>70.400000000000006</v>
      </c>
      <c r="K3342">
        <v>70.400000000000006</v>
      </c>
      <c r="L3342" t="s">
        <v>4</v>
      </c>
    </row>
    <row r="3343" spans="1:12" ht="16">
      <c r="A3343" t="s">
        <v>2794</v>
      </c>
      <c r="B3343" t="s">
        <v>3</v>
      </c>
      <c r="C3343">
        <v>0</v>
      </c>
      <c r="D3343" t="s">
        <v>4</v>
      </c>
      <c r="E3343" t="s">
        <v>5</v>
      </c>
      <c r="F3343">
        <v>2</v>
      </c>
      <c r="G3343">
        <v>2</v>
      </c>
      <c r="H3343">
        <v>0</v>
      </c>
      <c r="I3343" t="s">
        <v>7</v>
      </c>
      <c r="J3343">
        <v>94.1</v>
      </c>
      <c r="K3343">
        <v>4107.3</v>
      </c>
      <c r="L3343" t="s">
        <v>5</v>
      </c>
    </row>
    <row r="3344" spans="1:12" ht="16">
      <c r="A3344" t="s">
        <v>4643</v>
      </c>
      <c r="B3344" t="s">
        <v>3</v>
      </c>
      <c r="C3344">
        <v>0</v>
      </c>
      <c r="D3344" t="s">
        <v>4</v>
      </c>
      <c r="E3344" t="s">
        <v>4</v>
      </c>
      <c r="F3344">
        <v>1</v>
      </c>
      <c r="G3344">
        <v>0</v>
      </c>
      <c r="H3344">
        <v>0</v>
      </c>
      <c r="I3344" t="s">
        <v>10</v>
      </c>
      <c r="J3344">
        <v>19.45</v>
      </c>
      <c r="K3344">
        <v>19.45</v>
      </c>
      <c r="L3344" t="s">
        <v>4</v>
      </c>
    </row>
    <row r="3345" spans="1:12" ht="16">
      <c r="A3345" t="s">
        <v>1474</v>
      </c>
      <c r="B3345" t="s">
        <v>3</v>
      </c>
      <c r="C3345">
        <v>0</v>
      </c>
      <c r="D3345" t="s">
        <v>5</v>
      </c>
      <c r="E3345" t="s">
        <v>5</v>
      </c>
      <c r="F3345">
        <v>1</v>
      </c>
      <c r="G3345">
        <v>2</v>
      </c>
      <c r="H3345">
        <v>0</v>
      </c>
      <c r="I3345" t="s">
        <v>7</v>
      </c>
      <c r="J3345">
        <v>70.400000000000006</v>
      </c>
      <c r="K3345">
        <v>281</v>
      </c>
      <c r="L3345" t="s">
        <v>4</v>
      </c>
    </row>
    <row r="3346" spans="1:12" ht="16">
      <c r="A3346" t="s">
        <v>622</v>
      </c>
      <c r="B3346" t="s">
        <v>3</v>
      </c>
      <c r="C3346">
        <v>0</v>
      </c>
      <c r="D3346" t="s">
        <v>4</v>
      </c>
      <c r="E3346" t="s">
        <v>4</v>
      </c>
      <c r="F3346">
        <v>1</v>
      </c>
      <c r="G3346">
        <v>1</v>
      </c>
      <c r="H3346">
        <v>0</v>
      </c>
      <c r="I3346" t="s">
        <v>10</v>
      </c>
      <c r="J3346">
        <v>65</v>
      </c>
      <c r="K3346">
        <v>663.05</v>
      </c>
      <c r="L3346" t="s">
        <v>4</v>
      </c>
    </row>
    <row r="3347" spans="1:12" ht="16">
      <c r="A3347" t="s">
        <v>101</v>
      </c>
      <c r="B3347" t="s">
        <v>9</v>
      </c>
      <c r="C3347">
        <v>0</v>
      </c>
      <c r="D3347" t="s">
        <v>4</v>
      </c>
      <c r="E3347" t="s">
        <v>4</v>
      </c>
      <c r="F3347">
        <v>1</v>
      </c>
      <c r="G3347">
        <v>2</v>
      </c>
      <c r="H3347">
        <v>0</v>
      </c>
      <c r="I3347" t="s">
        <v>13</v>
      </c>
      <c r="J3347">
        <v>82.05</v>
      </c>
      <c r="K3347">
        <v>2570.1999999999998</v>
      </c>
      <c r="L3347" t="s">
        <v>5</v>
      </c>
    </row>
    <row r="3348" spans="1:12" ht="16">
      <c r="A3348" t="s">
        <v>6037</v>
      </c>
      <c r="B3348" t="s">
        <v>3</v>
      </c>
      <c r="C3348">
        <v>0</v>
      </c>
      <c r="D3348" t="s">
        <v>5</v>
      </c>
      <c r="E3348" t="s">
        <v>5</v>
      </c>
      <c r="F3348">
        <v>1</v>
      </c>
      <c r="G3348">
        <v>0</v>
      </c>
      <c r="H3348">
        <v>0</v>
      </c>
      <c r="I3348" t="s">
        <v>17</v>
      </c>
      <c r="J3348">
        <v>19.45</v>
      </c>
      <c r="K3348">
        <v>232.1</v>
      </c>
      <c r="L3348" t="s">
        <v>5</v>
      </c>
    </row>
    <row r="3349" spans="1:12" ht="16">
      <c r="A3349" t="s">
        <v>3009</v>
      </c>
      <c r="B3349" t="s">
        <v>9</v>
      </c>
      <c r="C3349">
        <v>0</v>
      </c>
      <c r="D3349" t="s">
        <v>5</v>
      </c>
      <c r="E3349" t="s">
        <v>5</v>
      </c>
      <c r="F3349">
        <v>1</v>
      </c>
      <c r="G3349">
        <v>2</v>
      </c>
      <c r="H3349">
        <v>0</v>
      </c>
      <c r="I3349" t="s">
        <v>7</v>
      </c>
      <c r="J3349">
        <v>74.75</v>
      </c>
      <c r="K3349">
        <v>144.80000000000001</v>
      </c>
      <c r="L3349" t="s">
        <v>5</v>
      </c>
    </row>
    <row r="3350" spans="1:12" ht="16">
      <c r="A3350" t="s">
        <v>4938</v>
      </c>
      <c r="B3350" t="s">
        <v>9</v>
      </c>
      <c r="C3350">
        <v>0</v>
      </c>
      <c r="D3350" t="s">
        <v>4</v>
      </c>
      <c r="E3350" t="s">
        <v>5</v>
      </c>
      <c r="F3350">
        <v>1</v>
      </c>
      <c r="G3350">
        <v>0</v>
      </c>
      <c r="H3350">
        <v>2</v>
      </c>
      <c r="I3350" t="s">
        <v>10</v>
      </c>
      <c r="J3350">
        <v>19.05</v>
      </c>
      <c r="K3350">
        <v>637.54999999999995</v>
      </c>
      <c r="L3350" t="s">
        <v>5</v>
      </c>
    </row>
    <row r="3351" spans="1:12" ht="16">
      <c r="A3351" t="s">
        <v>5516</v>
      </c>
      <c r="B3351" t="s">
        <v>3</v>
      </c>
      <c r="C3351">
        <v>0</v>
      </c>
      <c r="D3351" t="s">
        <v>4</v>
      </c>
      <c r="E3351" t="s">
        <v>4</v>
      </c>
      <c r="F3351">
        <v>0</v>
      </c>
      <c r="G3351">
        <v>1</v>
      </c>
      <c r="H3351">
        <v>1</v>
      </c>
      <c r="I3351" t="s">
        <v>17</v>
      </c>
      <c r="J3351">
        <v>30.25</v>
      </c>
      <c r="K3351">
        <v>368.85</v>
      </c>
      <c r="L3351" t="s">
        <v>5</v>
      </c>
    </row>
    <row r="3352" spans="1:12" ht="16">
      <c r="A3352" t="s">
        <v>3988</v>
      </c>
      <c r="B3352" t="s">
        <v>9</v>
      </c>
      <c r="C3352">
        <v>0</v>
      </c>
      <c r="D3352" t="s">
        <v>4</v>
      </c>
      <c r="E3352" t="s">
        <v>5</v>
      </c>
      <c r="F3352">
        <v>1</v>
      </c>
      <c r="G3352">
        <v>2</v>
      </c>
      <c r="H3352">
        <v>2</v>
      </c>
      <c r="I3352" t="s">
        <v>17</v>
      </c>
      <c r="J3352">
        <v>110.1</v>
      </c>
      <c r="K3352">
        <v>6705.7</v>
      </c>
      <c r="L3352" t="s">
        <v>5</v>
      </c>
    </row>
    <row r="3353" spans="1:12" ht="16">
      <c r="A3353" t="s">
        <v>6667</v>
      </c>
      <c r="B3353" t="s">
        <v>9</v>
      </c>
      <c r="C3353">
        <v>0</v>
      </c>
      <c r="D3353" t="s">
        <v>4</v>
      </c>
      <c r="E3353" t="s">
        <v>4</v>
      </c>
      <c r="F3353">
        <v>2</v>
      </c>
      <c r="G3353">
        <v>0</v>
      </c>
      <c r="H3353">
        <v>2</v>
      </c>
      <c r="I3353" t="s">
        <v>10</v>
      </c>
      <c r="J3353">
        <v>23.55</v>
      </c>
      <c r="K3353">
        <v>1173.3499999999999</v>
      </c>
      <c r="L3353" t="s">
        <v>5</v>
      </c>
    </row>
    <row r="3354" spans="1:12" ht="16">
      <c r="A3354" t="s">
        <v>4383</v>
      </c>
      <c r="B3354" t="s">
        <v>9</v>
      </c>
      <c r="C3354">
        <v>0</v>
      </c>
      <c r="D3354" t="s">
        <v>4</v>
      </c>
      <c r="E3354" t="s">
        <v>4</v>
      </c>
      <c r="F3354">
        <v>1</v>
      </c>
      <c r="G3354">
        <v>0</v>
      </c>
      <c r="H3354">
        <v>0</v>
      </c>
      <c r="I3354" t="s">
        <v>13</v>
      </c>
      <c r="J3354">
        <v>20.149999999999999</v>
      </c>
      <c r="K3354">
        <v>20.149999999999999</v>
      </c>
      <c r="L3354" t="s">
        <v>5</v>
      </c>
    </row>
    <row r="3355" spans="1:12" ht="16">
      <c r="A3355" t="s">
        <v>1175</v>
      </c>
      <c r="B3355" t="s">
        <v>3</v>
      </c>
      <c r="C3355">
        <v>1</v>
      </c>
      <c r="D3355" t="s">
        <v>4</v>
      </c>
      <c r="E3355" t="s">
        <v>5</v>
      </c>
      <c r="F3355">
        <v>2</v>
      </c>
      <c r="G3355">
        <v>1</v>
      </c>
      <c r="H3355">
        <v>2</v>
      </c>
      <c r="I3355" t="s">
        <v>13</v>
      </c>
      <c r="J3355">
        <v>82.7</v>
      </c>
      <c r="K3355">
        <v>5831.2</v>
      </c>
      <c r="L3355" t="s">
        <v>5</v>
      </c>
    </row>
    <row r="3356" spans="1:12" ht="16">
      <c r="A3356" t="s">
        <v>465</v>
      </c>
      <c r="B3356" t="s">
        <v>3</v>
      </c>
      <c r="C3356">
        <v>0</v>
      </c>
      <c r="D3356" t="s">
        <v>4</v>
      </c>
      <c r="E3356" t="s">
        <v>5</v>
      </c>
      <c r="F3356">
        <v>2</v>
      </c>
      <c r="G3356">
        <v>0</v>
      </c>
      <c r="H3356">
        <v>2</v>
      </c>
      <c r="I3356" t="s">
        <v>10</v>
      </c>
      <c r="J3356">
        <v>24.4</v>
      </c>
      <c r="K3356">
        <v>1417.9</v>
      </c>
      <c r="L3356" t="s">
        <v>5</v>
      </c>
    </row>
    <row r="3357" spans="1:12" ht="16">
      <c r="A3357" t="s">
        <v>825</v>
      </c>
      <c r="B3357" t="s">
        <v>9</v>
      </c>
      <c r="C3357">
        <v>1</v>
      </c>
      <c r="D3357" t="s">
        <v>5</v>
      </c>
      <c r="E3357" t="s">
        <v>5</v>
      </c>
      <c r="F3357">
        <v>1</v>
      </c>
      <c r="G3357">
        <v>0</v>
      </c>
      <c r="H3357">
        <v>0</v>
      </c>
      <c r="I3357" t="s">
        <v>13</v>
      </c>
      <c r="J3357">
        <v>20.05</v>
      </c>
      <c r="K3357">
        <v>94.15</v>
      </c>
      <c r="L3357" t="s">
        <v>5</v>
      </c>
    </row>
    <row r="3358" spans="1:12" ht="16">
      <c r="A3358" t="s">
        <v>5895</v>
      </c>
      <c r="B3358" t="s">
        <v>9</v>
      </c>
      <c r="C3358">
        <v>1</v>
      </c>
      <c r="D3358" t="s">
        <v>4</v>
      </c>
      <c r="E3358" t="s">
        <v>5</v>
      </c>
      <c r="F3358">
        <v>0</v>
      </c>
      <c r="G3358">
        <v>1</v>
      </c>
      <c r="H3358">
        <v>1</v>
      </c>
      <c r="I3358" t="s">
        <v>13</v>
      </c>
      <c r="J3358">
        <v>59.9</v>
      </c>
      <c r="K3358">
        <v>2816.65</v>
      </c>
      <c r="L3358" t="s">
        <v>4</v>
      </c>
    </row>
    <row r="3359" spans="1:12" ht="16">
      <c r="A3359" t="s">
        <v>5919</v>
      </c>
      <c r="B3359" t="s">
        <v>9</v>
      </c>
      <c r="C3359">
        <v>0</v>
      </c>
      <c r="D3359" t="s">
        <v>5</v>
      </c>
      <c r="E3359" t="s">
        <v>5</v>
      </c>
      <c r="F3359">
        <v>1</v>
      </c>
      <c r="G3359">
        <v>0</v>
      </c>
      <c r="H3359">
        <v>0</v>
      </c>
      <c r="I3359" t="s">
        <v>10</v>
      </c>
      <c r="J3359">
        <v>20.2</v>
      </c>
      <c r="K3359">
        <v>20.2</v>
      </c>
      <c r="L3359" t="s">
        <v>4</v>
      </c>
    </row>
    <row r="3360" spans="1:12" ht="16">
      <c r="A3360" t="s">
        <v>6197</v>
      </c>
      <c r="B3360" t="s">
        <v>9</v>
      </c>
      <c r="C3360">
        <v>0</v>
      </c>
      <c r="D3360" t="s">
        <v>4</v>
      </c>
      <c r="E3360" t="s">
        <v>5</v>
      </c>
      <c r="F3360">
        <v>2</v>
      </c>
      <c r="G3360">
        <v>2</v>
      </c>
      <c r="H3360">
        <v>1</v>
      </c>
      <c r="I3360" t="s">
        <v>17</v>
      </c>
      <c r="J3360">
        <v>110.85</v>
      </c>
      <c r="K3360">
        <v>5275.8</v>
      </c>
      <c r="L3360" t="s">
        <v>4</v>
      </c>
    </row>
    <row r="3361" spans="1:12" ht="16">
      <c r="A3361" t="s">
        <v>1338</v>
      </c>
      <c r="B3361" t="s">
        <v>9</v>
      </c>
      <c r="C3361">
        <v>0</v>
      </c>
      <c r="D3361" t="s">
        <v>4</v>
      </c>
      <c r="E3361" t="s">
        <v>5</v>
      </c>
      <c r="F3361">
        <v>2</v>
      </c>
      <c r="G3361">
        <v>2</v>
      </c>
      <c r="H3361">
        <v>1</v>
      </c>
      <c r="I3361" t="s">
        <v>13</v>
      </c>
      <c r="J3361">
        <v>99.5</v>
      </c>
      <c r="K3361">
        <v>5961.1</v>
      </c>
      <c r="L3361" t="s">
        <v>4</v>
      </c>
    </row>
    <row r="3362" spans="1:12" ht="16">
      <c r="A3362" t="s">
        <v>2034</v>
      </c>
      <c r="B3362" t="s">
        <v>3</v>
      </c>
      <c r="C3362">
        <v>1</v>
      </c>
      <c r="D3362" t="s">
        <v>4</v>
      </c>
      <c r="E3362" t="s">
        <v>5</v>
      </c>
      <c r="F3362">
        <v>2</v>
      </c>
      <c r="G3362">
        <v>2</v>
      </c>
      <c r="H3362">
        <v>0</v>
      </c>
      <c r="I3362" t="s">
        <v>7</v>
      </c>
      <c r="J3362">
        <v>81</v>
      </c>
      <c r="K3362">
        <v>371.65</v>
      </c>
      <c r="L3362" t="s">
        <v>4</v>
      </c>
    </row>
    <row r="3363" spans="1:12" ht="16">
      <c r="A3363" t="s">
        <v>871</v>
      </c>
      <c r="B3363" t="s">
        <v>9</v>
      </c>
      <c r="C3363">
        <v>0</v>
      </c>
      <c r="D3363" t="s">
        <v>5</v>
      </c>
      <c r="E3363" t="s">
        <v>5</v>
      </c>
      <c r="F3363">
        <v>1</v>
      </c>
      <c r="G3363">
        <v>0</v>
      </c>
      <c r="H3363">
        <v>1</v>
      </c>
      <c r="I3363" t="s">
        <v>17</v>
      </c>
      <c r="J3363">
        <v>19.8</v>
      </c>
      <c r="K3363">
        <v>457.3</v>
      </c>
      <c r="L3363" t="s">
        <v>5</v>
      </c>
    </row>
    <row r="3364" spans="1:12" ht="16">
      <c r="A3364" t="s">
        <v>3589</v>
      </c>
      <c r="B3364" t="s">
        <v>3</v>
      </c>
      <c r="C3364">
        <v>0</v>
      </c>
      <c r="D3364" t="s">
        <v>5</v>
      </c>
      <c r="E3364" t="s">
        <v>5</v>
      </c>
      <c r="F3364">
        <v>1</v>
      </c>
      <c r="G3364">
        <v>1</v>
      </c>
      <c r="H3364">
        <v>0</v>
      </c>
      <c r="I3364" t="s">
        <v>10</v>
      </c>
      <c r="J3364">
        <v>65.099999999999994</v>
      </c>
      <c r="K3364">
        <v>2586</v>
      </c>
      <c r="L3364" t="s">
        <v>5</v>
      </c>
    </row>
    <row r="3365" spans="1:12" ht="16">
      <c r="A3365" t="s">
        <v>5689</v>
      </c>
      <c r="B3365" t="s">
        <v>3</v>
      </c>
      <c r="C3365">
        <v>0</v>
      </c>
      <c r="D3365" t="s">
        <v>5</v>
      </c>
      <c r="E3365" t="s">
        <v>4</v>
      </c>
      <c r="F3365">
        <v>1</v>
      </c>
      <c r="G3365">
        <v>1</v>
      </c>
      <c r="H3365">
        <v>0</v>
      </c>
      <c r="I3365" t="s">
        <v>7</v>
      </c>
      <c r="J3365">
        <v>60</v>
      </c>
      <c r="K3365">
        <v>60</v>
      </c>
      <c r="L3365" t="s">
        <v>4</v>
      </c>
    </row>
    <row r="3366" spans="1:12" ht="16">
      <c r="A3366" t="s">
        <v>3952</v>
      </c>
      <c r="B3366" t="s">
        <v>9</v>
      </c>
      <c r="C3366">
        <v>0</v>
      </c>
      <c r="D3366" t="s">
        <v>4</v>
      </c>
      <c r="E3366" t="s">
        <v>4</v>
      </c>
      <c r="F3366">
        <v>1</v>
      </c>
      <c r="G3366">
        <v>0</v>
      </c>
      <c r="H3366">
        <v>0</v>
      </c>
      <c r="I3366" t="s">
        <v>13</v>
      </c>
      <c r="J3366">
        <v>20.25</v>
      </c>
      <c r="K3366">
        <v>174.7</v>
      </c>
      <c r="L3366" t="s">
        <v>5</v>
      </c>
    </row>
    <row r="3367" spans="1:12" ht="16">
      <c r="A3367" t="s">
        <v>2311</v>
      </c>
      <c r="B3367" t="s">
        <v>3</v>
      </c>
      <c r="C3367">
        <v>0</v>
      </c>
      <c r="D3367" t="s">
        <v>4</v>
      </c>
      <c r="E3367" t="s">
        <v>4</v>
      </c>
      <c r="F3367">
        <v>2</v>
      </c>
      <c r="G3367">
        <v>2</v>
      </c>
      <c r="H3367">
        <v>1</v>
      </c>
      <c r="I3367" t="s">
        <v>17</v>
      </c>
      <c r="J3367">
        <v>103.25</v>
      </c>
      <c r="K3367">
        <v>5037.55</v>
      </c>
      <c r="L3367" t="s">
        <v>4</v>
      </c>
    </row>
    <row r="3368" spans="1:12" ht="16">
      <c r="A3368" t="s">
        <v>419</v>
      </c>
      <c r="B3368" t="s">
        <v>3</v>
      </c>
      <c r="C3368">
        <v>0</v>
      </c>
      <c r="D3368" t="s">
        <v>5</v>
      </c>
      <c r="E3368" t="s">
        <v>5</v>
      </c>
      <c r="F3368">
        <v>1</v>
      </c>
      <c r="G3368">
        <v>0</v>
      </c>
      <c r="H3368">
        <v>0</v>
      </c>
      <c r="I3368" t="s">
        <v>10</v>
      </c>
      <c r="J3368">
        <v>19.899999999999999</v>
      </c>
      <c r="K3368">
        <v>19.899999999999999</v>
      </c>
      <c r="L3368" t="s">
        <v>4</v>
      </c>
    </row>
    <row r="3369" spans="1:12" ht="16">
      <c r="A3369" t="s">
        <v>7051</v>
      </c>
      <c r="B3369" t="s">
        <v>3</v>
      </c>
      <c r="C3369">
        <v>0</v>
      </c>
      <c r="D3369" t="s">
        <v>4</v>
      </c>
      <c r="E3369" t="s">
        <v>4</v>
      </c>
      <c r="F3369">
        <v>0</v>
      </c>
      <c r="G3369">
        <v>1</v>
      </c>
      <c r="H3369">
        <v>0</v>
      </c>
      <c r="I3369" t="s">
        <v>7</v>
      </c>
      <c r="J3369">
        <v>29.6</v>
      </c>
      <c r="K3369">
        <v>346.45</v>
      </c>
      <c r="L3369" t="s">
        <v>5</v>
      </c>
    </row>
    <row r="3370" spans="1:12" ht="16">
      <c r="A3370" t="s">
        <v>5173</v>
      </c>
      <c r="B3370" t="s">
        <v>9</v>
      </c>
      <c r="C3370">
        <v>0</v>
      </c>
      <c r="D3370" t="s">
        <v>5</v>
      </c>
      <c r="E3370" t="s">
        <v>4</v>
      </c>
      <c r="F3370">
        <v>1</v>
      </c>
      <c r="G3370">
        <v>0</v>
      </c>
      <c r="H3370">
        <v>0</v>
      </c>
      <c r="I3370" t="s">
        <v>13</v>
      </c>
      <c r="J3370">
        <v>19.45</v>
      </c>
      <c r="K3370">
        <v>159.19999999999999</v>
      </c>
      <c r="L3370" t="s">
        <v>5</v>
      </c>
    </row>
    <row r="3371" spans="1:12" ht="16">
      <c r="A3371" t="s">
        <v>3146</v>
      </c>
      <c r="B3371" t="s">
        <v>3</v>
      </c>
      <c r="C3371">
        <v>1</v>
      </c>
      <c r="D3371" t="s">
        <v>5</v>
      </c>
      <c r="E3371" t="s">
        <v>5</v>
      </c>
      <c r="F3371">
        <v>2</v>
      </c>
      <c r="G3371">
        <v>2</v>
      </c>
      <c r="H3371">
        <v>0</v>
      </c>
      <c r="I3371" t="s">
        <v>7</v>
      </c>
      <c r="J3371">
        <v>99.55</v>
      </c>
      <c r="K3371">
        <v>3734.25</v>
      </c>
      <c r="L3371" t="s">
        <v>4</v>
      </c>
    </row>
    <row r="3372" spans="1:12" ht="16">
      <c r="A3372" t="s">
        <v>3915</v>
      </c>
      <c r="B3372" t="s">
        <v>9</v>
      </c>
      <c r="C3372">
        <v>0</v>
      </c>
      <c r="D3372" t="s">
        <v>4</v>
      </c>
      <c r="E3372" t="s">
        <v>4</v>
      </c>
      <c r="F3372">
        <v>1</v>
      </c>
      <c r="G3372">
        <v>0</v>
      </c>
      <c r="H3372">
        <v>0</v>
      </c>
      <c r="I3372" t="s">
        <v>10</v>
      </c>
      <c r="J3372">
        <v>20.8</v>
      </c>
      <c r="K3372">
        <v>635.9</v>
      </c>
      <c r="L3372" t="s">
        <v>5</v>
      </c>
    </row>
    <row r="3373" spans="1:12" ht="16">
      <c r="A3373" t="s">
        <v>4566</v>
      </c>
      <c r="B3373" t="s">
        <v>9</v>
      </c>
      <c r="C3373">
        <v>0</v>
      </c>
      <c r="D3373" t="s">
        <v>4</v>
      </c>
      <c r="E3373" t="s">
        <v>4</v>
      </c>
      <c r="F3373">
        <v>1</v>
      </c>
      <c r="G3373">
        <v>0</v>
      </c>
      <c r="H3373">
        <v>2</v>
      </c>
      <c r="I3373" t="s">
        <v>10</v>
      </c>
      <c r="J3373">
        <v>20.2</v>
      </c>
      <c r="K3373">
        <v>387.4</v>
      </c>
      <c r="L3373" t="s">
        <v>5</v>
      </c>
    </row>
    <row r="3374" spans="1:12" ht="16">
      <c r="A3374" t="s">
        <v>3420</v>
      </c>
      <c r="B3374" t="s">
        <v>3</v>
      </c>
      <c r="C3374">
        <v>1</v>
      </c>
      <c r="D3374" t="s">
        <v>4</v>
      </c>
      <c r="E3374" t="s">
        <v>5</v>
      </c>
      <c r="F3374">
        <v>2</v>
      </c>
      <c r="G3374">
        <v>2</v>
      </c>
      <c r="H3374">
        <v>2</v>
      </c>
      <c r="I3374" t="s">
        <v>7</v>
      </c>
      <c r="J3374">
        <v>113.65</v>
      </c>
      <c r="K3374">
        <v>7714.65</v>
      </c>
      <c r="L3374" t="s">
        <v>5</v>
      </c>
    </row>
    <row r="3375" spans="1:12" ht="16">
      <c r="A3375" t="s">
        <v>3757</v>
      </c>
      <c r="B3375" t="s">
        <v>3</v>
      </c>
      <c r="C3375">
        <v>0</v>
      </c>
      <c r="D3375" t="s">
        <v>4</v>
      </c>
      <c r="E3375" t="s">
        <v>5</v>
      </c>
      <c r="F3375">
        <v>1</v>
      </c>
      <c r="G3375">
        <v>2</v>
      </c>
      <c r="H3375">
        <v>0</v>
      </c>
      <c r="I3375" t="s">
        <v>7</v>
      </c>
      <c r="J3375">
        <v>68.95</v>
      </c>
      <c r="K3375">
        <v>68.95</v>
      </c>
      <c r="L3375" t="s">
        <v>4</v>
      </c>
    </row>
    <row r="3376" spans="1:12" ht="16">
      <c r="A3376" t="s">
        <v>4477</v>
      </c>
      <c r="B3376" t="s">
        <v>9</v>
      </c>
      <c r="C3376">
        <v>0</v>
      </c>
      <c r="D3376" t="s">
        <v>5</v>
      </c>
      <c r="E3376" t="s">
        <v>5</v>
      </c>
      <c r="F3376">
        <v>1</v>
      </c>
      <c r="G3376">
        <v>2</v>
      </c>
      <c r="H3376">
        <v>0</v>
      </c>
      <c r="I3376" t="s">
        <v>7</v>
      </c>
      <c r="J3376">
        <v>79.900000000000006</v>
      </c>
      <c r="K3376">
        <v>324.3</v>
      </c>
      <c r="L3376" t="s">
        <v>4</v>
      </c>
    </row>
    <row r="3377" spans="1:12" ht="16">
      <c r="A3377" t="s">
        <v>7028</v>
      </c>
      <c r="B3377" t="s">
        <v>3</v>
      </c>
      <c r="C3377">
        <v>0</v>
      </c>
      <c r="D3377" t="s">
        <v>5</v>
      </c>
      <c r="E3377" t="s">
        <v>5</v>
      </c>
      <c r="F3377">
        <v>1</v>
      </c>
      <c r="G3377">
        <v>0</v>
      </c>
      <c r="H3377">
        <v>2</v>
      </c>
      <c r="I3377" t="s">
        <v>13</v>
      </c>
      <c r="J3377">
        <v>20.65</v>
      </c>
      <c r="K3377">
        <v>1020.75</v>
      </c>
      <c r="L3377" t="s">
        <v>5</v>
      </c>
    </row>
    <row r="3378" spans="1:12" ht="16">
      <c r="A3378" t="s">
        <v>97</v>
      </c>
      <c r="B3378" t="s">
        <v>3</v>
      </c>
      <c r="C3378">
        <v>0</v>
      </c>
      <c r="D3378" t="s">
        <v>4</v>
      </c>
      <c r="E3378" t="s">
        <v>5</v>
      </c>
      <c r="F3378">
        <v>1</v>
      </c>
      <c r="G3378">
        <v>1</v>
      </c>
      <c r="H3378">
        <v>1</v>
      </c>
      <c r="I3378" t="s">
        <v>13</v>
      </c>
      <c r="J3378">
        <v>62.15</v>
      </c>
      <c r="K3378">
        <v>2215.4499999999998</v>
      </c>
      <c r="L3378" t="s">
        <v>5</v>
      </c>
    </row>
    <row r="3379" spans="1:12" ht="16">
      <c r="A3379" t="s">
        <v>239</v>
      </c>
      <c r="B3379" t="s">
        <v>9</v>
      </c>
      <c r="C3379">
        <v>0</v>
      </c>
      <c r="D3379" t="s">
        <v>5</v>
      </c>
      <c r="E3379" t="s">
        <v>5</v>
      </c>
      <c r="F3379">
        <v>2</v>
      </c>
      <c r="G3379">
        <v>2</v>
      </c>
      <c r="H3379">
        <v>0</v>
      </c>
      <c r="I3379" t="s">
        <v>17</v>
      </c>
      <c r="J3379">
        <v>89.9</v>
      </c>
      <c r="K3379">
        <v>2723.15</v>
      </c>
      <c r="L3379" t="s">
        <v>5</v>
      </c>
    </row>
    <row r="3380" spans="1:12" ht="16">
      <c r="A3380" t="s">
        <v>2312</v>
      </c>
      <c r="B3380" t="s">
        <v>3</v>
      </c>
      <c r="C3380">
        <v>0</v>
      </c>
      <c r="D3380" t="s">
        <v>4</v>
      </c>
      <c r="E3380" t="s">
        <v>5</v>
      </c>
      <c r="F3380">
        <v>2</v>
      </c>
      <c r="G3380">
        <v>2</v>
      </c>
      <c r="H3380">
        <v>0</v>
      </c>
      <c r="I3380" t="s">
        <v>7</v>
      </c>
      <c r="J3380">
        <v>90.25</v>
      </c>
      <c r="K3380">
        <v>743.75</v>
      </c>
      <c r="L3380" t="s">
        <v>5</v>
      </c>
    </row>
    <row r="3381" spans="1:12" ht="16">
      <c r="A3381" t="s">
        <v>5799</v>
      </c>
      <c r="B3381" t="s">
        <v>3</v>
      </c>
      <c r="C3381">
        <v>0</v>
      </c>
      <c r="D3381" t="s">
        <v>4</v>
      </c>
      <c r="E3381" t="s">
        <v>5</v>
      </c>
      <c r="F3381">
        <v>0</v>
      </c>
      <c r="G3381">
        <v>1</v>
      </c>
      <c r="H3381">
        <v>0</v>
      </c>
      <c r="I3381" t="s">
        <v>7</v>
      </c>
      <c r="J3381">
        <v>25.15</v>
      </c>
      <c r="K3381">
        <v>99.95</v>
      </c>
      <c r="L3381" t="s">
        <v>5</v>
      </c>
    </row>
    <row r="3382" spans="1:12" ht="16">
      <c r="A3382" t="s">
        <v>5049</v>
      </c>
      <c r="B3382" t="s">
        <v>3</v>
      </c>
      <c r="C3382">
        <v>0</v>
      </c>
      <c r="D3382" t="s">
        <v>5</v>
      </c>
      <c r="E3382" t="s">
        <v>5</v>
      </c>
      <c r="F3382">
        <v>1</v>
      </c>
      <c r="G3382">
        <v>0</v>
      </c>
      <c r="H3382">
        <v>1</v>
      </c>
      <c r="I3382" t="s">
        <v>10</v>
      </c>
      <c r="J3382">
        <v>19.3</v>
      </c>
      <c r="K3382">
        <v>185.2</v>
      </c>
      <c r="L3382" t="s">
        <v>5</v>
      </c>
    </row>
    <row r="3383" spans="1:12" ht="16">
      <c r="A3383" t="s">
        <v>2214</v>
      </c>
      <c r="B3383" t="s">
        <v>9</v>
      </c>
      <c r="C3383">
        <v>0</v>
      </c>
      <c r="D3383" t="s">
        <v>4</v>
      </c>
      <c r="E3383" t="s">
        <v>4</v>
      </c>
      <c r="F3383">
        <v>2</v>
      </c>
      <c r="G3383">
        <v>2</v>
      </c>
      <c r="H3383">
        <v>1</v>
      </c>
      <c r="I3383" t="s">
        <v>17</v>
      </c>
      <c r="J3383">
        <v>104.9</v>
      </c>
      <c r="K3383">
        <v>7537.5</v>
      </c>
      <c r="L3383" t="s">
        <v>5</v>
      </c>
    </row>
    <row r="3384" spans="1:12" ht="16">
      <c r="A3384" t="s">
        <v>5008</v>
      </c>
      <c r="B3384" t="s">
        <v>9</v>
      </c>
      <c r="C3384">
        <v>1</v>
      </c>
      <c r="D3384" t="s">
        <v>5</v>
      </c>
      <c r="E3384" t="s">
        <v>5</v>
      </c>
      <c r="F3384">
        <v>1</v>
      </c>
      <c r="G3384">
        <v>1</v>
      </c>
      <c r="H3384">
        <v>0</v>
      </c>
      <c r="I3384" t="s">
        <v>7</v>
      </c>
      <c r="J3384">
        <v>44.7</v>
      </c>
      <c r="K3384">
        <v>93.7</v>
      </c>
      <c r="L3384" t="s">
        <v>4</v>
      </c>
    </row>
    <row r="3385" spans="1:12" ht="16">
      <c r="A3385" t="s">
        <v>1819</v>
      </c>
      <c r="B3385" t="s">
        <v>3</v>
      </c>
      <c r="C3385">
        <v>0</v>
      </c>
      <c r="D3385" t="s">
        <v>5</v>
      </c>
      <c r="E3385" t="s">
        <v>5</v>
      </c>
      <c r="F3385">
        <v>2</v>
      </c>
      <c r="G3385">
        <v>2</v>
      </c>
      <c r="H3385">
        <v>0</v>
      </c>
      <c r="I3385" t="s">
        <v>7</v>
      </c>
      <c r="J3385">
        <v>79.150000000000006</v>
      </c>
      <c r="K3385">
        <v>1676.95</v>
      </c>
      <c r="L3385" t="s">
        <v>4</v>
      </c>
    </row>
    <row r="3386" spans="1:12" ht="16">
      <c r="A3386" t="s">
        <v>6650</v>
      </c>
      <c r="B3386" t="s">
        <v>9</v>
      </c>
      <c r="C3386">
        <v>0</v>
      </c>
      <c r="D3386" t="s">
        <v>4</v>
      </c>
      <c r="E3386" t="s">
        <v>4</v>
      </c>
      <c r="F3386">
        <v>1</v>
      </c>
      <c r="G3386">
        <v>2</v>
      </c>
      <c r="H3386">
        <v>1</v>
      </c>
      <c r="I3386" t="s">
        <v>13</v>
      </c>
      <c r="J3386">
        <v>103.4</v>
      </c>
      <c r="K3386">
        <v>5236.3999999999996</v>
      </c>
      <c r="L3386" t="s">
        <v>5</v>
      </c>
    </row>
    <row r="3387" spans="1:12" ht="16">
      <c r="A3387" t="s">
        <v>5744</v>
      </c>
      <c r="B3387" t="s">
        <v>3</v>
      </c>
      <c r="C3387">
        <v>0</v>
      </c>
      <c r="D3387" t="s">
        <v>4</v>
      </c>
      <c r="E3387" t="s">
        <v>4</v>
      </c>
      <c r="F3387">
        <v>1</v>
      </c>
      <c r="G3387">
        <v>0</v>
      </c>
      <c r="H3387">
        <v>2</v>
      </c>
      <c r="I3387" t="s">
        <v>13</v>
      </c>
      <c r="J3387">
        <v>19.850000000000001</v>
      </c>
      <c r="K3387">
        <v>1326.35</v>
      </c>
      <c r="L3387" t="s">
        <v>5</v>
      </c>
    </row>
    <row r="3388" spans="1:12" ht="16">
      <c r="A3388" t="s">
        <v>5757</v>
      </c>
      <c r="B3388" t="s">
        <v>3</v>
      </c>
      <c r="C3388">
        <v>0</v>
      </c>
      <c r="D3388" t="s">
        <v>5</v>
      </c>
      <c r="E3388" t="s">
        <v>5</v>
      </c>
      <c r="F3388">
        <v>2</v>
      </c>
      <c r="G3388">
        <v>2</v>
      </c>
      <c r="H3388">
        <v>0</v>
      </c>
      <c r="I3388" t="s">
        <v>17</v>
      </c>
      <c r="J3388">
        <v>81</v>
      </c>
      <c r="K3388">
        <v>818.05</v>
      </c>
      <c r="L3388" t="s">
        <v>4</v>
      </c>
    </row>
    <row r="3389" spans="1:12" ht="16">
      <c r="A3389" t="s">
        <v>3875</v>
      </c>
      <c r="B3389" t="s">
        <v>3</v>
      </c>
      <c r="C3389">
        <v>0</v>
      </c>
      <c r="D3389" t="s">
        <v>5</v>
      </c>
      <c r="E3389" t="s">
        <v>5</v>
      </c>
      <c r="F3389">
        <v>2</v>
      </c>
      <c r="G3389">
        <v>2</v>
      </c>
      <c r="H3389">
        <v>0</v>
      </c>
      <c r="I3389" t="s">
        <v>7</v>
      </c>
      <c r="J3389">
        <v>100.2</v>
      </c>
      <c r="K3389">
        <v>2983.8</v>
      </c>
      <c r="L3389" t="s">
        <v>4</v>
      </c>
    </row>
    <row r="3390" spans="1:12" ht="16">
      <c r="A3390" t="s">
        <v>5620</v>
      </c>
      <c r="B3390" t="s">
        <v>9</v>
      </c>
      <c r="C3390">
        <v>0</v>
      </c>
      <c r="D3390" t="s">
        <v>4</v>
      </c>
      <c r="E3390" t="s">
        <v>5</v>
      </c>
      <c r="F3390">
        <v>2</v>
      </c>
      <c r="G3390">
        <v>2</v>
      </c>
      <c r="H3390">
        <v>0</v>
      </c>
      <c r="I3390" t="s">
        <v>13</v>
      </c>
      <c r="J3390">
        <v>80.150000000000006</v>
      </c>
      <c r="K3390">
        <v>2265.25</v>
      </c>
      <c r="L3390" t="s">
        <v>4</v>
      </c>
    </row>
    <row r="3391" spans="1:12" ht="16">
      <c r="A3391" t="s">
        <v>3713</v>
      </c>
      <c r="B3391" t="s">
        <v>3</v>
      </c>
      <c r="C3391">
        <v>1</v>
      </c>
      <c r="D3391" t="s">
        <v>5</v>
      </c>
      <c r="E3391" t="s">
        <v>5</v>
      </c>
      <c r="F3391">
        <v>2</v>
      </c>
      <c r="G3391">
        <v>2</v>
      </c>
      <c r="H3391">
        <v>0</v>
      </c>
      <c r="I3391" t="s">
        <v>7</v>
      </c>
      <c r="J3391">
        <v>79.150000000000006</v>
      </c>
      <c r="K3391">
        <v>1520.9</v>
      </c>
      <c r="L3391" t="s">
        <v>4</v>
      </c>
    </row>
    <row r="3392" spans="1:12" ht="16">
      <c r="A3392" t="s">
        <v>6119</v>
      </c>
      <c r="B3392" t="s">
        <v>9</v>
      </c>
      <c r="C3392">
        <v>0</v>
      </c>
      <c r="D3392" t="s">
        <v>5</v>
      </c>
      <c r="E3392" t="s">
        <v>5</v>
      </c>
      <c r="F3392">
        <v>0</v>
      </c>
      <c r="G3392">
        <v>1</v>
      </c>
      <c r="H3392">
        <v>0</v>
      </c>
      <c r="I3392" t="s">
        <v>10</v>
      </c>
      <c r="J3392">
        <v>25.15</v>
      </c>
      <c r="K3392">
        <v>476.8</v>
      </c>
      <c r="L3392" t="s">
        <v>5</v>
      </c>
    </row>
    <row r="3393" spans="1:12" ht="16">
      <c r="A3393" t="s">
        <v>3708</v>
      </c>
      <c r="B3393" t="s">
        <v>3</v>
      </c>
      <c r="C3393">
        <v>0</v>
      </c>
      <c r="D3393" t="s">
        <v>4</v>
      </c>
      <c r="E3393" t="s">
        <v>4</v>
      </c>
      <c r="F3393">
        <v>2</v>
      </c>
      <c r="G3393">
        <v>2</v>
      </c>
      <c r="H3393">
        <v>0</v>
      </c>
      <c r="I3393" t="s">
        <v>7</v>
      </c>
      <c r="J3393">
        <v>89.6</v>
      </c>
      <c r="K3393">
        <v>2901.8</v>
      </c>
      <c r="L3393" t="s">
        <v>5</v>
      </c>
    </row>
    <row r="3394" spans="1:12" ht="16">
      <c r="A3394" t="s">
        <v>1288</v>
      </c>
      <c r="B3394" t="s">
        <v>3</v>
      </c>
      <c r="C3394">
        <v>0</v>
      </c>
      <c r="D3394" t="s">
        <v>4</v>
      </c>
      <c r="E3394" t="s">
        <v>4</v>
      </c>
      <c r="F3394">
        <v>1</v>
      </c>
      <c r="G3394">
        <v>0</v>
      </c>
      <c r="H3394">
        <v>2</v>
      </c>
      <c r="I3394" t="s">
        <v>17</v>
      </c>
      <c r="J3394">
        <v>20.100000000000001</v>
      </c>
      <c r="K3394">
        <v>1326.25</v>
      </c>
      <c r="L3394" t="s">
        <v>5</v>
      </c>
    </row>
    <row r="3395" spans="1:12" ht="16">
      <c r="A3395" t="s">
        <v>4986</v>
      </c>
      <c r="B3395" t="s">
        <v>9</v>
      </c>
      <c r="C3395">
        <v>0</v>
      </c>
      <c r="D3395" t="s">
        <v>4</v>
      </c>
      <c r="E3395" t="s">
        <v>5</v>
      </c>
      <c r="F3395">
        <v>2</v>
      </c>
      <c r="G3395">
        <v>2</v>
      </c>
      <c r="H3395">
        <v>2</v>
      </c>
      <c r="I3395" t="s">
        <v>13</v>
      </c>
      <c r="J3395">
        <v>103.75</v>
      </c>
      <c r="K3395">
        <v>7346.2</v>
      </c>
      <c r="L3395" t="s">
        <v>5</v>
      </c>
    </row>
    <row r="3396" spans="1:12" ht="16">
      <c r="A3396" t="s">
        <v>3126</v>
      </c>
      <c r="B3396" t="s">
        <v>3</v>
      </c>
      <c r="C3396">
        <v>0</v>
      </c>
      <c r="D3396" t="s">
        <v>5</v>
      </c>
      <c r="E3396" t="s">
        <v>5</v>
      </c>
      <c r="F3396">
        <v>2</v>
      </c>
      <c r="G3396">
        <v>2</v>
      </c>
      <c r="H3396">
        <v>0</v>
      </c>
      <c r="I3396" t="s">
        <v>7</v>
      </c>
      <c r="J3396">
        <v>84.45</v>
      </c>
      <c r="K3396">
        <v>1058.5999999999999</v>
      </c>
      <c r="L3396" t="s">
        <v>4</v>
      </c>
    </row>
    <row r="3397" spans="1:12" ht="16">
      <c r="A3397" t="s">
        <v>1037</v>
      </c>
      <c r="B3397" t="s">
        <v>9</v>
      </c>
      <c r="C3397">
        <v>1</v>
      </c>
      <c r="D3397" t="s">
        <v>5</v>
      </c>
      <c r="E3397" t="s">
        <v>5</v>
      </c>
      <c r="F3397">
        <v>2</v>
      </c>
      <c r="G3397">
        <v>2</v>
      </c>
      <c r="H3397">
        <v>0</v>
      </c>
      <c r="I3397" t="s">
        <v>7</v>
      </c>
      <c r="J3397">
        <v>100.6</v>
      </c>
      <c r="K3397">
        <v>819.4</v>
      </c>
      <c r="L3397" t="s">
        <v>4</v>
      </c>
    </row>
    <row r="3398" spans="1:12" ht="16">
      <c r="A3398" t="s">
        <v>4154</v>
      </c>
      <c r="B3398" t="s">
        <v>9</v>
      </c>
      <c r="C3398">
        <v>0</v>
      </c>
      <c r="D3398" t="s">
        <v>5</v>
      </c>
      <c r="E3398" t="s">
        <v>5</v>
      </c>
      <c r="F3398">
        <v>2</v>
      </c>
      <c r="G3398">
        <v>2</v>
      </c>
      <c r="H3398">
        <v>0</v>
      </c>
      <c r="I3398" t="s">
        <v>7</v>
      </c>
      <c r="J3398">
        <v>84.8</v>
      </c>
      <c r="K3398">
        <v>2043.45</v>
      </c>
      <c r="L3398" t="s">
        <v>4</v>
      </c>
    </row>
    <row r="3399" spans="1:12" ht="16">
      <c r="A3399" t="s">
        <v>935</v>
      </c>
      <c r="B3399" t="s">
        <v>3</v>
      </c>
      <c r="C3399">
        <v>1</v>
      </c>
      <c r="D3399" t="s">
        <v>5</v>
      </c>
      <c r="E3399" t="s">
        <v>5</v>
      </c>
      <c r="F3399">
        <v>1</v>
      </c>
      <c r="G3399">
        <v>2</v>
      </c>
      <c r="H3399">
        <v>0</v>
      </c>
      <c r="I3399" t="s">
        <v>7</v>
      </c>
      <c r="J3399">
        <v>81.7</v>
      </c>
      <c r="K3399">
        <v>1820.9</v>
      </c>
      <c r="L3399" t="s">
        <v>5</v>
      </c>
    </row>
    <row r="3400" spans="1:12" ht="16">
      <c r="A3400" t="s">
        <v>4452</v>
      </c>
      <c r="B3400" t="s">
        <v>9</v>
      </c>
      <c r="C3400">
        <v>0</v>
      </c>
      <c r="D3400" t="s">
        <v>4</v>
      </c>
      <c r="E3400" t="s">
        <v>5</v>
      </c>
      <c r="F3400">
        <v>1</v>
      </c>
      <c r="G3400">
        <v>0</v>
      </c>
      <c r="H3400">
        <v>2</v>
      </c>
      <c r="I3400" t="s">
        <v>7</v>
      </c>
      <c r="J3400">
        <v>20.25</v>
      </c>
      <c r="K3400">
        <v>835.5</v>
      </c>
      <c r="L3400" t="s">
        <v>5</v>
      </c>
    </row>
    <row r="3401" spans="1:12" ht="16">
      <c r="A3401" t="s">
        <v>3246</v>
      </c>
      <c r="B3401" t="s">
        <v>3</v>
      </c>
      <c r="C3401">
        <v>0</v>
      </c>
      <c r="D3401" t="s">
        <v>5</v>
      </c>
      <c r="E3401" t="s">
        <v>5</v>
      </c>
      <c r="F3401">
        <v>0</v>
      </c>
      <c r="G3401">
        <v>1</v>
      </c>
      <c r="H3401">
        <v>1</v>
      </c>
      <c r="I3401" t="s">
        <v>17</v>
      </c>
      <c r="J3401">
        <v>43.7</v>
      </c>
      <c r="K3401">
        <v>2696.55</v>
      </c>
      <c r="L3401" t="s">
        <v>5</v>
      </c>
    </row>
    <row r="3402" spans="1:12" ht="16">
      <c r="A3402" t="s">
        <v>2553</v>
      </c>
      <c r="B3402" t="s">
        <v>9</v>
      </c>
      <c r="C3402">
        <v>0</v>
      </c>
      <c r="D3402" t="s">
        <v>5</v>
      </c>
      <c r="E3402" t="s">
        <v>4</v>
      </c>
      <c r="F3402">
        <v>1</v>
      </c>
      <c r="G3402">
        <v>1</v>
      </c>
      <c r="H3402">
        <v>1</v>
      </c>
      <c r="I3402" t="s">
        <v>10</v>
      </c>
      <c r="J3402">
        <v>72.099999999999994</v>
      </c>
      <c r="K3402">
        <v>2495.15</v>
      </c>
      <c r="L3402" t="s">
        <v>5</v>
      </c>
    </row>
    <row r="3403" spans="1:12" ht="16">
      <c r="A3403" t="s">
        <v>4129</v>
      </c>
      <c r="B3403" t="s">
        <v>3</v>
      </c>
      <c r="C3403">
        <v>0</v>
      </c>
      <c r="D3403" t="s">
        <v>5</v>
      </c>
      <c r="E3403" t="s">
        <v>5</v>
      </c>
      <c r="F3403">
        <v>1</v>
      </c>
      <c r="G3403">
        <v>2</v>
      </c>
      <c r="H3403">
        <v>0</v>
      </c>
      <c r="I3403" t="s">
        <v>17</v>
      </c>
      <c r="J3403">
        <v>74.8</v>
      </c>
      <c r="K3403">
        <v>2971.7</v>
      </c>
      <c r="L3403" t="s">
        <v>5</v>
      </c>
    </row>
    <row r="3404" spans="1:12" ht="16">
      <c r="A3404" t="s">
        <v>2756</v>
      </c>
      <c r="B3404" t="s">
        <v>9</v>
      </c>
      <c r="C3404">
        <v>1</v>
      </c>
      <c r="D3404" t="s">
        <v>4</v>
      </c>
      <c r="E3404" t="s">
        <v>5</v>
      </c>
      <c r="F3404">
        <v>2</v>
      </c>
      <c r="G3404">
        <v>2</v>
      </c>
      <c r="H3404">
        <v>0</v>
      </c>
      <c r="I3404" t="s">
        <v>7</v>
      </c>
      <c r="J3404">
        <v>86.05</v>
      </c>
      <c r="K3404">
        <v>86.05</v>
      </c>
      <c r="L3404" t="s">
        <v>4</v>
      </c>
    </row>
    <row r="3405" spans="1:12" ht="16">
      <c r="A3405" t="s">
        <v>4996</v>
      </c>
      <c r="B3405" t="s">
        <v>3</v>
      </c>
      <c r="C3405">
        <v>0</v>
      </c>
      <c r="D3405" t="s">
        <v>4</v>
      </c>
      <c r="E3405" t="s">
        <v>4</v>
      </c>
      <c r="F3405">
        <v>2</v>
      </c>
      <c r="G3405">
        <v>1</v>
      </c>
      <c r="H3405">
        <v>2</v>
      </c>
      <c r="I3405" t="s">
        <v>13</v>
      </c>
      <c r="J3405">
        <v>83.3</v>
      </c>
      <c r="K3405">
        <v>6042.7</v>
      </c>
      <c r="L3405" t="s">
        <v>5</v>
      </c>
    </row>
    <row r="3406" spans="1:12" ht="16">
      <c r="A3406" t="s">
        <v>3266</v>
      </c>
      <c r="B3406" t="s">
        <v>3</v>
      </c>
      <c r="C3406">
        <v>1</v>
      </c>
      <c r="D3406" t="s">
        <v>4</v>
      </c>
      <c r="E3406" t="s">
        <v>4</v>
      </c>
      <c r="F3406">
        <v>2</v>
      </c>
      <c r="G3406">
        <v>2</v>
      </c>
      <c r="H3406">
        <v>1</v>
      </c>
      <c r="I3406" t="s">
        <v>17</v>
      </c>
      <c r="J3406">
        <v>110.6</v>
      </c>
      <c r="K3406">
        <v>7210.85</v>
      </c>
      <c r="L3406" t="s">
        <v>5</v>
      </c>
    </row>
    <row r="3407" spans="1:12" ht="16">
      <c r="A3407" t="s">
        <v>197</v>
      </c>
      <c r="B3407" t="s">
        <v>9</v>
      </c>
      <c r="C3407">
        <v>0</v>
      </c>
      <c r="D3407" t="s">
        <v>5</v>
      </c>
      <c r="E3407" t="s">
        <v>5</v>
      </c>
      <c r="F3407">
        <v>1</v>
      </c>
      <c r="G3407">
        <v>1</v>
      </c>
      <c r="H3407">
        <v>0</v>
      </c>
      <c r="I3407" t="s">
        <v>10</v>
      </c>
      <c r="J3407">
        <v>51.8</v>
      </c>
      <c r="K3407">
        <v>1023.85</v>
      </c>
      <c r="L3407" t="s">
        <v>5</v>
      </c>
    </row>
    <row r="3408" spans="1:12" ht="16">
      <c r="A3408" t="s">
        <v>5064</v>
      </c>
      <c r="B3408" t="s">
        <v>3</v>
      </c>
      <c r="C3408">
        <v>0</v>
      </c>
      <c r="D3408" t="s">
        <v>4</v>
      </c>
      <c r="E3408" t="s">
        <v>4</v>
      </c>
      <c r="F3408">
        <v>2</v>
      </c>
      <c r="G3408">
        <v>2</v>
      </c>
      <c r="H3408">
        <v>0</v>
      </c>
      <c r="I3408" t="s">
        <v>17</v>
      </c>
      <c r="J3408">
        <v>79.95</v>
      </c>
      <c r="K3408">
        <v>1267.95</v>
      </c>
      <c r="L3408" t="s">
        <v>5</v>
      </c>
    </row>
    <row r="3409" spans="1:12" ht="16">
      <c r="A3409" t="s">
        <v>1675</v>
      </c>
      <c r="B3409" t="s">
        <v>3</v>
      </c>
      <c r="C3409">
        <v>0</v>
      </c>
      <c r="D3409" t="s">
        <v>5</v>
      </c>
      <c r="E3409" t="s">
        <v>5</v>
      </c>
      <c r="F3409">
        <v>2</v>
      </c>
      <c r="G3409">
        <v>2</v>
      </c>
      <c r="H3409">
        <v>0</v>
      </c>
      <c r="I3409" t="s">
        <v>13</v>
      </c>
      <c r="J3409">
        <v>96.05</v>
      </c>
      <c r="K3409">
        <v>4399.5</v>
      </c>
      <c r="L3409" t="s">
        <v>4</v>
      </c>
    </row>
    <row r="3410" spans="1:12" ht="16">
      <c r="A3410" t="s">
        <v>1072</v>
      </c>
      <c r="B3410" t="s">
        <v>3</v>
      </c>
      <c r="C3410">
        <v>1</v>
      </c>
      <c r="D3410" t="s">
        <v>4</v>
      </c>
      <c r="E3410" t="s">
        <v>5</v>
      </c>
      <c r="F3410">
        <v>2</v>
      </c>
      <c r="G3410">
        <v>2</v>
      </c>
      <c r="H3410">
        <v>2</v>
      </c>
      <c r="I3410" t="s">
        <v>7</v>
      </c>
      <c r="J3410">
        <v>112.4</v>
      </c>
      <c r="K3410">
        <v>8046.85</v>
      </c>
      <c r="L3410" t="s">
        <v>5</v>
      </c>
    </row>
    <row r="3411" spans="1:12" ht="16">
      <c r="A3411" t="s">
        <v>2987</v>
      </c>
      <c r="B3411" t="s">
        <v>9</v>
      </c>
      <c r="C3411">
        <v>0</v>
      </c>
      <c r="D3411" t="s">
        <v>5</v>
      </c>
      <c r="E3411" t="s">
        <v>4</v>
      </c>
      <c r="F3411">
        <v>2</v>
      </c>
      <c r="G3411">
        <v>0</v>
      </c>
      <c r="H3411">
        <v>0</v>
      </c>
      <c r="I3411" t="s">
        <v>17</v>
      </c>
      <c r="J3411">
        <v>24.1</v>
      </c>
      <c r="K3411">
        <v>439.2</v>
      </c>
      <c r="L3411" t="s">
        <v>5</v>
      </c>
    </row>
    <row r="3412" spans="1:12" ht="16">
      <c r="A3412" t="s">
        <v>2829</v>
      </c>
      <c r="B3412" t="s">
        <v>9</v>
      </c>
      <c r="C3412">
        <v>0</v>
      </c>
      <c r="D3412" t="s">
        <v>4</v>
      </c>
      <c r="E3412" t="s">
        <v>4</v>
      </c>
      <c r="F3412">
        <v>1</v>
      </c>
      <c r="G3412">
        <v>2</v>
      </c>
      <c r="H3412">
        <v>0</v>
      </c>
      <c r="I3412" t="s">
        <v>17</v>
      </c>
      <c r="J3412">
        <v>94.65</v>
      </c>
      <c r="K3412">
        <v>2649.15</v>
      </c>
      <c r="L3412" t="s">
        <v>4</v>
      </c>
    </row>
    <row r="3413" spans="1:12" ht="16">
      <c r="A3413" t="s">
        <v>2078</v>
      </c>
      <c r="B3413" t="s">
        <v>9</v>
      </c>
      <c r="C3413">
        <v>1</v>
      </c>
      <c r="D3413" t="s">
        <v>4</v>
      </c>
      <c r="E3413" t="s">
        <v>5</v>
      </c>
      <c r="F3413">
        <v>2</v>
      </c>
      <c r="G3413">
        <v>2</v>
      </c>
      <c r="H3413">
        <v>1</v>
      </c>
      <c r="I3413" t="s">
        <v>13</v>
      </c>
      <c r="J3413">
        <v>103.15</v>
      </c>
      <c r="K3413">
        <v>6792.45</v>
      </c>
      <c r="L3413" t="s">
        <v>5</v>
      </c>
    </row>
    <row r="3414" spans="1:12" ht="16">
      <c r="A3414" t="s">
        <v>6149</v>
      </c>
      <c r="B3414" t="s">
        <v>9</v>
      </c>
      <c r="C3414">
        <v>1</v>
      </c>
      <c r="D3414" t="s">
        <v>4</v>
      </c>
      <c r="E3414" t="s">
        <v>5</v>
      </c>
      <c r="F3414">
        <v>2</v>
      </c>
      <c r="G3414">
        <v>2</v>
      </c>
      <c r="H3414">
        <v>0</v>
      </c>
      <c r="I3414" t="s">
        <v>13</v>
      </c>
      <c r="J3414">
        <v>83.85</v>
      </c>
      <c r="K3414">
        <v>5588.8</v>
      </c>
      <c r="L3414" t="s">
        <v>5</v>
      </c>
    </row>
    <row r="3415" spans="1:12" ht="16">
      <c r="A3415" t="s">
        <v>1191</v>
      </c>
      <c r="B3415" t="s">
        <v>9</v>
      </c>
      <c r="C3415">
        <v>0</v>
      </c>
      <c r="D3415" t="s">
        <v>5</v>
      </c>
      <c r="E3415" t="s">
        <v>5</v>
      </c>
      <c r="F3415">
        <v>1</v>
      </c>
      <c r="G3415">
        <v>1</v>
      </c>
      <c r="H3415">
        <v>2</v>
      </c>
      <c r="I3415" t="s">
        <v>13</v>
      </c>
      <c r="J3415">
        <v>49.8</v>
      </c>
      <c r="K3415">
        <v>1971.15</v>
      </c>
      <c r="L3415" t="s">
        <v>5</v>
      </c>
    </row>
    <row r="3416" spans="1:12" ht="16">
      <c r="A3416" t="s">
        <v>1692</v>
      </c>
      <c r="B3416" t="s">
        <v>3</v>
      </c>
      <c r="C3416">
        <v>0</v>
      </c>
      <c r="D3416" t="s">
        <v>4</v>
      </c>
      <c r="E3416" t="s">
        <v>5</v>
      </c>
      <c r="F3416">
        <v>2</v>
      </c>
      <c r="G3416">
        <v>0</v>
      </c>
      <c r="H3416">
        <v>2</v>
      </c>
      <c r="I3416" t="s">
        <v>17</v>
      </c>
      <c r="J3416">
        <v>25</v>
      </c>
      <c r="K3416">
        <v>1849.2</v>
      </c>
      <c r="L3416" t="s">
        <v>5</v>
      </c>
    </row>
    <row r="3417" spans="1:12" ht="16">
      <c r="A3417" t="s">
        <v>3425</v>
      </c>
      <c r="B3417" t="s">
        <v>3</v>
      </c>
      <c r="C3417">
        <v>0</v>
      </c>
      <c r="D3417" t="s">
        <v>5</v>
      </c>
      <c r="E3417" t="s">
        <v>5</v>
      </c>
      <c r="F3417">
        <v>0</v>
      </c>
      <c r="G3417">
        <v>1</v>
      </c>
      <c r="H3417">
        <v>2</v>
      </c>
      <c r="I3417" t="s">
        <v>10</v>
      </c>
      <c r="J3417">
        <v>41.9</v>
      </c>
      <c r="K3417">
        <v>1875.25</v>
      </c>
      <c r="L3417" t="s">
        <v>5</v>
      </c>
    </row>
    <row r="3418" spans="1:12" ht="16">
      <c r="A3418" t="s">
        <v>2644</v>
      </c>
      <c r="B3418" t="s">
        <v>3</v>
      </c>
      <c r="C3418">
        <v>0</v>
      </c>
      <c r="D3418" t="s">
        <v>4</v>
      </c>
      <c r="E3418" t="s">
        <v>5</v>
      </c>
      <c r="F3418">
        <v>2</v>
      </c>
      <c r="G3418">
        <v>2</v>
      </c>
      <c r="H3418">
        <v>1</v>
      </c>
      <c r="I3418" t="s">
        <v>13</v>
      </c>
      <c r="J3418">
        <v>100.15</v>
      </c>
      <c r="K3418">
        <v>6643.5</v>
      </c>
      <c r="L3418" t="s">
        <v>5</v>
      </c>
    </row>
    <row r="3419" spans="1:12" ht="16">
      <c r="A3419" t="s">
        <v>3483</v>
      </c>
      <c r="B3419" t="s">
        <v>3</v>
      </c>
      <c r="C3419">
        <v>1</v>
      </c>
      <c r="D3419" t="s">
        <v>5</v>
      </c>
      <c r="E3419" t="s">
        <v>5</v>
      </c>
      <c r="F3419">
        <v>2</v>
      </c>
      <c r="G3419">
        <v>2</v>
      </c>
      <c r="H3419">
        <v>0</v>
      </c>
      <c r="I3419" t="s">
        <v>7</v>
      </c>
      <c r="J3419">
        <v>104.75</v>
      </c>
      <c r="K3419">
        <v>5841.35</v>
      </c>
      <c r="L3419" t="s">
        <v>5</v>
      </c>
    </row>
    <row r="3420" spans="1:12" ht="16">
      <c r="A3420" t="s">
        <v>5887</v>
      </c>
      <c r="B3420" t="s">
        <v>3</v>
      </c>
      <c r="C3420">
        <v>1</v>
      </c>
      <c r="D3420" t="s">
        <v>5</v>
      </c>
      <c r="E3420" t="s">
        <v>5</v>
      </c>
      <c r="F3420">
        <v>1</v>
      </c>
      <c r="G3420">
        <v>2</v>
      </c>
      <c r="H3420">
        <v>0</v>
      </c>
      <c r="I3420" t="s">
        <v>7</v>
      </c>
      <c r="J3420">
        <v>86</v>
      </c>
      <c r="K3420">
        <v>86</v>
      </c>
      <c r="L3420" t="s">
        <v>4</v>
      </c>
    </row>
    <row r="3421" spans="1:12" ht="16">
      <c r="A3421" t="s">
        <v>124</v>
      </c>
      <c r="B3421" t="s">
        <v>3</v>
      </c>
      <c r="C3421">
        <v>1</v>
      </c>
      <c r="D3421" t="s">
        <v>4</v>
      </c>
      <c r="E3421" t="s">
        <v>5</v>
      </c>
      <c r="F3421">
        <v>2</v>
      </c>
      <c r="G3421">
        <v>2</v>
      </c>
      <c r="H3421">
        <v>0</v>
      </c>
      <c r="I3421" t="s">
        <v>7</v>
      </c>
      <c r="J3421">
        <v>76.5</v>
      </c>
      <c r="K3421">
        <v>2868.15</v>
      </c>
      <c r="L3421" t="s">
        <v>4</v>
      </c>
    </row>
    <row r="3422" spans="1:12" ht="16">
      <c r="A3422" t="s">
        <v>6180</v>
      </c>
      <c r="B3422" t="s">
        <v>3</v>
      </c>
      <c r="C3422">
        <v>0</v>
      </c>
      <c r="D3422" t="s">
        <v>5</v>
      </c>
      <c r="E3422" t="s">
        <v>5</v>
      </c>
      <c r="F3422">
        <v>1</v>
      </c>
      <c r="G3422">
        <v>1</v>
      </c>
      <c r="H3422">
        <v>0</v>
      </c>
      <c r="I3422" t="s">
        <v>13</v>
      </c>
      <c r="J3422">
        <v>44.9</v>
      </c>
      <c r="K3422">
        <v>44.9</v>
      </c>
      <c r="L3422" t="s">
        <v>4</v>
      </c>
    </row>
    <row r="3423" spans="1:12" ht="16">
      <c r="A3423" t="s">
        <v>304</v>
      </c>
      <c r="B3423" t="s">
        <v>3</v>
      </c>
      <c r="C3423">
        <v>1</v>
      </c>
      <c r="D3423" t="s">
        <v>5</v>
      </c>
      <c r="E3423" t="s">
        <v>5</v>
      </c>
      <c r="F3423">
        <v>1</v>
      </c>
      <c r="G3423">
        <v>2</v>
      </c>
      <c r="H3423">
        <v>0</v>
      </c>
      <c r="I3423" t="s">
        <v>7</v>
      </c>
      <c r="J3423">
        <v>89.35</v>
      </c>
      <c r="K3423">
        <v>567.79999999999995</v>
      </c>
      <c r="L3423" t="s">
        <v>5</v>
      </c>
    </row>
    <row r="3424" spans="1:12" ht="16">
      <c r="A3424" t="s">
        <v>974</v>
      </c>
      <c r="B3424" t="s">
        <v>3</v>
      </c>
      <c r="C3424">
        <v>1</v>
      </c>
      <c r="D3424" t="s">
        <v>5</v>
      </c>
      <c r="E3424" t="s">
        <v>5</v>
      </c>
      <c r="F3424">
        <v>2</v>
      </c>
      <c r="G3424">
        <v>1</v>
      </c>
      <c r="H3424">
        <v>2</v>
      </c>
      <c r="I3424" t="s">
        <v>13</v>
      </c>
      <c r="J3424">
        <v>73.25</v>
      </c>
      <c r="K3424">
        <v>4054.2</v>
      </c>
      <c r="L3424" t="s">
        <v>5</v>
      </c>
    </row>
    <row r="3425" spans="1:12" ht="16">
      <c r="A3425" t="s">
        <v>633</v>
      </c>
      <c r="B3425" t="s">
        <v>9</v>
      </c>
      <c r="C3425">
        <v>0</v>
      </c>
      <c r="D3425" t="s">
        <v>4</v>
      </c>
      <c r="E3425" t="s">
        <v>4</v>
      </c>
      <c r="F3425">
        <v>1</v>
      </c>
      <c r="G3425">
        <v>2</v>
      </c>
      <c r="H3425">
        <v>1</v>
      </c>
      <c r="I3425" t="s">
        <v>7</v>
      </c>
      <c r="J3425">
        <v>85.05</v>
      </c>
      <c r="K3425">
        <v>3355.65</v>
      </c>
      <c r="L3425" t="s">
        <v>5</v>
      </c>
    </row>
    <row r="3426" spans="1:12" ht="16">
      <c r="A3426" t="s">
        <v>5981</v>
      </c>
      <c r="B3426" t="s">
        <v>9</v>
      </c>
      <c r="C3426">
        <v>0</v>
      </c>
      <c r="D3426" t="s">
        <v>4</v>
      </c>
      <c r="E3426" t="s">
        <v>5</v>
      </c>
      <c r="F3426">
        <v>2</v>
      </c>
      <c r="G3426">
        <v>2</v>
      </c>
      <c r="H3426">
        <v>0</v>
      </c>
      <c r="I3426" t="s">
        <v>7</v>
      </c>
      <c r="J3426">
        <v>89.15</v>
      </c>
      <c r="K3426">
        <v>413.25</v>
      </c>
      <c r="L3426" t="s">
        <v>5</v>
      </c>
    </row>
    <row r="3427" spans="1:12" ht="16">
      <c r="A3427" t="s">
        <v>822</v>
      </c>
      <c r="B3427" t="s">
        <v>9</v>
      </c>
      <c r="C3427">
        <v>0</v>
      </c>
      <c r="D3427" t="s">
        <v>5</v>
      </c>
      <c r="E3427" t="s">
        <v>5</v>
      </c>
      <c r="F3427">
        <v>2</v>
      </c>
      <c r="G3427">
        <v>2</v>
      </c>
      <c r="H3427">
        <v>2</v>
      </c>
      <c r="I3427" t="s">
        <v>17</v>
      </c>
      <c r="J3427">
        <v>104</v>
      </c>
      <c r="K3427">
        <v>7250.15</v>
      </c>
      <c r="L3427" t="s">
        <v>4</v>
      </c>
    </row>
    <row r="3428" spans="1:12" ht="16">
      <c r="A3428" t="s">
        <v>1718</v>
      </c>
      <c r="B3428" t="s">
        <v>3</v>
      </c>
      <c r="C3428">
        <v>1</v>
      </c>
      <c r="D3428" t="s">
        <v>5</v>
      </c>
      <c r="E3428" t="s">
        <v>5</v>
      </c>
      <c r="F3428">
        <v>1</v>
      </c>
      <c r="G3428">
        <v>2</v>
      </c>
      <c r="H3428">
        <v>0</v>
      </c>
      <c r="I3428" t="s">
        <v>7</v>
      </c>
      <c r="J3428">
        <v>73.849999999999994</v>
      </c>
      <c r="K3428">
        <v>196.4</v>
      </c>
      <c r="L3428" t="s">
        <v>5</v>
      </c>
    </row>
    <row r="3429" spans="1:12" ht="16">
      <c r="A3429" t="s">
        <v>3423</v>
      </c>
      <c r="B3429" t="s">
        <v>9</v>
      </c>
      <c r="C3429">
        <v>0</v>
      </c>
      <c r="D3429" t="s">
        <v>4</v>
      </c>
      <c r="E3429" t="s">
        <v>4</v>
      </c>
      <c r="F3429">
        <v>1</v>
      </c>
      <c r="G3429">
        <v>1</v>
      </c>
      <c r="H3429">
        <v>2</v>
      </c>
      <c r="I3429" t="s">
        <v>10</v>
      </c>
      <c r="J3429">
        <v>59.5</v>
      </c>
      <c r="K3429">
        <v>130.5</v>
      </c>
      <c r="L3429" t="s">
        <v>5</v>
      </c>
    </row>
    <row r="3430" spans="1:12" ht="16">
      <c r="A3430" t="s">
        <v>4989</v>
      </c>
      <c r="B3430" t="s">
        <v>3</v>
      </c>
      <c r="C3430">
        <v>0</v>
      </c>
      <c r="D3430" t="s">
        <v>5</v>
      </c>
      <c r="E3430" t="s">
        <v>5</v>
      </c>
      <c r="F3430">
        <v>1</v>
      </c>
      <c r="G3430">
        <v>1</v>
      </c>
      <c r="H3430">
        <v>0</v>
      </c>
      <c r="I3430" t="s">
        <v>7</v>
      </c>
      <c r="J3430">
        <v>44.1</v>
      </c>
      <c r="K3430">
        <v>44.1</v>
      </c>
      <c r="L3430" t="s">
        <v>4</v>
      </c>
    </row>
    <row r="3431" spans="1:12" ht="16">
      <c r="A3431" t="s">
        <v>1427</v>
      </c>
      <c r="B3431" t="s">
        <v>3</v>
      </c>
      <c r="C3431">
        <v>0</v>
      </c>
      <c r="D3431" t="s">
        <v>4</v>
      </c>
      <c r="E3431" t="s">
        <v>4</v>
      </c>
      <c r="F3431">
        <v>0</v>
      </c>
      <c r="G3431">
        <v>1</v>
      </c>
      <c r="H3431">
        <v>2</v>
      </c>
      <c r="I3431" t="s">
        <v>17</v>
      </c>
      <c r="J3431">
        <v>55.5</v>
      </c>
      <c r="K3431">
        <v>3166.9</v>
      </c>
      <c r="L3431" t="s">
        <v>5</v>
      </c>
    </row>
    <row r="3432" spans="1:12" ht="16">
      <c r="A3432" t="s">
        <v>4537</v>
      </c>
      <c r="B3432" t="s">
        <v>9</v>
      </c>
      <c r="C3432">
        <v>0</v>
      </c>
      <c r="D3432" t="s">
        <v>5</v>
      </c>
      <c r="E3432" t="s">
        <v>5</v>
      </c>
      <c r="F3432">
        <v>1</v>
      </c>
      <c r="G3432">
        <v>2</v>
      </c>
      <c r="H3432">
        <v>0</v>
      </c>
      <c r="I3432" t="s">
        <v>17</v>
      </c>
      <c r="J3432">
        <v>73.75</v>
      </c>
      <c r="K3432">
        <v>956.65</v>
      </c>
      <c r="L3432" t="s">
        <v>5</v>
      </c>
    </row>
    <row r="3433" spans="1:12" ht="16">
      <c r="A3433" t="s">
        <v>2788</v>
      </c>
      <c r="B3433" t="s">
        <v>9</v>
      </c>
      <c r="C3433">
        <v>0</v>
      </c>
      <c r="D3433" t="s">
        <v>5</v>
      </c>
      <c r="E3433" t="s">
        <v>5</v>
      </c>
      <c r="F3433">
        <v>1</v>
      </c>
      <c r="G3433">
        <v>0</v>
      </c>
      <c r="H3433">
        <v>0</v>
      </c>
      <c r="I3433" t="s">
        <v>7</v>
      </c>
      <c r="J3433">
        <v>20</v>
      </c>
      <c r="K3433">
        <v>185.4</v>
      </c>
      <c r="L3433" t="s">
        <v>5</v>
      </c>
    </row>
    <row r="3434" spans="1:12" ht="16">
      <c r="A3434" t="s">
        <v>6462</v>
      </c>
      <c r="B3434" t="s">
        <v>9</v>
      </c>
      <c r="C3434">
        <v>1</v>
      </c>
      <c r="D3434" t="s">
        <v>4</v>
      </c>
      <c r="E3434" t="s">
        <v>4</v>
      </c>
      <c r="F3434">
        <v>2</v>
      </c>
      <c r="G3434">
        <v>2</v>
      </c>
      <c r="H3434">
        <v>1</v>
      </c>
      <c r="I3434" t="s">
        <v>7</v>
      </c>
      <c r="J3434">
        <v>116.25</v>
      </c>
      <c r="K3434">
        <v>7862.25</v>
      </c>
      <c r="L3434" t="s">
        <v>5</v>
      </c>
    </row>
    <row r="3435" spans="1:12" ht="16">
      <c r="A3435" t="s">
        <v>1049</v>
      </c>
      <c r="B3435" t="s">
        <v>9</v>
      </c>
      <c r="C3435">
        <v>0</v>
      </c>
      <c r="D3435" t="s">
        <v>4</v>
      </c>
      <c r="E3435" t="s">
        <v>5</v>
      </c>
      <c r="F3435">
        <v>1</v>
      </c>
      <c r="G3435">
        <v>2</v>
      </c>
      <c r="H3435">
        <v>1</v>
      </c>
      <c r="I3435" t="s">
        <v>7</v>
      </c>
      <c r="J3435">
        <v>80.900000000000006</v>
      </c>
      <c r="K3435">
        <v>4557.5</v>
      </c>
      <c r="L3435" t="s">
        <v>5</v>
      </c>
    </row>
    <row r="3436" spans="1:12" ht="16">
      <c r="A3436" t="s">
        <v>5793</v>
      </c>
      <c r="B3436" t="s">
        <v>3</v>
      </c>
      <c r="C3436">
        <v>1</v>
      </c>
      <c r="D3436" t="s">
        <v>5</v>
      </c>
      <c r="E3436" t="s">
        <v>5</v>
      </c>
      <c r="F3436">
        <v>1</v>
      </c>
      <c r="G3436">
        <v>2</v>
      </c>
      <c r="H3436">
        <v>0</v>
      </c>
      <c r="I3436" t="s">
        <v>7</v>
      </c>
      <c r="J3436">
        <v>69.650000000000006</v>
      </c>
      <c r="K3436">
        <v>69.650000000000006</v>
      </c>
      <c r="L3436" t="s">
        <v>4</v>
      </c>
    </row>
    <row r="3437" spans="1:12" ht="16">
      <c r="A3437" t="s">
        <v>2061</v>
      </c>
      <c r="B3437" t="s">
        <v>3</v>
      </c>
      <c r="C3437">
        <v>0</v>
      </c>
      <c r="D3437" t="s">
        <v>4</v>
      </c>
      <c r="E3437" t="s">
        <v>5</v>
      </c>
      <c r="F3437">
        <v>0</v>
      </c>
      <c r="G3437">
        <v>1</v>
      </c>
      <c r="H3437">
        <v>2</v>
      </c>
      <c r="I3437" t="s">
        <v>13</v>
      </c>
      <c r="J3437">
        <v>47.6</v>
      </c>
      <c r="K3437">
        <v>3377.8</v>
      </c>
      <c r="L3437" t="s">
        <v>5</v>
      </c>
    </row>
    <row r="3438" spans="1:12" ht="16">
      <c r="A3438" t="s">
        <v>4077</v>
      </c>
      <c r="B3438" t="s">
        <v>9</v>
      </c>
      <c r="C3438">
        <v>0</v>
      </c>
      <c r="D3438" t="s">
        <v>5</v>
      </c>
      <c r="E3438" t="s">
        <v>5</v>
      </c>
      <c r="F3438">
        <v>2</v>
      </c>
      <c r="G3438">
        <v>1</v>
      </c>
      <c r="H3438">
        <v>1</v>
      </c>
      <c r="I3438" t="s">
        <v>13</v>
      </c>
      <c r="J3438">
        <v>64.650000000000006</v>
      </c>
      <c r="K3438">
        <v>3665.55</v>
      </c>
      <c r="L3438" t="s">
        <v>5</v>
      </c>
    </row>
    <row r="3439" spans="1:12" ht="16">
      <c r="A3439" t="s">
        <v>2662</v>
      </c>
      <c r="B3439" t="s">
        <v>9</v>
      </c>
      <c r="C3439">
        <v>0</v>
      </c>
      <c r="D3439" t="s">
        <v>5</v>
      </c>
      <c r="E3439" t="s">
        <v>5</v>
      </c>
      <c r="F3439">
        <v>1</v>
      </c>
      <c r="G3439">
        <v>2</v>
      </c>
      <c r="H3439">
        <v>0</v>
      </c>
      <c r="I3439" t="s">
        <v>7</v>
      </c>
      <c r="J3439">
        <v>90.35</v>
      </c>
      <c r="K3439">
        <v>2238.5</v>
      </c>
      <c r="L3439" t="s">
        <v>4</v>
      </c>
    </row>
    <row r="3440" spans="1:12" ht="16">
      <c r="A3440" t="s">
        <v>4575</v>
      </c>
      <c r="B3440" t="s">
        <v>9</v>
      </c>
      <c r="C3440">
        <v>0</v>
      </c>
      <c r="D3440" t="s">
        <v>5</v>
      </c>
      <c r="E3440" t="s">
        <v>5</v>
      </c>
      <c r="F3440">
        <v>1</v>
      </c>
      <c r="G3440">
        <v>0</v>
      </c>
      <c r="H3440">
        <v>0</v>
      </c>
      <c r="I3440" t="s">
        <v>10</v>
      </c>
      <c r="J3440">
        <v>20</v>
      </c>
      <c r="K3440">
        <v>20</v>
      </c>
      <c r="L3440" t="s">
        <v>4</v>
      </c>
    </row>
    <row r="3441" spans="1:12" ht="16">
      <c r="A3441" t="s">
        <v>3722</v>
      </c>
      <c r="B3441" t="s">
        <v>3</v>
      </c>
      <c r="C3441">
        <v>0</v>
      </c>
      <c r="D3441" t="s">
        <v>4</v>
      </c>
      <c r="E3441" t="s">
        <v>4</v>
      </c>
      <c r="F3441">
        <v>2</v>
      </c>
      <c r="G3441">
        <v>1</v>
      </c>
      <c r="H3441">
        <v>1</v>
      </c>
      <c r="I3441" t="s">
        <v>13</v>
      </c>
      <c r="J3441">
        <v>75.75</v>
      </c>
      <c r="K3441">
        <v>4264.25</v>
      </c>
      <c r="L3441" t="s">
        <v>5</v>
      </c>
    </row>
    <row r="3442" spans="1:12" ht="16">
      <c r="A3442" t="s">
        <v>2686</v>
      </c>
      <c r="B3442" t="s">
        <v>9</v>
      </c>
      <c r="C3442">
        <v>0</v>
      </c>
      <c r="D3442" t="s">
        <v>4</v>
      </c>
      <c r="E3442" t="s">
        <v>4</v>
      </c>
      <c r="F3442">
        <v>1</v>
      </c>
      <c r="G3442">
        <v>0</v>
      </c>
      <c r="H3442">
        <v>2</v>
      </c>
      <c r="I3442" t="s">
        <v>10</v>
      </c>
      <c r="J3442">
        <v>20.7</v>
      </c>
      <c r="K3442">
        <v>828.85</v>
      </c>
      <c r="L3442" t="s">
        <v>5</v>
      </c>
    </row>
    <row r="3443" spans="1:12" ht="16">
      <c r="A3443" t="s">
        <v>5086</v>
      </c>
      <c r="B3443" t="s">
        <v>3</v>
      </c>
      <c r="C3443">
        <v>0</v>
      </c>
      <c r="D3443" t="s">
        <v>4</v>
      </c>
      <c r="E3443" t="s">
        <v>4</v>
      </c>
      <c r="F3443">
        <v>1</v>
      </c>
      <c r="G3443">
        <v>2</v>
      </c>
      <c r="H3443">
        <v>0</v>
      </c>
      <c r="I3443" t="s">
        <v>7</v>
      </c>
      <c r="J3443">
        <v>92.15</v>
      </c>
      <c r="K3443">
        <v>3875.4</v>
      </c>
      <c r="L3443" t="s">
        <v>5</v>
      </c>
    </row>
    <row r="3444" spans="1:12" ht="16">
      <c r="A3444" t="s">
        <v>1543</v>
      </c>
      <c r="B3444" t="s">
        <v>9</v>
      </c>
      <c r="C3444">
        <v>0</v>
      </c>
      <c r="D3444" t="s">
        <v>5</v>
      </c>
      <c r="E3444" t="s">
        <v>5</v>
      </c>
      <c r="F3444">
        <v>1</v>
      </c>
      <c r="G3444">
        <v>0</v>
      </c>
      <c r="H3444">
        <v>0</v>
      </c>
      <c r="I3444" t="s">
        <v>17</v>
      </c>
      <c r="J3444">
        <v>19.600000000000001</v>
      </c>
      <c r="K3444">
        <v>300.39999999999998</v>
      </c>
      <c r="L3444" t="s">
        <v>5</v>
      </c>
    </row>
    <row r="3445" spans="1:12" ht="16">
      <c r="A3445" t="s">
        <v>631</v>
      </c>
      <c r="B3445" t="s">
        <v>9</v>
      </c>
      <c r="C3445">
        <v>1</v>
      </c>
      <c r="D3445" t="s">
        <v>4</v>
      </c>
      <c r="E3445" t="s">
        <v>4</v>
      </c>
      <c r="F3445">
        <v>0</v>
      </c>
      <c r="G3445">
        <v>1</v>
      </c>
      <c r="H3445">
        <v>0</v>
      </c>
      <c r="I3445" t="s">
        <v>13</v>
      </c>
      <c r="J3445">
        <v>34.549999999999997</v>
      </c>
      <c r="K3445">
        <v>362.6</v>
      </c>
      <c r="L3445" t="s">
        <v>5</v>
      </c>
    </row>
    <row r="3446" spans="1:12" ht="16">
      <c r="A3446" t="s">
        <v>1003</v>
      </c>
      <c r="B3446" t="s">
        <v>3</v>
      </c>
      <c r="C3446">
        <v>0</v>
      </c>
      <c r="D3446" t="s">
        <v>4</v>
      </c>
      <c r="E3446" t="s">
        <v>4</v>
      </c>
      <c r="F3446">
        <v>2</v>
      </c>
      <c r="G3446">
        <v>0</v>
      </c>
      <c r="H3446">
        <v>2</v>
      </c>
      <c r="I3446" t="s">
        <v>17</v>
      </c>
      <c r="J3446">
        <v>25.25</v>
      </c>
      <c r="K3446">
        <v>555.4</v>
      </c>
      <c r="L3446" t="s">
        <v>5</v>
      </c>
    </row>
    <row r="3447" spans="1:12" ht="16">
      <c r="A3447" t="s">
        <v>1054</v>
      </c>
      <c r="B3447" t="s">
        <v>9</v>
      </c>
      <c r="C3447">
        <v>0</v>
      </c>
      <c r="D3447" t="s">
        <v>4</v>
      </c>
      <c r="E3447" t="s">
        <v>4</v>
      </c>
      <c r="F3447">
        <v>1</v>
      </c>
      <c r="G3447">
        <v>2</v>
      </c>
      <c r="H3447">
        <v>0</v>
      </c>
      <c r="I3447" t="s">
        <v>13</v>
      </c>
      <c r="J3447">
        <v>69.75</v>
      </c>
      <c r="K3447">
        <v>2347.9</v>
      </c>
      <c r="L3447" t="s">
        <v>4</v>
      </c>
    </row>
    <row r="3448" spans="1:12" ht="16">
      <c r="A3448" t="s">
        <v>2834</v>
      </c>
      <c r="B3448" t="s">
        <v>9</v>
      </c>
      <c r="C3448">
        <v>0</v>
      </c>
      <c r="D3448" t="s">
        <v>4</v>
      </c>
      <c r="E3448" t="s">
        <v>5</v>
      </c>
      <c r="F3448">
        <v>1</v>
      </c>
      <c r="G3448">
        <v>0</v>
      </c>
      <c r="H3448">
        <v>2</v>
      </c>
      <c r="I3448" t="s">
        <v>13</v>
      </c>
      <c r="J3448">
        <v>20.45</v>
      </c>
      <c r="K3448">
        <v>790</v>
      </c>
      <c r="L3448" t="s">
        <v>5</v>
      </c>
    </row>
    <row r="3449" spans="1:12" ht="16">
      <c r="A3449" t="s">
        <v>4601</v>
      </c>
      <c r="B3449" t="s">
        <v>3</v>
      </c>
      <c r="C3449">
        <v>1</v>
      </c>
      <c r="D3449" t="s">
        <v>5</v>
      </c>
      <c r="E3449" t="s">
        <v>5</v>
      </c>
      <c r="F3449">
        <v>2</v>
      </c>
      <c r="G3449">
        <v>2</v>
      </c>
      <c r="H3449">
        <v>2</v>
      </c>
      <c r="I3449" t="s">
        <v>17</v>
      </c>
      <c r="J3449">
        <v>101.3</v>
      </c>
      <c r="K3449">
        <v>5779.6</v>
      </c>
      <c r="L3449" t="s">
        <v>5</v>
      </c>
    </row>
    <row r="3450" spans="1:12" ht="16">
      <c r="A3450" t="s">
        <v>6071</v>
      </c>
      <c r="B3450" t="s">
        <v>3</v>
      </c>
      <c r="C3450">
        <v>1</v>
      </c>
      <c r="D3450" t="s">
        <v>5</v>
      </c>
      <c r="E3450" t="s">
        <v>5</v>
      </c>
      <c r="F3450">
        <v>1</v>
      </c>
      <c r="G3450">
        <v>2</v>
      </c>
      <c r="H3450">
        <v>0</v>
      </c>
      <c r="I3450" t="s">
        <v>7</v>
      </c>
      <c r="J3450">
        <v>87.1</v>
      </c>
      <c r="K3450">
        <v>713.6</v>
      </c>
      <c r="L3450" t="s">
        <v>5</v>
      </c>
    </row>
    <row r="3451" spans="1:12" ht="16">
      <c r="A3451" t="s">
        <v>1951</v>
      </c>
      <c r="B3451" t="s">
        <v>9</v>
      </c>
      <c r="C3451">
        <v>0</v>
      </c>
      <c r="D3451" t="s">
        <v>5</v>
      </c>
      <c r="E3451" t="s">
        <v>5</v>
      </c>
      <c r="F3451">
        <v>2</v>
      </c>
      <c r="G3451">
        <v>1</v>
      </c>
      <c r="H3451">
        <v>1</v>
      </c>
      <c r="I3451" t="s">
        <v>7</v>
      </c>
      <c r="J3451">
        <v>71.5</v>
      </c>
      <c r="K3451">
        <v>4576.3</v>
      </c>
      <c r="L3451" t="s">
        <v>5</v>
      </c>
    </row>
    <row r="3452" spans="1:12" ht="16">
      <c r="A3452" t="s">
        <v>6564</v>
      </c>
      <c r="B3452" t="s">
        <v>3</v>
      </c>
      <c r="C3452">
        <v>0</v>
      </c>
      <c r="D3452" t="s">
        <v>4</v>
      </c>
      <c r="E3452" t="s">
        <v>4</v>
      </c>
      <c r="F3452">
        <v>0</v>
      </c>
      <c r="G3452">
        <v>1</v>
      </c>
      <c r="H3452">
        <v>2</v>
      </c>
      <c r="I3452" t="s">
        <v>13</v>
      </c>
      <c r="J3452">
        <v>61.45</v>
      </c>
      <c r="K3452">
        <v>3751.15</v>
      </c>
      <c r="L3452" t="s">
        <v>5</v>
      </c>
    </row>
    <row r="3453" spans="1:12" ht="16">
      <c r="A3453" t="s">
        <v>3153</v>
      </c>
      <c r="B3453" t="s">
        <v>9</v>
      </c>
      <c r="C3453">
        <v>0</v>
      </c>
      <c r="D3453" t="s">
        <v>5</v>
      </c>
      <c r="E3453" t="s">
        <v>5</v>
      </c>
      <c r="F3453">
        <v>1</v>
      </c>
      <c r="G3453">
        <v>0</v>
      </c>
      <c r="H3453">
        <v>0</v>
      </c>
      <c r="I3453" t="s">
        <v>10</v>
      </c>
      <c r="J3453">
        <v>19.8</v>
      </c>
      <c r="K3453">
        <v>19.8</v>
      </c>
      <c r="L3453" t="s">
        <v>4</v>
      </c>
    </row>
    <row r="3454" spans="1:12" ht="16">
      <c r="A3454" t="s">
        <v>3179</v>
      </c>
      <c r="B3454" t="s">
        <v>3</v>
      </c>
      <c r="C3454">
        <v>0</v>
      </c>
      <c r="D3454" t="s">
        <v>5</v>
      </c>
      <c r="E3454" t="s">
        <v>5</v>
      </c>
      <c r="F3454">
        <v>1</v>
      </c>
      <c r="G3454">
        <v>0</v>
      </c>
      <c r="H3454">
        <v>1</v>
      </c>
      <c r="I3454" t="s">
        <v>10</v>
      </c>
      <c r="J3454">
        <v>19.350000000000001</v>
      </c>
      <c r="K3454">
        <v>1033</v>
      </c>
      <c r="L3454" t="s">
        <v>5</v>
      </c>
    </row>
    <row r="3455" spans="1:12" ht="16">
      <c r="A3455" t="s">
        <v>396</v>
      </c>
      <c r="B3455" t="s">
        <v>9</v>
      </c>
      <c r="C3455">
        <v>1</v>
      </c>
      <c r="D3455" t="s">
        <v>4</v>
      </c>
      <c r="E3455" t="s">
        <v>5</v>
      </c>
      <c r="F3455">
        <v>1</v>
      </c>
      <c r="G3455">
        <v>0</v>
      </c>
      <c r="H3455">
        <v>0</v>
      </c>
      <c r="I3455" t="s">
        <v>10</v>
      </c>
      <c r="J3455">
        <v>19.95</v>
      </c>
      <c r="K3455">
        <v>214.75</v>
      </c>
      <c r="L3455" t="s">
        <v>4</v>
      </c>
    </row>
    <row r="3456" spans="1:12" ht="16">
      <c r="A3456" t="s">
        <v>6038</v>
      </c>
      <c r="B3456" t="s">
        <v>9</v>
      </c>
      <c r="C3456">
        <v>0</v>
      </c>
      <c r="D3456" t="s">
        <v>4</v>
      </c>
      <c r="E3456" t="s">
        <v>4</v>
      </c>
      <c r="F3456">
        <v>2</v>
      </c>
      <c r="G3456">
        <v>0</v>
      </c>
      <c r="H3456">
        <v>2</v>
      </c>
      <c r="I3456" t="s">
        <v>13</v>
      </c>
      <c r="J3456">
        <v>25.45</v>
      </c>
      <c r="K3456">
        <v>809.25</v>
      </c>
      <c r="L3456" t="s">
        <v>5</v>
      </c>
    </row>
    <row r="3457" spans="1:12" ht="16">
      <c r="A3457" t="s">
        <v>2094</v>
      </c>
      <c r="B3457" t="s">
        <v>3</v>
      </c>
      <c r="C3457">
        <v>0</v>
      </c>
      <c r="D3457" t="s">
        <v>5</v>
      </c>
      <c r="E3457" t="s">
        <v>5</v>
      </c>
      <c r="F3457">
        <v>1</v>
      </c>
      <c r="G3457">
        <v>0</v>
      </c>
      <c r="H3457">
        <v>0</v>
      </c>
      <c r="I3457" t="s">
        <v>10</v>
      </c>
      <c r="J3457">
        <v>20.149999999999999</v>
      </c>
      <c r="K3457">
        <v>20.149999999999999</v>
      </c>
      <c r="L3457" t="s">
        <v>4</v>
      </c>
    </row>
    <row r="3458" spans="1:12" ht="16">
      <c r="A3458" t="s">
        <v>3306</v>
      </c>
      <c r="B3458" t="s">
        <v>3</v>
      </c>
      <c r="C3458">
        <v>0</v>
      </c>
      <c r="D3458" t="s">
        <v>4</v>
      </c>
      <c r="E3458" t="s">
        <v>4</v>
      </c>
      <c r="F3458">
        <v>2</v>
      </c>
      <c r="G3458">
        <v>1</v>
      </c>
      <c r="H3458">
        <v>2</v>
      </c>
      <c r="I3458" t="s">
        <v>13</v>
      </c>
      <c r="J3458">
        <v>80.2</v>
      </c>
      <c r="K3458">
        <v>5714.2</v>
      </c>
      <c r="L3458" t="s">
        <v>5</v>
      </c>
    </row>
    <row r="3459" spans="1:12" ht="16">
      <c r="A3459" t="s">
        <v>4193</v>
      </c>
      <c r="B3459" t="s">
        <v>3</v>
      </c>
      <c r="C3459">
        <v>1</v>
      </c>
      <c r="D3459" t="s">
        <v>5</v>
      </c>
      <c r="E3459" t="s">
        <v>5</v>
      </c>
      <c r="F3459">
        <v>2</v>
      </c>
      <c r="G3459">
        <v>2</v>
      </c>
      <c r="H3459">
        <v>0</v>
      </c>
      <c r="I3459" t="s">
        <v>7</v>
      </c>
      <c r="J3459">
        <v>98.65</v>
      </c>
      <c r="K3459">
        <v>2862.75</v>
      </c>
      <c r="L3459" t="s">
        <v>4</v>
      </c>
    </row>
    <row r="3460" spans="1:12" ht="16">
      <c r="A3460" t="s">
        <v>5132</v>
      </c>
      <c r="B3460" t="s">
        <v>9</v>
      </c>
      <c r="C3460">
        <v>0</v>
      </c>
      <c r="D3460" t="s">
        <v>5</v>
      </c>
      <c r="E3460" t="s">
        <v>5</v>
      </c>
      <c r="F3460">
        <v>2</v>
      </c>
      <c r="G3460">
        <v>1</v>
      </c>
      <c r="H3460">
        <v>1</v>
      </c>
      <c r="I3460" t="s">
        <v>17</v>
      </c>
      <c r="J3460">
        <v>70.900000000000006</v>
      </c>
      <c r="K3460">
        <v>1964.6</v>
      </c>
      <c r="L3460" t="s">
        <v>5</v>
      </c>
    </row>
    <row r="3461" spans="1:12" ht="16">
      <c r="A3461" t="s">
        <v>6166</v>
      </c>
      <c r="B3461" t="s">
        <v>9</v>
      </c>
      <c r="C3461">
        <v>0</v>
      </c>
      <c r="D3461" t="s">
        <v>4</v>
      </c>
      <c r="E3461" t="s">
        <v>5</v>
      </c>
      <c r="F3461">
        <v>1</v>
      </c>
      <c r="G3461">
        <v>0</v>
      </c>
      <c r="H3461">
        <v>0</v>
      </c>
      <c r="I3461" t="s">
        <v>10</v>
      </c>
      <c r="J3461">
        <v>19.350000000000001</v>
      </c>
      <c r="K3461">
        <v>126.05</v>
      </c>
      <c r="L3461" t="s">
        <v>4</v>
      </c>
    </row>
    <row r="3462" spans="1:12" ht="16">
      <c r="A3462" t="s">
        <v>5902</v>
      </c>
      <c r="B3462" t="s">
        <v>9</v>
      </c>
      <c r="C3462">
        <v>0</v>
      </c>
      <c r="D3462" t="s">
        <v>5</v>
      </c>
      <c r="E3462" t="s">
        <v>5</v>
      </c>
      <c r="F3462">
        <v>0</v>
      </c>
      <c r="G3462">
        <v>1</v>
      </c>
      <c r="H3462">
        <v>1</v>
      </c>
      <c r="I3462" t="s">
        <v>7</v>
      </c>
      <c r="J3462">
        <v>41.6</v>
      </c>
      <c r="K3462">
        <v>470.6</v>
      </c>
      <c r="L3462" t="s">
        <v>4</v>
      </c>
    </row>
    <row r="3463" spans="1:12" ht="16">
      <c r="A3463" t="s">
        <v>1706</v>
      </c>
      <c r="B3463" t="s">
        <v>9</v>
      </c>
      <c r="C3463">
        <v>0</v>
      </c>
      <c r="D3463" t="s">
        <v>4</v>
      </c>
      <c r="E3463" t="s">
        <v>4</v>
      </c>
      <c r="F3463">
        <v>2</v>
      </c>
      <c r="G3463">
        <v>1</v>
      </c>
      <c r="H3463">
        <v>1</v>
      </c>
      <c r="I3463" t="s">
        <v>7</v>
      </c>
      <c r="J3463">
        <v>70.7</v>
      </c>
      <c r="K3463">
        <v>3770</v>
      </c>
      <c r="L3463" t="s">
        <v>5</v>
      </c>
    </row>
    <row r="3464" spans="1:12" ht="16">
      <c r="A3464" t="s">
        <v>654</v>
      </c>
      <c r="B3464" t="s">
        <v>3</v>
      </c>
      <c r="C3464">
        <v>1</v>
      </c>
      <c r="D3464" t="s">
        <v>5</v>
      </c>
      <c r="E3464" t="s">
        <v>5</v>
      </c>
      <c r="F3464">
        <v>1</v>
      </c>
      <c r="G3464">
        <v>2</v>
      </c>
      <c r="H3464">
        <v>1</v>
      </c>
      <c r="I3464" t="s">
        <v>13</v>
      </c>
      <c r="J3464">
        <v>89.85</v>
      </c>
      <c r="K3464">
        <v>4287.2</v>
      </c>
      <c r="L3464" t="s">
        <v>5</v>
      </c>
    </row>
    <row r="3465" spans="1:12" ht="16">
      <c r="A3465" t="s">
        <v>6612</v>
      </c>
      <c r="B3465" t="s">
        <v>9</v>
      </c>
      <c r="C3465">
        <v>1</v>
      </c>
      <c r="D3465" t="s">
        <v>4</v>
      </c>
      <c r="E3465" t="s">
        <v>5</v>
      </c>
      <c r="F3465">
        <v>2</v>
      </c>
      <c r="G3465">
        <v>2</v>
      </c>
      <c r="H3465">
        <v>2</v>
      </c>
      <c r="I3465" t="s">
        <v>17</v>
      </c>
      <c r="J3465">
        <v>109.7</v>
      </c>
      <c r="K3465">
        <v>7898.45</v>
      </c>
      <c r="L3465" t="s">
        <v>5</v>
      </c>
    </row>
    <row r="3466" spans="1:12" ht="16">
      <c r="A3466" t="s">
        <v>4542</v>
      </c>
      <c r="B3466" t="s">
        <v>9</v>
      </c>
      <c r="C3466">
        <v>0</v>
      </c>
      <c r="D3466" t="s">
        <v>4</v>
      </c>
      <c r="E3466" t="s">
        <v>4</v>
      </c>
      <c r="F3466">
        <v>2</v>
      </c>
      <c r="G3466">
        <v>2</v>
      </c>
      <c r="H3466">
        <v>0</v>
      </c>
      <c r="I3466" t="s">
        <v>13</v>
      </c>
      <c r="J3466">
        <v>79.349999999999994</v>
      </c>
      <c r="K3466">
        <v>661.25</v>
      </c>
      <c r="L3466" t="s">
        <v>4</v>
      </c>
    </row>
    <row r="3467" spans="1:12" ht="16">
      <c r="A3467" t="s">
        <v>2588</v>
      </c>
      <c r="B3467" t="s">
        <v>3</v>
      </c>
      <c r="C3467">
        <v>0</v>
      </c>
      <c r="D3467" t="s">
        <v>5</v>
      </c>
      <c r="E3467" t="s">
        <v>5</v>
      </c>
      <c r="F3467">
        <v>2</v>
      </c>
      <c r="G3467">
        <v>2</v>
      </c>
      <c r="H3467">
        <v>0</v>
      </c>
      <c r="I3467" t="s">
        <v>7</v>
      </c>
      <c r="J3467">
        <v>94.6</v>
      </c>
      <c r="K3467">
        <v>94.6</v>
      </c>
      <c r="L3467" t="s">
        <v>4</v>
      </c>
    </row>
    <row r="3468" spans="1:12" ht="16">
      <c r="A3468" t="s">
        <v>1833</v>
      </c>
      <c r="B3468" t="s">
        <v>3</v>
      </c>
      <c r="C3468">
        <v>0</v>
      </c>
      <c r="D3468" t="s">
        <v>5</v>
      </c>
      <c r="E3468" t="s">
        <v>4</v>
      </c>
      <c r="F3468">
        <v>2</v>
      </c>
      <c r="G3468">
        <v>2</v>
      </c>
      <c r="H3468">
        <v>0</v>
      </c>
      <c r="I3468" t="s">
        <v>17</v>
      </c>
      <c r="J3468">
        <v>86.55</v>
      </c>
      <c r="K3468">
        <v>2697.4</v>
      </c>
      <c r="L3468" t="s">
        <v>4</v>
      </c>
    </row>
    <row r="3469" spans="1:12" ht="16">
      <c r="A3469" t="s">
        <v>5485</v>
      </c>
      <c r="B3469" t="s">
        <v>3</v>
      </c>
      <c r="C3469">
        <v>0</v>
      </c>
      <c r="D3469" t="s">
        <v>5</v>
      </c>
      <c r="E3469" t="s">
        <v>5</v>
      </c>
      <c r="F3469">
        <v>2</v>
      </c>
      <c r="G3469">
        <v>2</v>
      </c>
      <c r="H3469">
        <v>0</v>
      </c>
      <c r="I3469" t="s">
        <v>7</v>
      </c>
      <c r="J3469">
        <v>84.6</v>
      </c>
      <c r="K3469">
        <v>84.6</v>
      </c>
      <c r="L3469" t="s">
        <v>5</v>
      </c>
    </row>
    <row r="3470" spans="1:12" ht="16">
      <c r="A3470" t="s">
        <v>649</v>
      </c>
      <c r="B3470" t="s">
        <v>9</v>
      </c>
      <c r="C3470">
        <v>1</v>
      </c>
      <c r="D3470" t="s">
        <v>4</v>
      </c>
      <c r="E3470" t="s">
        <v>4</v>
      </c>
      <c r="F3470">
        <v>2</v>
      </c>
      <c r="G3470">
        <v>2</v>
      </c>
      <c r="H3470">
        <v>1</v>
      </c>
      <c r="I3470" t="s">
        <v>13</v>
      </c>
      <c r="J3470">
        <v>104.55</v>
      </c>
      <c r="K3470">
        <v>5794.65</v>
      </c>
      <c r="L3470" t="s">
        <v>4</v>
      </c>
    </row>
    <row r="3471" spans="1:12" ht="16">
      <c r="A3471" t="s">
        <v>4409</v>
      </c>
      <c r="B3471" t="s">
        <v>9</v>
      </c>
      <c r="C3471">
        <v>0</v>
      </c>
      <c r="D3471" t="s">
        <v>4</v>
      </c>
      <c r="E3471" t="s">
        <v>4</v>
      </c>
      <c r="F3471">
        <v>2</v>
      </c>
      <c r="G3471">
        <v>1</v>
      </c>
      <c r="H3471">
        <v>2</v>
      </c>
      <c r="I3471" t="s">
        <v>17</v>
      </c>
      <c r="J3471">
        <v>68.95</v>
      </c>
      <c r="K3471">
        <v>4858.7</v>
      </c>
      <c r="L3471" t="s">
        <v>5</v>
      </c>
    </row>
    <row r="3472" spans="1:12" ht="16">
      <c r="A3472" t="s">
        <v>1716</v>
      </c>
      <c r="B3472" t="s">
        <v>3</v>
      </c>
      <c r="C3472">
        <v>1</v>
      </c>
      <c r="D3472" t="s">
        <v>4</v>
      </c>
      <c r="E3472" t="s">
        <v>5</v>
      </c>
      <c r="F3472">
        <v>2</v>
      </c>
      <c r="G3472">
        <v>2</v>
      </c>
      <c r="H3472">
        <v>0</v>
      </c>
      <c r="I3472" t="s">
        <v>7</v>
      </c>
      <c r="J3472">
        <v>90.45</v>
      </c>
      <c r="K3472">
        <v>5044.8</v>
      </c>
      <c r="L3472" t="s">
        <v>5</v>
      </c>
    </row>
    <row r="3473" spans="1:12" ht="16">
      <c r="A3473" t="s">
        <v>3421</v>
      </c>
      <c r="B3473" t="s">
        <v>9</v>
      </c>
      <c r="C3473">
        <v>0</v>
      </c>
      <c r="D3473" t="s">
        <v>5</v>
      </c>
      <c r="E3473" t="s">
        <v>5</v>
      </c>
      <c r="F3473">
        <v>1</v>
      </c>
      <c r="G3473">
        <v>1</v>
      </c>
      <c r="H3473">
        <v>0</v>
      </c>
      <c r="I3473" t="s">
        <v>17</v>
      </c>
      <c r="J3473">
        <v>53.4</v>
      </c>
      <c r="K3473">
        <v>188.7</v>
      </c>
      <c r="L3473" t="s">
        <v>4</v>
      </c>
    </row>
    <row r="3474" spans="1:12" ht="16">
      <c r="A3474" t="s">
        <v>5371</v>
      </c>
      <c r="B3474" t="s">
        <v>9</v>
      </c>
      <c r="C3474">
        <v>0</v>
      </c>
      <c r="D3474" t="s">
        <v>4</v>
      </c>
      <c r="E3474" t="s">
        <v>4</v>
      </c>
      <c r="F3474">
        <v>2</v>
      </c>
      <c r="G3474">
        <v>2</v>
      </c>
      <c r="H3474">
        <v>0</v>
      </c>
      <c r="I3474" t="s">
        <v>7</v>
      </c>
      <c r="J3474">
        <v>84.5</v>
      </c>
      <c r="K3474">
        <v>453.75</v>
      </c>
      <c r="L3474" t="s">
        <v>4</v>
      </c>
    </row>
    <row r="3475" spans="1:12" ht="16">
      <c r="A3475" t="s">
        <v>6792</v>
      </c>
      <c r="B3475" t="s">
        <v>9</v>
      </c>
      <c r="C3475">
        <v>0</v>
      </c>
      <c r="D3475" t="s">
        <v>5</v>
      </c>
      <c r="E3475" t="s">
        <v>4</v>
      </c>
      <c r="F3475">
        <v>1</v>
      </c>
      <c r="G3475">
        <v>2</v>
      </c>
      <c r="H3475">
        <v>0</v>
      </c>
      <c r="I3475" t="s">
        <v>7</v>
      </c>
      <c r="J3475">
        <v>69.650000000000006</v>
      </c>
      <c r="K3475">
        <v>220.1</v>
      </c>
      <c r="L3475" t="s">
        <v>4</v>
      </c>
    </row>
    <row r="3476" spans="1:12" ht="16">
      <c r="A3476" t="s">
        <v>3878</v>
      </c>
      <c r="B3476" t="s">
        <v>3</v>
      </c>
      <c r="C3476">
        <v>0</v>
      </c>
      <c r="D3476" t="s">
        <v>4</v>
      </c>
      <c r="E3476" t="s">
        <v>5</v>
      </c>
      <c r="F3476">
        <v>1</v>
      </c>
      <c r="G3476">
        <v>1</v>
      </c>
      <c r="H3476">
        <v>2</v>
      </c>
      <c r="I3476" t="s">
        <v>17</v>
      </c>
      <c r="J3476">
        <v>73.5</v>
      </c>
      <c r="K3476">
        <v>1905.7</v>
      </c>
      <c r="L3476" t="s">
        <v>5</v>
      </c>
    </row>
    <row r="3477" spans="1:12" ht="16">
      <c r="A3477" t="s">
        <v>6542</v>
      </c>
      <c r="B3477" t="s">
        <v>3</v>
      </c>
      <c r="C3477">
        <v>0</v>
      </c>
      <c r="D3477" t="s">
        <v>5</v>
      </c>
      <c r="E3477" t="s">
        <v>5</v>
      </c>
      <c r="F3477">
        <v>1</v>
      </c>
      <c r="G3477">
        <v>1</v>
      </c>
      <c r="H3477">
        <v>0</v>
      </c>
      <c r="I3477" t="s">
        <v>13</v>
      </c>
      <c r="J3477">
        <v>65.8</v>
      </c>
      <c r="K3477">
        <v>1679.65</v>
      </c>
      <c r="L3477" t="s">
        <v>5</v>
      </c>
    </row>
    <row r="3478" spans="1:12" ht="16">
      <c r="A3478" t="s">
        <v>4461</v>
      </c>
      <c r="B3478" t="s">
        <v>9</v>
      </c>
      <c r="C3478">
        <v>0</v>
      </c>
      <c r="D3478" t="s">
        <v>5</v>
      </c>
      <c r="E3478" t="s">
        <v>5</v>
      </c>
      <c r="F3478">
        <v>2</v>
      </c>
      <c r="G3478">
        <v>1</v>
      </c>
      <c r="H3478">
        <v>0</v>
      </c>
      <c r="I3478" t="s">
        <v>17</v>
      </c>
      <c r="J3478">
        <v>58.6</v>
      </c>
      <c r="K3478">
        <v>939.7</v>
      </c>
      <c r="L3478" t="s">
        <v>4</v>
      </c>
    </row>
    <row r="3479" spans="1:12" ht="16">
      <c r="A3479" t="s">
        <v>6885</v>
      </c>
      <c r="B3479" t="s">
        <v>3</v>
      </c>
      <c r="C3479">
        <v>0</v>
      </c>
      <c r="D3479" t="s">
        <v>4</v>
      </c>
      <c r="E3479" t="s">
        <v>5</v>
      </c>
      <c r="F3479">
        <v>1</v>
      </c>
      <c r="G3479">
        <v>1</v>
      </c>
      <c r="H3479">
        <v>0</v>
      </c>
      <c r="I3479" t="s">
        <v>10</v>
      </c>
      <c r="J3479">
        <v>49.2</v>
      </c>
      <c r="K3479">
        <v>1498.55</v>
      </c>
      <c r="L3479" t="s">
        <v>5</v>
      </c>
    </row>
    <row r="3480" spans="1:12" ht="16">
      <c r="A3480" t="s">
        <v>2530</v>
      </c>
      <c r="B3480" t="s">
        <v>9</v>
      </c>
      <c r="C3480">
        <v>0</v>
      </c>
      <c r="D3480" t="s">
        <v>4</v>
      </c>
      <c r="E3480" t="s">
        <v>5</v>
      </c>
      <c r="F3480">
        <v>2</v>
      </c>
      <c r="G3480">
        <v>2</v>
      </c>
      <c r="H3480">
        <v>0</v>
      </c>
      <c r="I3480" t="s">
        <v>7</v>
      </c>
      <c r="J3480">
        <v>91.45</v>
      </c>
      <c r="K3480">
        <v>171.45</v>
      </c>
      <c r="L3480" t="s">
        <v>5</v>
      </c>
    </row>
    <row r="3481" spans="1:12" ht="16">
      <c r="A3481" t="s">
        <v>5587</v>
      </c>
      <c r="B3481" t="s">
        <v>3</v>
      </c>
      <c r="C3481">
        <v>0</v>
      </c>
      <c r="D3481" t="s">
        <v>5</v>
      </c>
      <c r="E3481" t="s">
        <v>5</v>
      </c>
      <c r="F3481">
        <v>1</v>
      </c>
      <c r="G3481">
        <v>1</v>
      </c>
      <c r="H3481">
        <v>0</v>
      </c>
      <c r="I3481" t="s">
        <v>10</v>
      </c>
      <c r="J3481">
        <v>53.55</v>
      </c>
      <c r="K3481">
        <v>53.55</v>
      </c>
      <c r="L3481" t="s">
        <v>4</v>
      </c>
    </row>
    <row r="3482" spans="1:12" ht="16">
      <c r="A3482" t="s">
        <v>4609</v>
      </c>
      <c r="B3482" t="s">
        <v>9</v>
      </c>
      <c r="C3482">
        <v>0</v>
      </c>
      <c r="D3482" t="s">
        <v>5</v>
      </c>
      <c r="E3482" t="s">
        <v>5</v>
      </c>
      <c r="F3482">
        <v>2</v>
      </c>
      <c r="G3482">
        <v>1</v>
      </c>
      <c r="H3482">
        <v>0</v>
      </c>
      <c r="I3482" t="s">
        <v>10</v>
      </c>
      <c r="J3482">
        <v>56.25</v>
      </c>
      <c r="K3482">
        <v>969.85</v>
      </c>
      <c r="L3482" t="s">
        <v>5</v>
      </c>
    </row>
    <row r="3483" spans="1:12" ht="16">
      <c r="A3483" t="s">
        <v>42</v>
      </c>
      <c r="B3483" t="s">
        <v>9</v>
      </c>
      <c r="C3483">
        <v>1</v>
      </c>
      <c r="D3483" t="s">
        <v>4</v>
      </c>
      <c r="E3483" t="s">
        <v>5</v>
      </c>
      <c r="F3483">
        <v>1</v>
      </c>
      <c r="G3483">
        <v>2</v>
      </c>
      <c r="H3483">
        <v>0</v>
      </c>
      <c r="I3483" t="s">
        <v>17</v>
      </c>
      <c r="J3483">
        <v>95.5</v>
      </c>
      <c r="K3483">
        <v>181.65</v>
      </c>
      <c r="L3483" t="s">
        <v>5</v>
      </c>
    </row>
    <row r="3484" spans="1:12" ht="16">
      <c r="A3484" t="s">
        <v>3236</v>
      </c>
      <c r="B3484" t="s">
        <v>3</v>
      </c>
      <c r="C3484">
        <v>0</v>
      </c>
      <c r="D3484" t="s">
        <v>5</v>
      </c>
      <c r="E3484" t="s">
        <v>5</v>
      </c>
      <c r="F3484">
        <v>1</v>
      </c>
      <c r="G3484">
        <v>1</v>
      </c>
      <c r="H3484">
        <v>0</v>
      </c>
      <c r="I3484" t="s">
        <v>7</v>
      </c>
      <c r="J3484">
        <v>71.95</v>
      </c>
      <c r="K3484">
        <v>923.85</v>
      </c>
      <c r="L3484" t="s">
        <v>5</v>
      </c>
    </row>
    <row r="3485" spans="1:12" ht="16">
      <c r="A3485" t="s">
        <v>6817</v>
      </c>
      <c r="B3485" t="s">
        <v>3</v>
      </c>
      <c r="C3485">
        <v>0</v>
      </c>
      <c r="D3485" t="s">
        <v>4</v>
      </c>
      <c r="E3485" t="s">
        <v>5</v>
      </c>
      <c r="F3485">
        <v>1</v>
      </c>
      <c r="G3485">
        <v>0</v>
      </c>
      <c r="H3485">
        <v>2</v>
      </c>
      <c r="I3485" t="s">
        <v>10</v>
      </c>
      <c r="J3485">
        <v>19.100000000000001</v>
      </c>
      <c r="K3485">
        <v>780.1</v>
      </c>
      <c r="L3485" t="s">
        <v>5</v>
      </c>
    </row>
    <row r="3486" spans="1:12" ht="16">
      <c r="A3486" t="s">
        <v>481</v>
      </c>
      <c r="B3486" t="s">
        <v>3</v>
      </c>
      <c r="C3486">
        <v>1</v>
      </c>
      <c r="D3486" t="s">
        <v>5</v>
      </c>
      <c r="E3486" t="s">
        <v>5</v>
      </c>
      <c r="F3486">
        <v>1</v>
      </c>
      <c r="G3486">
        <v>0</v>
      </c>
      <c r="H3486">
        <v>1</v>
      </c>
      <c r="I3486" t="s">
        <v>10</v>
      </c>
      <c r="J3486">
        <v>20.65</v>
      </c>
      <c r="K3486">
        <v>330.6</v>
      </c>
      <c r="L3486" t="s">
        <v>5</v>
      </c>
    </row>
    <row r="3487" spans="1:12" ht="16">
      <c r="A3487" t="s">
        <v>5742</v>
      </c>
      <c r="B3487" t="s">
        <v>3</v>
      </c>
      <c r="C3487">
        <v>0</v>
      </c>
      <c r="D3487" t="s">
        <v>5</v>
      </c>
      <c r="E3487" t="s">
        <v>5</v>
      </c>
      <c r="F3487">
        <v>1</v>
      </c>
      <c r="G3487">
        <v>0</v>
      </c>
      <c r="H3487">
        <v>0</v>
      </c>
      <c r="I3487" t="s">
        <v>10</v>
      </c>
      <c r="J3487">
        <v>19.899999999999999</v>
      </c>
      <c r="K3487">
        <v>199.45</v>
      </c>
      <c r="L3487" t="s">
        <v>5</v>
      </c>
    </row>
    <row r="3488" spans="1:12" ht="16">
      <c r="A3488" t="s">
        <v>6192</v>
      </c>
      <c r="B3488" t="s">
        <v>9</v>
      </c>
      <c r="C3488">
        <v>0</v>
      </c>
      <c r="D3488" t="s">
        <v>4</v>
      </c>
      <c r="E3488" t="s">
        <v>4</v>
      </c>
      <c r="F3488">
        <v>2</v>
      </c>
      <c r="G3488">
        <v>2</v>
      </c>
      <c r="H3488">
        <v>1</v>
      </c>
      <c r="I3488" t="s">
        <v>7</v>
      </c>
      <c r="J3488">
        <v>99.9</v>
      </c>
      <c r="K3488">
        <v>6241.35</v>
      </c>
      <c r="L3488" t="s">
        <v>5</v>
      </c>
    </row>
    <row r="3489" spans="1:12" ht="16">
      <c r="A3489" t="s">
        <v>1628</v>
      </c>
      <c r="B3489" t="s">
        <v>9</v>
      </c>
      <c r="C3489">
        <v>0</v>
      </c>
      <c r="D3489" t="s">
        <v>5</v>
      </c>
      <c r="E3489" t="s">
        <v>5</v>
      </c>
      <c r="F3489">
        <v>2</v>
      </c>
      <c r="G3489">
        <v>1</v>
      </c>
      <c r="H3489">
        <v>0</v>
      </c>
      <c r="I3489" t="s">
        <v>7</v>
      </c>
      <c r="J3489">
        <v>59.45</v>
      </c>
      <c r="K3489">
        <v>1611.65</v>
      </c>
      <c r="L3489" t="s">
        <v>5</v>
      </c>
    </row>
    <row r="3490" spans="1:12" ht="16">
      <c r="A3490" t="s">
        <v>6690</v>
      </c>
      <c r="B3490" t="s">
        <v>3</v>
      </c>
      <c r="C3490">
        <v>0</v>
      </c>
      <c r="D3490" t="s">
        <v>4</v>
      </c>
      <c r="E3490" t="s">
        <v>5</v>
      </c>
      <c r="F3490">
        <v>0</v>
      </c>
      <c r="G3490">
        <v>1</v>
      </c>
      <c r="H3490">
        <v>2</v>
      </c>
      <c r="I3490" t="s">
        <v>13</v>
      </c>
      <c r="J3490">
        <v>37.700000000000003</v>
      </c>
      <c r="K3490">
        <v>2288.6999999999998</v>
      </c>
      <c r="L3490" t="s">
        <v>5</v>
      </c>
    </row>
    <row r="3491" spans="1:12" ht="16">
      <c r="A3491" t="s">
        <v>5656</v>
      </c>
      <c r="B3491" t="s">
        <v>9</v>
      </c>
      <c r="C3491">
        <v>0</v>
      </c>
      <c r="D3491" t="s">
        <v>4</v>
      </c>
      <c r="E3491" t="s">
        <v>5</v>
      </c>
      <c r="F3491">
        <v>2</v>
      </c>
      <c r="G3491">
        <v>1</v>
      </c>
      <c r="H3491">
        <v>1</v>
      </c>
      <c r="I3491" t="s">
        <v>17</v>
      </c>
      <c r="J3491">
        <v>66.150000000000006</v>
      </c>
      <c r="K3491">
        <v>4392.5</v>
      </c>
      <c r="L3491" t="s">
        <v>5</v>
      </c>
    </row>
    <row r="3492" spans="1:12" ht="16">
      <c r="A3492" t="s">
        <v>1316</v>
      </c>
      <c r="B3492" t="s">
        <v>3</v>
      </c>
      <c r="C3492">
        <v>0</v>
      </c>
      <c r="D3492" t="s">
        <v>5</v>
      </c>
      <c r="E3492" t="s">
        <v>5</v>
      </c>
      <c r="F3492">
        <v>1</v>
      </c>
      <c r="G3492">
        <v>1</v>
      </c>
      <c r="H3492">
        <v>0</v>
      </c>
      <c r="I3492" t="s">
        <v>13</v>
      </c>
      <c r="J3492">
        <v>59.55</v>
      </c>
      <c r="K3492">
        <v>1646.45</v>
      </c>
      <c r="L3492" t="s">
        <v>5</v>
      </c>
    </row>
    <row r="3493" spans="1:12" ht="16">
      <c r="A3493" t="s">
        <v>3382</v>
      </c>
      <c r="B3493" t="s">
        <v>3</v>
      </c>
      <c r="C3493">
        <v>0</v>
      </c>
      <c r="D3493" t="s">
        <v>4</v>
      </c>
      <c r="E3493" t="s">
        <v>4</v>
      </c>
      <c r="F3493">
        <v>1</v>
      </c>
      <c r="G3493">
        <v>0</v>
      </c>
      <c r="H3493">
        <v>0</v>
      </c>
      <c r="I3493" t="s">
        <v>10</v>
      </c>
      <c r="J3493">
        <v>19.25</v>
      </c>
      <c r="K3493">
        <v>180.3</v>
      </c>
      <c r="L3493" t="s">
        <v>4</v>
      </c>
    </row>
    <row r="3494" spans="1:12" ht="16">
      <c r="A3494" t="s">
        <v>2316</v>
      </c>
      <c r="B3494" t="s">
        <v>9</v>
      </c>
      <c r="C3494">
        <v>0</v>
      </c>
      <c r="D3494" t="s">
        <v>4</v>
      </c>
      <c r="E3494" t="s">
        <v>4</v>
      </c>
      <c r="F3494">
        <v>2</v>
      </c>
      <c r="G3494">
        <v>2</v>
      </c>
      <c r="H3494">
        <v>0</v>
      </c>
      <c r="I3494" t="s">
        <v>13</v>
      </c>
      <c r="J3494">
        <v>97.7</v>
      </c>
      <c r="K3494">
        <v>3410</v>
      </c>
      <c r="L3494" t="s">
        <v>5</v>
      </c>
    </row>
    <row r="3495" spans="1:12" ht="16">
      <c r="A3495" t="s">
        <v>4809</v>
      </c>
      <c r="B3495" t="s">
        <v>3</v>
      </c>
      <c r="C3495">
        <v>1</v>
      </c>
      <c r="D3495" t="s">
        <v>5</v>
      </c>
      <c r="E3495" t="s">
        <v>5</v>
      </c>
      <c r="F3495">
        <v>2</v>
      </c>
      <c r="G3495">
        <v>2</v>
      </c>
      <c r="H3495">
        <v>0</v>
      </c>
      <c r="I3495" t="s">
        <v>13</v>
      </c>
      <c r="J3495">
        <v>74.900000000000006</v>
      </c>
      <c r="K3495">
        <v>2659.45</v>
      </c>
      <c r="L3495" t="s">
        <v>5</v>
      </c>
    </row>
    <row r="3496" spans="1:12" ht="16">
      <c r="A3496" t="s">
        <v>3749</v>
      </c>
      <c r="B3496" t="s">
        <v>9</v>
      </c>
      <c r="C3496">
        <v>0</v>
      </c>
      <c r="D3496" t="s">
        <v>5</v>
      </c>
      <c r="E3496" t="s">
        <v>5</v>
      </c>
      <c r="F3496">
        <v>0</v>
      </c>
      <c r="G3496">
        <v>1</v>
      </c>
      <c r="H3496">
        <v>0</v>
      </c>
      <c r="I3496" t="s">
        <v>7</v>
      </c>
      <c r="J3496">
        <v>49.2</v>
      </c>
      <c r="K3496">
        <v>1701.65</v>
      </c>
      <c r="L3496" t="s">
        <v>5</v>
      </c>
    </row>
    <row r="3497" spans="1:12" ht="16">
      <c r="A3497" t="s">
        <v>737</v>
      </c>
      <c r="B3497" t="s">
        <v>3</v>
      </c>
      <c r="C3497">
        <v>0</v>
      </c>
      <c r="D3497" t="s">
        <v>5</v>
      </c>
      <c r="E3497" t="s">
        <v>5</v>
      </c>
      <c r="F3497">
        <v>2</v>
      </c>
      <c r="G3497">
        <v>0</v>
      </c>
      <c r="H3497">
        <v>2</v>
      </c>
      <c r="I3497" t="s">
        <v>10</v>
      </c>
      <c r="J3497">
        <v>26.25</v>
      </c>
      <c r="K3497">
        <v>605.9</v>
      </c>
      <c r="L3497" t="s">
        <v>5</v>
      </c>
    </row>
    <row r="3498" spans="1:12" ht="16">
      <c r="A3498" t="s">
        <v>3413</v>
      </c>
      <c r="B3498" t="s">
        <v>3</v>
      </c>
      <c r="C3498">
        <v>0</v>
      </c>
      <c r="D3498" t="s">
        <v>5</v>
      </c>
      <c r="E3498" t="s">
        <v>5</v>
      </c>
      <c r="F3498">
        <v>2</v>
      </c>
      <c r="G3498">
        <v>2</v>
      </c>
      <c r="H3498">
        <v>0</v>
      </c>
      <c r="I3498" t="s">
        <v>7</v>
      </c>
      <c r="J3498">
        <v>88.95</v>
      </c>
      <c r="K3498">
        <v>355.2</v>
      </c>
      <c r="L3498" t="s">
        <v>4</v>
      </c>
    </row>
    <row r="3499" spans="1:12" ht="16">
      <c r="A3499" t="s">
        <v>733</v>
      </c>
      <c r="B3499" t="s">
        <v>3</v>
      </c>
      <c r="C3499">
        <v>0</v>
      </c>
      <c r="D3499" t="s">
        <v>4</v>
      </c>
      <c r="E3499" t="s">
        <v>4</v>
      </c>
      <c r="F3499">
        <v>2</v>
      </c>
      <c r="G3499">
        <v>2</v>
      </c>
      <c r="H3499">
        <v>0</v>
      </c>
      <c r="I3499" t="s">
        <v>7</v>
      </c>
      <c r="J3499">
        <v>85.95</v>
      </c>
      <c r="K3499">
        <v>381.3</v>
      </c>
      <c r="L3499" t="s">
        <v>4</v>
      </c>
    </row>
    <row r="3500" spans="1:12" ht="16">
      <c r="A3500" t="s">
        <v>6596</v>
      </c>
      <c r="B3500" t="s">
        <v>3</v>
      </c>
      <c r="C3500">
        <v>0</v>
      </c>
      <c r="D3500" t="s">
        <v>4</v>
      </c>
      <c r="E3500" t="s">
        <v>4</v>
      </c>
      <c r="F3500">
        <v>1</v>
      </c>
      <c r="G3500">
        <v>0</v>
      </c>
      <c r="H3500">
        <v>1</v>
      </c>
      <c r="I3500" t="s">
        <v>10</v>
      </c>
      <c r="J3500">
        <v>20</v>
      </c>
      <c r="K3500">
        <v>817.95</v>
      </c>
      <c r="L3500" t="s">
        <v>5</v>
      </c>
    </row>
    <row r="3501" spans="1:12" ht="16">
      <c r="A3501" t="s">
        <v>6539</v>
      </c>
      <c r="B3501" t="s">
        <v>9</v>
      </c>
      <c r="C3501">
        <v>0</v>
      </c>
      <c r="D3501" t="s">
        <v>4</v>
      </c>
      <c r="E3501" t="s">
        <v>4</v>
      </c>
      <c r="F3501">
        <v>1</v>
      </c>
      <c r="G3501">
        <v>0</v>
      </c>
      <c r="H3501">
        <v>2</v>
      </c>
      <c r="I3501" t="s">
        <v>17</v>
      </c>
      <c r="J3501">
        <v>20.350000000000001</v>
      </c>
      <c r="K3501">
        <v>1458.1</v>
      </c>
      <c r="L3501" t="s">
        <v>5</v>
      </c>
    </row>
    <row r="3502" spans="1:12" ht="16">
      <c r="A3502" t="s">
        <v>2267</v>
      </c>
      <c r="B3502" t="s">
        <v>3</v>
      </c>
      <c r="C3502">
        <v>0</v>
      </c>
      <c r="D3502" t="s">
        <v>5</v>
      </c>
      <c r="E3502" t="s">
        <v>4</v>
      </c>
      <c r="F3502">
        <v>1</v>
      </c>
      <c r="G3502">
        <v>1</v>
      </c>
      <c r="H3502">
        <v>1</v>
      </c>
      <c r="I3502" t="s">
        <v>17</v>
      </c>
      <c r="J3502">
        <v>65.599999999999994</v>
      </c>
      <c r="K3502">
        <v>1010</v>
      </c>
      <c r="L3502" t="s">
        <v>5</v>
      </c>
    </row>
    <row r="3503" spans="1:12" ht="16">
      <c r="A3503" t="s">
        <v>693</v>
      </c>
      <c r="B3503" t="s">
        <v>9</v>
      </c>
      <c r="C3503">
        <v>0</v>
      </c>
      <c r="D3503" t="s">
        <v>5</v>
      </c>
      <c r="E3503" t="s">
        <v>5</v>
      </c>
      <c r="F3503">
        <v>1</v>
      </c>
      <c r="G3503">
        <v>1</v>
      </c>
      <c r="H3503">
        <v>0</v>
      </c>
      <c r="I3503" t="s">
        <v>17</v>
      </c>
      <c r="J3503">
        <v>64.400000000000006</v>
      </c>
      <c r="K3503">
        <v>195.65</v>
      </c>
      <c r="L3503" t="s">
        <v>5</v>
      </c>
    </row>
    <row r="3504" spans="1:12" ht="16">
      <c r="A3504" t="s">
        <v>2072</v>
      </c>
      <c r="B3504" t="s">
        <v>9</v>
      </c>
      <c r="C3504">
        <v>0</v>
      </c>
      <c r="D3504" t="s">
        <v>4</v>
      </c>
      <c r="E3504" t="s">
        <v>4</v>
      </c>
      <c r="F3504">
        <v>1</v>
      </c>
      <c r="G3504">
        <v>1</v>
      </c>
      <c r="H3504">
        <v>0</v>
      </c>
      <c r="I3504" t="s">
        <v>7</v>
      </c>
      <c r="J3504">
        <v>48.7</v>
      </c>
      <c r="K3504">
        <v>340.25</v>
      </c>
      <c r="L3504" t="s">
        <v>4</v>
      </c>
    </row>
    <row r="3505" spans="1:12" ht="16">
      <c r="A3505" t="s">
        <v>3795</v>
      </c>
      <c r="B3505" t="s">
        <v>9</v>
      </c>
      <c r="C3505">
        <v>1</v>
      </c>
      <c r="D3505" t="s">
        <v>5</v>
      </c>
      <c r="E3505" t="s">
        <v>5</v>
      </c>
      <c r="F3505">
        <v>2</v>
      </c>
      <c r="G3505">
        <v>2</v>
      </c>
      <c r="H3505">
        <v>0</v>
      </c>
      <c r="I3505" t="s">
        <v>7</v>
      </c>
      <c r="J3505">
        <v>101.4</v>
      </c>
      <c r="K3505">
        <v>3496.3</v>
      </c>
      <c r="L3505" t="s">
        <v>4</v>
      </c>
    </row>
    <row r="3506" spans="1:12" ht="16">
      <c r="A3506" t="s">
        <v>269</v>
      </c>
      <c r="B3506" t="s">
        <v>3</v>
      </c>
      <c r="C3506">
        <v>0</v>
      </c>
      <c r="D3506" t="s">
        <v>4</v>
      </c>
      <c r="E3506" t="s">
        <v>5</v>
      </c>
      <c r="F3506">
        <v>1</v>
      </c>
      <c r="G3506">
        <v>1</v>
      </c>
      <c r="H3506">
        <v>0</v>
      </c>
      <c r="I3506" t="s">
        <v>17</v>
      </c>
      <c r="J3506">
        <v>44.6</v>
      </c>
      <c r="K3506">
        <v>80.55</v>
      </c>
      <c r="L3506" t="s">
        <v>4</v>
      </c>
    </row>
    <row r="3507" spans="1:12" ht="16">
      <c r="A3507" t="s">
        <v>3166</v>
      </c>
      <c r="B3507" t="s">
        <v>9</v>
      </c>
      <c r="C3507">
        <v>0</v>
      </c>
      <c r="D3507" t="s">
        <v>5</v>
      </c>
      <c r="E3507" t="s">
        <v>4</v>
      </c>
      <c r="F3507">
        <v>1</v>
      </c>
      <c r="G3507">
        <v>0</v>
      </c>
      <c r="H3507">
        <v>1</v>
      </c>
      <c r="I3507" t="s">
        <v>10</v>
      </c>
      <c r="J3507">
        <v>19.850000000000001</v>
      </c>
      <c r="K3507">
        <v>535.04999999999995</v>
      </c>
      <c r="L3507" t="s">
        <v>5</v>
      </c>
    </row>
    <row r="3508" spans="1:12" ht="16">
      <c r="A3508" t="s">
        <v>2321</v>
      </c>
      <c r="B3508" t="s">
        <v>9</v>
      </c>
      <c r="C3508">
        <v>0</v>
      </c>
      <c r="D3508" t="s">
        <v>5</v>
      </c>
      <c r="E3508" t="s">
        <v>5</v>
      </c>
      <c r="F3508">
        <v>0</v>
      </c>
      <c r="G3508">
        <v>1</v>
      </c>
      <c r="H3508">
        <v>2</v>
      </c>
      <c r="I3508" t="s">
        <v>13</v>
      </c>
      <c r="J3508">
        <v>63.7</v>
      </c>
      <c r="K3508">
        <v>4464.8</v>
      </c>
      <c r="L3508" t="s">
        <v>5</v>
      </c>
    </row>
    <row r="3509" spans="1:12" ht="16">
      <c r="A3509" t="s">
        <v>5258</v>
      </c>
      <c r="B3509" t="s">
        <v>3</v>
      </c>
      <c r="C3509">
        <v>0</v>
      </c>
      <c r="D3509" t="s">
        <v>5</v>
      </c>
      <c r="E3509" t="s">
        <v>5</v>
      </c>
      <c r="F3509">
        <v>2</v>
      </c>
      <c r="G3509">
        <v>2</v>
      </c>
      <c r="H3509">
        <v>0</v>
      </c>
      <c r="I3509" t="s">
        <v>10</v>
      </c>
      <c r="J3509">
        <v>94.55</v>
      </c>
      <c r="K3509">
        <v>2724.6</v>
      </c>
      <c r="L3509" t="s">
        <v>4</v>
      </c>
    </row>
    <row r="3510" spans="1:12" ht="16">
      <c r="A3510" t="s">
        <v>4954</v>
      </c>
      <c r="B3510" t="s">
        <v>3</v>
      </c>
      <c r="C3510">
        <v>0</v>
      </c>
      <c r="D3510" t="s">
        <v>4</v>
      </c>
      <c r="E3510" t="s">
        <v>5</v>
      </c>
      <c r="F3510">
        <v>1</v>
      </c>
      <c r="G3510">
        <v>1</v>
      </c>
      <c r="H3510">
        <v>2</v>
      </c>
      <c r="I3510" t="s">
        <v>17</v>
      </c>
      <c r="J3510">
        <v>84.4</v>
      </c>
      <c r="K3510">
        <v>5969.3</v>
      </c>
      <c r="L3510" t="s">
        <v>5</v>
      </c>
    </row>
    <row r="3511" spans="1:12" ht="16">
      <c r="A3511" t="s">
        <v>4888</v>
      </c>
      <c r="B3511" t="s">
        <v>3</v>
      </c>
      <c r="C3511">
        <v>0</v>
      </c>
      <c r="D3511" t="s">
        <v>5</v>
      </c>
      <c r="E3511" t="s">
        <v>5</v>
      </c>
      <c r="F3511">
        <v>1</v>
      </c>
      <c r="G3511">
        <v>1</v>
      </c>
      <c r="H3511">
        <v>1</v>
      </c>
      <c r="I3511" t="s">
        <v>17</v>
      </c>
      <c r="J3511">
        <v>74.650000000000006</v>
      </c>
      <c r="K3511">
        <v>2308.6</v>
      </c>
      <c r="L3511" t="s">
        <v>5</v>
      </c>
    </row>
    <row r="3512" spans="1:12" ht="16">
      <c r="A3512" t="s">
        <v>5844</v>
      </c>
      <c r="B3512" t="s">
        <v>9</v>
      </c>
      <c r="C3512">
        <v>1</v>
      </c>
      <c r="D3512" t="s">
        <v>4</v>
      </c>
      <c r="E3512" t="s">
        <v>5</v>
      </c>
      <c r="F3512">
        <v>0</v>
      </c>
      <c r="G3512">
        <v>1</v>
      </c>
      <c r="H3512">
        <v>0</v>
      </c>
      <c r="I3512" t="s">
        <v>17</v>
      </c>
      <c r="J3512">
        <v>34.299999999999997</v>
      </c>
      <c r="K3512">
        <v>577.15</v>
      </c>
      <c r="L3512" t="s">
        <v>5</v>
      </c>
    </row>
    <row r="3513" spans="1:12" ht="16">
      <c r="A3513" t="s">
        <v>3906</v>
      </c>
      <c r="B3513" t="s">
        <v>9</v>
      </c>
      <c r="C3513">
        <v>0</v>
      </c>
      <c r="D3513" t="s">
        <v>4</v>
      </c>
      <c r="E3513" t="s">
        <v>4</v>
      </c>
      <c r="F3513">
        <v>2</v>
      </c>
      <c r="G3513">
        <v>0</v>
      </c>
      <c r="H3513">
        <v>2</v>
      </c>
      <c r="I3513" t="s">
        <v>13</v>
      </c>
      <c r="J3513">
        <v>24.15</v>
      </c>
      <c r="K3513">
        <v>1402.25</v>
      </c>
      <c r="L3513" t="s">
        <v>5</v>
      </c>
    </row>
    <row r="3514" spans="1:12" ht="16">
      <c r="A3514" t="s">
        <v>447</v>
      </c>
      <c r="B3514" t="s">
        <v>9</v>
      </c>
      <c r="C3514">
        <v>0</v>
      </c>
      <c r="D3514" t="s">
        <v>4</v>
      </c>
      <c r="E3514" t="s">
        <v>5</v>
      </c>
      <c r="F3514">
        <v>1</v>
      </c>
      <c r="G3514">
        <v>0</v>
      </c>
      <c r="H3514">
        <v>1</v>
      </c>
      <c r="I3514" t="s">
        <v>13</v>
      </c>
      <c r="J3514">
        <v>20.85</v>
      </c>
      <c r="K3514">
        <v>720.05</v>
      </c>
      <c r="L3514" t="s">
        <v>5</v>
      </c>
    </row>
    <row r="3515" spans="1:12" ht="16">
      <c r="A3515" t="s">
        <v>2344</v>
      </c>
      <c r="B3515" t="s">
        <v>3</v>
      </c>
      <c r="C3515">
        <v>0</v>
      </c>
      <c r="D3515" t="s">
        <v>4</v>
      </c>
      <c r="E3515" t="s">
        <v>4</v>
      </c>
      <c r="F3515">
        <v>2</v>
      </c>
      <c r="G3515">
        <v>1</v>
      </c>
      <c r="H3515">
        <v>0</v>
      </c>
      <c r="I3515" t="s">
        <v>13</v>
      </c>
      <c r="J3515">
        <v>65.2</v>
      </c>
      <c r="K3515">
        <v>3687.85</v>
      </c>
      <c r="L3515" t="s">
        <v>5</v>
      </c>
    </row>
    <row r="3516" spans="1:12" ht="16">
      <c r="A3516" t="s">
        <v>5686</v>
      </c>
      <c r="B3516" t="s">
        <v>9</v>
      </c>
      <c r="C3516">
        <v>0</v>
      </c>
      <c r="D3516" t="s">
        <v>5</v>
      </c>
      <c r="E3516" t="s">
        <v>5</v>
      </c>
      <c r="F3516">
        <v>1</v>
      </c>
      <c r="G3516">
        <v>2</v>
      </c>
      <c r="H3516">
        <v>0</v>
      </c>
      <c r="I3516" t="s">
        <v>10</v>
      </c>
      <c r="J3516">
        <v>69.599999999999994</v>
      </c>
      <c r="K3516">
        <v>207.4</v>
      </c>
      <c r="L3516" t="s">
        <v>5</v>
      </c>
    </row>
    <row r="3517" spans="1:12" ht="16">
      <c r="A3517" t="s">
        <v>336</v>
      </c>
      <c r="B3517" t="s">
        <v>3</v>
      </c>
      <c r="C3517">
        <v>0</v>
      </c>
      <c r="D3517" t="s">
        <v>4</v>
      </c>
      <c r="E3517" t="s">
        <v>5</v>
      </c>
      <c r="F3517">
        <v>2</v>
      </c>
      <c r="G3517">
        <v>2</v>
      </c>
      <c r="H3517">
        <v>0</v>
      </c>
      <c r="I3517" t="s">
        <v>17</v>
      </c>
      <c r="J3517">
        <v>102.7</v>
      </c>
      <c r="K3517">
        <v>5138.1000000000004</v>
      </c>
      <c r="L3517" t="s">
        <v>5</v>
      </c>
    </row>
    <row r="3518" spans="1:12" ht="16">
      <c r="A3518" t="s">
        <v>2658</v>
      </c>
      <c r="B3518" t="s">
        <v>3</v>
      </c>
      <c r="C3518">
        <v>0</v>
      </c>
      <c r="D3518" t="s">
        <v>5</v>
      </c>
      <c r="E3518" t="s">
        <v>5</v>
      </c>
      <c r="F3518">
        <v>1</v>
      </c>
      <c r="G3518">
        <v>0</v>
      </c>
      <c r="H3518">
        <v>0</v>
      </c>
      <c r="I3518" t="s">
        <v>10</v>
      </c>
      <c r="J3518">
        <v>20</v>
      </c>
      <c r="K3518">
        <v>40.9</v>
      </c>
      <c r="L3518" t="s">
        <v>5</v>
      </c>
    </row>
    <row r="3519" spans="1:12" ht="16">
      <c r="A3519" t="s">
        <v>5512</v>
      </c>
      <c r="B3519" t="s">
        <v>9</v>
      </c>
      <c r="C3519">
        <v>0</v>
      </c>
      <c r="D3519" t="s">
        <v>5</v>
      </c>
      <c r="E3519" t="s">
        <v>5</v>
      </c>
      <c r="F3519">
        <v>0</v>
      </c>
      <c r="G3519">
        <v>1</v>
      </c>
      <c r="H3519">
        <v>0</v>
      </c>
      <c r="I3519" t="s">
        <v>17</v>
      </c>
      <c r="J3519">
        <v>25.1</v>
      </c>
      <c r="K3519">
        <v>382.8</v>
      </c>
      <c r="L3519" t="s">
        <v>5</v>
      </c>
    </row>
    <row r="3520" spans="1:12" ht="16">
      <c r="A3520" t="s">
        <v>3506</v>
      </c>
      <c r="B3520" t="s">
        <v>9</v>
      </c>
      <c r="C3520">
        <v>1</v>
      </c>
      <c r="D3520" t="s">
        <v>5</v>
      </c>
      <c r="E3520" t="s">
        <v>5</v>
      </c>
      <c r="F3520">
        <v>2</v>
      </c>
      <c r="G3520">
        <v>2</v>
      </c>
      <c r="H3520">
        <v>0</v>
      </c>
      <c r="I3520" t="s">
        <v>7</v>
      </c>
      <c r="J3520">
        <v>75.349999999999994</v>
      </c>
      <c r="K3520">
        <v>75.349999999999994</v>
      </c>
      <c r="L3520" t="s">
        <v>4</v>
      </c>
    </row>
    <row r="3521" spans="1:12" ht="16">
      <c r="A3521" t="s">
        <v>6724</v>
      </c>
      <c r="B3521" t="s">
        <v>9</v>
      </c>
      <c r="C3521">
        <v>1</v>
      </c>
      <c r="D3521" t="s">
        <v>5</v>
      </c>
      <c r="E3521" t="s">
        <v>5</v>
      </c>
      <c r="F3521">
        <v>2</v>
      </c>
      <c r="G3521">
        <v>2</v>
      </c>
      <c r="H3521">
        <v>0</v>
      </c>
      <c r="I3521" t="s">
        <v>7</v>
      </c>
      <c r="J3521">
        <v>95.9</v>
      </c>
      <c r="K3521">
        <v>6503.2</v>
      </c>
      <c r="L3521" t="s">
        <v>5</v>
      </c>
    </row>
    <row r="3522" spans="1:12" ht="16">
      <c r="A3522" t="s">
        <v>6649</v>
      </c>
      <c r="B3522" t="s">
        <v>9</v>
      </c>
      <c r="C3522">
        <v>0</v>
      </c>
      <c r="D3522" t="s">
        <v>5</v>
      </c>
      <c r="E3522" t="s">
        <v>5</v>
      </c>
      <c r="F3522">
        <v>1</v>
      </c>
      <c r="G3522">
        <v>0</v>
      </c>
      <c r="H3522">
        <v>2</v>
      </c>
      <c r="I3522" t="s">
        <v>10</v>
      </c>
      <c r="J3522">
        <v>20.75</v>
      </c>
      <c r="K3522">
        <v>1118.8</v>
      </c>
      <c r="L3522" t="s">
        <v>5</v>
      </c>
    </row>
    <row r="3523" spans="1:12" ht="16">
      <c r="A3523" t="s">
        <v>797</v>
      </c>
      <c r="B3523" t="s">
        <v>9</v>
      </c>
      <c r="C3523">
        <v>0</v>
      </c>
      <c r="D3523" t="s">
        <v>4</v>
      </c>
      <c r="E3523" t="s">
        <v>4</v>
      </c>
      <c r="F3523">
        <v>2</v>
      </c>
      <c r="G3523">
        <v>1</v>
      </c>
      <c r="H3523">
        <v>2</v>
      </c>
      <c r="I3523" t="s">
        <v>13</v>
      </c>
      <c r="J3523">
        <v>55.3</v>
      </c>
      <c r="K3523">
        <v>3983.6</v>
      </c>
      <c r="L3523" t="s">
        <v>5</v>
      </c>
    </row>
    <row r="3524" spans="1:12" ht="16">
      <c r="A3524" t="s">
        <v>3717</v>
      </c>
      <c r="B3524" t="s">
        <v>9</v>
      </c>
      <c r="C3524">
        <v>0</v>
      </c>
      <c r="D3524" t="s">
        <v>5</v>
      </c>
      <c r="E3524" t="s">
        <v>5</v>
      </c>
      <c r="F3524">
        <v>2</v>
      </c>
      <c r="G3524">
        <v>2</v>
      </c>
      <c r="H3524">
        <v>0</v>
      </c>
      <c r="I3524" t="s">
        <v>10</v>
      </c>
      <c r="J3524">
        <v>84.3</v>
      </c>
      <c r="K3524">
        <v>2281.6</v>
      </c>
      <c r="L3524" t="s">
        <v>5</v>
      </c>
    </row>
    <row r="3525" spans="1:12" ht="16">
      <c r="A3525" t="s">
        <v>4924</v>
      </c>
      <c r="B3525" t="s">
        <v>9</v>
      </c>
      <c r="C3525">
        <v>0</v>
      </c>
      <c r="D3525" t="s">
        <v>5</v>
      </c>
      <c r="E3525" t="s">
        <v>4</v>
      </c>
      <c r="F3525">
        <v>1</v>
      </c>
      <c r="G3525">
        <v>1</v>
      </c>
      <c r="H3525">
        <v>2</v>
      </c>
      <c r="I3525" t="s">
        <v>13</v>
      </c>
      <c r="J3525">
        <v>76.099999999999994</v>
      </c>
      <c r="K3525">
        <v>1054.8</v>
      </c>
      <c r="L3525" t="s">
        <v>5</v>
      </c>
    </row>
    <row r="3526" spans="1:12" ht="16">
      <c r="A3526" t="s">
        <v>5436</v>
      </c>
      <c r="B3526" t="s">
        <v>3</v>
      </c>
      <c r="C3526">
        <v>0</v>
      </c>
      <c r="D3526" t="s">
        <v>5</v>
      </c>
      <c r="E3526" t="s">
        <v>5</v>
      </c>
      <c r="F3526">
        <v>2</v>
      </c>
      <c r="G3526">
        <v>2</v>
      </c>
      <c r="H3526">
        <v>0</v>
      </c>
      <c r="I3526" t="s">
        <v>7</v>
      </c>
      <c r="J3526">
        <v>100.45</v>
      </c>
      <c r="K3526">
        <v>3096.9</v>
      </c>
      <c r="L3526" t="s">
        <v>5</v>
      </c>
    </row>
    <row r="3527" spans="1:12" ht="16">
      <c r="A3527" t="s">
        <v>1648</v>
      </c>
      <c r="B3527" t="s">
        <v>9</v>
      </c>
      <c r="C3527">
        <v>0</v>
      </c>
      <c r="D3527" t="s">
        <v>5</v>
      </c>
      <c r="E3527" t="s">
        <v>5</v>
      </c>
      <c r="F3527">
        <v>0</v>
      </c>
      <c r="G3527">
        <v>1</v>
      </c>
      <c r="H3527">
        <v>1</v>
      </c>
      <c r="I3527" t="s">
        <v>17</v>
      </c>
      <c r="J3527">
        <v>29.45</v>
      </c>
      <c r="K3527">
        <v>1983.15</v>
      </c>
      <c r="L3527" t="s">
        <v>5</v>
      </c>
    </row>
    <row r="3528" spans="1:12" ht="16">
      <c r="A3528" t="s">
        <v>982</v>
      </c>
      <c r="B3528" t="s">
        <v>9</v>
      </c>
      <c r="C3528">
        <v>0</v>
      </c>
      <c r="D3528" t="s">
        <v>4</v>
      </c>
      <c r="E3528" t="s">
        <v>5</v>
      </c>
      <c r="F3528">
        <v>2</v>
      </c>
      <c r="G3528">
        <v>2</v>
      </c>
      <c r="H3528">
        <v>0</v>
      </c>
      <c r="I3528" t="s">
        <v>13</v>
      </c>
      <c r="J3528">
        <v>93.85</v>
      </c>
      <c r="K3528">
        <v>4733.1000000000004</v>
      </c>
      <c r="L3528" t="s">
        <v>5</v>
      </c>
    </row>
    <row r="3529" spans="1:12" ht="16">
      <c r="A3529" t="s">
        <v>6287</v>
      </c>
      <c r="B3529" t="s">
        <v>3</v>
      </c>
      <c r="C3529">
        <v>0</v>
      </c>
      <c r="D3529" t="s">
        <v>4</v>
      </c>
      <c r="E3529" t="s">
        <v>4</v>
      </c>
      <c r="F3529">
        <v>1</v>
      </c>
      <c r="G3529">
        <v>0</v>
      </c>
      <c r="H3529">
        <v>1</v>
      </c>
      <c r="I3529" t="s">
        <v>17</v>
      </c>
      <c r="J3529">
        <v>20.350000000000001</v>
      </c>
      <c r="K3529">
        <v>335.95</v>
      </c>
      <c r="L3529" t="s">
        <v>5</v>
      </c>
    </row>
    <row r="3530" spans="1:12" ht="16">
      <c r="A3530" t="s">
        <v>2201</v>
      </c>
      <c r="B3530" t="s">
        <v>9</v>
      </c>
      <c r="C3530">
        <v>0</v>
      </c>
      <c r="D3530" t="s">
        <v>4</v>
      </c>
      <c r="E3530" t="s">
        <v>5</v>
      </c>
      <c r="F3530">
        <v>2</v>
      </c>
      <c r="G3530">
        <v>1</v>
      </c>
      <c r="H3530">
        <v>2</v>
      </c>
      <c r="I3530" t="s">
        <v>17</v>
      </c>
      <c r="J3530">
        <v>84.2</v>
      </c>
      <c r="K3530">
        <v>5956.85</v>
      </c>
      <c r="L3530" t="s">
        <v>5</v>
      </c>
    </row>
    <row r="3531" spans="1:12" ht="16">
      <c r="A3531" t="s">
        <v>4512</v>
      </c>
      <c r="B3531" t="s">
        <v>3</v>
      </c>
      <c r="C3531">
        <v>0</v>
      </c>
      <c r="D3531" t="s">
        <v>5</v>
      </c>
      <c r="E3531" t="s">
        <v>5</v>
      </c>
      <c r="F3531">
        <v>1</v>
      </c>
      <c r="G3531">
        <v>0</v>
      </c>
      <c r="H3531">
        <v>2</v>
      </c>
      <c r="I3531" t="s">
        <v>17</v>
      </c>
      <c r="J3531">
        <v>20.7</v>
      </c>
      <c r="K3531">
        <v>762.45</v>
      </c>
      <c r="L3531" t="s">
        <v>5</v>
      </c>
    </row>
    <row r="3532" spans="1:12" ht="16">
      <c r="A3532" t="s">
        <v>6156</v>
      </c>
      <c r="B3532" t="s">
        <v>3</v>
      </c>
      <c r="C3532">
        <v>0</v>
      </c>
      <c r="D3532" t="s">
        <v>4</v>
      </c>
      <c r="E3532" t="s">
        <v>4</v>
      </c>
      <c r="F3532">
        <v>0</v>
      </c>
      <c r="G3532">
        <v>1</v>
      </c>
      <c r="H3532">
        <v>2</v>
      </c>
      <c r="I3532" t="s">
        <v>17</v>
      </c>
      <c r="J3532">
        <v>54.2</v>
      </c>
      <c r="K3532">
        <v>3623.95</v>
      </c>
      <c r="L3532" t="s">
        <v>5</v>
      </c>
    </row>
    <row r="3533" spans="1:12" ht="16">
      <c r="A3533" t="s">
        <v>6559</v>
      </c>
      <c r="B3533" t="s">
        <v>9</v>
      </c>
      <c r="C3533">
        <v>0</v>
      </c>
      <c r="D3533" t="s">
        <v>4</v>
      </c>
      <c r="E3533" t="s">
        <v>4</v>
      </c>
      <c r="F3533">
        <v>1</v>
      </c>
      <c r="G3533">
        <v>1</v>
      </c>
      <c r="H3533">
        <v>0</v>
      </c>
      <c r="I3533" t="s">
        <v>10</v>
      </c>
      <c r="J3533">
        <v>54.35</v>
      </c>
      <c r="K3533">
        <v>1647</v>
      </c>
      <c r="L3533" t="s">
        <v>5</v>
      </c>
    </row>
    <row r="3534" spans="1:12" ht="16">
      <c r="A3534" t="s">
        <v>2801</v>
      </c>
      <c r="B3534" t="s">
        <v>3</v>
      </c>
      <c r="C3534">
        <v>0</v>
      </c>
      <c r="D3534" t="s">
        <v>5</v>
      </c>
      <c r="E3534" t="s">
        <v>5</v>
      </c>
      <c r="F3534">
        <v>2</v>
      </c>
      <c r="G3534">
        <v>2</v>
      </c>
      <c r="H3534">
        <v>2</v>
      </c>
      <c r="I3534" t="s">
        <v>7</v>
      </c>
      <c r="J3534">
        <v>109.65</v>
      </c>
      <c r="K3534">
        <v>5551.15</v>
      </c>
      <c r="L3534" t="s">
        <v>4</v>
      </c>
    </row>
    <row r="3535" spans="1:12" ht="16">
      <c r="A3535" t="s">
        <v>1512</v>
      </c>
      <c r="B3535" t="s">
        <v>9</v>
      </c>
      <c r="C3535">
        <v>0</v>
      </c>
      <c r="D3535" t="s">
        <v>5</v>
      </c>
      <c r="E3535" t="s">
        <v>5</v>
      </c>
      <c r="F3535">
        <v>1</v>
      </c>
      <c r="G3535">
        <v>0</v>
      </c>
      <c r="H3535">
        <v>2</v>
      </c>
      <c r="I3535" t="s">
        <v>10</v>
      </c>
      <c r="J3535">
        <v>19.95</v>
      </c>
      <c r="K3535">
        <v>243.65</v>
      </c>
      <c r="L3535" t="s">
        <v>5</v>
      </c>
    </row>
    <row r="3536" spans="1:12" ht="16">
      <c r="A3536" t="s">
        <v>1584</v>
      </c>
      <c r="B3536" t="s">
        <v>9</v>
      </c>
      <c r="C3536">
        <v>0</v>
      </c>
      <c r="D3536" t="s">
        <v>4</v>
      </c>
      <c r="E3536" t="s">
        <v>4</v>
      </c>
      <c r="F3536">
        <v>1</v>
      </c>
      <c r="G3536">
        <v>2</v>
      </c>
      <c r="H3536">
        <v>1</v>
      </c>
      <c r="I3536" t="s">
        <v>7</v>
      </c>
      <c r="J3536">
        <v>96.1</v>
      </c>
      <c r="K3536">
        <v>4391.45</v>
      </c>
      <c r="L3536" t="s">
        <v>5</v>
      </c>
    </row>
    <row r="3537" spans="1:12" ht="16">
      <c r="A3537" t="s">
        <v>3329</v>
      </c>
      <c r="B3537" t="s">
        <v>9</v>
      </c>
      <c r="C3537">
        <v>0</v>
      </c>
      <c r="D3537" t="s">
        <v>5</v>
      </c>
      <c r="E3537" t="s">
        <v>5</v>
      </c>
      <c r="F3537">
        <v>0</v>
      </c>
      <c r="G3537">
        <v>1</v>
      </c>
      <c r="H3537">
        <v>0</v>
      </c>
      <c r="I3537" t="s">
        <v>10</v>
      </c>
      <c r="J3537">
        <v>29.5</v>
      </c>
      <c r="K3537">
        <v>255.25</v>
      </c>
      <c r="L3537" t="s">
        <v>4</v>
      </c>
    </row>
    <row r="3538" spans="1:12" ht="16">
      <c r="A3538" t="s">
        <v>637</v>
      </c>
      <c r="B3538" t="s">
        <v>9</v>
      </c>
      <c r="C3538">
        <v>0</v>
      </c>
      <c r="D3538" t="s">
        <v>4</v>
      </c>
      <c r="E3538" t="s">
        <v>5</v>
      </c>
      <c r="F3538">
        <v>2</v>
      </c>
      <c r="G3538">
        <v>2</v>
      </c>
      <c r="H3538">
        <v>0</v>
      </c>
      <c r="I3538" t="s">
        <v>7</v>
      </c>
      <c r="J3538">
        <v>84.25</v>
      </c>
      <c r="K3538">
        <v>1968.1</v>
      </c>
      <c r="L3538" t="s">
        <v>5</v>
      </c>
    </row>
    <row r="3539" spans="1:12" ht="16">
      <c r="A3539" t="s">
        <v>4249</v>
      </c>
      <c r="B3539" t="s">
        <v>9</v>
      </c>
      <c r="C3539">
        <v>0</v>
      </c>
      <c r="D3539" t="s">
        <v>4</v>
      </c>
      <c r="E3539" t="s">
        <v>4</v>
      </c>
      <c r="F3539">
        <v>1</v>
      </c>
      <c r="G3539">
        <v>0</v>
      </c>
      <c r="H3539">
        <v>1</v>
      </c>
      <c r="I3539" t="s">
        <v>10</v>
      </c>
      <c r="J3539">
        <v>19.399999999999999</v>
      </c>
      <c r="K3539">
        <v>1061.5999999999999</v>
      </c>
      <c r="L3539" t="s">
        <v>5</v>
      </c>
    </row>
    <row r="3540" spans="1:12" ht="16">
      <c r="A3540" t="s">
        <v>4374</v>
      </c>
      <c r="B3540" t="s">
        <v>3</v>
      </c>
      <c r="C3540">
        <v>0</v>
      </c>
      <c r="D3540" t="s">
        <v>4</v>
      </c>
      <c r="E3540" t="s">
        <v>5</v>
      </c>
      <c r="F3540">
        <v>2</v>
      </c>
      <c r="G3540">
        <v>2</v>
      </c>
      <c r="H3540">
        <v>0</v>
      </c>
      <c r="I3540" t="s">
        <v>13</v>
      </c>
      <c r="J3540">
        <v>85.6</v>
      </c>
      <c r="K3540">
        <v>4902.8</v>
      </c>
      <c r="L3540" t="s">
        <v>5</v>
      </c>
    </row>
    <row r="3541" spans="1:12" ht="16">
      <c r="A3541" t="s">
        <v>5228</v>
      </c>
      <c r="B3541" t="s">
        <v>3</v>
      </c>
      <c r="C3541">
        <v>0</v>
      </c>
      <c r="D3541" t="s">
        <v>5</v>
      </c>
      <c r="E3541" t="s">
        <v>5</v>
      </c>
      <c r="F3541">
        <v>2</v>
      </c>
      <c r="G3541">
        <v>0</v>
      </c>
      <c r="H3541">
        <v>0</v>
      </c>
      <c r="I3541" t="s">
        <v>10</v>
      </c>
      <c r="J3541">
        <v>24.5</v>
      </c>
      <c r="K3541">
        <v>270.14999999999998</v>
      </c>
      <c r="L3541" t="s">
        <v>5</v>
      </c>
    </row>
    <row r="3542" spans="1:12" ht="16">
      <c r="A3542" t="s">
        <v>5078</v>
      </c>
      <c r="B3542" t="s">
        <v>3</v>
      </c>
      <c r="C3542">
        <v>0</v>
      </c>
      <c r="D3542" t="s">
        <v>4</v>
      </c>
      <c r="E3542" t="s">
        <v>4</v>
      </c>
      <c r="F3542">
        <v>1</v>
      </c>
      <c r="G3542">
        <v>1</v>
      </c>
      <c r="H3542">
        <v>0</v>
      </c>
      <c r="I3542" t="s">
        <v>13</v>
      </c>
      <c r="J3542">
        <v>66.3</v>
      </c>
      <c r="K3542">
        <v>1923.5</v>
      </c>
      <c r="L3542" t="s">
        <v>5</v>
      </c>
    </row>
    <row r="3543" spans="1:12" ht="16">
      <c r="A3543" t="s">
        <v>3530</v>
      </c>
      <c r="B3543" t="s">
        <v>9</v>
      </c>
      <c r="C3543">
        <v>1</v>
      </c>
      <c r="D3543" t="s">
        <v>5</v>
      </c>
      <c r="E3543" t="s">
        <v>5</v>
      </c>
      <c r="F3543">
        <v>2</v>
      </c>
      <c r="G3543">
        <v>2</v>
      </c>
      <c r="H3543">
        <v>0</v>
      </c>
      <c r="I3543" t="s">
        <v>7</v>
      </c>
      <c r="J3543">
        <v>84.85</v>
      </c>
      <c r="K3543">
        <v>3645.6</v>
      </c>
      <c r="L3543" t="s">
        <v>5</v>
      </c>
    </row>
    <row r="3544" spans="1:12" ht="16">
      <c r="A3544" t="s">
        <v>331</v>
      </c>
      <c r="B3544" t="s">
        <v>3</v>
      </c>
      <c r="C3544">
        <v>1</v>
      </c>
      <c r="D3544" t="s">
        <v>5</v>
      </c>
      <c r="E3544" t="s">
        <v>5</v>
      </c>
      <c r="F3544">
        <v>2</v>
      </c>
      <c r="G3544">
        <v>1</v>
      </c>
      <c r="H3544">
        <v>1</v>
      </c>
      <c r="I3544" t="s">
        <v>13</v>
      </c>
      <c r="J3544">
        <v>82.45</v>
      </c>
      <c r="K3544">
        <v>4350.1000000000004</v>
      </c>
      <c r="L3544" t="s">
        <v>4</v>
      </c>
    </row>
    <row r="3545" spans="1:12" ht="16">
      <c r="A3545" t="s">
        <v>6335</v>
      </c>
      <c r="B3545" t="s">
        <v>3</v>
      </c>
      <c r="C3545">
        <v>0</v>
      </c>
      <c r="D3545" t="s">
        <v>4</v>
      </c>
      <c r="E3545" t="s">
        <v>4</v>
      </c>
      <c r="F3545">
        <v>1</v>
      </c>
      <c r="G3545">
        <v>2</v>
      </c>
      <c r="H3545">
        <v>0</v>
      </c>
      <c r="I3545" t="s">
        <v>7</v>
      </c>
      <c r="J3545">
        <v>75.849999999999994</v>
      </c>
      <c r="K3545">
        <v>647.5</v>
      </c>
      <c r="L3545" t="s">
        <v>5</v>
      </c>
    </row>
    <row r="3546" spans="1:12" ht="16">
      <c r="A3546" t="s">
        <v>6836</v>
      </c>
      <c r="B3546" t="s">
        <v>9</v>
      </c>
      <c r="C3546">
        <v>0</v>
      </c>
      <c r="D3546" t="s">
        <v>5</v>
      </c>
      <c r="E3546" t="s">
        <v>5</v>
      </c>
      <c r="F3546">
        <v>2</v>
      </c>
      <c r="G3546">
        <v>2</v>
      </c>
      <c r="H3546">
        <v>0</v>
      </c>
      <c r="I3546" t="s">
        <v>7</v>
      </c>
      <c r="J3546">
        <v>81.3</v>
      </c>
      <c r="K3546">
        <v>2272.8000000000002</v>
      </c>
      <c r="L3546" t="s">
        <v>5</v>
      </c>
    </row>
    <row r="3547" spans="1:12" ht="16">
      <c r="A3547" t="s">
        <v>6033</v>
      </c>
      <c r="B3547" t="s">
        <v>3</v>
      </c>
      <c r="C3547">
        <v>0</v>
      </c>
      <c r="D3547" t="s">
        <v>5</v>
      </c>
      <c r="E3547" t="s">
        <v>5</v>
      </c>
      <c r="F3547">
        <v>1</v>
      </c>
      <c r="G3547">
        <v>0</v>
      </c>
      <c r="H3547">
        <v>0</v>
      </c>
      <c r="I3547" t="s">
        <v>17</v>
      </c>
      <c r="J3547">
        <v>18.899999999999999</v>
      </c>
      <c r="K3547">
        <v>347.65</v>
      </c>
      <c r="L3547" t="s">
        <v>5</v>
      </c>
    </row>
    <row r="3548" spans="1:12" ht="16">
      <c r="A3548" t="s">
        <v>2873</v>
      </c>
      <c r="B3548" t="s">
        <v>9</v>
      </c>
      <c r="C3548">
        <v>0</v>
      </c>
      <c r="D3548" t="s">
        <v>4</v>
      </c>
      <c r="E3548" t="s">
        <v>5</v>
      </c>
      <c r="F3548">
        <v>1</v>
      </c>
      <c r="G3548">
        <v>2</v>
      </c>
      <c r="H3548">
        <v>0</v>
      </c>
      <c r="I3548" t="s">
        <v>7</v>
      </c>
      <c r="J3548">
        <v>69.349999999999994</v>
      </c>
      <c r="K3548">
        <v>451.1</v>
      </c>
      <c r="L3548" t="s">
        <v>4</v>
      </c>
    </row>
    <row r="3549" spans="1:12" ht="16">
      <c r="A3549" t="s">
        <v>1305</v>
      </c>
      <c r="B3549" t="s">
        <v>9</v>
      </c>
      <c r="C3549">
        <v>0</v>
      </c>
      <c r="D3549" t="s">
        <v>5</v>
      </c>
      <c r="E3549" t="s">
        <v>5</v>
      </c>
      <c r="F3549">
        <v>1</v>
      </c>
      <c r="G3549">
        <v>1</v>
      </c>
      <c r="H3549">
        <v>0</v>
      </c>
      <c r="I3549" t="s">
        <v>7</v>
      </c>
      <c r="J3549">
        <v>44.75</v>
      </c>
      <c r="K3549">
        <v>270.95</v>
      </c>
      <c r="L3549" t="s">
        <v>4</v>
      </c>
    </row>
    <row r="3550" spans="1:12" ht="16">
      <c r="A3550" t="s">
        <v>326</v>
      </c>
      <c r="B3550" t="s">
        <v>9</v>
      </c>
      <c r="C3550">
        <v>0</v>
      </c>
      <c r="D3550" t="s">
        <v>4</v>
      </c>
      <c r="E3550" t="s">
        <v>4</v>
      </c>
      <c r="F3550">
        <v>2</v>
      </c>
      <c r="G3550">
        <v>2</v>
      </c>
      <c r="H3550">
        <v>1</v>
      </c>
      <c r="I3550" t="s">
        <v>17</v>
      </c>
      <c r="J3550">
        <v>110.05</v>
      </c>
      <c r="K3550">
        <v>5686.4</v>
      </c>
      <c r="L3550" t="s">
        <v>5</v>
      </c>
    </row>
    <row r="3551" spans="1:12" ht="16">
      <c r="A3551" t="s">
        <v>2640</v>
      </c>
      <c r="B3551" t="s">
        <v>9</v>
      </c>
      <c r="C3551">
        <v>0</v>
      </c>
      <c r="D3551" t="s">
        <v>5</v>
      </c>
      <c r="E3551" t="s">
        <v>5</v>
      </c>
      <c r="F3551">
        <v>1</v>
      </c>
      <c r="G3551">
        <v>2</v>
      </c>
      <c r="H3551">
        <v>0</v>
      </c>
      <c r="I3551" t="s">
        <v>17</v>
      </c>
      <c r="J3551">
        <v>70.7</v>
      </c>
      <c r="K3551">
        <v>140.69999999999999</v>
      </c>
      <c r="L3551" t="s">
        <v>4</v>
      </c>
    </row>
    <row r="3552" spans="1:12" ht="16">
      <c r="A3552" t="s">
        <v>5640</v>
      </c>
      <c r="B3552" t="s">
        <v>9</v>
      </c>
      <c r="C3552">
        <v>1</v>
      </c>
      <c r="D3552" t="s">
        <v>5</v>
      </c>
      <c r="E3552" t="s">
        <v>5</v>
      </c>
      <c r="F3552">
        <v>1</v>
      </c>
      <c r="G3552">
        <v>0</v>
      </c>
      <c r="H3552">
        <v>0</v>
      </c>
      <c r="I3552" t="s">
        <v>10</v>
      </c>
      <c r="J3552">
        <v>20.05</v>
      </c>
      <c r="K3552">
        <v>20.05</v>
      </c>
      <c r="L3552" t="s">
        <v>4</v>
      </c>
    </row>
    <row r="3553" spans="1:12" ht="16">
      <c r="A3553" t="s">
        <v>4657</v>
      </c>
      <c r="B3553" t="s">
        <v>3</v>
      </c>
      <c r="C3553">
        <v>0</v>
      </c>
      <c r="D3553" t="s">
        <v>5</v>
      </c>
      <c r="E3553" t="s">
        <v>5</v>
      </c>
      <c r="F3553">
        <v>1</v>
      </c>
      <c r="G3553">
        <v>2</v>
      </c>
      <c r="H3553">
        <v>0</v>
      </c>
      <c r="I3553" t="s">
        <v>10</v>
      </c>
      <c r="J3553">
        <v>70.7</v>
      </c>
      <c r="K3553">
        <v>70.7</v>
      </c>
      <c r="L3553" t="s">
        <v>5</v>
      </c>
    </row>
    <row r="3554" spans="1:12" ht="16">
      <c r="A3554" t="s">
        <v>5351</v>
      </c>
      <c r="B3554" t="s">
        <v>3</v>
      </c>
      <c r="C3554">
        <v>0</v>
      </c>
      <c r="D3554" t="s">
        <v>5</v>
      </c>
      <c r="E3554" t="s">
        <v>5</v>
      </c>
      <c r="F3554">
        <v>2</v>
      </c>
      <c r="G3554">
        <v>1</v>
      </c>
      <c r="H3554">
        <v>1</v>
      </c>
      <c r="I3554" t="s">
        <v>13</v>
      </c>
      <c r="J3554">
        <v>84.1</v>
      </c>
      <c r="K3554">
        <v>3187.65</v>
      </c>
      <c r="L3554" t="s">
        <v>5</v>
      </c>
    </row>
    <row r="3555" spans="1:12" ht="16">
      <c r="A3555" t="s">
        <v>1638</v>
      </c>
      <c r="B3555" t="s">
        <v>9</v>
      </c>
      <c r="C3555">
        <v>0</v>
      </c>
      <c r="D3555" t="s">
        <v>5</v>
      </c>
      <c r="E3555" t="s">
        <v>5</v>
      </c>
      <c r="F3555">
        <v>1</v>
      </c>
      <c r="G3555">
        <v>2</v>
      </c>
      <c r="H3555">
        <v>0</v>
      </c>
      <c r="I3555" t="s">
        <v>10</v>
      </c>
      <c r="J3555">
        <v>75.900000000000006</v>
      </c>
      <c r="K3555">
        <v>866.4</v>
      </c>
      <c r="L3555" t="s">
        <v>5</v>
      </c>
    </row>
    <row r="3556" spans="1:12" ht="16">
      <c r="A3556" t="s">
        <v>1498</v>
      </c>
      <c r="B3556" t="s">
        <v>3</v>
      </c>
      <c r="C3556">
        <v>0</v>
      </c>
      <c r="D3556" t="s">
        <v>5</v>
      </c>
      <c r="E3556" t="s">
        <v>5</v>
      </c>
      <c r="F3556">
        <v>2</v>
      </c>
      <c r="G3556">
        <v>2</v>
      </c>
      <c r="H3556">
        <v>1</v>
      </c>
      <c r="I3556" t="s">
        <v>7</v>
      </c>
      <c r="J3556">
        <v>106.8</v>
      </c>
      <c r="K3556">
        <v>5914.4</v>
      </c>
      <c r="L3556" t="s">
        <v>5</v>
      </c>
    </row>
    <row r="3557" spans="1:12" ht="16">
      <c r="A3557" t="s">
        <v>3118</v>
      </c>
      <c r="B3557" t="s">
        <v>3</v>
      </c>
      <c r="C3557">
        <v>0</v>
      </c>
      <c r="D3557" t="s">
        <v>4</v>
      </c>
      <c r="E3557" t="s">
        <v>5</v>
      </c>
      <c r="F3557">
        <v>2</v>
      </c>
      <c r="G3557">
        <v>2</v>
      </c>
      <c r="H3557">
        <v>2</v>
      </c>
      <c r="I3557" t="s">
        <v>13</v>
      </c>
      <c r="J3557">
        <v>113.65</v>
      </c>
      <c r="K3557">
        <v>8182.75</v>
      </c>
      <c r="L3557" t="s">
        <v>5</v>
      </c>
    </row>
    <row r="3558" spans="1:12" ht="16">
      <c r="A3558" t="s">
        <v>2176</v>
      </c>
      <c r="B3558" t="s">
        <v>3</v>
      </c>
      <c r="C3558">
        <v>0</v>
      </c>
      <c r="D3558" t="s">
        <v>5</v>
      </c>
      <c r="E3558" t="s">
        <v>5</v>
      </c>
      <c r="F3558">
        <v>1</v>
      </c>
      <c r="G3558">
        <v>0</v>
      </c>
      <c r="H3558">
        <v>1</v>
      </c>
      <c r="I3558" t="s">
        <v>10</v>
      </c>
      <c r="J3558">
        <v>20.2</v>
      </c>
      <c r="K3558">
        <v>273.25</v>
      </c>
      <c r="L3558" t="s">
        <v>5</v>
      </c>
    </row>
    <row r="3559" spans="1:12" ht="16">
      <c r="A3559" t="s">
        <v>3335</v>
      </c>
      <c r="B3559" t="s">
        <v>3</v>
      </c>
      <c r="C3559">
        <v>0</v>
      </c>
      <c r="D3559" t="s">
        <v>5</v>
      </c>
      <c r="E3559" t="s">
        <v>5</v>
      </c>
      <c r="F3559">
        <v>1</v>
      </c>
      <c r="G3559">
        <v>2</v>
      </c>
      <c r="H3559">
        <v>0</v>
      </c>
      <c r="I3559" t="s">
        <v>7</v>
      </c>
      <c r="J3559">
        <v>75.55</v>
      </c>
      <c r="K3559">
        <v>75.55</v>
      </c>
      <c r="L3559" t="s">
        <v>5</v>
      </c>
    </row>
    <row r="3560" spans="1:12" ht="16">
      <c r="A3560" t="s">
        <v>5534</v>
      </c>
      <c r="B3560" t="s">
        <v>3</v>
      </c>
      <c r="C3560">
        <v>0</v>
      </c>
      <c r="D3560" t="s">
        <v>4</v>
      </c>
      <c r="E3560" t="s">
        <v>5</v>
      </c>
      <c r="F3560">
        <v>1</v>
      </c>
      <c r="G3560">
        <v>2</v>
      </c>
      <c r="H3560">
        <v>0</v>
      </c>
      <c r="I3560" t="s">
        <v>13</v>
      </c>
      <c r="J3560">
        <v>69.2</v>
      </c>
      <c r="K3560">
        <v>477.55</v>
      </c>
      <c r="L3560" t="s">
        <v>5</v>
      </c>
    </row>
    <row r="3561" spans="1:12" ht="16">
      <c r="A3561" t="s">
        <v>3187</v>
      </c>
      <c r="B3561" t="s">
        <v>3</v>
      </c>
      <c r="C3561">
        <v>0</v>
      </c>
      <c r="D3561" t="s">
        <v>4</v>
      </c>
      <c r="E3561" t="s">
        <v>5</v>
      </c>
      <c r="F3561">
        <v>2</v>
      </c>
      <c r="G3561">
        <v>0</v>
      </c>
      <c r="H3561">
        <v>2</v>
      </c>
      <c r="I3561" t="s">
        <v>10</v>
      </c>
      <c r="J3561">
        <v>25.5</v>
      </c>
      <c r="K3561">
        <v>1281.25</v>
      </c>
      <c r="L3561" t="s">
        <v>5</v>
      </c>
    </row>
    <row r="3562" spans="1:12" ht="16">
      <c r="A3562" t="s">
        <v>270</v>
      </c>
      <c r="B3562" t="s">
        <v>3</v>
      </c>
      <c r="C3562">
        <v>1</v>
      </c>
      <c r="D3562" t="s">
        <v>4</v>
      </c>
      <c r="E3562" t="s">
        <v>5</v>
      </c>
      <c r="F3562">
        <v>0</v>
      </c>
      <c r="G3562">
        <v>1</v>
      </c>
      <c r="H3562">
        <v>0</v>
      </c>
      <c r="I3562" t="s">
        <v>7</v>
      </c>
      <c r="J3562">
        <v>45</v>
      </c>
      <c r="K3562">
        <v>1228.6500000000001</v>
      </c>
      <c r="L3562" t="s">
        <v>5</v>
      </c>
    </row>
    <row r="3563" spans="1:12" ht="16">
      <c r="A3563" t="s">
        <v>1681</v>
      </c>
      <c r="B3563" t="s">
        <v>9</v>
      </c>
      <c r="C3563">
        <v>1</v>
      </c>
      <c r="D3563" t="s">
        <v>5</v>
      </c>
      <c r="E3563" t="s">
        <v>4</v>
      </c>
      <c r="F3563">
        <v>1</v>
      </c>
      <c r="G3563">
        <v>1</v>
      </c>
      <c r="H3563">
        <v>0</v>
      </c>
      <c r="I3563" t="s">
        <v>10</v>
      </c>
      <c r="J3563">
        <v>50.15</v>
      </c>
      <c r="K3563">
        <v>50.15</v>
      </c>
      <c r="L3563" t="s">
        <v>4</v>
      </c>
    </row>
    <row r="3564" spans="1:12" ht="16">
      <c r="A3564" t="s">
        <v>5749</v>
      </c>
      <c r="B3564" t="s">
        <v>9</v>
      </c>
      <c r="C3564">
        <v>0</v>
      </c>
      <c r="D3564" t="s">
        <v>5</v>
      </c>
      <c r="E3564" t="s">
        <v>5</v>
      </c>
      <c r="F3564">
        <v>1</v>
      </c>
      <c r="G3564">
        <v>0</v>
      </c>
      <c r="H3564">
        <v>0</v>
      </c>
      <c r="I3564" t="s">
        <v>10</v>
      </c>
      <c r="J3564">
        <v>20.6</v>
      </c>
      <c r="K3564">
        <v>20.6</v>
      </c>
      <c r="L3564" t="s">
        <v>4</v>
      </c>
    </row>
    <row r="3565" spans="1:12" ht="16">
      <c r="A3565" t="s">
        <v>4171</v>
      </c>
      <c r="B3565" t="s">
        <v>9</v>
      </c>
      <c r="C3565">
        <v>0</v>
      </c>
      <c r="D3565" t="s">
        <v>5</v>
      </c>
      <c r="E3565" t="s">
        <v>5</v>
      </c>
      <c r="F3565">
        <v>1</v>
      </c>
      <c r="G3565">
        <v>1</v>
      </c>
      <c r="H3565">
        <v>1</v>
      </c>
      <c r="I3565" t="s">
        <v>13</v>
      </c>
      <c r="J3565">
        <v>75</v>
      </c>
      <c r="K3565">
        <v>1908.35</v>
      </c>
      <c r="L3565" t="s">
        <v>5</v>
      </c>
    </row>
    <row r="3566" spans="1:12" ht="16">
      <c r="A3566" t="s">
        <v>3096</v>
      </c>
      <c r="B3566" t="s">
        <v>9</v>
      </c>
      <c r="C3566">
        <v>0</v>
      </c>
      <c r="D3566" t="s">
        <v>5</v>
      </c>
      <c r="E3566" t="s">
        <v>5</v>
      </c>
      <c r="F3566">
        <v>2</v>
      </c>
      <c r="G3566">
        <v>2</v>
      </c>
      <c r="H3566">
        <v>0</v>
      </c>
      <c r="I3566" t="s">
        <v>13</v>
      </c>
      <c r="J3566">
        <v>105.35</v>
      </c>
      <c r="K3566">
        <v>323.25</v>
      </c>
      <c r="L3566" t="s">
        <v>4</v>
      </c>
    </row>
    <row r="3567" spans="1:12" ht="16">
      <c r="A3567" t="s">
        <v>1964</v>
      </c>
      <c r="B3567" t="s">
        <v>9</v>
      </c>
      <c r="C3567">
        <v>0</v>
      </c>
      <c r="D3567" t="s">
        <v>5</v>
      </c>
      <c r="E3567" t="s">
        <v>4</v>
      </c>
      <c r="F3567">
        <v>1</v>
      </c>
      <c r="G3567">
        <v>2</v>
      </c>
      <c r="H3567">
        <v>0</v>
      </c>
      <c r="I3567" t="s">
        <v>7</v>
      </c>
      <c r="J3567">
        <v>75.349999999999994</v>
      </c>
      <c r="K3567">
        <v>75.349999999999994</v>
      </c>
      <c r="L3567" t="s">
        <v>4</v>
      </c>
    </row>
    <row r="3568" spans="1:12" ht="16">
      <c r="A3568" t="s">
        <v>4116</v>
      </c>
      <c r="B3568" t="s">
        <v>3</v>
      </c>
      <c r="C3568">
        <v>0</v>
      </c>
      <c r="D3568" t="s">
        <v>4</v>
      </c>
      <c r="E3568" t="s">
        <v>4</v>
      </c>
      <c r="F3568">
        <v>2</v>
      </c>
      <c r="G3568">
        <v>2</v>
      </c>
      <c r="H3568">
        <v>2</v>
      </c>
      <c r="I3568" t="s">
        <v>17</v>
      </c>
      <c r="J3568">
        <v>106.7</v>
      </c>
      <c r="K3568">
        <v>7009.5</v>
      </c>
      <c r="L3568" t="s">
        <v>5</v>
      </c>
    </row>
    <row r="3569" spans="1:12" ht="16">
      <c r="A3569" t="s">
        <v>5845</v>
      </c>
      <c r="B3569" t="s">
        <v>3</v>
      </c>
      <c r="C3569">
        <v>0</v>
      </c>
      <c r="D3569" t="s">
        <v>4</v>
      </c>
      <c r="E3569" t="s">
        <v>5</v>
      </c>
      <c r="F3569">
        <v>2</v>
      </c>
      <c r="G3569">
        <v>2</v>
      </c>
      <c r="H3569">
        <v>0</v>
      </c>
      <c r="I3569" t="s">
        <v>7</v>
      </c>
      <c r="J3569">
        <v>105.05</v>
      </c>
      <c r="K3569">
        <v>6914.95</v>
      </c>
      <c r="L3569" t="s">
        <v>5</v>
      </c>
    </row>
    <row r="3570" spans="1:12" ht="16">
      <c r="A3570" t="s">
        <v>3119</v>
      </c>
      <c r="B3570" t="s">
        <v>3</v>
      </c>
      <c r="C3570">
        <v>0</v>
      </c>
      <c r="D3570" t="s">
        <v>5</v>
      </c>
      <c r="E3570" t="s">
        <v>4</v>
      </c>
      <c r="F3570">
        <v>1</v>
      </c>
      <c r="G3570">
        <v>2</v>
      </c>
      <c r="H3570">
        <v>1</v>
      </c>
      <c r="I3570" t="s">
        <v>17</v>
      </c>
      <c r="J3570">
        <v>106</v>
      </c>
      <c r="K3570">
        <v>4532.3</v>
      </c>
      <c r="L3570" t="s">
        <v>5</v>
      </c>
    </row>
    <row r="3571" spans="1:12" ht="16">
      <c r="A3571" t="s">
        <v>5694</v>
      </c>
      <c r="B3571" t="s">
        <v>3</v>
      </c>
      <c r="C3571">
        <v>0</v>
      </c>
      <c r="D3571" t="s">
        <v>5</v>
      </c>
      <c r="E3571" t="s">
        <v>5</v>
      </c>
      <c r="F3571">
        <v>0</v>
      </c>
      <c r="G3571">
        <v>1</v>
      </c>
      <c r="H3571">
        <v>0</v>
      </c>
      <c r="I3571" t="s">
        <v>7</v>
      </c>
      <c r="J3571">
        <v>50.75</v>
      </c>
      <c r="K3571">
        <v>2011.4</v>
      </c>
      <c r="L3571" t="s">
        <v>4</v>
      </c>
    </row>
    <row r="3572" spans="1:12" ht="16">
      <c r="A3572" t="s">
        <v>5413</v>
      </c>
      <c r="B3572" t="s">
        <v>3</v>
      </c>
      <c r="C3572">
        <v>0</v>
      </c>
      <c r="D3572" t="s">
        <v>4</v>
      </c>
      <c r="E3572" t="s">
        <v>4</v>
      </c>
      <c r="F3572">
        <v>1</v>
      </c>
      <c r="G3572">
        <v>0</v>
      </c>
      <c r="H3572">
        <v>2</v>
      </c>
      <c r="I3572" t="s">
        <v>10</v>
      </c>
      <c r="J3572">
        <v>20.350000000000001</v>
      </c>
      <c r="K3572">
        <v>191.1</v>
      </c>
      <c r="L3572" t="s">
        <v>5</v>
      </c>
    </row>
    <row r="3573" spans="1:12" ht="16">
      <c r="A3573" t="s">
        <v>6860</v>
      </c>
      <c r="B3573" t="s">
        <v>9</v>
      </c>
      <c r="C3573">
        <v>0</v>
      </c>
      <c r="D3573" t="s">
        <v>4</v>
      </c>
      <c r="E3573" t="s">
        <v>4</v>
      </c>
      <c r="F3573">
        <v>2</v>
      </c>
      <c r="G3573">
        <v>2</v>
      </c>
      <c r="H3573">
        <v>0</v>
      </c>
      <c r="I3573" t="s">
        <v>13</v>
      </c>
      <c r="J3573">
        <v>83.55</v>
      </c>
      <c r="K3573">
        <v>2570.1999999999998</v>
      </c>
      <c r="L3573" t="s">
        <v>5</v>
      </c>
    </row>
    <row r="3574" spans="1:12" ht="16">
      <c r="A3574" t="s">
        <v>4441</v>
      </c>
      <c r="B3574" t="s">
        <v>3</v>
      </c>
      <c r="C3574">
        <v>0</v>
      </c>
      <c r="D3574" t="s">
        <v>4</v>
      </c>
      <c r="E3574" t="s">
        <v>4</v>
      </c>
      <c r="F3574">
        <v>1</v>
      </c>
      <c r="G3574">
        <v>1</v>
      </c>
      <c r="H3574">
        <v>0</v>
      </c>
      <c r="I3574" t="s">
        <v>13</v>
      </c>
      <c r="J3574">
        <v>61.4</v>
      </c>
      <c r="K3574">
        <v>1864.65</v>
      </c>
      <c r="L3574" t="s">
        <v>5</v>
      </c>
    </row>
    <row r="3575" spans="1:12" ht="16">
      <c r="A3575" t="s">
        <v>3548</v>
      </c>
      <c r="B3575" t="s">
        <v>9</v>
      </c>
      <c r="C3575">
        <v>0</v>
      </c>
      <c r="D3575" t="s">
        <v>4</v>
      </c>
      <c r="E3575" t="s">
        <v>4</v>
      </c>
      <c r="F3575">
        <v>1</v>
      </c>
      <c r="G3575">
        <v>1</v>
      </c>
      <c r="H3575">
        <v>1</v>
      </c>
      <c r="I3575" t="s">
        <v>10</v>
      </c>
      <c r="J3575">
        <v>53.65</v>
      </c>
      <c r="K3575">
        <v>1355.45</v>
      </c>
      <c r="L3575" t="s">
        <v>5</v>
      </c>
    </row>
    <row r="3576" spans="1:12" ht="16">
      <c r="A3576" t="s">
        <v>5603</v>
      </c>
      <c r="B3576" t="s">
        <v>9</v>
      </c>
      <c r="C3576">
        <v>0</v>
      </c>
      <c r="D3576" t="s">
        <v>5</v>
      </c>
      <c r="E3576" t="s">
        <v>5</v>
      </c>
      <c r="F3576">
        <v>1</v>
      </c>
      <c r="G3576">
        <v>0</v>
      </c>
      <c r="H3576">
        <v>2</v>
      </c>
      <c r="I3576" t="s">
        <v>10</v>
      </c>
      <c r="J3576">
        <v>19.75</v>
      </c>
      <c r="K3576">
        <v>265.75</v>
      </c>
      <c r="L3576" t="s">
        <v>5</v>
      </c>
    </row>
    <row r="3577" spans="1:12" ht="16">
      <c r="A3577" t="s">
        <v>6269</v>
      </c>
      <c r="B3577" t="s">
        <v>3</v>
      </c>
      <c r="C3577">
        <v>0</v>
      </c>
      <c r="D3577" t="s">
        <v>4</v>
      </c>
      <c r="E3577" t="s">
        <v>5</v>
      </c>
      <c r="F3577">
        <v>1</v>
      </c>
      <c r="G3577">
        <v>0</v>
      </c>
      <c r="H3577">
        <v>0</v>
      </c>
      <c r="I3577" t="s">
        <v>10</v>
      </c>
      <c r="J3577">
        <v>19.899999999999999</v>
      </c>
      <c r="K3577">
        <v>45.75</v>
      </c>
      <c r="L3577" t="s">
        <v>5</v>
      </c>
    </row>
    <row r="3578" spans="1:12" ht="16">
      <c r="A3578" t="s">
        <v>1487</v>
      </c>
      <c r="B3578" t="s">
        <v>9</v>
      </c>
      <c r="C3578">
        <v>0</v>
      </c>
      <c r="D3578" t="s">
        <v>5</v>
      </c>
      <c r="E3578" t="s">
        <v>5</v>
      </c>
      <c r="F3578">
        <v>1</v>
      </c>
      <c r="G3578">
        <v>0</v>
      </c>
      <c r="H3578">
        <v>0</v>
      </c>
      <c r="I3578" t="s">
        <v>10</v>
      </c>
      <c r="J3578">
        <v>20.25</v>
      </c>
      <c r="K3578">
        <v>36.799999999999997</v>
      </c>
      <c r="L3578" t="s">
        <v>5</v>
      </c>
    </row>
    <row r="3579" spans="1:12" ht="16">
      <c r="A3579" t="s">
        <v>2366</v>
      </c>
      <c r="B3579" t="s">
        <v>9</v>
      </c>
      <c r="C3579">
        <v>0</v>
      </c>
      <c r="D3579" t="s">
        <v>4</v>
      </c>
      <c r="E3579" t="s">
        <v>4</v>
      </c>
      <c r="F3579">
        <v>1</v>
      </c>
      <c r="G3579">
        <v>1</v>
      </c>
      <c r="H3579">
        <v>2</v>
      </c>
      <c r="I3579" t="s">
        <v>13</v>
      </c>
      <c r="J3579">
        <v>54.2</v>
      </c>
      <c r="K3579">
        <v>3838.2</v>
      </c>
      <c r="L3579" t="s">
        <v>5</v>
      </c>
    </row>
    <row r="3580" spans="1:12" ht="16">
      <c r="A3580" t="s">
        <v>68</v>
      </c>
      <c r="B3580" t="s">
        <v>9</v>
      </c>
      <c r="C3580">
        <v>1</v>
      </c>
      <c r="D3580" t="s">
        <v>4</v>
      </c>
      <c r="E3580" t="s">
        <v>4</v>
      </c>
      <c r="F3580">
        <v>2</v>
      </c>
      <c r="G3580">
        <v>2</v>
      </c>
      <c r="H3580">
        <v>1</v>
      </c>
      <c r="I3580" t="s">
        <v>7</v>
      </c>
      <c r="J3580">
        <v>108.45</v>
      </c>
      <c r="K3580">
        <v>7076.35</v>
      </c>
      <c r="L3580" t="s">
        <v>5</v>
      </c>
    </row>
    <row r="3581" spans="1:12" ht="16">
      <c r="A3581" t="s">
        <v>1550</v>
      </c>
      <c r="B3581" t="s">
        <v>3</v>
      </c>
      <c r="C3581">
        <v>0</v>
      </c>
      <c r="D3581" t="s">
        <v>4</v>
      </c>
      <c r="E3581" t="s">
        <v>4</v>
      </c>
      <c r="F3581">
        <v>1</v>
      </c>
      <c r="G3581">
        <v>1</v>
      </c>
      <c r="H3581">
        <v>0</v>
      </c>
      <c r="I3581" t="s">
        <v>7</v>
      </c>
      <c r="J3581">
        <v>50.3</v>
      </c>
      <c r="K3581">
        <v>217.1</v>
      </c>
      <c r="L3581" t="s">
        <v>5</v>
      </c>
    </row>
    <row r="3582" spans="1:12" ht="16">
      <c r="A3582" t="s">
        <v>4735</v>
      </c>
      <c r="B3582" t="s">
        <v>3</v>
      </c>
      <c r="C3582">
        <v>0</v>
      </c>
      <c r="D3582" t="s">
        <v>4</v>
      </c>
      <c r="E3582" t="s">
        <v>4</v>
      </c>
      <c r="F3582">
        <v>2</v>
      </c>
      <c r="G3582">
        <v>1</v>
      </c>
      <c r="H3582">
        <v>1</v>
      </c>
      <c r="I3582" t="s">
        <v>13</v>
      </c>
      <c r="J3582">
        <v>80.05</v>
      </c>
      <c r="K3582">
        <v>4042.2</v>
      </c>
      <c r="L3582" t="s">
        <v>5</v>
      </c>
    </row>
    <row r="3583" spans="1:12" ht="16">
      <c r="A3583" t="s">
        <v>884</v>
      </c>
      <c r="B3583" t="s">
        <v>3</v>
      </c>
      <c r="C3583">
        <v>0</v>
      </c>
      <c r="D3583" t="s">
        <v>5</v>
      </c>
      <c r="E3583" t="s">
        <v>5</v>
      </c>
      <c r="F3583">
        <v>0</v>
      </c>
      <c r="G3583">
        <v>1</v>
      </c>
      <c r="H3583">
        <v>0</v>
      </c>
      <c r="I3583" t="s">
        <v>7</v>
      </c>
      <c r="J3583">
        <v>50.8</v>
      </c>
      <c r="K3583">
        <v>3027.4</v>
      </c>
      <c r="L3583" t="s">
        <v>4</v>
      </c>
    </row>
    <row r="3584" spans="1:12" ht="16">
      <c r="A3584" t="s">
        <v>2748</v>
      </c>
      <c r="B3584" t="s">
        <v>9</v>
      </c>
      <c r="C3584">
        <v>0</v>
      </c>
      <c r="D3584" t="s">
        <v>5</v>
      </c>
      <c r="E3584" t="s">
        <v>5</v>
      </c>
      <c r="F3584">
        <v>2</v>
      </c>
      <c r="G3584">
        <v>2</v>
      </c>
      <c r="H3584">
        <v>1</v>
      </c>
      <c r="I3584" t="s">
        <v>17</v>
      </c>
      <c r="J3584">
        <v>104.65</v>
      </c>
      <c r="K3584">
        <v>6889.8</v>
      </c>
      <c r="L3584" t="s">
        <v>5</v>
      </c>
    </row>
    <row r="3585" spans="1:12" ht="16">
      <c r="A3585" t="s">
        <v>4490</v>
      </c>
      <c r="B3585" t="s">
        <v>3</v>
      </c>
      <c r="C3585">
        <v>0</v>
      </c>
      <c r="D3585" t="s">
        <v>5</v>
      </c>
      <c r="E3585" t="s">
        <v>5</v>
      </c>
      <c r="F3585">
        <v>2</v>
      </c>
      <c r="G3585">
        <v>0</v>
      </c>
      <c r="H3585">
        <v>2</v>
      </c>
      <c r="I3585" t="s">
        <v>7</v>
      </c>
      <c r="J3585">
        <v>24.45</v>
      </c>
      <c r="K3585">
        <v>1493.1</v>
      </c>
      <c r="L3585" t="s">
        <v>5</v>
      </c>
    </row>
    <row r="3586" spans="1:12" ht="16">
      <c r="A3586" t="s">
        <v>700</v>
      </c>
      <c r="B3586" t="s">
        <v>9</v>
      </c>
      <c r="C3586">
        <v>0</v>
      </c>
      <c r="D3586" t="s">
        <v>5</v>
      </c>
      <c r="E3586" t="s">
        <v>5</v>
      </c>
      <c r="F3586">
        <v>2</v>
      </c>
      <c r="G3586">
        <v>2</v>
      </c>
      <c r="H3586">
        <v>0</v>
      </c>
      <c r="I3586" t="s">
        <v>13</v>
      </c>
      <c r="J3586">
        <v>83.4</v>
      </c>
      <c r="K3586">
        <v>4149.45</v>
      </c>
      <c r="L3586" t="s">
        <v>5</v>
      </c>
    </row>
    <row r="3587" spans="1:12" ht="16">
      <c r="A3587" t="s">
        <v>3149</v>
      </c>
      <c r="B3587" t="s">
        <v>3</v>
      </c>
      <c r="C3587">
        <v>0</v>
      </c>
      <c r="D3587" t="s">
        <v>5</v>
      </c>
      <c r="E3587" t="s">
        <v>5</v>
      </c>
      <c r="F3587">
        <v>1</v>
      </c>
      <c r="G3587">
        <v>1</v>
      </c>
      <c r="H3587">
        <v>0</v>
      </c>
      <c r="I3587" t="s">
        <v>7</v>
      </c>
      <c r="J3587">
        <v>45.3</v>
      </c>
      <c r="K3587">
        <v>45.3</v>
      </c>
      <c r="L3587" t="s">
        <v>4</v>
      </c>
    </row>
    <row r="3588" spans="1:12" ht="16">
      <c r="A3588" t="s">
        <v>6086</v>
      </c>
      <c r="B3588" t="s">
        <v>3</v>
      </c>
      <c r="C3588">
        <v>0</v>
      </c>
      <c r="D3588" t="s">
        <v>5</v>
      </c>
      <c r="E3588" t="s">
        <v>5</v>
      </c>
      <c r="F3588">
        <v>1</v>
      </c>
      <c r="G3588">
        <v>1</v>
      </c>
      <c r="H3588">
        <v>1</v>
      </c>
      <c r="I3588" t="s">
        <v>10</v>
      </c>
      <c r="J3588">
        <v>64.900000000000006</v>
      </c>
      <c r="K3588">
        <v>685.55</v>
      </c>
      <c r="L3588" t="s">
        <v>5</v>
      </c>
    </row>
    <row r="3589" spans="1:12" ht="16">
      <c r="A3589" t="s">
        <v>6452</v>
      </c>
      <c r="B3589" t="s">
        <v>3</v>
      </c>
      <c r="C3589">
        <v>0</v>
      </c>
      <c r="D3589" t="s">
        <v>4</v>
      </c>
      <c r="E3589" t="s">
        <v>4</v>
      </c>
      <c r="F3589">
        <v>1</v>
      </c>
      <c r="G3589">
        <v>1</v>
      </c>
      <c r="H3589">
        <v>0</v>
      </c>
      <c r="I3589" t="s">
        <v>17</v>
      </c>
      <c r="J3589">
        <v>55.35</v>
      </c>
      <c r="K3589">
        <v>920.5</v>
      </c>
      <c r="L3589" t="s">
        <v>5</v>
      </c>
    </row>
    <row r="3590" spans="1:12" ht="16">
      <c r="A3590" t="s">
        <v>5576</v>
      </c>
      <c r="B3590" t="s">
        <v>3</v>
      </c>
      <c r="C3590">
        <v>0</v>
      </c>
      <c r="D3590" t="s">
        <v>4</v>
      </c>
      <c r="E3590" t="s">
        <v>5</v>
      </c>
      <c r="F3590">
        <v>0</v>
      </c>
      <c r="G3590">
        <v>1</v>
      </c>
      <c r="H3590">
        <v>0</v>
      </c>
      <c r="I3590" t="s">
        <v>7</v>
      </c>
      <c r="J3590">
        <v>39.049999999999997</v>
      </c>
      <c r="K3590">
        <v>669.85</v>
      </c>
      <c r="L3590" t="s">
        <v>4</v>
      </c>
    </row>
    <row r="3591" spans="1:12" ht="16">
      <c r="A3591" t="s">
        <v>5572</v>
      </c>
      <c r="B3591" t="s">
        <v>9</v>
      </c>
      <c r="C3591">
        <v>0</v>
      </c>
      <c r="D3591" t="s">
        <v>5</v>
      </c>
      <c r="E3591" t="s">
        <v>5</v>
      </c>
      <c r="F3591">
        <v>1</v>
      </c>
      <c r="G3591">
        <v>0</v>
      </c>
      <c r="H3591">
        <v>0</v>
      </c>
      <c r="I3591" t="s">
        <v>7</v>
      </c>
      <c r="J3591">
        <v>20.65</v>
      </c>
      <c r="K3591">
        <v>20.65</v>
      </c>
      <c r="L3591" t="s">
        <v>5</v>
      </c>
    </row>
    <row r="3592" spans="1:12" ht="16">
      <c r="A3592" t="s">
        <v>3860</v>
      </c>
      <c r="B3592" t="s">
        <v>3</v>
      </c>
      <c r="C3592">
        <v>0</v>
      </c>
      <c r="D3592" t="s">
        <v>4</v>
      </c>
      <c r="E3592" t="s">
        <v>5</v>
      </c>
      <c r="F3592">
        <v>2</v>
      </c>
      <c r="G3592">
        <v>2</v>
      </c>
      <c r="H3592">
        <v>2</v>
      </c>
      <c r="I3592" t="s">
        <v>13</v>
      </c>
      <c r="J3592">
        <v>109.45</v>
      </c>
      <c r="K3592">
        <v>6144.55</v>
      </c>
      <c r="L3592" t="s">
        <v>4</v>
      </c>
    </row>
    <row r="3593" spans="1:12" ht="16">
      <c r="A3593" t="s">
        <v>6682</v>
      </c>
      <c r="B3593" t="s">
        <v>3</v>
      </c>
      <c r="C3593">
        <v>0</v>
      </c>
      <c r="D3593" t="s">
        <v>4</v>
      </c>
      <c r="E3593" t="s">
        <v>5</v>
      </c>
      <c r="F3593">
        <v>1</v>
      </c>
      <c r="G3593">
        <v>2</v>
      </c>
      <c r="H3593">
        <v>2</v>
      </c>
      <c r="I3593" t="s">
        <v>10</v>
      </c>
      <c r="J3593">
        <v>100.05</v>
      </c>
      <c r="K3593">
        <v>6034.85</v>
      </c>
      <c r="L3593" t="s">
        <v>5</v>
      </c>
    </row>
    <row r="3594" spans="1:12" ht="16">
      <c r="A3594" t="s">
        <v>1790</v>
      </c>
      <c r="B3594" t="s">
        <v>3</v>
      </c>
      <c r="C3594">
        <v>0</v>
      </c>
      <c r="D3594" t="s">
        <v>5</v>
      </c>
      <c r="E3594" t="s">
        <v>5</v>
      </c>
      <c r="F3594">
        <v>1</v>
      </c>
      <c r="G3594">
        <v>2</v>
      </c>
      <c r="H3594">
        <v>0</v>
      </c>
      <c r="I3594" t="s">
        <v>7</v>
      </c>
      <c r="J3594">
        <v>91.15</v>
      </c>
      <c r="K3594">
        <v>168.5</v>
      </c>
      <c r="L3594" t="s">
        <v>5</v>
      </c>
    </row>
    <row r="3595" spans="1:12" ht="16">
      <c r="A3595" t="s">
        <v>4913</v>
      </c>
      <c r="B3595" t="s">
        <v>3</v>
      </c>
      <c r="C3595">
        <v>0</v>
      </c>
      <c r="D3595" t="s">
        <v>5</v>
      </c>
      <c r="E3595" t="s">
        <v>5</v>
      </c>
      <c r="F3595">
        <v>1</v>
      </c>
      <c r="G3595">
        <v>1</v>
      </c>
      <c r="H3595">
        <v>0</v>
      </c>
      <c r="I3595" t="s">
        <v>17</v>
      </c>
      <c r="J3595">
        <v>56.35</v>
      </c>
      <c r="K3595">
        <v>1381.2</v>
      </c>
      <c r="L3595" t="s">
        <v>5</v>
      </c>
    </row>
    <row r="3596" spans="1:12" ht="16">
      <c r="A3596" t="s">
        <v>5875</v>
      </c>
      <c r="B3596" t="s">
        <v>3</v>
      </c>
      <c r="C3596">
        <v>0</v>
      </c>
      <c r="D3596" t="s">
        <v>4</v>
      </c>
      <c r="E3596" t="s">
        <v>5</v>
      </c>
      <c r="F3596">
        <v>1</v>
      </c>
      <c r="G3596">
        <v>0</v>
      </c>
      <c r="H3596">
        <v>2</v>
      </c>
      <c r="I3596" t="s">
        <v>13</v>
      </c>
      <c r="J3596">
        <v>19.649999999999999</v>
      </c>
      <c r="K3596">
        <v>921.55</v>
      </c>
      <c r="L3596" t="s">
        <v>5</v>
      </c>
    </row>
    <row r="3597" spans="1:12" ht="16">
      <c r="A3597" t="s">
        <v>6035</v>
      </c>
      <c r="B3597" t="s">
        <v>3</v>
      </c>
      <c r="C3597">
        <v>0</v>
      </c>
      <c r="D3597" t="s">
        <v>4</v>
      </c>
      <c r="E3597" t="s">
        <v>5</v>
      </c>
      <c r="F3597">
        <v>2</v>
      </c>
      <c r="G3597">
        <v>2</v>
      </c>
      <c r="H3597">
        <v>0</v>
      </c>
      <c r="I3597" t="s">
        <v>17</v>
      </c>
      <c r="J3597">
        <v>91.5</v>
      </c>
      <c r="K3597">
        <v>242.95</v>
      </c>
      <c r="L3597" t="s">
        <v>4</v>
      </c>
    </row>
    <row r="3598" spans="1:12" ht="16">
      <c r="A3598" t="s">
        <v>1286</v>
      </c>
      <c r="B3598" t="s">
        <v>3</v>
      </c>
      <c r="C3598">
        <v>0</v>
      </c>
      <c r="D3598" t="s">
        <v>4</v>
      </c>
      <c r="E3598" t="s">
        <v>5</v>
      </c>
      <c r="F3598">
        <v>1</v>
      </c>
      <c r="G3598">
        <v>1</v>
      </c>
      <c r="H3598">
        <v>2</v>
      </c>
      <c r="I3598" t="s">
        <v>10</v>
      </c>
      <c r="J3598">
        <v>56.8</v>
      </c>
      <c r="K3598">
        <v>3112.05</v>
      </c>
      <c r="L3598" t="s">
        <v>5</v>
      </c>
    </row>
    <row r="3599" spans="1:12" ht="16">
      <c r="A3599" t="s">
        <v>641</v>
      </c>
      <c r="B3599" t="s">
        <v>9</v>
      </c>
      <c r="C3599">
        <v>1</v>
      </c>
      <c r="D3599" t="s">
        <v>4</v>
      </c>
      <c r="E3599" t="s">
        <v>4</v>
      </c>
      <c r="F3599">
        <v>2</v>
      </c>
      <c r="G3599">
        <v>2</v>
      </c>
      <c r="H3599">
        <v>0</v>
      </c>
      <c r="I3599" t="s">
        <v>13</v>
      </c>
      <c r="J3599">
        <v>110.75</v>
      </c>
      <c r="K3599">
        <v>4687.8999999999996</v>
      </c>
      <c r="L3599" t="s">
        <v>4</v>
      </c>
    </row>
    <row r="3600" spans="1:12" ht="16">
      <c r="A3600" t="s">
        <v>2372</v>
      </c>
      <c r="B3600" t="s">
        <v>3</v>
      </c>
      <c r="C3600">
        <v>0</v>
      </c>
      <c r="D3600" t="s">
        <v>5</v>
      </c>
      <c r="E3600" t="s">
        <v>4</v>
      </c>
      <c r="F3600">
        <v>1</v>
      </c>
      <c r="G3600">
        <v>1</v>
      </c>
      <c r="H3600">
        <v>0</v>
      </c>
      <c r="I3600" t="s">
        <v>10</v>
      </c>
      <c r="J3600">
        <v>45.95</v>
      </c>
      <c r="K3600">
        <v>45.95</v>
      </c>
      <c r="L3600" t="s">
        <v>4</v>
      </c>
    </row>
    <row r="3601" spans="1:12" ht="16">
      <c r="A3601" t="s">
        <v>4241</v>
      </c>
      <c r="B3601" t="s">
        <v>9</v>
      </c>
      <c r="C3601">
        <v>0</v>
      </c>
      <c r="D3601" t="s">
        <v>5</v>
      </c>
      <c r="E3601" t="s">
        <v>5</v>
      </c>
      <c r="F3601">
        <v>1</v>
      </c>
      <c r="G3601">
        <v>2</v>
      </c>
      <c r="H3601">
        <v>0</v>
      </c>
      <c r="I3601" t="s">
        <v>7</v>
      </c>
      <c r="J3601">
        <v>73.5</v>
      </c>
      <c r="K3601">
        <v>791.75</v>
      </c>
      <c r="L3601" t="s">
        <v>4</v>
      </c>
    </row>
    <row r="3602" spans="1:12" ht="16">
      <c r="A3602" t="s">
        <v>1980</v>
      </c>
      <c r="B3602" t="s">
        <v>3</v>
      </c>
      <c r="C3602">
        <v>0</v>
      </c>
      <c r="D3602" t="s">
        <v>5</v>
      </c>
      <c r="E3602" t="s">
        <v>5</v>
      </c>
      <c r="F3602">
        <v>0</v>
      </c>
      <c r="G3602">
        <v>1</v>
      </c>
      <c r="H3602">
        <v>2</v>
      </c>
      <c r="I3602" t="s">
        <v>7</v>
      </c>
      <c r="J3602">
        <v>53.6</v>
      </c>
      <c r="K3602">
        <v>3237.05</v>
      </c>
      <c r="L3602" t="s">
        <v>5</v>
      </c>
    </row>
    <row r="3603" spans="1:12" ht="16">
      <c r="A3603" t="s">
        <v>5260</v>
      </c>
      <c r="B3603" t="s">
        <v>9</v>
      </c>
      <c r="C3603">
        <v>0</v>
      </c>
      <c r="D3603" t="s">
        <v>5</v>
      </c>
      <c r="E3603" t="s">
        <v>4</v>
      </c>
      <c r="F3603">
        <v>0</v>
      </c>
      <c r="G3603">
        <v>1</v>
      </c>
      <c r="H3603">
        <v>2</v>
      </c>
      <c r="I3603" t="s">
        <v>17</v>
      </c>
      <c r="J3603">
        <v>67.2</v>
      </c>
      <c r="K3603">
        <v>4671.7</v>
      </c>
      <c r="L3603" t="s">
        <v>5</v>
      </c>
    </row>
    <row r="3604" spans="1:12" ht="16">
      <c r="A3604" t="s">
        <v>6776</v>
      </c>
      <c r="B3604" t="s">
        <v>3</v>
      </c>
      <c r="C3604">
        <v>0</v>
      </c>
      <c r="D3604" t="s">
        <v>4</v>
      </c>
      <c r="E3604" t="s">
        <v>4</v>
      </c>
      <c r="F3604">
        <v>2</v>
      </c>
      <c r="G3604">
        <v>0</v>
      </c>
      <c r="H3604">
        <v>2</v>
      </c>
      <c r="I3604" t="s">
        <v>13</v>
      </c>
      <c r="J3604">
        <v>25.6</v>
      </c>
      <c r="K3604">
        <v>1673.4</v>
      </c>
      <c r="L3604" t="s">
        <v>5</v>
      </c>
    </row>
    <row r="3605" spans="1:12" ht="16">
      <c r="A3605" t="s">
        <v>4962</v>
      </c>
      <c r="B3605" t="s">
        <v>9</v>
      </c>
      <c r="C3605">
        <v>1</v>
      </c>
      <c r="D3605" t="s">
        <v>4</v>
      </c>
      <c r="E3605" t="s">
        <v>5</v>
      </c>
      <c r="F3605">
        <v>2</v>
      </c>
      <c r="G3605">
        <v>2</v>
      </c>
      <c r="H3605">
        <v>0</v>
      </c>
      <c r="I3605" t="s">
        <v>7</v>
      </c>
      <c r="J3605">
        <v>84.3</v>
      </c>
      <c r="K3605">
        <v>2357.75</v>
      </c>
      <c r="L3605" t="s">
        <v>5</v>
      </c>
    </row>
    <row r="3606" spans="1:12" ht="16">
      <c r="A3606" t="s">
        <v>3062</v>
      </c>
      <c r="B3606" t="s">
        <v>3</v>
      </c>
      <c r="C3606">
        <v>0</v>
      </c>
      <c r="D3606" t="s">
        <v>4</v>
      </c>
      <c r="E3606" t="s">
        <v>4</v>
      </c>
      <c r="F3606">
        <v>2</v>
      </c>
      <c r="G3606">
        <v>1</v>
      </c>
      <c r="H3606">
        <v>2</v>
      </c>
      <c r="I3606" t="s">
        <v>13</v>
      </c>
      <c r="J3606">
        <v>89.9</v>
      </c>
      <c r="K3606">
        <v>6342.7</v>
      </c>
      <c r="L3606" t="s">
        <v>5</v>
      </c>
    </row>
    <row r="3607" spans="1:12" ht="16">
      <c r="A3607" t="s">
        <v>5405</v>
      </c>
      <c r="B3607" t="s">
        <v>3</v>
      </c>
      <c r="C3607">
        <v>0</v>
      </c>
      <c r="D3607" t="s">
        <v>4</v>
      </c>
      <c r="E3607" t="s">
        <v>5</v>
      </c>
      <c r="F3607">
        <v>2</v>
      </c>
      <c r="G3607">
        <v>2</v>
      </c>
      <c r="H3607">
        <v>0</v>
      </c>
      <c r="I3607" t="s">
        <v>17</v>
      </c>
      <c r="J3607">
        <v>105.1</v>
      </c>
      <c r="K3607">
        <v>5083.55</v>
      </c>
      <c r="L3607" t="s">
        <v>5</v>
      </c>
    </row>
    <row r="3608" spans="1:12" ht="16">
      <c r="A3608" t="s">
        <v>6095</v>
      </c>
      <c r="B3608" t="s">
        <v>9</v>
      </c>
      <c r="C3608">
        <v>0</v>
      </c>
      <c r="D3608" t="s">
        <v>4</v>
      </c>
      <c r="E3608" t="s">
        <v>5</v>
      </c>
      <c r="F3608">
        <v>2</v>
      </c>
      <c r="G3608">
        <v>2</v>
      </c>
      <c r="H3608">
        <v>0</v>
      </c>
      <c r="I3608" t="s">
        <v>13</v>
      </c>
      <c r="J3608">
        <v>95</v>
      </c>
      <c r="K3608">
        <v>3440.25</v>
      </c>
      <c r="L3608" t="s">
        <v>5</v>
      </c>
    </row>
    <row r="3609" spans="1:12" ht="16">
      <c r="A3609" t="s">
        <v>6422</v>
      </c>
      <c r="B3609" t="s">
        <v>9</v>
      </c>
      <c r="C3609">
        <v>1</v>
      </c>
      <c r="D3609" t="s">
        <v>4</v>
      </c>
      <c r="E3609" t="s">
        <v>5</v>
      </c>
      <c r="F3609">
        <v>1</v>
      </c>
      <c r="G3609">
        <v>2</v>
      </c>
      <c r="H3609">
        <v>0</v>
      </c>
      <c r="I3609" t="s">
        <v>7</v>
      </c>
      <c r="J3609">
        <v>70.099999999999994</v>
      </c>
      <c r="K3609">
        <v>141.65</v>
      </c>
      <c r="L3609" t="s">
        <v>5</v>
      </c>
    </row>
    <row r="3610" spans="1:12" ht="16">
      <c r="A3610" t="s">
        <v>4178</v>
      </c>
      <c r="B3610" t="s">
        <v>3</v>
      </c>
      <c r="C3610">
        <v>0</v>
      </c>
      <c r="D3610" t="s">
        <v>4</v>
      </c>
      <c r="E3610" t="s">
        <v>5</v>
      </c>
      <c r="F3610">
        <v>2</v>
      </c>
      <c r="G3610">
        <v>1</v>
      </c>
      <c r="H3610">
        <v>1</v>
      </c>
      <c r="I3610" t="s">
        <v>13</v>
      </c>
      <c r="J3610">
        <v>75.7</v>
      </c>
      <c r="K3610">
        <v>3876.2</v>
      </c>
      <c r="L3610" t="s">
        <v>5</v>
      </c>
    </row>
    <row r="3611" spans="1:12" ht="16">
      <c r="A3611" t="s">
        <v>76</v>
      </c>
      <c r="B3611" t="s">
        <v>3</v>
      </c>
      <c r="C3611">
        <v>0</v>
      </c>
      <c r="D3611" t="s">
        <v>5</v>
      </c>
      <c r="E3611" t="s">
        <v>5</v>
      </c>
      <c r="F3611">
        <v>1</v>
      </c>
      <c r="G3611">
        <v>1</v>
      </c>
      <c r="H3611">
        <v>0</v>
      </c>
      <c r="I3611" t="s">
        <v>7</v>
      </c>
      <c r="J3611">
        <v>75.3</v>
      </c>
      <c r="K3611">
        <v>244.1</v>
      </c>
      <c r="L3611" t="s">
        <v>5</v>
      </c>
    </row>
    <row r="3612" spans="1:12" ht="16">
      <c r="A3612" t="s">
        <v>5412</v>
      </c>
      <c r="B3612" t="s">
        <v>9</v>
      </c>
      <c r="C3612">
        <v>0</v>
      </c>
      <c r="D3612" t="s">
        <v>5</v>
      </c>
      <c r="E3612" t="s">
        <v>5</v>
      </c>
      <c r="F3612">
        <v>1</v>
      </c>
      <c r="G3612">
        <v>0</v>
      </c>
      <c r="H3612">
        <v>2</v>
      </c>
      <c r="I3612" t="s">
        <v>10</v>
      </c>
      <c r="J3612">
        <v>20.45</v>
      </c>
      <c r="K3612">
        <v>638.54999999999995</v>
      </c>
      <c r="L3612" t="s">
        <v>5</v>
      </c>
    </row>
    <row r="3613" spans="1:12" ht="16">
      <c r="A3613" t="s">
        <v>795</v>
      </c>
      <c r="B3613" t="s">
        <v>9</v>
      </c>
      <c r="C3613">
        <v>0</v>
      </c>
      <c r="D3613" t="s">
        <v>5</v>
      </c>
      <c r="E3613" t="s">
        <v>4</v>
      </c>
      <c r="F3613">
        <v>0</v>
      </c>
      <c r="G3613">
        <v>1</v>
      </c>
      <c r="H3613">
        <v>1</v>
      </c>
      <c r="I3613" t="s">
        <v>13</v>
      </c>
      <c r="J3613">
        <v>40.6</v>
      </c>
      <c r="K3613">
        <v>2588.9499999999998</v>
      </c>
      <c r="L3613" t="s">
        <v>5</v>
      </c>
    </row>
    <row r="3614" spans="1:12" ht="16">
      <c r="A3614" t="s">
        <v>6906</v>
      </c>
      <c r="B3614" t="s">
        <v>9</v>
      </c>
      <c r="C3614">
        <v>0</v>
      </c>
      <c r="D3614" t="s">
        <v>4</v>
      </c>
      <c r="E3614" t="s">
        <v>4</v>
      </c>
      <c r="F3614">
        <v>0</v>
      </c>
      <c r="G3614">
        <v>1</v>
      </c>
      <c r="H3614">
        <v>2</v>
      </c>
      <c r="I3614" t="s">
        <v>17</v>
      </c>
      <c r="J3614">
        <v>46</v>
      </c>
      <c r="K3614">
        <v>2424.0500000000002</v>
      </c>
      <c r="L3614" t="s">
        <v>5</v>
      </c>
    </row>
    <row r="3615" spans="1:12" ht="16">
      <c r="A3615" t="s">
        <v>1593</v>
      </c>
      <c r="B3615" t="s">
        <v>3</v>
      </c>
      <c r="C3615">
        <v>0</v>
      </c>
      <c r="D3615" t="s">
        <v>4</v>
      </c>
      <c r="E3615" t="s">
        <v>4</v>
      </c>
      <c r="F3615">
        <v>2</v>
      </c>
      <c r="G3615">
        <v>1</v>
      </c>
      <c r="H3615">
        <v>1</v>
      </c>
      <c r="I3615" t="s">
        <v>13</v>
      </c>
      <c r="J3615">
        <v>65.2</v>
      </c>
      <c r="K3615">
        <v>3512.15</v>
      </c>
      <c r="L3615" t="s">
        <v>5</v>
      </c>
    </row>
    <row r="3616" spans="1:12" ht="16">
      <c r="A3616" t="s">
        <v>1885</v>
      </c>
      <c r="B3616" t="s">
        <v>3</v>
      </c>
      <c r="C3616">
        <v>0</v>
      </c>
      <c r="D3616" t="s">
        <v>4</v>
      </c>
      <c r="E3616" t="s">
        <v>5</v>
      </c>
      <c r="F3616">
        <v>2</v>
      </c>
      <c r="G3616">
        <v>1</v>
      </c>
      <c r="H3616">
        <v>2</v>
      </c>
      <c r="I3616" t="s">
        <v>17</v>
      </c>
      <c r="J3616">
        <v>86.45</v>
      </c>
      <c r="K3616">
        <v>3574.5</v>
      </c>
      <c r="L3616" t="s">
        <v>5</v>
      </c>
    </row>
    <row r="3617" spans="1:12" ht="16">
      <c r="A3617" t="s">
        <v>25</v>
      </c>
      <c r="B3617" t="s">
        <v>9</v>
      </c>
      <c r="C3617">
        <v>0</v>
      </c>
      <c r="D3617" t="s">
        <v>5</v>
      </c>
      <c r="E3617" t="s">
        <v>5</v>
      </c>
      <c r="F3617">
        <v>1</v>
      </c>
      <c r="G3617">
        <v>2</v>
      </c>
      <c r="H3617">
        <v>0</v>
      </c>
      <c r="I3617" t="s">
        <v>7</v>
      </c>
      <c r="J3617">
        <v>105.5</v>
      </c>
      <c r="K3617">
        <v>2686.05</v>
      </c>
      <c r="L3617" t="s">
        <v>5</v>
      </c>
    </row>
    <row r="3618" spans="1:12" ht="16">
      <c r="A3618" t="s">
        <v>2574</v>
      </c>
      <c r="B3618" t="s">
        <v>9</v>
      </c>
      <c r="C3618">
        <v>1</v>
      </c>
      <c r="D3618" t="s">
        <v>5</v>
      </c>
      <c r="E3618" t="s">
        <v>5</v>
      </c>
      <c r="F3618">
        <v>2</v>
      </c>
      <c r="G3618">
        <v>2</v>
      </c>
      <c r="H3618">
        <v>0</v>
      </c>
      <c r="I3618" t="s">
        <v>10</v>
      </c>
      <c r="J3618">
        <v>105.95</v>
      </c>
      <c r="K3618">
        <v>2655.25</v>
      </c>
      <c r="L3618" t="s">
        <v>4</v>
      </c>
    </row>
    <row r="3619" spans="1:12" ht="16">
      <c r="A3619" t="s">
        <v>6987</v>
      </c>
      <c r="B3619" t="s">
        <v>3</v>
      </c>
      <c r="C3619">
        <v>0</v>
      </c>
      <c r="D3619" t="s">
        <v>4</v>
      </c>
      <c r="E3619" t="s">
        <v>5</v>
      </c>
      <c r="F3619">
        <v>1</v>
      </c>
      <c r="G3619">
        <v>1</v>
      </c>
      <c r="H3619">
        <v>2</v>
      </c>
      <c r="I3619" t="s">
        <v>17</v>
      </c>
      <c r="J3619">
        <v>72</v>
      </c>
      <c r="K3619">
        <v>4284.2</v>
      </c>
      <c r="L3619" t="s">
        <v>5</v>
      </c>
    </row>
    <row r="3620" spans="1:12" ht="16">
      <c r="A3620" t="s">
        <v>2958</v>
      </c>
      <c r="B3620" t="s">
        <v>9</v>
      </c>
      <c r="C3620">
        <v>0</v>
      </c>
      <c r="D3620" t="s">
        <v>4</v>
      </c>
      <c r="E3620" t="s">
        <v>4</v>
      </c>
      <c r="F3620">
        <v>1</v>
      </c>
      <c r="G3620">
        <v>2</v>
      </c>
      <c r="H3620">
        <v>0</v>
      </c>
      <c r="I3620" t="s">
        <v>17</v>
      </c>
      <c r="J3620">
        <v>90.4</v>
      </c>
      <c r="K3620">
        <v>4494.6499999999996</v>
      </c>
      <c r="L3620" t="s">
        <v>5</v>
      </c>
    </row>
    <row r="3621" spans="1:12" ht="16">
      <c r="A3621" t="s">
        <v>3076</v>
      </c>
      <c r="B3621" t="s">
        <v>9</v>
      </c>
      <c r="C3621">
        <v>0</v>
      </c>
      <c r="D3621" t="s">
        <v>5</v>
      </c>
      <c r="E3621" t="s">
        <v>5</v>
      </c>
      <c r="F3621">
        <v>1</v>
      </c>
      <c r="G3621">
        <v>1</v>
      </c>
      <c r="H3621">
        <v>0</v>
      </c>
      <c r="I3621" t="s">
        <v>10</v>
      </c>
      <c r="J3621">
        <v>45.8</v>
      </c>
      <c r="K3621">
        <v>45.8</v>
      </c>
      <c r="L3621" t="s">
        <v>5</v>
      </c>
    </row>
    <row r="3622" spans="1:12" ht="16">
      <c r="A3622" t="s">
        <v>2723</v>
      </c>
      <c r="B3622" t="s">
        <v>9</v>
      </c>
      <c r="C3622">
        <v>0</v>
      </c>
      <c r="D3622" t="s">
        <v>5</v>
      </c>
      <c r="E3622" t="s">
        <v>5</v>
      </c>
      <c r="F3622">
        <v>0</v>
      </c>
      <c r="G3622">
        <v>1</v>
      </c>
      <c r="H3622">
        <v>0</v>
      </c>
      <c r="I3622" t="s">
        <v>10</v>
      </c>
      <c r="J3622">
        <v>29.35</v>
      </c>
      <c r="K3622">
        <v>216.45</v>
      </c>
      <c r="L3622" t="s">
        <v>5</v>
      </c>
    </row>
    <row r="3623" spans="1:12" ht="16">
      <c r="A3623" t="s">
        <v>4848</v>
      </c>
      <c r="B3623" t="s">
        <v>3</v>
      </c>
      <c r="C3623">
        <v>0</v>
      </c>
      <c r="D3623" t="s">
        <v>4</v>
      </c>
      <c r="E3623" t="s">
        <v>4</v>
      </c>
      <c r="F3623">
        <v>1</v>
      </c>
      <c r="G3623">
        <v>2</v>
      </c>
      <c r="H3623">
        <v>0</v>
      </c>
      <c r="I3623" t="s">
        <v>7</v>
      </c>
      <c r="J3623">
        <v>69.8</v>
      </c>
      <c r="K3623">
        <v>69.8</v>
      </c>
      <c r="L3623" t="s">
        <v>4</v>
      </c>
    </row>
    <row r="3624" spans="1:12" ht="16">
      <c r="A3624" t="s">
        <v>5753</v>
      </c>
      <c r="B3624" t="s">
        <v>9</v>
      </c>
      <c r="C3624">
        <v>1</v>
      </c>
      <c r="D3624" t="s">
        <v>4</v>
      </c>
      <c r="E3624" t="s">
        <v>5</v>
      </c>
      <c r="F3624">
        <v>2</v>
      </c>
      <c r="G3624">
        <v>2</v>
      </c>
      <c r="H3624">
        <v>2</v>
      </c>
      <c r="I3624" t="s">
        <v>10</v>
      </c>
      <c r="J3624">
        <v>114.5</v>
      </c>
      <c r="K3624">
        <v>8331.9500000000007</v>
      </c>
      <c r="L3624" t="s">
        <v>5</v>
      </c>
    </row>
    <row r="3625" spans="1:12" ht="16">
      <c r="A3625" t="s">
        <v>6522</v>
      </c>
      <c r="B3625" t="s">
        <v>3</v>
      </c>
      <c r="C3625">
        <v>0</v>
      </c>
      <c r="D3625" t="s">
        <v>4</v>
      </c>
      <c r="E3625" t="s">
        <v>4</v>
      </c>
      <c r="F3625">
        <v>1</v>
      </c>
      <c r="G3625">
        <v>1</v>
      </c>
      <c r="H3625">
        <v>2</v>
      </c>
      <c r="I3625" t="s">
        <v>13</v>
      </c>
      <c r="J3625">
        <v>50.65</v>
      </c>
      <c r="K3625">
        <v>3221.25</v>
      </c>
      <c r="L3625" t="s">
        <v>5</v>
      </c>
    </row>
    <row r="3626" spans="1:12" ht="16">
      <c r="A3626" t="s">
        <v>6930</v>
      </c>
      <c r="B3626" t="s">
        <v>9</v>
      </c>
      <c r="C3626">
        <v>0</v>
      </c>
      <c r="D3626" t="s">
        <v>5</v>
      </c>
      <c r="E3626" t="s">
        <v>5</v>
      </c>
      <c r="F3626">
        <v>2</v>
      </c>
      <c r="G3626">
        <v>2</v>
      </c>
      <c r="H3626">
        <v>0</v>
      </c>
      <c r="I3626" t="s">
        <v>17</v>
      </c>
      <c r="J3626">
        <v>89.4</v>
      </c>
      <c r="K3626">
        <v>4869.5</v>
      </c>
      <c r="L3626" t="s">
        <v>5</v>
      </c>
    </row>
    <row r="3627" spans="1:12" ht="16">
      <c r="A3627" t="s">
        <v>2404</v>
      </c>
      <c r="B3627" t="s">
        <v>3</v>
      </c>
      <c r="C3627">
        <v>0</v>
      </c>
      <c r="D3627" t="s">
        <v>4</v>
      </c>
      <c r="E3627" t="s">
        <v>4</v>
      </c>
      <c r="F3627">
        <v>2</v>
      </c>
      <c r="G3627">
        <v>2</v>
      </c>
      <c r="H3627">
        <v>1</v>
      </c>
      <c r="I3627" t="s">
        <v>10</v>
      </c>
      <c r="J3627">
        <v>103.7</v>
      </c>
      <c r="K3627">
        <v>3467</v>
      </c>
      <c r="L3627" t="s">
        <v>4</v>
      </c>
    </row>
    <row r="3628" spans="1:12" ht="16">
      <c r="A3628" t="s">
        <v>1738</v>
      </c>
      <c r="B3628" t="s">
        <v>9</v>
      </c>
      <c r="C3628">
        <v>0</v>
      </c>
      <c r="D3628" t="s">
        <v>5</v>
      </c>
      <c r="E3628" t="s">
        <v>5</v>
      </c>
      <c r="F3628">
        <v>2</v>
      </c>
      <c r="G3628">
        <v>1</v>
      </c>
      <c r="H3628">
        <v>0</v>
      </c>
      <c r="I3628" t="s">
        <v>7</v>
      </c>
      <c r="J3628">
        <v>71.05</v>
      </c>
      <c r="K3628">
        <v>2168.15</v>
      </c>
      <c r="L3628" t="s">
        <v>5</v>
      </c>
    </row>
    <row r="3629" spans="1:12" ht="16">
      <c r="A3629" t="s">
        <v>753</v>
      </c>
      <c r="B3629" t="s">
        <v>9</v>
      </c>
      <c r="C3629">
        <v>0</v>
      </c>
      <c r="D3629" t="s">
        <v>5</v>
      </c>
      <c r="E3629" t="s">
        <v>5</v>
      </c>
      <c r="F3629">
        <v>2</v>
      </c>
      <c r="G3629">
        <v>2</v>
      </c>
      <c r="H3629">
        <v>0</v>
      </c>
      <c r="I3629" t="s">
        <v>7</v>
      </c>
      <c r="J3629">
        <v>98.55</v>
      </c>
      <c r="K3629">
        <v>1008.55</v>
      </c>
      <c r="L3629" t="s">
        <v>4</v>
      </c>
    </row>
    <row r="3630" spans="1:12" ht="16">
      <c r="A3630" t="s">
        <v>2674</v>
      </c>
      <c r="B3630" t="s">
        <v>3</v>
      </c>
      <c r="C3630">
        <v>0</v>
      </c>
      <c r="D3630" t="s">
        <v>4</v>
      </c>
      <c r="E3630" t="s">
        <v>5</v>
      </c>
      <c r="F3630">
        <v>2</v>
      </c>
      <c r="G3630">
        <v>2</v>
      </c>
      <c r="H3630">
        <v>1</v>
      </c>
      <c r="I3630" t="s">
        <v>17</v>
      </c>
      <c r="J3630">
        <v>109.15</v>
      </c>
      <c r="K3630">
        <v>6557.75</v>
      </c>
      <c r="L3630" t="s">
        <v>5</v>
      </c>
    </row>
    <row r="3631" spans="1:12" ht="16">
      <c r="A3631" t="s">
        <v>2411</v>
      </c>
      <c r="B3631" t="s">
        <v>3</v>
      </c>
      <c r="C3631">
        <v>0</v>
      </c>
      <c r="D3631" t="s">
        <v>5</v>
      </c>
      <c r="E3631" t="s">
        <v>4</v>
      </c>
      <c r="F3631">
        <v>1</v>
      </c>
      <c r="G3631">
        <v>2</v>
      </c>
      <c r="H3631">
        <v>0</v>
      </c>
      <c r="I3631" t="s">
        <v>13</v>
      </c>
      <c r="J3631">
        <v>93</v>
      </c>
      <c r="K3631">
        <v>870.25</v>
      </c>
      <c r="L3631" t="s">
        <v>5</v>
      </c>
    </row>
    <row r="3632" spans="1:12" ht="16">
      <c r="A3632" t="s">
        <v>5370</v>
      </c>
      <c r="B3632" t="s">
        <v>3</v>
      </c>
      <c r="C3632">
        <v>1</v>
      </c>
      <c r="D3632" t="s">
        <v>5</v>
      </c>
      <c r="E3632" t="s">
        <v>5</v>
      </c>
      <c r="F3632">
        <v>0</v>
      </c>
      <c r="G3632">
        <v>1</v>
      </c>
      <c r="H3632">
        <v>0</v>
      </c>
      <c r="I3632" t="s">
        <v>7</v>
      </c>
      <c r="J3632">
        <v>29.65</v>
      </c>
      <c r="K3632">
        <v>291.39999999999998</v>
      </c>
      <c r="L3632" t="s">
        <v>4</v>
      </c>
    </row>
    <row r="3633" spans="1:12" ht="16">
      <c r="A3633" t="s">
        <v>5649</v>
      </c>
      <c r="B3633" t="s">
        <v>9</v>
      </c>
      <c r="C3633">
        <v>0</v>
      </c>
      <c r="D3633" t="s">
        <v>5</v>
      </c>
      <c r="E3633" t="s">
        <v>5</v>
      </c>
      <c r="F3633">
        <v>1</v>
      </c>
      <c r="G3633">
        <v>0</v>
      </c>
      <c r="H3633">
        <v>0</v>
      </c>
      <c r="I3633" t="s">
        <v>7</v>
      </c>
      <c r="J3633">
        <v>19.95</v>
      </c>
      <c r="K3633">
        <v>19.95</v>
      </c>
      <c r="L3633" t="s">
        <v>4</v>
      </c>
    </row>
    <row r="3634" spans="1:12" ht="16">
      <c r="A3634" t="s">
        <v>5928</v>
      </c>
      <c r="B3634" t="s">
        <v>9</v>
      </c>
      <c r="C3634">
        <v>0</v>
      </c>
      <c r="D3634" t="s">
        <v>5</v>
      </c>
      <c r="E3634" t="s">
        <v>5</v>
      </c>
      <c r="F3634">
        <v>1</v>
      </c>
      <c r="G3634">
        <v>0</v>
      </c>
      <c r="H3634">
        <v>0</v>
      </c>
      <c r="I3634" t="s">
        <v>10</v>
      </c>
      <c r="J3634">
        <v>19.95</v>
      </c>
      <c r="K3634">
        <v>59.25</v>
      </c>
      <c r="L3634" t="s">
        <v>5</v>
      </c>
    </row>
    <row r="3635" spans="1:12" ht="16">
      <c r="A3635" t="s">
        <v>3316</v>
      </c>
      <c r="B3635" t="s">
        <v>9</v>
      </c>
      <c r="C3635">
        <v>1</v>
      </c>
      <c r="D3635" t="s">
        <v>5</v>
      </c>
      <c r="E3635" t="s">
        <v>5</v>
      </c>
      <c r="F3635">
        <v>2</v>
      </c>
      <c r="G3635">
        <v>2</v>
      </c>
      <c r="H3635">
        <v>0</v>
      </c>
      <c r="I3635" t="s">
        <v>7</v>
      </c>
      <c r="J3635">
        <v>94.75</v>
      </c>
      <c r="K3635">
        <v>3653</v>
      </c>
      <c r="L3635" t="s">
        <v>5</v>
      </c>
    </row>
    <row r="3636" spans="1:12" ht="16">
      <c r="A3636" t="s">
        <v>941</v>
      </c>
      <c r="B3636" t="s">
        <v>3</v>
      </c>
      <c r="C3636">
        <v>0</v>
      </c>
      <c r="D3636" t="s">
        <v>5</v>
      </c>
      <c r="E3636" t="s">
        <v>5</v>
      </c>
      <c r="F3636">
        <v>1</v>
      </c>
      <c r="G3636">
        <v>2</v>
      </c>
      <c r="H3636">
        <v>0</v>
      </c>
      <c r="I3636" t="s">
        <v>13</v>
      </c>
      <c r="J3636">
        <v>75.099999999999994</v>
      </c>
      <c r="K3636">
        <v>1212.8499999999999</v>
      </c>
      <c r="L3636" t="s">
        <v>5</v>
      </c>
    </row>
    <row r="3637" spans="1:12" ht="16">
      <c r="A3637" t="s">
        <v>6878</v>
      </c>
      <c r="B3637" t="s">
        <v>9</v>
      </c>
      <c r="C3637">
        <v>0</v>
      </c>
      <c r="D3637" t="s">
        <v>5</v>
      </c>
      <c r="E3637" t="s">
        <v>5</v>
      </c>
      <c r="F3637">
        <v>1</v>
      </c>
      <c r="G3637">
        <v>0</v>
      </c>
      <c r="H3637">
        <v>2</v>
      </c>
      <c r="I3637" t="s">
        <v>13</v>
      </c>
      <c r="J3637">
        <v>19.95</v>
      </c>
      <c r="K3637">
        <v>1311.75</v>
      </c>
      <c r="L3637" t="s">
        <v>5</v>
      </c>
    </row>
    <row r="3638" spans="1:12" ht="16">
      <c r="A3638" t="s">
        <v>634</v>
      </c>
      <c r="B3638" t="s">
        <v>3</v>
      </c>
      <c r="C3638">
        <v>0</v>
      </c>
      <c r="D3638" t="s">
        <v>5</v>
      </c>
      <c r="E3638" t="s">
        <v>5</v>
      </c>
      <c r="F3638">
        <v>1</v>
      </c>
      <c r="G3638">
        <v>0</v>
      </c>
      <c r="H3638">
        <v>2</v>
      </c>
      <c r="I3638" t="s">
        <v>10</v>
      </c>
      <c r="J3638">
        <v>19.7</v>
      </c>
      <c r="K3638">
        <v>406.95</v>
      </c>
      <c r="L3638" t="s">
        <v>5</v>
      </c>
    </row>
    <row r="3639" spans="1:12" ht="16">
      <c r="A3639" t="s">
        <v>3178</v>
      </c>
      <c r="B3639" t="s">
        <v>3</v>
      </c>
      <c r="C3639">
        <v>0</v>
      </c>
      <c r="D3639" t="s">
        <v>4</v>
      </c>
      <c r="E3639" t="s">
        <v>5</v>
      </c>
      <c r="F3639">
        <v>1</v>
      </c>
      <c r="G3639">
        <v>1</v>
      </c>
      <c r="H3639">
        <v>2</v>
      </c>
      <c r="I3639" t="s">
        <v>10</v>
      </c>
      <c r="J3639">
        <v>74.349999999999994</v>
      </c>
      <c r="K3639">
        <v>4759.55</v>
      </c>
      <c r="L3639" t="s">
        <v>5</v>
      </c>
    </row>
    <row r="3640" spans="1:12" ht="16">
      <c r="A3640" t="s">
        <v>467</v>
      </c>
      <c r="B3640" t="s">
        <v>9</v>
      </c>
      <c r="C3640">
        <v>0</v>
      </c>
      <c r="D3640" t="s">
        <v>4</v>
      </c>
      <c r="E3640" t="s">
        <v>4</v>
      </c>
      <c r="F3640">
        <v>1</v>
      </c>
      <c r="G3640">
        <v>2</v>
      </c>
      <c r="H3640">
        <v>1</v>
      </c>
      <c r="I3640" t="s">
        <v>13</v>
      </c>
      <c r="J3640">
        <v>92.9</v>
      </c>
      <c r="K3640">
        <v>2768.35</v>
      </c>
      <c r="L3640" t="s">
        <v>5</v>
      </c>
    </row>
    <row r="3641" spans="1:12" ht="16">
      <c r="A3641" t="s">
        <v>1821</v>
      </c>
      <c r="B3641" t="s">
        <v>3</v>
      </c>
      <c r="C3641">
        <v>0</v>
      </c>
      <c r="D3641" t="s">
        <v>4</v>
      </c>
      <c r="E3641" t="s">
        <v>4</v>
      </c>
      <c r="F3641">
        <v>2</v>
      </c>
      <c r="G3641">
        <v>2</v>
      </c>
      <c r="H3641">
        <v>1</v>
      </c>
      <c r="I3641" t="s">
        <v>17</v>
      </c>
      <c r="J3641">
        <v>95.15</v>
      </c>
      <c r="K3641">
        <v>6770.85</v>
      </c>
      <c r="L3641" t="s">
        <v>5</v>
      </c>
    </row>
    <row r="3642" spans="1:12" ht="16">
      <c r="A3642" t="s">
        <v>930</v>
      </c>
      <c r="B3642" t="s">
        <v>3</v>
      </c>
      <c r="C3642">
        <v>0</v>
      </c>
      <c r="D3642" t="s">
        <v>5</v>
      </c>
      <c r="E3642" t="s">
        <v>5</v>
      </c>
      <c r="F3642">
        <v>1</v>
      </c>
      <c r="G3642">
        <v>2</v>
      </c>
      <c r="H3642">
        <v>1</v>
      </c>
      <c r="I3642" t="s">
        <v>10</v>
      </c>
      <c r="J3642">
        <v>104.55</v>
      </c>
      <c r="K3642">
        <v>2239.4</v>
      </c>
      <c r="L3642" t="s">
        <v>5</v>
      </c>
    </row>
    <row r="3643" spans="1:12" ht="16">
      <c r="A3643" t="s">
        <v>3170</v>
      </c>
      <c r="B3643" t="s">
        <v>9</v>
      </c>
      <c r="C3643">
        <v>1</v>
      </c>
      <c r="D3643" t="s">
        <v>5</v>
      </c>
      <c r="E3643" t="s">
        <v>5</v>
      </c>
      <c r="F3643">
        <v>2</v>
      </c>
      <c r="G3643">
        <v>2</v>
      </c>
      <c r="H3643">
        <v>0</v>
      </c>
      <c r="I3643" t="s">
        <v>7</v>
      </c>
      <c r="J3643">
        <v>94.85</v>
      </c>
      <c r="K3643">
        <v>335.75</v>
      </c>
      <c r="L3643" t="s">
        <v>5</v>
      </c>
    </row>
    <row r="3644" spans="1:12" ht="16">
      <c r="A3644" t="s">
        <v>587</v>
      </c>
      <c r="B3644" t="s">
        <v>9</v>
      </c>
      <c r="C3644">
        <v>0</v>
      </c>
      <c r="D3644" t="s">
        <v>4</v>
      </c>
      <c r="E3644" t="s">
        <v>4</v>
      </c>
      <c r="F3644">
        <v>2</v>
      </c>
      <c r="G3644">
        <v>2</v>
      </c>
      <c r="H3644">
        <v>1</v>
      </c>
      <c r="I3644" t="s">
        <v>13</v>
      </c>
      <c r="J3644">
        <v>98.05</v>
      </c>
      <c r="K3644">
        <v>3082.1</v>
      </c>
      <c r="L3644" t="s">
        <v>5</v>
      </c>
    </row>
    <row r="3645" spans="1:12" ht="16">
      <c r="A3645" t="s">
        <v>3063</v>
      </c>
      <c r="B3645" t="s">
        <v>9</v>
      </c>
      <c r="C3645">
        <v>0</v>
      </c>
      <c r="D3645" t="s">
        <v>4</v>
      </c>
      <c r="E3645" t="s">
        <v>5</v>
      </c>
      <c r="F3645">
        <v>2</v>
      </c>
      <c r="G3645">
        <v>1</v>
      </c>
      <c r="H3645">
        <v>0</v>
      </c>
      <c r="I3645" t="s">
        <v>10</v>
      </c>
      <c r="J3645">
        <v>55.05</v>
      </c>
      <c r="K3645">
        <v>2030.75</v>
      </c>
      <c r="L3645" t="s">
        <v>5</v>
      </c>
    </row>
    <row r="3646" spans="1:12" ht="16">
      <c r="A3646" t="s">
        <v>4257</v>
      </c>
      <c r="B3646" t="s">
        <v>9</v>
      </c>
      <c r="C3646">
        <v>0</v>
      </c>
      <c r="D3646" t="s">
        <v>4</v>
      </c>
      <c r="E3646" t="s">
        <v>4</v>
      </c>
      <c r="F3646">
        <v>2</v>
      </c>
      <c r="G3646">
        <v>2</v>
      </c>
      <c r="H3646">
        <v>2</v>
      </c>
      <c r="I3646" t="s">
        <v>7</v>
      </c>
      <c r="J3646">
        <v>110.2</v>
      </c>
      <c r="K3646">
        <v>7467.5</v>
      </c>
      <c r="L3646" t="s">
        <v>5</v>
      </c>
    </row>
    <row r="3647" spans="1:12" ht="16">
      <c r="A3647" t="s">
        <v>2076</v>
      </c>
      <c r="B3647" t="s">
        <v>3</v>
      </c>
      <c r="C3647">
        <v>0</v>
      </c>
      <c r="D3647" t="s">
        <v>5</v>
      </c>
      <c r="E3647" t="s">
        <v>5</v>
      </c>
      <c r="F3647">
        <v>2</v>
      </c>
      <c r="G3647">
        <v>2</v>
      </c>
      <c r="H3647">
        <v>0</v>
      </c>
      <c r="I3647" t="s">
        <v>7</v>
      </c>
      <c r="J3647">
        <v>85.35</v>
      </c>
      <c r="K3647">
        <v>2896.6</v>
      </c>
      <c r="L3647" t="s">
        <v>5</v>
      </c>
    </row>
    <row r="3648" spans="1:12" ht="16">
      <c r="A3648" t="s">
        <v>3957</v>
      </c>
      <c r="B3648" t="s">
        <v>3</v>
      </c>
      <c r="C3648">
        <v>0</v>
      </c>
      <c r="D3648" t="s">
        <v>5</v>
      </c>
      <c r="E3648" t="s">
        <v>5</v>
      </c>
      <c r="F3648">
        <v>0</v>
      </c>
      <c r="G3648">
        <v>1</v>
      </c>
      <c r="H3648">
        <v>0</v>
      </c>
      <c r="I3648" t="s">
        <v>10</v>
      </c>
      <c r="J3648">
        <v>58.5</v>
      </c>
      <c r="K3648">
        <v>539.85</v>
      </c>
      <c r="L3648" t="s">
        <v>4</v>
      </c>
    </row>
    <row r="3649" spans="1:12" ht="16">
      <c r="A3649" t="s">
        <v>2026</v>
      </c>
      <c r="B3649" t="s">
        <v>3</v>
      </c>
      <c r="C3649">
        <v>0</v>
      </c>
      <c r="D3649" t="s">
        <v>4</v>
      </c>
      <c r="E3649" t="s">
        <v>4</v>
      </c>
      <c r="F3649">
        <v>2</v>
      </c>
      <c r="G3649">
        <v>1</v>
      </c>
      <c r="H3649">
        <v>0</v>
      </c>
      <c r="I3649" t="s">
        <v>10</v>
      </c>
      <c r="J3649">
        <v>49.9</v>
      </c>
      <c r="K3649">
        <v>1410.25</v>
      </c>
      <c r="L3649" t="s">
        <v>5</v>
      </c>
    </row>
    <row r="3650" spans="1:12" ht="16">
      <c r="A3650" t="s">
        <v>2396</v>
      </c>
      <c r="B3650" t="s">
        <v>3</v>
      </c>
      <c r="C3650">
        <v>0</v>
      </c>
      <c r="D3650" t="s">
        <v>5</v>
      </c>
      <c r="E3650" t="s">
        <v>4</v>
      </c>
      <c r="F3650">
        <v>0</v>
      </c>
      <c r="G3650">
        <v>1</v>
      </c>
      <c r="H3650">
        <v>0</v>
      </c>
      <c r="I3650" t="s">
        <v>10</v>
      </c>
      <c r="J3650">
        <v>29.65</v>
      </c>
      <c r="K3650">
        <v>90.05</v>
      </c>
      <c r="L3650" t="s">
        <v>5</v>
      </c>
    </row>
    <row r="3651" spans="1:12" ht="16">
      <c r="A3651" t="s">
        <v>1326</v>
      </c>
      <c r="B3651" t="s">
        <v>3</v>
      </c>
      <c r="C3651">
        <v>0</v>
      </c>
      <c r="D3651" t="s">
        <v>4</v>
      </c>
      <c r="E3651" t="s">
        <v>4</v>
      </c>
      <c r="F3651">
        <v>1</v>
      </c>
      <c r="G3651">
        <v>0</v>
      </c>
      <c r="H3651">
        <v>2</v>
      </c>
      <c r="I3651" t="s">
        <v>17</v>
      </c>
      <c r="J3651">
        <v>20.9</v>
      </c>
      <c r="K3651">
        <v>202.3</v>
      </c>
      <c r="L3651" t="s">
        <v>5</v>
      </c>
    </row>
    <row r="3652" spans="1:12" ht="16">
      <c r="A3652" t="s">
        <v>2172</v>
      </c>
      <c r="B3652" t="s">
        <v>3</v>
      </c>
      <c r="C3652">
        <v>0</v>
      </c>
      <c r="D3652" t="s">
        <v>5</v>
      </c>
      <c r="E3652" t="s">
        <v>5</v>
      </c>
      <c r="F3652">
        <v>1</v>
      </c>
      <c r="G3652">
        <v>2</v>
      </c>
      <c r="H3652">
        <v>0</v>
      </c>
      <c r="I3652" t="s">
        <v>7</v>
      </c>
      <c r="J3652">
        <v>75.8</v>
      </c>
      <c r="K3652">
        <v>160.75</v>
      </c>
      <c r="L3652" t="s">
        <v>4</v>
      </c>
    </row>
    <row r="3653" spans="1:12" ht="16">
      <c r="A3653" t="s">
        <v>362</v>
      </c>
      <c r="B3653" t="s">
        <v>9</v>
      </c>
      <c r="C3653">
        <v>0</v>
      </c>
      <c r="D3653" t="s">
        <v>5</v>
      </c>
      <c r="E3653" t="s">
        <v>4</v>
      </c>
      <c r="F3653">
        <v>1</v>
      </c>
      <c r="G3653">
        <v>1</v>
      </c>
      <c r="H3653">
        <v>1</v>
      </c>
      <c r="I3653" t="s">
        <v>10</v>
      </c>
      <c r="J3653">
        <v>44.6</v>
      </c>
      <c r="K3653">
        <v>681.4</v>
      </c>
      <c r="L3653" t="s">
        <v>5</v>
      </c>
    </row>
    <row r="3654" spans="1:12" ht="16">
      <c r="A3654" t="s">
        <v>4258</v>
      </c>
      <c r="B3654" t="s">
        <v>9</v>
      </c>
      <c r="C3654">
        <v>0</v>
      </c>
      <c r="D3654" t="s">
        <v>4</v>
      </c>
      <c r="E3654" t="s">
        <v>4</v>
      </c>
      <c r="F3654">
        <v>1</v>
      </c>
      <c r="G3654">
        <v>2</v>
      </c>
      <c r="H3654">
        <v>2</v>
      </c>
      <c r="I3654" t="s">
        <v>17</v>
      </c>
      <c r="J3654">
        <v>106.35</v>
      </c>
      <c r="K3654">
        <v>7261.75</v>
      </c>
      <c r="L3654" t="s">
        <v>5</v>
      </c>
    </row>
    <row r="3655" spans="1:12" ht="16">
      <c r="A3655" t="s">
        <v>6701</v>
      </c>
      <c r="B3655" t="s">
        <v>9</v>
      </c>
      <c r="C3655">
        <v>0</v>
      </c>
      <c r="D3655" t="s">
        <v>4</v>
      </c>
      <c r="E3655" t="s">
        <v>5</v>
      </c>
      <c r="F3655">
        <v>2</v>
      </c>
      <c r="G3655">
        <v>2</v>
      </c>
      <c r="H3655">
        <v>2</v>
      </c>
      <c r="I3655" t="s">
        <v>10</v>
      </c>
      <c r="J3655">
        <v>94.3</v>
      </c>
      <c r="K3655">
        <v>3460.95</v>
      </c>
      <c r="L3655" t="s">
        <v>5</v>
      </c>
    </row>
    <row r="3656" spans="1:12" ht="16">
      <c r="A3656" t="s">
        <v>5978</v>
      </c>
      <c r="B3656" t="s">
        <v>9</v>
      </c>
      <c r="C3656">
        <v>1</v>
      </c>
      <c r="D3656" t="s">
        <v>5</v>
      </c>
      <c r="E3656" t="s">
        <v>5</v>
      </c>
      <c r="F3656">
        <v>0</v>
      </c>
      <c r="G3656">
        <v>1</v>
      </c>
      <c r="H3656">
        <v>0</v>
      </c>
      <c r="I3656" t="s">
        <v>13</v>
      </c>
      <c r="J3656">
        <v>25.2</v>
      </c>
      <c r="K3656">
        <v>102.5</v>
      </c>
      <c r="L3656" t="s">
        <v>4</v>
      </c>
    </row>
    <row r="3657" spans="1:12" ht="16">
      <c r="A3657" t="s">
        <v>394</v>
      </c>
      <c r="B3657" t="s">
        <v>9</v>
      </c>
      <c r="C3657">
        <v>0</v>
      </c>
      <c r="D3657" t="s">
        <v>5</v>
      </c>
      <c r="E3657" t="s">
        <v>5</v>
      </c>
      <c r="F3657">
        <v>2</v>
      </c>
      <c r="G3657">
        <v>2</v>
      </c>
      <c r="H3657">
        <v>0</v>
      </c>
      <c r="I3657" t="s">
        <v>17</v>
      </c>
      <c r="J3657">
        <v>90.85</v>
      </c>
      <c r="K3657">
        <v>90.85</v>
      </c>
      <c r="L3657" t="s">
        <v>4</v>
      </c>
    </row>
    <row r="3658" spans="1:12" ht="16">
      <c r="A3658" t="s">
        <v>494</v>
      </c>
      <c r="B3658" t="s">
        <v>3</v>
      </c>
      <c r="C3658">
        <v>0</v>
      </c>
      <c r="D3658" t="s">
        <v>4</v>
      </c>
      <c r="E3658" t="s">
        <v>5</v>
      </c>
      <c r="F3658">
        <v>2</v>
      </c>
      <c r="G3658">
        <v>2</v>
      </c>
      <c r="H3658">
        <v>1</v>
      </c>
      <c r="I3658" t="s">
        <v>13</v>
      </c>
      <c r="J3658">
        <v>108.5</v>
      </c>
      <c r="K3658">
        <v>8003.8</v>
      </c>
      <c r="L3658" t="s">
        <v>5</v>
      </c>
    </row>
    <row r="3659" spans="1:12" ht="16">
      <c r="A3659" t="s">
        <v>459</v>
      </c>
      <c r="B3659" t="s">
        <v>9</v>
      </c>
      <c r="C3659">
        <v>0</v>
      </c>
      <c r="D3659" t="s">
        <v>4</v>
      </c>
      <c r="E3659" t="s">
        <v>4</v>
      </c>
      <c r="F3659">
        <v>1</v>
      </c>
      <c r="G3659">
        <v>2</v>
      </c>
      <c r="H3659">
        <v>0</v>
      </c>
      <c r="I3659" t="s">
        <v>7</v>
      </c>
      <c r="J3659">
        <v>94.75</v>
      </c>
      <c r="K3659">
        <v>759.55</v>
      </c>
      <c r="L3659" t="s">
        <v>5</v>
      </c>
    </row>
    <row r="3660" spans="1:12" ht="16">
      <c r="A3660" t="s">
        <v>895</v>
      </c>
      <c r="B3660" t="s">
        <v>3</v>
      </c>
      <c r="C3660">
        <v>0</v>
      </c>
      <c r="D3660" t="s">
        <v>4</v>
      </c>
      <c r="E3660" t="s">
        <v>4</v>
      </c>
      <c r="F3660">
        <v>0</v>
      </c>
      <c r="G3660">
        <v>1</v>
      </c>
      <c r="H3660">
        <v>1</v>
      </c>
      <c r="I3660" t="s">
        <v>17</v>
      </c>
      <c r="J3660">
        <v>35.799999999999997</v>
      </c>
      <c r="K3660">
        <v>1782</v>
      </c>
      <c r="L3660" t="s">
        <v>5</v>
      </c>
    </row>
    <row r="3661" spans="1:12" ht="16">
      <c r="A3661" t="s">
        <v>3570</v>
      </c>
      <c r="B3661" t="s">
        <v>9</v>
      </c>
      <c r="C3661">
        <v>0</v>
      </c>
      <c r="D3661" t="s">
        <v>5</v>
      </c>
      <c r="E3661" t="s">
        <v>5</v>
      </c>
      <c r="F3661">
        <v>1</v>
      </c>
      <c r="G3661">
        <v>0</v>
      </c>
      <c r="H3661">
        <v>2</v>
      </c>
      <c r="I3661" t="s">
        <v>17</v>
      </c>
      <c r="J3661">
        <v>19.850000000000001</v>
      </c>
      <c r="K3661">
        <v>470</v>
      </c>
      <c r="L3661" t="s">
        <v>5</v>
      </c>
    </row>
    <row r="3662" spans="1:12" ht="16">
      <c r="A3662" t="s">
        <v>608</v>
      </c>
      <c r="B3662" t="s">
        <v>9</v>
      </c>
      <c r="C3662">
        <v>0</v>
      </c>
      <c r="D3662" t="s">
        <v>5</v>
      </c>
      <c r="E3662" t="s">
        <v>5</v>
      </c>
      <c r="F3662">
        <v>2</v>
      </c>
      <c r="G3662">
        <v>1</v>
      </c>
      <c r="H3662">
        <v>0</v>
      </c>
      <c r="I3662" t="s">
        <v>10</v>
      </c>
      <c r="J3662">
        <v>65.55</v>
      </c>
      <c r="K3662">
        <v>237.2</v>
      </c>
      <c r="L3662" t="s">
        <v>5</v>
      </c>
    </row>
    <row r="3663" spans="1:12" ht="16">
      <c r="A3663" t="s">
        <v>4660</v>
      </c>
      <c r="B3663" t="s">
        <v>9</v>
      </c>
      <c r="C3663">
        <v>0</v>
      </c>
      <c r="D3663" t="s">
        <v>4</v>
      </c>
      <c r="E3663" t="s">
        <v>5</v>
      </c>
      <c r="F3663">
        <v>2</v>
      </c>
      <c r="G3663">
        <v>2</v>
      </c>
      <c r="H3663">
        <v>2</v>
      </c>
      <c r="I3663" t="s">
        <v>17</v>
      </c>
      <c r="J3663">
        <v>108.95</v>
      </c>
      <c r="K3663">
        <v>7875</v>
      </c>
      <c r="L3663" t="s">
        <v>5</v>
      </c>
    </row>
    <row r="3664" spans="1:12" ht="16">
      <c r="A3664" t="s">
        <v>806</v>
      </c>
      <c r="B3664" t="s">
        <v>9</v>
      </c>
      <c r="C3664">
        <v>0</v>
      </c>
      <c r="D3664" t="s">
        <v>4</v>
      </c>
      <c r="E3664" t="s">
        <v>5</v>
      </c>
      <c r="F3664">
        <v>1</v>
      </c>
      <c r="G3664">
        <v>1</v>
      </c>
      <c r="H3664">
        <v>0</v>
      </c>
      <c r="I3664" t="s">
        <v>10</v>
      </c>
      <c r="J3664">
        <v>64.2</v>
      </c>
      <c r="K3664">
        <v>143.65</v>
      </c>
      <c r="L3664" t="s">
        <v>5</v>
      </c>
    </row>
    <row r="3665" spans="1:12" ht="16">
      <c r="A3665" t="s">
        <v>612</v>
      </c>
      <c r="B3665" t="s">
        <v>9</v>
      </c>
      <c r="C3665">
        <v>0</v>
      </c>
      <c r="D3665" t="s">
        <v>5</v>
      </c>
      <c r="E3665" t="s">
        <v>5</v>
      </c>
      <c r="F3665">
        <v>1</v>
      </c>
      <c r="G3665">
        <v>0</v>
      </c>
      <c r="H3665">
        <v>1</v>
      </c>
      <c r="I3665" t="s">
        <v>10</v>
      </c>
      <c r="J3665">
        <v>19.95</v>
      </c>
      <c r="K3665">
        <v>47.7</v>
      </c>
      <c r="L3665" t="s">
        <v>5</v>
      </c>
    </row>
    <row r="3666" spans="1:12" ht="16">
      <c r="A3666" t="s">
        <v>531</v>
      </c>
      <c r="B3666" t="s">
        <v>9</v>
      </c>
      <c r="C3666">
        <v>0</v>
      </c>
      <c r="D3666" t="s">
        <v>4</v>
      </c>
      <c r="E3666" t="s">
        <v>4</v>
      </c>
      <c r="F3666">
        <v>2</v>
      </c>
      <c r="G3666">
        <v>2</v>
      </c>
      <c r="H3666">
        <v>1</v>
      </c>
      <c r="I3666" t="s">
        <v>7</v>
      </c>
      <c r="J3666">
        <v>105.4</v>
      </c>
      <c r="K3666">
        <v>6989.45</v>
      </c>
      <c r="L3666" t="s">
        <v>5</v>
      </c>
    </row>
    <row r="3667" spans="1:12" ht="16">
      <c r="A3667" t="s">
        <v>4823</v>
      </c>
      <c r="B3667" t="s">
        <v>3</v>
      </c>
      <c r="C3667">
        <v>0</v>
      </c>
      <c r="D3667" t="s">
        <v>5</v>
      </c>
      <c r="E3667" t="s">
        <v>5</v>
      </c>
      <c r="F3667">
        <v>1</v>
      </c>
      <c r="G3667">
        <v>1</v>
      </c>
      <c r="H3667">
        <v>0</v>
      </c>
      <c r="I3667" t="s">
        <v>10</v>
      </c>
      <c r="J3667">
        <v>66.25</v>
      </c>
      <c r="K3667">
        <v>620.54999999999995</v>
      </c>
      <c r="L3667" t="s">
        <v>4</v>
      </c>
    </row>
    <row r="3668" spans="1:12" ht="16">
      <c r="A3668" t="s">
        <v>4822</v>
      </c>
      <c r="B3668" t="s">
        <v>3</v>
      </c>
      <c r="C3668">
        <v>0</v>
      </c>
      <c r="D3668" t="s">
        <v>5</v>
      </c>
      <c r="E3668" t="s">
        <v>5</v>
      </c>
      <c r="F3668">
        <v>1</v>
      </c>
      <c r="G3668">
        <v>1</v>
      </c>
      <c r="H3668">
        <v>0</v>
      </c>
      <c r="I3668" t="s">
        <v>10</v>
      </c>
      <c r="J3668">
        <v>46</v>
      </c>
      <c r="K3668">
        <v>193.6</v>
      </c>
      <c r="L3668" t="s">
        <v>4</v>
      </c>
    </row>
    <row r="3669" spans="1:12" ht="16">
      <c r="A3669" t="s">
        <v>777</v>
      </c>
      <c r="B3669" t="s">
        <v>9</v>
      </c>
      <c r="C3669">
        <v>0</v>
      </c>
      <c r="D3669" t="s">
        <v>5</v>
      </c>
      <c r="E3669" t="s">
        <v>5</v>
      </c>
      <c r="F3669">
        <v>2</v>
      </c>
      <c r="G3669">
        <v>2</v>
      </c>
      <c r="H3669">
        <v>0</v>
      </c>
      <c r="I3669" t="s">
        <v>10</v>
      </c>
      <c r="J3669">
        <v>78.849999999999994</v>
      </c>
      <c r="K3669">
        <v>1600.25</v>
      </c>
      <c r="L3669" t="s">
        <v>5</v>
      </c>
    </row>
    <row r="3670" spans="1:12" ht="16">
      <c r="A3670" t="s">
        <v>4230</v>
      </c>
      <c r="B3670" t="s">
        <v>3</v>
      </c>
      <c r="C3670">
        <v>0</v>
      </c>
      <c r="D3670" t="s">
        <v>5</v>
      </c>
      <c r="E3670" t="s">
        <v>5</v>
      </c>
      <c r="F3670">
        <v>1</v>
      </c>
      <c r="G3670">
        <v>2</v>
      </c>
      <c r="H3670">
        <v>1</v>
      </c>
      <c r="I3670" t="s">
        <v>7</v>
      </c>
      <c r="J3670">
        <v>75.150000000000006</v>
      </c>
      <c r="K3670">
        <v>3772.65</v>
      </c>
      <c r="L3670" t="s">
        <v>5</v>
      </c>
    </row>
    <row r="3671" spans="1:12" ht="16">
      <c r="A3671" t="s">
        <v>374</v>
      </c>
      <c r="B3671" t="s">
        <v>3</v>
      </c>
      <c r="C3671">
        <v>0</v>
      </c>
      <c r="D3671" t="s">
        <v>5</v>
      </c>
      <c r="E3671" t="s">
        <v>5</v>
      </c>
      <c r="F3671">
        <v>1</v>
      </c>
      <c r="G3671">
        <v>0</v>
      </c>
      <c r="H3671">
        <v>2</v>
      </c>
      <c r="I3671" t="s">
        <v>10</v>
      </c>
      <c r="J3671">
        <v>20.55</v>
      </c>
      <c r="K3671">
        <v>945.7</v>
      </c>
      <c r="L3671" t="s">
        <v>5</v>
      </c>
    </row>
    <row r="3672" spans="1:12" ht="16">
      <c r="A3672" t="s">
        <v>4727</v>
      </c>
      <c r="B3672" t="s">
        <v>3</v>
      </c>
      <c r="C3672">
        <v>0</v>
      </c>
      <c r="D3672" t="s">
        <v>4</v>
      </c>
      <c r="E3672" t="s">
        <v>5</v>
      </c>
      <c r="F3672">
        <v>2</v>
      </c>
      <c r="G3672">
        <v>1</v>
      </c>
      <c r="H3672">
        <v>2</v>
      </c>
      <c r="I3672" t="s">
        <v>13</v>
      </c>
      <c r="J3672">
        <v>66.900000000000006</v>
      </c>
      <c r="K3672">
        <v>4370.25</v>
      </c>
      <c r="L3672" t="s">
        <v>5</v>
      </c>
    </row>
    <row r="3673" spans="1:12" ht="16">
      <c r="A3673" t="s">
        <v>4855</v>
      </c>
      <c r="B3673" t="s">
        <v>3</v>
      </c>
      <c r="C3673">
        <v>0</v>
      </c>
      <c r="D3673" t="s">
        <v>5</v>
      </c>
      <c r="E3673" t="s">
        <v>4</v>
      </c>
      <c r="F3673">
        <v>1</v>
      </c>
      <c r="G3673">
        <v>0</v>
      </c>
      <c r="H3673">
        <v>1</v>
      </c>
      <c r="I3673" t="s">
        <v>13</v>
      </c>
      <c r="J3673">
        <v>20.3</v>
      </c>
      <c r="K3673">
        <v>755.4</v>
      </c>
      <c r="L3673" t="s">
        <v>5</v>
      </c>
    </row>
    <row r="3674" spans="1:12" ht="16">
      <c r="A3674" t="s">
        <v>3391</v>
      </c>
      <c r="B3674" t="s">
        <v>9</v>
      </c>
      <c r="C3674">
        <v>1</v>
      </c>
      <c r="D3674" t="s">
        <v>4</v>
      </c>
      <c r="E3674" t="s">
        <v>5</v>
      </c>
      <c r="F3674">
        <v>2</v>
      </c>
      <c r="G3674">
        <v>2</v>
      </c>
      <c r="H3674">
        <v>0</v>
      </c>
      <c r="I3674" t="s">
        <v>7</v>
      </c>
      <c r="J3674">
        <v>95.1</v>
      </c>
      <c r="K3674">
        <v>95.1</v>
      </c>
      <c r="L3674" t="s">
        <v>4</v>
      </c>
    </row>
    <row r="3675" spans="1:12" ht="16">
      <c r="A3675" t="s">
        <v>6246</v>
      </c>
      <c r="B3675" t="s">
        <v>9</v>
      </c>
      <c r="C3675">
        <v>1</v>
      </c>
      <c r="D3675" t="s">
        <v>4</v>
      </c>
      <c r="E3675" t="s">
        <v>4</v>
      </c>
      <c r="F3675">
        <v>0</v>
      </c>
      <c r="G3675">
        <v>1</v>
      </c>
      <c r="H3675">
        <v>0</v>
      </c>
      <c r="I3675" t="s">
        <v>10</v>
      </c>
      <c r="J3675">
        <v>40.049999999999997</v>
      </c>
      <c r="K3675">
        <v>880.2</v>
      </c>
      <c r="L3675" t="s">
        <v>4</v>
      </c>
    </row>
    <row r="3676" spans="1:12" ht="16">
      <c r="A3676" t="s">
        <v>4719</v>
      </c>
      <c r="B3676" t="s">
        <v>3</v>
      </c>
      <c r="C3676">
        <v>0</v>
      </c>
      <c r="D3676" t="s">
        <v>4</v>
      </c>
      <c r="E3676" t="s">
        <v>4</v>
      </c>
      <c r="F3676">
        <v>1</v>
      </c>
      <c r="G3676">
        <v>1</v>
      </c>
      <c r="H3676">
        <v>2</v>
      </c>
      <c r="I3676" t="s">
        <v>17</v>
      </c>
      <c r="J3676">
        <v>61.3</v>
      </c>
      <c r="K3676">
        <v>3346.8</v>
      </c>
      <c r="L3676" t="s">
        <v>5</v>
      </c>
    </row>
    <row r="3677" spans="1:12" ht="16">
      <c r="A3677" t="s">
        <v>5927</v>
      </c>
      <c r="B3677" t="s">
        <v>3</v>
      </c>
      <c r="C3677">
        <v>0</v>
      </c>
      <c r="D3677" t="s">
        <v>5</v>
      </c>
      <c r="E3677" t="s">
        <v>5</v>
      </c>
      <c r="F3677">
        <v>2</v>
      </c>
      <c r="G3677">
        <v>2</v>
      </c>
      <c r="H3677">
        <v>2</v>
      </c>
      <c r="I3677" t="s">
        <v>17</v>
      </c>
      <c r="J3677">
        <v>112.75</v>
      </c>
      <c r="K3677">
        <v>8192.6</v>
      </c>
      <c r="L3677" t="s">
        <v>5</v>
      </c>
    </row>
    <row r="3678" spans="1:12" ht="16">
      <c r="A3678" t="s">
        <v>666</v>
      </c>
      <c r="B3678" t="s">
        <v>9</v>
      </c>
      <c r="C3678">
        <v>0</v>
      </c>
      <c r="D3678" t="s">
        <v>5</v>
      </c>
      <c r="E3678" t="s">
        <v>5</v>
      </c>
      <c r="F3678">
        <v>1</v>
      </c>
      <c r="G3678">
        <v>2</v>
      </c>
      <c r="H3678">
        <v>0</v>
      </c>
      <c r="I3678" t="s">
        <v>17</v>
      </c>
      <c r="J3678">
        <v>95.1</v>
      </c>
      <c r="K3678">
        <v>865.1</v>
      </c>
      <c r="L3678" t="s">
        <v>5</v>
      </c>
    </row>
    <row r="3679" spans="1:12" ht="16">
      <c r="A3679" t="s">
        <v>3639</v>
      </c>
      <c r="B3679" t="s">
        <v>9</v>
      </c>
      <c r="C3679">
        <v>0</v>
      </c>
      <c r="D3679" t="s">
        <v>5</v>
      </c>
      <c r="E3679" t="s">
        <v>5</v>
      </c>
      <c r="F3679">
        <v>1</v>
      </c>
      <c r="G3679">
        <v>1</v>
      </c>
      <c r="H3679">
        <v>0</v>
      </c>
      <c r="I3679" t="s">
        <v>10</v>
      </c>
      <c r="J3679">
        <v>69.5</v>
      </c>
      <c r="K3679">
        <v>653.25</v>
      </c>
      <c r="L3679" t="s">
        <v>5</v>
      </c>
    </row>
    <row r="3680" spans="1:12" ht="16">
      <c r="A3680" t="s">
        <v>2586</v>
      </c>
      <c r="B3680" t="s">
        <v>3</v>
      </c>
      <c r="C3680">
        <v>0</v>
      </c>
      <c r="D3680" t="s">
        <v>5</v>
      </c>
      <c r="E3680" t="s">
        <v>5</v>
      </c>
      <c r="F3680">
        <v>1</v>
      </c>
      <c r="G3680">
        <v>0</v>
      </c>
      <c r="H3680">
        <v>0</v>
      </c>
      <c r="I3680" t="s">
        <v>13</v>
      </c>
      <c r="J3680">
        <v>19.25</v>
      </c>
      <c r="K3680">
        <v>617.65</v>
      </c>
      <c r="L3680" t="s">
        <v>5</v>
      </c>
    </row>
    <row r="3681" spans="1:12" ht="16">
      <c r="A3681" t="s">
        <v>2528</v>
      </c>
      <c r="B3681" t="s">
        <v>9</v>
      </c>
      <c r="C3681">
        <v>1</v>
      </c>
      <c r="D3681" t="s">
        <v>5</v>
      </c>
      <c r="E3681" t="s">
        <v>5</v>
      </c>
      <c r="F3681">
        <v>1</v>
      </c>
      <c r="G3681">
        <v>2</v>
      </c>
      <c r="H3681">
        <v>0</v>
      </c>
      <c r="I3681" t="s">
        <v>13</v>
      </c>
      <c r="J3681">
        <v>69.5</v>
      </c>
      <c r="K3681">
        <v>69.5</v>
      </c>
      <c r="L3681" t="s">
        <v>4</v>
      </c>
    </row>
    <row r="3682" spans="1:12" ht="16">
      <c r="A3682" t="s">
        <v>6249</v>
      </c>
      <c r="B3682" t="s">
        <v>9</v>
      </c>
      <c r="C3682">
        <v>1</v>
      </c>
      <c r="D3682" t="s">
        <v>4</v>
      </c>
      <c r="E3682" t="s">
        <v>5</v>
      </c>
      <c r="F3682">
        <v>2</v>
      </c>
      <c r="G3682">
        <v>2</v>
      </c>
      <c r="H3682">
        <v>0</v>
      </c>
      <c r="I3682" t="s">
        <v>13</v>
      </c>
      <c r="J3682">
        <v>74</v>
      </c>
      <c r="K3682">
        <v>3919.15</v>
      </c>
      <c r="L3682" t="s">
        <v>5</v>
      </c>
    </row>
    <row r="3683" spans="1:12" ht="16">
      <c r="A3683" t="s">
        <v>596</v>
      </c>
      <c r="B3683" t="s">
        <v>3</v>
      </c>
      <c r="C3683">
        <v>1</v>
      </c>
      <c r="D3683" t="s">
        <v>5</v>
      </c>
      <c r="E3683" t="s">
        <v>5</v>
      </c>
      <c r="F3683">
        <v>2</v>
      </c>
      <c r="G3683">
        <v>2</v>
      </c>
      <c r="H3683">
        <v>0</v>
      </c>
      <c r="I3683" t="s">
        <v>7</v>
      </c>
      <c r="J3683">
        <v>85.7</v>
      </c>
      <c r="K3683">
        <v>85.7</v>
      </c>
      <c r="L3683" t="s">
        <v>4</v>
      </c>
    </row>
    <row r="3684" spans="1:12" ht="16">
      <c r="A3684" t="s">
        <v>1556</v>
      </c>
      <c r="B3684" t="s">
        <v>9</v>
      </c>
      <c r="C3684">
        <v>0</v>
      </c>
      <c r="D3684" t="s">
        <v>5</v>
      </c>
      <c r="E3684" t="s">
        <v>5</v>
      </c>
      <c r="F3684">
        <v>2</v>
      </c>
      <c r="G3684">
        <v>2</v>
      </c>
      <c r="H3684">
        <v>2</v>
      </c>
      <c r="I3684" t="s">
        <v>13</v>
      </c>
      <c r="J3684">
        <v>104.75</v>
      </c>
      <c r="K3684">
        <v>6536.5</v>
      </c>
      <c r="L3684" t="s">
        <v>5</v>
      </c>
    </row>
    <row r="3685" spans="1:12" ht="16">
      <c r="A3685" t="s">
        <v>6545</v>
      </c>
      <c r="B3685" t="s">
        <v>3</v>
      </c>
      <c r="C3685">
        <v>1</v>
      </c>
      <c r="D3685" t="s">
        <v>5</v>
      </c>
      <c r="E3685" t="s">
        <v>5</v>
      </c>
      <c r="F3685">
        <v>1</v>
      </c>
      <c r="G3685">
        <v>2</v>
      </c>
      <c r="H3685">
        <v>1</v>
      </c>
      <c r="I3685" t="s">
        <v>10</v>
      </c>
      <c r="J3685">
        <v>96.75</v>
      </c>
      <c r="K3685">
        <v>5206.55</v>
      </c>
      <c r="L3685" t="s">
        <v>5</v>
      </c>
    </row>
    <row r="3686" spans="1:12" ht="16">
      <c r="A3686" t="s">
        <v>5717</v>
      </c>
      <c r="B3686" t="s">
        <v>3</v>
      </c>
      <c r="C3686">
        <v>0</v>
      </c>
      <c r="D3686" t="s">
        <v>5</v>
      </c>
      <c r="E3686" t="s">
        <v>5</v>
      </c>
      <c r="F3686">
        <v>1</v>
      </c>
      <c r="G3686">
        <v>2</v>
      </c>
      <c r="H3686">
        <v>0</v>
      </c>
      <c r="I3686" t="s">
        <v>7</v>
      </c>
      <c r="J3686">
        <v>75.7</v>
      </c>
      <c r="K3686">
        <v>75.7</v>
      </c>
      <c r="L3686" t="s">
        <v>4</v>
      </c>
    </row>
    <row r="3687" spans="1:12" ht="16">
      <c r="A3687" t="s">
        <v>4044</v>
      </c>
      <c r="B3687" t="s">
        <v>9</v>
      </c>
      <c r="C3687">
        <v>0</v>
      </c>
      <c r="D3687" t="s">
        <v>4</v>
      </c>
      <c r="E3687" t="s">
        <v>4</v>
      </c>
      <c r="F3687">
        <v>1</v>
      </c>
      <c r="G3687">
        <v>1</v>
      </c>
      <c r="H3687">
        <v>1</v>
      </c>
      <c r="I3687" t="s">
        <v>10</v>
      </c>
      <c r="J3687">
        <v>60.05</v>
      </c>
      <c r="K3687">
        <v>3994.05</v>
      </c>
      <c r="L3687" t="s">
        <v>5</v>
      </c>
    </row>
    <row r="3688" spans="1:12" ht="16">
      <c r="A3688" t="s">
        <v>3195</v>
      </c>
      <c r="B3688" t="s">
        <v>3</v>
      </c>
      <c r="C3688">
        <v>0</v>
      </c>
      <c r="D3688" t="s">
        <v>4</v>
      </c>
      <c r="E3688" t="s">
        <v>5</v>
      </c>
      <c r="F3688">
        <v>2</v>
      </c>
      <c r="G3688">
        <v>1</v>
      </c>
      <c r="H3688">
        <v>2</v>
      </c>
      <c r="I3688" t="s">
        <v>17</v>
      </c>
      <c r="J3688">
        <v>83.3</v>
      </c>
      <c r="K3688">
        <v>5894.5</v>
      </c>
      <c r="L3688" t="s">
        <v>5</v>
      </c>
    </row>
    <row r="3689" spans="1:12" ht="16">
      <c r="A3689" t="s">
        <v>2415</v>
      </c>
      <c r="B3689" t="s">
        <v>3</v>
      </c>
      <c r="C3689">
        <v>0</v>
      </c>
      <c r="D3689" t="s">
        <v>4</v>
      </c>
      <c r="E3689" t="s">
        <v>4</v>
      </c>
      <c r="F3689">
        <v>2</v>
      </c>
      <c r="G3689">
        <v>2</v>
      </c>
      <c r="H3689">
        <v>1</v>
      </c>
      <c r="I3689" t="s">
        <v>17</v>
      </c>
      <c r="J3689">
        <v>94.45</v>
      </c>
      <c r="K3689">
        <v>3923.8</v>
      </c>
      <c r="L3689" t="s">
        <v>5</v>
      </c>
    </row>
    <row r="3690" spans="1:12" ht="16">
      <c r="A3690" t="s">
        <v>2224</v>
      </c>
      <c r="B3690" t="s">
        <v>3</v>
      </c>
      <c r="C3690">
        <v>0</v>
      </c>
      <c r="D3690" t="s">
        <v>4</v>
      </c>
      <c r="E3690" t="s">
        <v>4</v>
      </c>
      <c r="F3690">
        <v>2</v>
      </c>
      <c r="G3690">
        <v>0</v>
      </c>
      <c r="H3690">
        <v>2</v>
      </c>
      <c r="I3690" t="s">
        <v>17</v>
      </c>
      <c r="J3690">
        <v>25.25</v>
      </c>
      <c r="K3690">
        <v>274.7</v>
      </c>
      <c r="L3690" t="s">
        <v>5</v>
      </c>
    </row>
    <row r="3691" spans="1:12" ht="16">
      <c r="A3691" t="s">
        <v>2468</v>
      </c>
      <c r="B3691" t="s">
        <v>9</v>
      </c>
      <c r="C3691">
        <v>1</v>
      </c>
      <c r="D3691" t="s">
        <v>4</v>
      </c>
      <c r="E3691" t="s">
        <v>5</v>
      </c>
      <c r="F3691">
        <v>1</v>
      </c>
      <c r="G3691">
        <v>2</v>
      </c>
      <c r="H3691">
        <v>1</v>
      </c>
      <c r="I3691" t="s">
        <v>7</v>
      </c>
      <c r="J3691">
        <v>90.65</v>
      </c>
      <c r="K3691">
        <v>5199.8</v>
      </c>
      <c r="L3691" t="s">
        <v>5</v>
      </c>
    </row>
    <row r="3692" spans="1:12" ht="16">
      <c r="A3692" t="s">
        <v>4279</v>
      </c>
      <c r="B3692" t="s">
        <v>9</v>
      </c>
      <c r="C3692">
        <v>0</v>
      </c>
      <c r="D3692" t="s">
        <v>4</v>
      </c>
      <c r="E3692" t="s">
        <v>4</v>
      </c>
      <c r="F3692">
        <v>1</v>
      </c>
      <c r="G3692">
        <v>2</v>
      </c>
      <c r="H3692">
        <v>1</v>
      </c>
      <c r="I3692" t="s">
        <v>7</v>
      </c>
      <c r="J3692">
        <v>89.7</v>
      </c>
      <c r="K3692">
        <v>3165.6</v>
      </c>
      <c r="L3692" t="s">
        <v>5</v>
      </c>
    </row>
    <row r="3693" spans="1:12" ht="16">
      <c r="A3693" t="s">
        <v>3031</v>
      </c>
      <c r="B3693" t="s">
        <v>9</v>
      </c>
      <c r="C3693">
        <v>0</v>
      </c>
      <c r="D3693" t="s">
        <v>5</v>
      </c>
      <c r="E3693" t="s">
        <v>4</v>
      </c>
      <c r="F3693">
        <v>0</v>
      </c>
      <c r="G3693">
        <v>1</v>
      </c>
      <c r="H3693">
        <v>1</v>
      </c>
      <c r="I3693" t="s">
        <v>17</v>
      </c>
      <c r="J3693">
        <v>34.049999999999997</v>
      </c>
      <c r="K3693">
        <v>1113.95</v>
      </c>
      <c r="L3693" t="s">
        <v>5</v>
      </c>
    </row>
    <row r="3694" spans="1:12" ht="16">
      <c r="A3694" t="s">
        <v>3735</v>
      </c>
      <c r="B3694" t="s">
        <v>9</v>
      </c>
      <c r="C3694">
        <v>0</v>
      </c>
      <c r="D3694" t="s">
        <v>4</v>
      </c>
      <c r="E3694" t="s">
        <v>4</v>
      </c>
      <c r="F3694">
        <v>2</v>
      </c>
      <c r="G3694">
        <v>0</v>
      </c>
      <c r="H3694">
        <v>1</v>
      </c>
      <c r="I3694" t="s">
        <v>13</v>
      </c>
      <c r="J3694">
        <v>24.8</v>
      </c>
      <c r="K3694">
        <v>1476.25</v>
      </c>
      <c r="L3694" t="s">
        <v>5</v>
      </c>
    </row>
    <row r="3695" spans="1:12" ht="16">
      <c r="A3695" t="s">
        <v>3507</v>
      </c>
      <c r="B3695" t="s">
        <v>9</v>
      </c>
      <c r="C3695">
        <v>0</v>
      </c>
      <c r="D3695" t="s">
        <v>5</v>
      </c>
      <c r="E3695" t="s">
        <v>5</v>
      </c>
      <c r="F3695">
        <v>1</v>
      </c>
      <c r="G3695">
        <v>2</v>
      </c>
      <c r="H3695">
        <v>0</v>
      </c>
      <c r="I3695" t="s">
        <v>13</v>
      </c>
      <c r="J3695">
        <v>74.3</v>
      </c>
      <c r="K3695">
        <v>1952.25</v>
      </c>
      <c r="L3695" t="s">
        <v>5</v>
      </c>
    </row>
    <row r="3696" spans="1:12" ht="16">
      <c r="A3696" t="s">
        <v>4598</v>
      </c>
      <c r="B3696" t="s">
        <v>3</v>
      </c>
      <c r="C3696">
        <v>0</v>
      </c>
      <c r="D3696" t="s">
        <v>4</v>
      </c>
      <c r="E3696" t="s">
        <v>5</v>
      </c>
      <c r="F3696">
        <v>1</v>
      </c>
      <c r="G3696">
        <v>2</v>
      </c>
      <c r="H3696">
        <v>0</v>
      </c>
      <c r="I3696" t="s">
        <v>17</v>
      </c>
      <c r="J3696">
        <v>85.9</v>
      </c>
      <c r="K3696">
        <v>2196.4499999999998</v>
      </c>
      <c r="L3696" t="s">
        <v>5</v>
      </c>
    </row>
    <row r="3697" spans="1:12" ht="16">
      <c r="A3697" t="s">
        <v>2621</v>
      </c>
      <c r="B3697" t="s">
        <v>3</v>
      </c>
      <c r="C3697">
        <v>0</v>
      </c>
      <c r="D3697" t="s">
        <v>5</v>
      </c>
      <c r="E3697" t="s">
        <v>4</v>
      </c>
      <c r="F3697">
        <v>0</v>
      </c>
      <c r="G3697">
        <v>1</v>
      </c>
      <c r="H3697">
        <v>0</v>
      </c>
      <c r="I3697" t="s">
        <v>17</v>
      </c>
      <c r="J3697">
        <v>30.1</v>
      </c>
      <c r="K3697">
        <v>1131.3</v>
      </c>
      <c r="L3697" t="s">
        <v>4</v>
      </c>
    </row>
    <row r="3698" spans="1:12" ht="16">
      <c r="A3698" t="s">
        <v>6551</v>
      </c>
      <c r="B3698" t="s">
        <v>3</v>
      </c>
      <c r="C3698">
        <v>0</v>
      </c>
      <c r="D3698" t="s">
        <v>5</v>
      </c>
      <c r="E3698" t="s">
        <v>5</v>
      </c>
      <c r="F3698">
        <v>1</v>
      </c>
      <c r="G3698">
        <v>1</v>
      </c>
      <c r="H3698">
        <v>1</v>
      </c>
      <c r="I3698" t="s">
        <v>7</v>
      </c>
      <c r="J3698">
        <v>64.349999999999994</v>
      </c>
      <c r="K3698">
        <v>2053.0500000000002</v>
      </c>
      <c r="L3698" t="s">
        <v>5</v>
      </c>
    </row>
    <row r="3699" spans="1:12" ht="16">
      <c r="A3699" t="s">
        <v>5154</v>
      </c>
      <c r="B3699" t="s">
        <v>3</v>
      </c>
      <c r="C3699">
        <v>0</v>
      </c>
      <c r="D3699" t="s">
        <v>4</v>
      </c>
      <c r="E3699" t="s">
        <v>4</v>
      </c>
      <c r="F3699">
        <v>1</v>
      </c>
      <c r="G3699">
        <v>1</v>
      </c>
      <c r="H3699">
        <v>1</v>
      </c>
      <c r="I3699" t="s">
        <v>10</v>
      </c>
      <c r="J3699">
        <v>87.2</v>
      </c>
      <c r="K3699">
        <v>4345</v>
      </c>
      <c r="L3699" t="s">
        <v>5</v>
      </c>
    </row>
    <row r="3700" spans="1:12" ht="16">
      <c r="A3700" t="s">
        <v>6802</v>
      </c>
      <c r="B3700" t="s">
        <v>9</v>
      </c>
      <c r="C3700">
        <v>0</v>
      </c>
      <c r="D3700" t="s">
        <v>5</v>
      </c>
      <c r="E3700" t="s">
        <v>5</v>
      </c>
      <c r="F3700">
        <v>0</v>
      </c>
      <c r="G3700">
        <v>1</v>
      </c>
      <c r="H3700">
        <v>0</v>
      </c>
      <c r="I3700" t="s">
        <v>7</v>
      </c>
      <c r="J3700">
        <v>39.65</v>
      </c>
      <c r="K3700">
        <v>733.35</v>
      </c>
      <c r="L3700" t="s">
        <v>4</v>
      </c>
    </row>
    <row r="3701" spans="1:12" ht="16">
      <c r="A3701" t="s">
        <v>3526</v>
      </c>
      <c r="B3701" t="s">
        <v>9</v>
      </c>
      <c r="C3701">
        <v>0</v>
      </c>
      <c r="D3701" t="s">
        <v>5</v>
      </c>
      <c r="E3701" t="s">
        <v>5</v>
      </c>
      <c r="F3701">
        <v>1</v>
      </c>
      <c r="G3701">
        <v>1</v>
      </c>
      <c r="H3701">
        <v>0</v>
      </c>
      <c r="I3701" t="s">
        <v>17</v>
      </c>
      <c r="J3701">
        <v>55.5</v>
      </c>
      <c r="K3701">
        <v>934.15</v>
      </c>
      <c r="L3701" t="s">
        <v>5</v>
      </c>
    </row>
    <row r="3702" spans="1:12" ht="16">
      <c r="A3702" t="s">
        <v>3914</v>
      </c>
      <c r="B3702" t="s">
        <v>9</v>
      </c>
      <c r="C3702">
        <v>0</v>
      </c>
      <c r="D3702" t="s">
        <v>5</v>
      </c>
      <c r="E3702" t="s">
        <v>5</v>
      </c>
      <c r="F3702">
        <v>1</v>
      </c>
      <c r="G3702">
        <v>2</v>
      </c>
      <c r="H3702">
        <v>0</v>
      </c>
      <c r="I3702" t="s">
        <v>10</v>
      </c>
      <c r="J3702">
        <v>80.599999999999994</v>
      </c>
      <c r="K3702">
        <v>4348.1000000000004</v>
      </c>
      <c r="L3702" t="s">
        <v>5</v>
      </c>
    </row>
    <row r="3703" spans="1:12" ht="16">
      <c r="A3703" t="s">
        <v>1785</v>
      </c>
      <c r="B3703" t="s">
        <v>9</v>
      </c>
      <c r="C3703">
        <v>0</v>
      </c>
      <c r="D3703" t="s">
        <v>4</v>
      </c>
      <c r="E3703" t="s">
        <v>4</v>
      </c>
      <c r="F3703">
        <v>1</v>
      </c>
      <c r="G3703">
        <v>1</v>
      </c>
      <c r="H3703">
        <v>0</v>
      </c>
      <c r="I3703" t="s">
        <v>10</v>
      </c>
      <c r="J3703">
        <v>48.75</v>
      </c>
      <c r="K3703">
        <v>48.75</v>
      </c>
      <c r="L3703" t="s">
        <v>5</v>
      </c>
    </row>
    <row r="3704" spans="1:12" ht="16">
      <c r="A3704" t="s">
        <v>4121</v>
      </c>
      <c r="B3704" t="s">
        <v>9</v>
      </c>
      <c r="C3704">
        <v>0</v>
      </c>
      <c r="D3704" t="s">
        <v>4</v>
      </c>
      <c r="E3704" t="s">
        <v>5</v>
      </c>
      <c r="F3704">
        <v>1</v>
      </c>
      <c r="G3704">
        <v>1</v>
      </c>
      <c r="H3704">
        <v>2</v>
      </c>
      <c r="I3704" t="s">
        <v>10</v>
      </c>
      <c r="J3704">
        <v>67.95</v>
      </c>
      <c r="K3704">
        <v>4664.1499999999996</v>
      </c>
      <c r="L3704" t="s">
        <v>5</v>
      </c>
    </row>
    <row r="3705" spans="1:12" ht="16">
      <c r="A3705" t="s">
        <v>1497</v>
      </c>
      <c r="B3705" t="s">
        <v>3</v>
      </c>
      <c r="C3705">
        <v>0</v>
      </c>
      <c r="D3705" t="s">
        <v>5</v>
      </c>
      <c r="E3705" t="s">
        <v>5</v>
      </c>
      <c r="F3705">
        <v>1</v>
      </c>
      <c r="G3705">
        <v>1</v>
      </c>
      <c r="H3705">
        <v>0</v>
      </c>
      <c r="I3705" t="s">
        <v>17</v>
      </c>
      <c r="J3705">
        <v>55.05</v>
      </c>
      <c r="K3705">
        <v>102.75</v>
      </c>
      <c r="L3705" t="s">
        <v>4</v>
      </c>
    </row>
    <row r="3706" spans="1:12" ht="16">
      <c r="A3706" t="s">
        <v>2698</v>
      </c>
      <c r="B3706" t="s">
        <v>9</v>
      </c>
      <c r="C3706">
        <v>0</v>
      </c>
      <c r="D3706" t="s">
        <v>5</v>
      </c>
      <c r="E3706" t="s">
        <v>5</v>
      </c>
      <c r="F3706">
        <v>1</v>
      </c>
      <c r="G3706">
        <v>2</v>
      </c>
      <c r="H3706">
        <v>0</v>
      </c>
      <c r="I3706" t="s">
        <v>7</v>
      </c>
      <c r="J3706">
        <v>91</v>
      </c>
      <c r="K3706">
        <v>2626.15</v>
      </c>
      <c r="L3706" t="s">
        <v>5</v>
      </c>
    </row>
    <row r="3707" spans="1:12" ht="16">
      <c r="A3707" t="s">
        <v>4164</v>
      </c>
      <c r="B3707" t="s">
        <v>9</v>
      </c>
      <c r="C3707">
        <v>0</v>
      </c>
      <c r="D3707" t="s">
        <v>5</v>
      </c>
      <c r="E3707" t="s">
        <v>5</v>
      </c>
      <c r="F3707">
        <v>1</v>
      </c>
      <c r="G3707">
        <v>0</v>
      </c>
      <c r="H3707">
        <v>1</v>
      </c>
      <c r="I3707" t="s">
        <v>10</v>
      </c>
      <c r="J3707">
        <v>20.3</v>
      </c>
      <c r="K3707">
        <v>595.04999999999995</v>
      </c>
      <c r="L3707" t="s">
        <v>5</v>
      </c>
    </row>
    <row r="3708" spans="1:12" ht="16">
      <c r="A3708" t="s">
        <v>4114</v>
      </c>
      <c r="B3708" t="s">
        <v>9</v>
      </c>
      <c r="C3708">
        <v>0</v>
      </c>
      <c r="D3708" t="s">
        <v>4</v>
      </c>
      <c r="E3708" t="s">
        <v>4</v>
      </c>
      <c r="F3708">
        <v>2</v>
      </c>
      <c r="G3708">
        <v>2</v>
      </c>
      <c r="H3708">
        <v>2</v>
      </c>
      <c r="I3708" t="s">
        <v>17</v>
      </c>
      <c r="J3708">
        <v>90.8</v>
      </c>
      <c r="K3708">
        <v>6511.8</v>
      </c>
      <c r="L3708" t="s">
        <v>5</v>
      </c>
    </row>
    <row r="3709" spans="1:12" ht="16">
      <c r="A3709" t="s">
        <v>4411</v>
      </c>
      <c r="B3709" t="s">
        <v>3</v>
      </c>
      <c r="C3709">
        <v>0</v>
      </c>
      <c r="D3709" t="s">
        <v>4</v>
      </c>
      <c r="E3709" t="s">
        <v>4</v>
      </c>
      <c r="F3709">
        <v>0</v>
      </c>
      <c r="G3709">
        <v>1</v>
      </c>
      <c r="H3709">
        <v>0</v>
      </c>
      <c r="I3709" t="s">
        <v>7</v>
      </c>
      <c r="J3709">
        <v>24.7</v>
      </c>
      <c r="K3709">
        <v>149.05000000000001</v>
      </c>
      <c r="L3709" t="s">
        <v>5</v>
      </c>
    </row>
    <row r="3710" spans="1:12" ht="16">
      <c r="A3710" t="s">
        <v>4801</v>
      </c>
      <c r="B3710" t="s">
        <v>3</v>
      </c>
      <c r="C3710">
        <v>1</v>
      </c>
      <c r="D3710" t="s">
        <v>4</v>
      </c>
      <c r="E3710" t="s">
        <v>5</v>
      </c>
      <c r="F3710">
        <v>2</v>
      </c>
      <c r="G3710">
        <v>2</v>
      </c>
      <c r="H3710">
        <v>0</v>
      </c>
      <c r="I3710" t="s">
        <v>7</v>
      </c>
      <c r="J3710">
        <v>84.85</v>
      </c>
      <c r="K3710">
        <v>2633.4</v>
      </c>
      <c r="L3710" t="s">
        <v>5</v>
      </c>
    </row>
    <row r="3711" spans="1:12" ht="16">
      <c r="A3711" t="s">
        <v>4656</v>
      </c>
      <c r="B3711" t="s">
        <v>3</v>
      </c>
      <c r="C3711">
        <v>0</v>
      </c>
      <c r="D3711" t="s">
        <v>4</v>
      </c>
      <c r="E3711" t="s">
        <v>5</v>
      </c>
      <c r="F3711">
        <v>2</v>
      </c>
      <c r="G3711">
        <v>2</v>
      </c>
      <c r="H3711">
        <v>0</v>
      </c>
      <c r="I3711" t="s">
        <v>7</v>
      </c>
      <c r="J3711">
        <v>104.4</v>
      </c>
      <c r="K3711">
        <v>3409.6</v>
      </c>
      <c r="L3711" t="s">
        <v>4</v>
      </c>
    </row>
    <row r="3712" spans="1:12" ht="16">
      <c r="A3712" t="s">
        <v>2944</v>
      </c>
      <c r="B3712" t="s">
        <v>9</v>
      </c>
      <c r="C3712">
        <v>0</v>
      </c>
      <c r="D3712" t="s">
        <v>4</v>
      </c>
      <c r="E3712" t="s">
        <v>4</v>
      </c>
      <c r="F3712">
        <v>2</v>
      </c>
      <c r="G3712">
        <v>0</v>
      </c>
      <c r="H3712">
        <v>2</v>
      </c>
      <c r="I3712" t="s">
        <v>13</v>
      </c>
      <c r="J3712">
        <v>24</v>
      </c>
      <c r="K3712">
        <v>1664.3</v>
      </c>
      <c r="L3712" t="s">
        <v>5</v>
      </c>
    </row>
    <row r="3713" spans="1:12" ht="16">
      <c r="A3713" t="s">
        <v>6161</v>
      </c>
      <c r="B3713" t="s">
        <v>9</v>
      </c>
      <c r="C3713">
        <v>0</v>
      </c>
      <c r="D3713" t="s">
        <v>5</v>
      </c>
      <c r="E3713" t="s">
        <v>5</v>
      </c>
      <c r="F3713">
        <v>1</v>
      </c>
      <c r="G3713">
        <v>2</v>
      </c>
      <c r="H3713">
        <v>0</v>
      </c>
      <c r="I3713" t="s">
        <v>7</v>
      </c>
      <c r="J3713">
        <v>91.05</v>
      </c>
      <c r="K3713">
        <v>2871.5</v>
      </c>
      <c r="L3713" t="s">
        <v>5</v>
      </c>
    </row>
    <row r="3714" spans="1:12" ht="16">
      <c r="A3714" t="s">
        <v>3136</v>
      </c>
      <c r="B3714" t="s">
        <v>9</v>
      </c>
      <c r="C3714">
        <v>0</v>
      </c>
      <c r="D3714" t="s">
        <v>5</v>
      </c>
      <c r="E3714" t="s">
        <v>5</v>
      </c>
      <c r="F3714">
        <v>1</v>
      </c>
      <c r="G3714">
        <v>0</v>
      </c>
      <c r="H3714">
        <v>0</v>
      </c>
      <c r="I3714" t="s">
        <v>10</v>
      </c>
      <c r="J3714">
        <v>19</v>
      </c>
      <c r="K3714">
        <v>78.900000000000006</v>
      </c>
      <c r="L3714" t="s">
        <v>5</v>
      </c>
    </row>
    <row r="3715" spans="1:12" ht="16">
      <c r="A3715" t="s">
        <v>1426</v>
      </c>
      <c r="B3715" t="s">
        <v>9</v>
      </c>
      <c r="C3715">
        <v>0</v>
      </c>
      <c r="D3715" t="s">
        <v>5</v>
      </c>
      <c r="E3715" t="s">
        <v>5</v>
      </c>
      <c r="F3715">
        <v>1</v>
      </c>
      <c r="G3715">
        <v>2</v>
      </c>
      <c r="H3715">
        <v>1</v>
      </c>
      <c r="I3715" t="s">
        <v>17</v>
      </c>
      <c r="J3715">
        <v>100.3</v>
      </c>
      <c r="K3715">
        <v>6603.8</v>
      </c>
      <c r="L3715" t="s">
        <v>5</v>
      </c>
    </row>
    <row r="3716" spans="1:12" ht="16">
      <c r="A3716" t="s">
        <v>2879</v>
      </c>
      <c r="B3716" t="s">
        <v>9</v>
      </c>
      <c r="C3716">
        <v>0</v>
      </c>
      <c r="D3716" t="s">
        <v>5</v>
      </c>
      <c r="E3716" t="s">
        <v>5</v>
      </c>
      <c r="F3716">
        <v>1</v>
      </c>
      <c r="G3716">
        <v>2</v>
      </c>
      <c r="H3716">
        <v>0</v>
      </c>
      <c r="I3716" t="s">
        <v>7</v>
      </c>
      <c r="J3716">
        <v>85.75</v>
      </c>
      <c r="K3716">
        <v>2146.5</v>
      </c>
      <c r="L3716" t="s">
        <v>5</v>
      </c>
    </row>
    <row r="3717" spans="1:12" ht="16">
      <c r="A3717" t="s">
        <v>4420</v>
      </c>
      <c r="B3717" t="s">
        <v>9</v>
      </c>
      <c r="C3717">
        <v>1</v>
      </c>
      <c r="D3717" t="s">
        <v>4</v>
      </c>
      <c r="E3717" t="s">
        <v>5</v>
      </c>
      <c r="F3717">
        <v>0</v>
      </c>
      <c r="G3717">
        <v>1</v>
      </c>
      <c r="H3717">
        <v>2</v>
      </c>
      <c r="I3717" t="s">
        <v>17</v>
      </c>
      <c r="J3717">
        <v>46.35</v>
      </c>
      <c r="K3717">
        <v>3353.4</v>
      </c>
      <c r="L3717" t="s">
        <v>5</v>
      </c>
    </row>
    <row r="3718" spans="1:12" ht="16">
      <c r="A3718" t="s">
        <v>5434</v>
      </c>
      <c r="B3718" t="s">
        <v>9</v>
      </c>
      <c r="C3718">
        <v>0</v>
      </c>
      <c r="D3718" t="s">
        <v>5</v>
      </c>
      <c r="E3718" t="s">
        <v>5</v>
      </c>
      <c r="F3718">
        <v>1</v>
      </c>
      <c r="G3718">
        <v>2</v>
      </c>
      <c r="H3718">
        <v>0</v>
      </c>
      <c r="I3718" t="s">
        <v>7</v>
      </c>
      <c r="J3718">
        <v>80.849999999999994</v>
      </c>
      <c r="K3718">
        <v>1008.7</v>
      </c>
      <c r="L3718" t="s">
        <v>4</v>
      </c>
    </row>
    <row r="3719" spans="1:12" ht="16">
      <c r="A3719" t="s">
        <v>372</v>
      </c>
      <c r="B3719" t="s">
        <v>3</v>
      </c>
      <c r="C3719">
        <v>0</v>
      </c>
      <c r="D3719" t="s">
        <v>5</v>
      </c>
      <c r="E3719" t="s">
        <v>5</v>
      </c>
      <c r="F3719">
        <v>1</v>
      </c>
      <c r="G3719">
        <v>2</v>
      </c>
      <c r="H3719">
        <v>2</v>
      </c>
      <c r="I3719" t="s">
        <v>13</v>
      </c>
      <c r="J3719">
        <v>98.8</v>
      </c>
      <c r="K3719">
        <v>3959.15</v>
      </c>
      <c r="L3719" t="s">
        <v>5</v>
      </c>
    </row>
    <row r="3720" spans="1:12" ht="16">
      <c r="A3720" t="s">
        <v>5690</v>
      </c>
      <c r="B3720" t="s">
        <v>9</v>
      </c>
      <c r="C3720">
        <v>0</v>
      </c>
      <c r="D3720" t="s">
        <v>5</v>
      </c>
      <c r="E3720" t="s">
        <v>5</v>
      </c>
      <c r="F3720">
        <v>2</v>
      </c>
      <c r="G3720">
        <v>2</v>
      </c>
      <c r="H3720">
        <v>0</v>
      </c>
      <c r="I3720" t="s">
        <v>7</v>
      </c>
      <c r="J3720">
        <v>86.55</v>
      </c>
      <c r="K3720">
        <v>649.65</v>
      </c>
      <c r="L3720" t="s">
        <v>4</v>
      </c>
    </row>
    <row r="3721" spans="1:12" ht="16">
      <c r="A3721" t="s">
        <v>5031</v>
      </c>
      <c r="B3721" t="s">
        <v>3</v>
      </c>
      <c r="C3721">
        <v>0</v>
      </c>
      <c r="D3721" t="s">
        <v>5</v>
      </c>
      <c r="E3721" t="s">
        <v>5</v>
      </c>
      <c r="F3721">
        <v>1</v>
      </c>
      <c r="G3721">
        <v>0</v>
      </c>
      <c r="H3721">
        <v>2</v>
      </c>
      <c r="I3721" t="s">
        <v>10</v>
      </c>
      <c r="J3721">
        <v>19.850000000000001</v>
      </c>
      <c r="K3721">
        <v>810.45</v>
      </c>
      <c r="L3721" t="s">
        <v>5</v>
      </c>
    </row>
    <row r="3722" spans="1:12" ht="16">
      <c r="A3722" t="s">
        <v>1204</v>
      </c>
      <c r="B3722" t="s">
        <v>3</v>
      </c>
      <c r="C3722">
        <v>0</v>
      </c>
      <c r="D3722" t="s">
        <v>5</v>
      </c>
      <c r="E3722" t="s">
        <v>5</v>
      </c>
      <c r="F3722">
        <v>1</v>
      </c>
      <c r="G3722">
        <v>1</v>
      </c>
      <c r="H3722">
        <v>2</v>
      </c>
      <c r="I3722" t="s">
        <v>10</v>
      </c>
      <c r="J3722">
        <v>74.45</v>
      </c>
      <c r="K3722">
        <v>3510.3</v>
      </c>
      <c r="L3722" t="s">
        <v>5</v>
      </c>
    </row>
    <row r="3723" spans="1:12" ht="16">
      <c r="A3723" t="s">
        <v>423</v>
      </c>
      <c r="B3723" t="s">
        <v>3</v>
      </c>
      <c r="C3723">
        <v>0</v>
      </c>
      <c r="D3723" t="s">
        <v>4</v>
      </c>
      <c r="E3723" t="s">
        <v>5</v>
      </c>
      <c r="F3723">
        <v>2</v>
      </c>
      <c r="G3723">
        <v>2</v>
      </c>
      <c r="H3723">
        <v>0</v>
      </c>
      <c r="I3723" t="s">
        <v>7</v>
      </c>
      <c r="J3723">
        <v>74.95</v>
      </c>
      <c r="K3723">
        <v>2149.0500000000002</v>
      </c>
      <c r="L3723" t="s">
        <v>5</v>
      </c>
    </row>
    <row r="3724" spans="1:12" ht="16">
      <c r="A3724" t="s">
        <v>4894</v>
      </c>
      <c r="B3724" t="s">
        <v>9</v>
      </c>
      <c r="C3724">
        <v>1</v>
      </c>
      <c r="D3724" t="s">
        <v>5</v>
      </c>
      <c r="E3724" t="s">
        <v>5</v>
      </c>
      <c r="F3724">
        <v>0</v>
      </c>
      <c r="G3724">
        <v>1</v>
      </c>
      <c r="H3724">
        <v>0</v>
      </c>
      <c r="I3724" t="s">
        <v>7</v>
      </c>
      <c r="J3724">
        <v>29.4</v>
      </c>
      <c r="K3724">
        <v>221.9</v>
      </c>
      <c r="L3724" t="s">
        <v>4</v>
      </c>
    </row>
    <row r="3725" spans="1:12" ht="16">
      <c r="A3725" t="s">
        <v>2435</v>
      </c>
      <c r="B3725" t="s">
        <v>3</v>
      </c>
      <c r="C3725">
        <v>0</v>
      </c>
      <c r="D3725" t="s">
        <v>5</v>
      </c>
      <c r="E3725" t="s">
        <v>5</v>
      </c>
      <c r="F3725">
        <v>2</v>
      </c>
      <c r="G3725">
        <v>2</v>
      </c>
      <c r="H3725">
        <v>2</v>
      </c>
      <c r="I3725" t="s">
        <v>13</v>
      </c>
      <c r="J3725">
        <v>112.95</v>
      </c>
      <c r="K3725">
        <v>6465</v>
      </c>
      <c r="L3725" t="s">
        <v>4</v>
      </c>
    </row>
    <row r="3726" spans="1:12" ht="16">
      <c r="A3726" t="s">
        <v>4995</v>
      </c>
      <c r="B3726" t="s">
        <v>3</v>
      </c>
      <c r="C3726">
        <v>0</v>
      </c>
      <c r="D3726" t="s">
        <v>5</v>
      </c>
      <c r="E3726" t="s">
        <v>5</v>
      </c>
      <c r="F3726">
        <v>1</v>
      </c>
      <c r="G3726">
        <v>1</v>
      </c>
      <c r="H3726">
        <v>0</v>
      </c>
      <c r="I3726" t="s">
        <v>13</v>
      </c>
      <c r="J3726">
        <v>59.65</v>
      </c>
      <c r="K3726">
        <v>2536.5500000000002</v>
      </c>
      <c r="L3726" t="s">
        <v>5</v>
      </c>
    </row>
    <row r="3727" spans="1:12" ht="16">
      <c r="A3727" t="s">
        <v>629</v>
      </c>
      <c r="B3727" t="s">
        <v>3</v>
      </c>
      <c r="C3727">
        <v>0</v>
      </c>
      <c r="D3727" t="s">
        <v>5</v>
      </c>
      <c r="E3727" t="s">
        <v>5</v>
      </c>
      <c r="F3727">
        <v>2</v>
      </c>
      <c r="G3727">
        <v>2</v>
      </c>
      <c r="H3727">
        <v>0</v>
      </c>
      <c r="I3727" t="s">
        <v>13</v>
      </c>
      <c r="J3727">
        <v>87.55</v>
      </c>
      <c r="K3727">
        <v>4884.8500000000004</v>
      </c>
      <c r="L3727" t="s">
        <v>5</v>
      </c>
    </row>
    <row r="3728" spans="1:12" ht="16">
      <c r="A3728" t="s">
        <v>1516</v>
      </c>
      <c r="B3728" t="s">
        <v>9</v>
      </c>
      <c r="C3728">
        <v>1</v>
      </c>
      <c r="D3728" t="s">
        <v>5</v>
      </c>
      <c r="E3728" t="s">
        <v>5</v>
      </c>
      <c r="F3728">
        <v>2</v>
      </c>
      <c r="G3728">
        <v>2</v>
      </c>
      <c r="H3728">
        <v>0</v>
      </c>
      <c r="I3728" t="s">
        <v>7</v>
      </c>
      <c r="J3728">
        <v>74.7</v>
      </c>
      <c r="K3728">
        <v>74.7</v>
      </c>
      <c r="L3728" t="s">
        <v>4</v>
      </c>
    </row>
    <row r="3729" spans="1:12" ht="16">
      <c r="A3729" t="s">
        <v>2241</v>
      </c>
      <c r="B3729" t="s">
        <v>9</v>
      </c>
      <c r="C3729">
        <v>0</v>
      </c>
      <c r="D3729" t="s">
        <v>4</v>
      </c>
      <c r="E3729" t="s">
        <v>4</v>
      </c>
      <c r="F3729">
        <v>1</v>
      </c>
      <c r="G3729">
        <v>0</v>
      </c>
      <c r="H3729">
        <v>2</v>
      </c>
      <c r="I3729" t="s">
        <v>10</v>
      </c>
      <c r="J3729">
        <v>20.350000000000001</v>
      </c>
      <c r="K3729">
        <v>929.2</v>
      </c>
      <c r="L3729" t="s">
        <v>5</v>
      </c>
    </row>
    <row r="3730" spans="1:12" ht="16">
      <c r="A3730" t="s">
        <v>6932</v>
      </c>
      <c r="B3730" t="s">
        <v>9</v>
      </c>
      <c r="C3730">
        <v>0</v>
      </c>
      <c r="D3730" t="s">
        <v>5</v>
      </c>
      <c r="E3730" t="s">
        <v>5</v>
      </c>
      <c r="F3730">
        <v>2</v>
      </c>
      <c r="G3730">
        <v>2</v>
      </c>
      <c r="H3730">
        <v>0</v>
      </c>
      <c r="I3730" t="s">
        <v>13</v>
      </c>
      <c r="J3730">
        <v>79.849999999999994</v>
      </c>
      <c r="K3730">
        <v>4308.25</v>
      </c>
      <c r="L3730" t="s">
        <v>5</v>
      </c>
    </row>
    <row r="3731" spans="1:12" ht="16">
      <c r="A3731" t="s">
        <v>735</v>
      </c>
      <c r="B3731" t="s">
        <v>9</v>
      </c>
      <c r="C3731">
        <v>1</v>
      </c>
      <c r="D3731" t="s">
        <v>4</v>
      </c>
      <c r="E3731" t="s">
        <v>5</v>
      </c>
      <c r="F3731">
        <v>2</v>
      </c>
      <c r="G3731">
        <v>2</v>
      </c>
      <c r="H3731">
        <v>0</v>
      </c>
      <c r="I3731" t="s">
        <v>7</v>
      </c>
      <c r="J3731">
        <v>94.5</v>
      </c>
      <c r="K3731">
        <v>3105.55</v>
      </c>
      <c r="L3731" t="s">
        <v>4</v>
      </c>
    </row>
    <row r="3732" spans="1:12" ht="16">
      <c r="A3732" t="s">
        <v>6758</v>
      </c>
      <c r="B3732" t="s">
        <v>3</v>
      </c>
      <c r="C3732">
        <v>0</v>
      </c>
      <c r="D3732" t="s">
        <v>4</v>
      </c>
      <c r="E3732" t="s">
        <v>5</v>
      </c>
      <c r="F3732">
        <v>0</v>
      </c>
      <c r="G3732">
        <v>1</v>
      </c>
      <c r="H3732">
        <v>1</v>
      </c>
      <c r="I3732" t="s">
        <v>10</v>
      </c>
      <c r="J3732">
        <v>35.450000000000003</v>
      </c>
      <c r="K3732">
        <v>1958.95</v>
      </c>
      <c r="L3732" t="s">
        <v>5</v>
      </c>
    </row>
    <row r="3733" spans="1:12" ht="16">
      <c r="A3733" t="s">
        <v>2071</v>
      </c>
      <c r="B3733" t="s">
        <v>9</v>
      </c>
      <c r="C3733">
        <v>0</v>
      </c>
      <c r="D3733" t="s">
        <v>4</v>
      </c>
      <c r="E3733" t="s">
        <v>4</v>
      </c>
      <c r="F3733">
        <v>2</v>
      </c>
      <c r="G3733">
        <v>1</v>
      </c>
      <c r="H3733">
        <v>2</v>
      </c>
      <c r="I3733" t="s">
        <v>7</v>
      </c>
      <c r="J3733">
        <v>90.35</v>
      </c>
      <c r="K3733">
        <v>6325.25</v>
      </c>
      <c r="L3733" t="s">
        <v>5</v>
      </c>
    </row>
    <row r="3734" spans="1:12" ht="16">
      <c r="A3734" t="s">
        <v>2895</v>
      </c>
      <c r="B3734" t="s">
        <v>3</v>
      </c>
      <c r="C3734">
        <v>1</v>
      </c>
      <c r="D3734" t="s">
        <v>4</v>
      </c>
      <c r="E3734" t="s">
        <v>4</v>
      </c>
      <c r="F3734">
        <v>2</v>
      </c>
      <c r="G3734">
        <v>1</v>
      </c>
      <c r="H3734">
        <v>2</v>
      </c>
      <c r="I3734" t="s">
        <v>13</v>
      </c>
      <c r="J3734">
        <v>90.15</v>
      </c>
      <c r="K3734">
        <v>6716.45</v>
      </c>
      <c r="L3734" t="s">
        <v>5</v>
      </c>
    </row>
    <row r="3735" spans="1:12" ht="16">
      <c r="A3735" t="s">
        <v>39</v>
      </c>
      <c r="B3735" t="s">
        <v>9</v>
      </c>
      <c r="C3735">
        <v>0</v>
      </c>
      <c r="D3735" t="s">
        <v>4</v>
      </c>
      <c r="E3735" t="s">
        <v>5</v>
      </c>
      <c r="F3735">
        <v>2</v>
      </c>
      <c r="G3735">
        <v>1</v>
      </c>
      <c r="H3735">
        <v>2</v>
      </c>
      <c r="I3735" t="s">
        <v>17</v>
      </c>
      <c r="J3735">
        <v>90.25</v>
      </c>
      <c r="K3735">
        <v>6369.45</v>
      </c>
      <c r="L3735" t="s">
        <v>5</v>
      </c>
    </row>
    <row r="3736" spans="1:12" ht="16">
      <c r="A3736" t="s">
        <v>428</v>
      </c>
      <c r="B3736" t="s">
        <v>3</v>
      </c>
      <c r="C3736">
        <v>0</v>
      </c>
      <c r="D3736" t="s">
        <v>4</v>
      </c>
      <c r="E3736" t="s">
        <v>4</v>
      </c>
      <c r="F3736">
        <v>2</v>
      </c>
      <c r="G3736">
        <v>0</v>
      </c>
      <c r="H3736">
        <v>2</v>
      </c>
      <c r="I3736" t="s">
        <v>10</v>
      </c>
      <c r="J3736">
        <v>24.8</v>
      </c>
      <c r="K3736">
        <v>1024.7</v>
      </c>
      <c r="L3736" t="s">
        <v>5</v>
      </c>
    </row>
    <row r="3737" spans="1:12" ht="16">
      <c r="A3737" t="s">
        <v>125</v>
      </c>
      <c r="B3737" t="s">
        <v>3</v>
      </c>
      <c r="C3737">
        <v>0</v>
      </c>
      <c r="D3737" t="s">
        <v>4</v>
      </c>
      <c r="E3737" t="s">
        <v>4</v>
      </c>
      <c r="F3737">
        <v>0</v>
      </c>
      <c r="G3737">
        <v>1</v>
      </c>
      <c r="H3737">
        <v>2</v>
      </c>
      <c r="I3737" t="s">
        <v>7</v>
      </c>
      <c r="J3737">
        <v>54.6</v>
      </c>
      <c r="K3737">
        <v>3423.5</v>
      </c>
      <c r="L3737" t="s">
        <v>5</v>
      </c>
    </row>
    <row r="3738" spans="1:12" ht="16">
      <c r="A3738" t="s">
        <v>2963</v>
      </c>
      <c r="B3738" t="s">
        <v>3</v>
      </c>
      <c r="C3738">
        <v>0</v>
      </c>
      <c r="D3738" t="s">
        <v>4</v>
      </c>
      <c r="E3738" t="s">
        <v>4</v>
      </c>
      <c r="F3738">
        <v>1</v>
      </c>
      <c r="G3738">
        <v>0</v>
      </c>
      <c r="H3738">
        <v>0</v>
      </c>
      <c r="I3738" t="s">
        <v>17</v>
      </c>
      <c r="J3738">
        <v>20.25</v>
      </c>
      <c r="K3738">
        <v>493.95</v>
      </c>
      <c r="L3738" t="s">
        <v>5</v>
      </c>
    </row>
    <row r="3739" spans="1:12" ht="16">
      <c r="A3739" t="s">
        <v>3987</v>
      </c>
      <c r="B3739" t="s">
        <v>3</v>
      </c>
      <c r="C3739">
        <v>0</v>
      </c>
      <c r="D3739" t="s">
        <v>5</v>
      </c>
      <c r="E3739" t="s">
        <v>5</v>
      </c>
      <c r="F3739">
        <v>0</v>
      </c>
      <c r="G3739">
        <v>1</v>
      </c>
      <c r="H3739">
        <v>0</v>
      </c>
      <c r="I3739" t="s">
        <v>7</v>
      </c>
      <c r="J3739">
        <v>24.45</v>
      </c>
      <c r="K3739">
        <v>86.6</v>
      </c>
      <c r="L3739" t="s">
        <v>4</v>
      </c>
    </row>
    <row r="3740" spans="1:12" ht="16">
      <c r="A3740" t="s">
        <v>2993</v>
      </c>
      <c r="B3740" t="s">
        <v>9</v>
      </c>
      <c r="C3740">
        <v>0</v>
      </c>
      <c r="D3740" t="s">
        <v>4</v>
      </c>
      <c r="E3740" t="s">
        <v>4</v>
      </c>
      <c r="F3740">
        <v>1</v>
      </c>
      <c r="G3740">
        <v>0</v>
      </c>
      <c r="H3740">
        <v>1</v>
      </c>
      <c r="I3740" t="s">
        <v>17</v>
      </c>
      <c r="J3740">
        <v>20.85</v>
      </c>
      <c r="K3740">
        <v>1071.5999999999999</v>
      </c>
      <c r="L3740" t="s">
        <v>5</v>
      </c>
    </row>
    <row r="3741" spans="1:12" ht="16">
      <c r="A3741" t="s">
        <v>1168</v>
      </c>
      <c r="B3741" t="s">
        <v>3</v>
      </c>
      <c r="C3741">
        <v>1</v>
      </c>
      <c r="D3741" t="s">
        <v>4</v>
      </c>
      <c r="E3741" t="s">
        <v>5</v>
      </c>
      <c r="F3741">
        <v>2</v>
      </c>
      <c r="G3741">
        <v>2</v>
      </c>
      <c r="H3741">
        <v>1</v>
      </c>
      <c r="I3741" t="s">
        <v>17</v>
      </c>
      <c r="J3741">
        <v>97.95</v>
      </c>
      <c r="K3741">
        <v>5936.55</v>
      </c>
      <c r="L3741" t="s">
        <v>5</v>
      </c>
    </row>
    <row r="3742" spans="1:12" ht="16">
      <c r="A3742" t="s">
        <v>4271</v>
      </c>
      <c r="B3742" t="s">
        <v>9</v>
      </c>
      <c r="C3742">
        <v>0</v>
      </c>
      <c r="D3742" t="s">
        <v>4</v>
      </c>
      <c r="E3742" t="s">
        <v>4</v>
      </c>
      <c r="F3742">
        <v>1</v>
      </c>
      <c r="G3742">
        <v>1</v>
      </c>
      <c r="H3742">
        <v>1</v>
      </c>
      <c r="I3742" t="s">
        <v>7</v>
      </c>
      <c r="J3742">
        <v>73.150000000000006</v>
      </c>
      <c r="K3742">
        <v>3088.25</v>
      </c>
      <c r="L3742" t="s">
        <v>5</v>
      </c>
    </row>
    <row r="3743" spans="1:12" ht="16">
      <c r="A3743" t="s">
        <v>5997</v>
      </c>
      <c r="B3743" t="s">
        <v>9</v>
      </c>
      <c r="C3743">
        <v>1</v>
      </c>
      <c r="D3743" t="s">
        <v>5</v>
      </c>
      <c r="E3743" t="s">
        <v>5</v>
      </c>
      <c r="F3743">
        <v>1</v>
      </c>
      <c r="G3743">
        <v>2</v>
      </c>
      <c r="H3743">
        <v>0</v>
      </c>
      <c r="I3743" t="s">
        <v>17</v>
      </c>
      <c r="J3743">
        <v>79.150000000000006</v>
      </c>
      <c r="K3743">
        <v>827.7</v>
      </c>
      <c r="L3743" t="s">
        <v>5</v>
      </c>
    </row>
    <row r="3744" spans="1:12" ht="16">
      <c r="A3744" t="s">
        <v>5592</v>
      </c>
      <c r="B3744" t="s">
        <v>9</v>
      </c>
      <c r="C3744">
        <v>0</v>
      </c>
      <c r="D3744" t="s">
        <v>4</v>
      </c>
      <c r="E3744" t="s">
        <v>4</v>
      </c>
      <c r="F3744">
        <v>2</v>
      </c>
      <c r="G3744">
        <v>2</v>
      </c>
      <c r="H3744">
        <v>2</v>
      </c>
      <c r="I3744" t="s">
        <v>7</v>
      </c>
      <c r="J3744">
        <v>113.15</v>
      </c>
      <c r="K3744">
        <v>7856</v>
      </c>
      <c r="L3744" t="s">
        <v>4</v>
      </c>
    </row>
    <row r="3745" spans="1:12" ht="16">
      <c r="A3745" t="s">
        <v>6687</v>
      </c>
      <c r="B3745" t="s">
        <v>3</v>
      </c>
      <c r="C3745">
        <v>0</v>
      </c>
      <c r="D3745" t="s">
        <v>4</v>
      </c>
      <c r="E3745" t="s">
        <v>4</v>
      </c>
      <c r="F3745">
        <v>2</v>
      </c>
      <c r="G3745">
        <v>2</v>
      </c>
      <c r="H3745">
        <v>0</v>
      </c>
      <c r="I3745" t="s">
        <v>13</v>
      </c>
      <c r="J3745">
        <v>94.3</v>
      </c>
      <c r="K3745">
        <v>3893.6</v>
      </c>
      <c r="L3745" t="s">
        <v>5</v>
      </c>
    </row>
    <row r="3746" spans="1:12" ht="16">
      <c r="A3746" t="s">
        <v>870</v>
      </c>
      <c r="B3746" t="s">
        <v>9</v>
      </c>
      <c r="C3746">
        <v>0</v>
      </c>
      <c r="D3746" t="s">
        <v>4</v>
      </c>
      <c r="E3746" t="s">
        <v>4</v>
      </c>
      <c r="F3746">
        <v>0</v>
      </c>
      <c r="G3746">
        <v>1</v>
      </c>
      <c r="H3746">
        <v>2</v>
      </c>
      <c r="I3746" t="s">
        <v>17</v>
      </c>
      <c r="J3746">
        <v>64.8</v>
      </c>
      <c r="K3746">
        <v>4719.75</v>
      </c>
      <c r="L3746" t="s">
        <v>5</v>
      </c>
    </row>
    <row r="3747" spans="1:12" ht="16">
      <c r="A3747" t="s">
        <v>3934</v>
      </c>
      <c r="B3747" t="s">
        <v>9</v>
      </c>
      <c r="C3747">
        <v>0</v>
      </c>
      <c r="D3747" t="s">
        <v>5</v>
      </c>
      <c r="E3747" t="s">
        <v>5</v>
      </c>
      <c r="F3747">
        <v>1</v>
      </c>
      <c r="G3747">
        <v>2</v>
      </c>
      <c r="H3747">
        <v>0</v>
      </c>
      <c r="I3747" t="s">
        <v>10</v>
      </c>
      <c r="J3747">
        <v>80.849999999999994</v>
      </c>
      <c r="K3747">
        <v>80.849999999999994</v>
      </c>
      <c r="L3747" t="s">
        <v>4</v>
      </c>
    </row>
    <row r="3748" spans="1:12" ht="16">
      <c r="A3748" t="s">
        <v>4010</v>
      </c>
      <c r="B3748" t="s">
        <v>3</v>
      </c>
      <c r="C3748">
        <v>1</v>
      </c>
      <c r="D3748" t="s">
        <v>5</v>
      </c>
      <c r="E3748" t="s">
        <v>5</v>
      </c>
      <c r="F3748">
        <v>1</v>
      </c>
      <c r="G3748">
        <v>2</v>
      </c>
      <c r="H3748">
        <v>0</v>
      </c>
      <c r="I3748" t="s">
        <v>7</v>
      </c>
      <c r="J3748">
        <v>69.599999999999994</v>
      </c>
      <c r="K3748">
        <v>131.65</v>
      </c>
      <c r="L3748" t="s">
        <v>4</v>
      </c>
    </row>
    <row r="3749" spans="1:12" ht="16">
      <c r="A3749" t="s">
        <v>3089</v>
      </c>
      <c r="B3749" t="s">
        <v>3</v>
      </c>
      <c r="C3749">
        <v>1</v>
      </c>
      <c r="D3749" t="s">
        <v>5</v>
      </c>
      <c r="E3749" t="s">
        <v>5</v>
      </c>
      <c r="F3749">
        <v>2</v>
      </c>
      <c r="G3749">
        <v>2</v>
      </c>
      <c r="H3749">
        <v>0</v>
      </c>
      <c r="I3749" t="s">
        <v>7</v>
      </c>
      <c r="J3749">
        <v>85.55</v>
      </c>
      <c r="K3749">
        <v>187.45</v>
      </c>
      <c r="L3749" t="s">
        <v>4</v>
      </c>
    </row>
    <row r="3750" spans="1:12" ht="16">
      <c r="A3750" t="s">
        <v>4438</v>
      </c>
      <c r="B3750" t="s">
        <v>3</v>
      </c>
      <c r="C3750">
        <v>0</v>
      </c>
      <c r="D3750" t="s">
        <v>5</v>
      </c>
      <c r="E3750" t="s">
        <v>5</v>
      </c>
      <c r="F3750">
        <v>1</v>
      </c>
      <c r="G3750">
        <v>2</v>
      </c>
      <c r="H3750">
        <v>2</v>
      </c>
      <c r="I3750" t="s">
        <v>17</v>
      </c>
      <c r="J3750">
        <v>100.65</v>
      </c>
      <c r="K3750">
        <v>4917.75</v>
      </c>
      <c r="L3750" t="s">
        <v>5</v>
      </c>
    </row>
    <row r="3751" spans="1:12" ht="16">
      <c r="A3751" t="s">
        <v>4923</v>
      </c>
      <c r="B3751" t="s">
        <v>9</v>
      </c>
      <c r="C3751">
        <v>1</v>
      </c>
      <c r="D3751" t="s">
        <v>5</v>
      </c>
      <c r="E3751" t="s">
        <v>5</v>
      </c>
      <c r="F3751">
        <v>2</v>
      </c>
      <c r="G3751">
        <v>2</v>
      </c>
      <c r="H3751">
        <v>0</v>
      </c>
      <c r="I3751" t="s">
        <v>7</v>
      </c>
      <c r="J3751">
        <v>90.85</v>
      </c>
      <c r="K3751">
        <v>3186.7</v>
      </c>
      <c r="L3751" t="s">
        <v>4</v>
      </c>
    </row>
    <row r="3752" spans="1:12" ht="16">
      <c r="A3752" t="s">
        <v>914</v>
      </c>
      <c r="B3752" t="s">
        <v>3</v>
      </c>
      <c r="C3752">
        <v>0</v>
      </c>
      <c r="D3752" t="s">
        <v>4</v>
      </c>
      <c r="E3752" t="s">
        <v>5</v>
      </c>
      <c r="F3752">
        <v>1</v>
      </c>
      <c r="G3752">
        <v>2</v>
      </c>
      <c r="H3752">
        <v>1</v>
      </c>
      <c r="I3752" t="s">
        <v>17</v>
      </c>
      <c r="J3752">
        <v>105.6</v>
      </c>
      <c r="K3752">
        <v>6068.65</v>
      </c>
      <c r="L3752" t="s">
        <v>5</v>
      </c>
    </row>
    <row r="3753" spans="1:12" ht="16">
      <c r="A3753" t="s">
        <v>5631</v>
      </c>
      <c r="B3753" t="s">
        <v>9</v>
      </c>
      <c r="C3753">
        <v>0</v>
      </c>
      <c r="D3753" t="s">
        <v>4</v>
      </c>
      <c r="E3753" t="s">
        <v>5</v>
      </c>
      <c r="F3753">
        <v>2</v>
      </c>
      <c r="G3753">
        <v>2</v>
      </c>
      <c r="H3753">
        <v>2</v>
      </c>
      <c r="I3753" t="s">
        <v>13</v>
      </c>
      <c r="J3753">
        <v>104.8</v>
      </c>
      <c r="K3753">
        <v>7470.1</v>
      </c>
      <c r="L3753" t="s">
        <v>5</v>
      </c>
    </row>
    <row r="3754" spans="1:12" ht="16">
      <c r="A3754" t="s">
        <v>5713</v>
      </c>
      <c r="B3754" t="s">
        <v>9</v>
      </c>
      <c r="C3754">
        <v>1</v>
      </c>
      <c r="D3754" t="s">
        <v>4</v>
      </c>
      <c r="E3754" t="s">
        <v>4</v>
      </c>
      <c r="F3754">
        <v>2</v>
      </c>
      <c r="G3754">
        <v>2</v>
      </c>
      <c r="H3754">
        <v>0</v>
      </c>
      <c r="I3754" t="s">
        <v>17</v>
      </c>
      <c r="J3754">
        <v>105.1</v>
      </c>
      <c r="K3754">
        <v>7548.1</v>
      </c>
      <c r="L3754" t="s">
        <v>4</v>
      </c>
    </row>
    <row r="3755" spans="1:12" ht="16">
      <c r="A3755" t="s">
        <v>3726</v>
      </c>
      <c r="B3755" t="s">
        <v>9</v>
      </c>
      <c r="C3755">
        <v>1</v>
      </c>
      <c r="D3755" t="s">
        <v>5</v>
      </c>
      <c r="E3755" t="s">
        <v>5</v>
      </c>
      <c r="F3755">
        <v>1</v>
      </c>
      <c r="G3755">
        <v>2</v>
      </c>
      <c r="H3755">
        <v>0</v>
      </c>
      <c r="I3755" t="s">
        <v>7</v>
      </c>
      <c r="J3755">
        <v>78.5</v>
      </c>
      <c r="K3755">
        <v>874.2</v>
      </c>
      <c r="L3755" t="s">
        <v>5</v>
      </c>
    </row>
    <row r="3756" spans="1:12" ht="16">
      <c r="A3756" t="s">
        <v>1143</v>
      </c>
      <c r="B3756" t="s">
        <v>3</v>
      </c>
      <c r="C3756">
        <v>1</v>
      </c>
      <c r="D3756" t="s">
        <v>4</v>
      </c>
      <c r="E3756" t="s">
        <v>5</v>
      </c>
      <c r="F3756">
        <v>2</v>
      </c>
      <c r="G3756">
        <v>2</v>
      </c>
      <c r="H3756">
        <v>0</v>
      </c>
      <c r="I3756" t="s">
        <v>13</v>
      </c>
      <c r="J3756">
        <v>104.05</v>
      </c>
      <c r="K3756">
        <v>1133.6500000000001</v>
      </c>
      <c r="L3756" t="s">
        <v>4</v>
      </c>
    </row>
    <row r="3757" spans="1:12" ht="16">
      <c r="A3757" t="s">
        <v>6768</v>
      </c>
      <c r="B3757" t="s">
        <v>9</v>
      </c>
      <c r="C3757">
        <v>0</v>
      </c>
      <c r="D3757" t="s">
        <v>4</v>
      </c>
      <c r="E3757" t="s">
        <v>4</v>
      </c>
      <c r="F3757">
        <v>0</v>
      </c>
      <c r="G3757">
        <v>1</v>
      </c>
      <c r="H3757">
        <v>1</v>
      </c>
      <c r="I3757" t="s">
        <v>7</v>
      </c>
      <c r="J3757">
        <v>59.3</v>
      </c>
      <c r="K3757">
        <v>3014.65</v>
      </c>
      <c r="L3757" t="s">
        <v>4</v>
      </c>
    </row>
    <row r="3758" spans="1:12" ht="16">
      <c r="A3758" t="s">
        <v>3424</v>
      </c>
      <c r="B3758" t="s">
        <v>3</v>
      </c>
      <c r="C3758">
        <v>0</v>
      </c>
      <c r="D3758" t="s">
        <v>4</v>
      </c>
      <c r="E3758" t="s">
        <v>4</v>
      </c>
      <c r="F3758">
        <v>1</v>
      </c>
      <c r="G3758">
        <v>2</v>
      </c>
      <c r="H3758">
        <v>0</v>
      </c>
      <c r="I3758" t="s">
        <v>17</v>
      </c>
      <c r="J3758">
        <v>87.8</v>
      </c>
      <c r="K3758">
        <v>2621.75</v>
      </c>
      <c r="L3758" t="s">
        <v>5</v>
      </c>
    </row>
    <row r="3759" spans="1:12" ht="16">
      <c r="A3759" t="s">
        <v>2949</v>
      </c>
      <c r="B3759" t="s">
        <v>9</v>
      </c>
      <c r="C3759">
        <v>0</v>
      </c>
      <c r="D3759" t="s">
        <v>4</v>
      </c>
      <c r="E3759" t="s">
        <v>5</v>
      </c>
      <c r="F3759">
        <v>2</v>
      </c>
      <c r="G3759">
        <v>2</v>
      </c>
      <c r="H3759">
        <v>1</v>
      </c>
      <c r="I3759" t="s">
        <v>13</v>
      </c>
      <c r="J3759">
        <v>97.75</v>
      </c>
      <c r="K3759">
        <v>5043.2</v>
      </c>
      <c r="L3759" t="s">
        <v>5</v>
      </c>
    </row>
    <row r="3760" spans="1:12" ht="16">
      <c r="A3760" t="s">
        <v>6771</v>
      </c>
      <c r="B3760" t="s">
        <v>9</v>
      </c>
      <c r="C3760">
        <v>0</v>
      </c>
      <c r="D3760" t="s">
        <v>5</v>
      </c>
      <c r="E3760" t="s">
        <v>4</v>
      </c>
      <c r="F3760">
        <v>1</v>
      </c>
      <c r="G3760">
        <v>1</v>
      </c>
      <c r="H3760">
        <v>0</v>
      </c>
      <c r="I3760" t="s">
        <v>7</v>
      </c>
      <c r="J3760">
        <v>49.4</v>
      </c>
      <c r="K3760">
        <v>184.4</v>
      </c>
      <c r="L3760" t="s">
        <v>4</v>
      </c>
    </row>
    <row r="3761" spans="1:12" ht="16">
      <c r="A3761" t="s">
        <v>1866</v>
      </c>
      <c r="B3761" t="s">
        <v>9</v>
      </c>
      <c r="C3761">
        <v>0</v>
      </c>
      <c r="D3761" t="s">
        <v>4</v>
      </c>
      <c r="E3761" t="s">
        <v>4</v>
      </c>
      <c r="F3761">
        <v>1</v>
      </c>
      <c r="G3761">
        <v>0</v>
      </c>
      <c r="H3761">
        <v>2</v>
      </c>
      <c r="I3761" t="s">
        <v>10</v>
      </c>
      <c r="J3761">
        <v>20.100000000000001</v>
      </c>
      <c r="K3761">
        <v>936.85</v>
      </c>
      <c r="L3761" t="s">
        <v>5</v>
      </c>
    </row>
    <row r="3762" spans="1:12" ht="16">
      <c r="A3762" t="s">
        <v>3646</v>
      </c>
      <c r="B3762" t="s">
        <v>3</v>
      </c>
      <c r="C3762">
        <v>0</v>
      </c>
      <c r="D3762" t="s">
        <v>4</v>
      </c>
      <c r="E3762" t="s">
        <v>5</v>
      </c>
      <c r="F3762">
        <v>2</v>
      </c>
      <c r="G3762">
        <v>0</v>
      </c>
      <c r="H3762">
        <v>2</v>
      </c>
      <c r="I3762" t="s">
        <v>7</v>
      </c>
      <c r="J3762">
        <v>24.55</v>
      </c>
      <c r="K3762">
        <v>1750.7</v>
      </c>
      <c r="L3762" t="s">
        <v>5</v>
      </c>
    </row>
    <row r="3763" spans="1:12" ht="16">
      <c r="A3763" t="s">
        <v>6883</v>
      </c>
      <c r="B3763" t="s">
        <v>3</v>
      </c>
      <c r="C3763">
        <v>0</v>
      </c>
      <c r="D3763" t="s">
        <v>4</v>
      </c>
      <c r="E3763" t="s">
        <v>5</v>
      </c>
      <c r="F3763">
        <v>1</v>
      </c>
      <c r="G3763">
        <v>2</v>
      </c>
      <c r="H3763">
        <v>1</v>
      </c>
      <c r="I3763" t="s">
        <v>17</v>
      </c>
      <c r="J3763">
        <v>81.150000000000006</v>
      </c>
      <c r="K3763">
        <v>5224.5</v>
      </c>
      <c r="L3763" t="s">
        <v>5</v>
      </c>
    </row>
    <row r="3764" spans="1:12" ht="16">
      <c r="A3764" t="s">
        <v>6416</v>
      </c>
      <c r="B3764" t="s">
        <v>3</v>
      </c>
      <c r="C3764">
        <v>1</v>
      </c>
      <c r="D3764" t="s">
        <v>5</v>
      </c>
      <c r="E3764" t="s">
        <v>5</v>
      </c>
      <c r="F3764">
        <v>2</v>
      </c>
      <c r="G3764">
        <v>2</v>
      </c>
      <c r="H3764">
        <v>1</v>
      </c>
      <c r="I3764" t="s">
        <v>13</v>
      </c>
      <c r="J3764">
        <v>101.4</v>
      </c>
      <c r="K3764">
        <v>6176.6</v>
      </c>
      <c r="L3764" t="s">
        <v>5</v>
      </c>
    </row>
    <row r="3765" spans="1:12" ht="16">
      <c r="A3765" t="s">
        <v>128</v>
      </c>
      <c r="B3765" t="s">
        <v>3</v>
      </c>
      <c r="C3765">
        <v>0</v>
      </c>
      <c r="D3765" t="s">
        <v>4</v>
      </c>
      <c r="E3765" t="s">
        <v>4</v>
      </c>
      <c r="F3765">
        <v>2</v>
      </c>
      <c r="G3765">
        <v>2</v>
      </c>
      <c r="H3765">
        <v>0</v>
      </c>
      <c r="I3765" t="s">
        <v>7</v>
      </c>
      <c r="J3765">
        <v>100.25</v>
      </c>
      <c r="K3765">
        <v>1064.6500000000001</v>
      </c>
      <c r="L3765" t="s">
        <v>4</v>
      </c>
    </row>
    <row r="3766" spans="1:12" ht="16">
      <c r="A3766" t="s">
        <v>3882</v>
      </c>
      <c r="B3766" t="s">
        <v>9</v>
      </c>
      <c r="C3766">
        <v>0</v>
      </c>
      <c r="D3766" t="s">
        <v>5</v>
      </c>
      <c r="E3766" t="s">
        <v>5</v>
      </c>
      <c r="F3766">
        <v>2</v>
      </c>
      <c r="G3766">
        <v>2</v>
      </c>
      <c r="H3766">
        <v>0</v>
      </c>
      <c r="I3766" t="s">
        <v>13</v>
      </c>
      <c r="J3766">
        <v>101.55</v>
      </c>
      <c r="K3766">
        <v>298.35000000000002</v>
      </c>
      <c r="L3766" t="s">
        <v>4</v>
      </c>
    </row>
    <row r="3767" spans="1:12" ht="16">
      <c r="A3767" t="s">
        <v>565</v>
      </c>
      <c r="B3767" t="s">
        <v>9</v>
      </c>
      <c r="C3767">
        <v>0</v>
      </c>
      <c r="D3767" t="s">
        <v>5</v>
      </c>
      <c r="E3767" t="s">
        <v>5</v>
      </c>
      <c r="F3767">
        <v>2</v>
      </c>
      <c r="G3767">
        <v>2</v>
      </c>
      <c r="H3767">
        <v>0</v>
      </c>
      <c r="I3767" t="s">
        <v>13</v>
      </c>
      <c r="J3767">
        <v>80.349999999999994</v>
      </c>
      <c r="K3767">
        <v>2596.15</v>
      </c>
      <c r="L3767" t="s">
        <v>4</v>
      </c>
    </row>
    <row r="3768" spans="1:12" ht="16">
      <c r="A3768" t="s">
        <v>1425</v>
      </c>
      <c r="B3768" t="s">
        <v>9</v>
      </c>
      <c r="C3768">
        <v>0</v>
      </c>
      <c r="D3768" t="s">
        <v>5</v>
      </c>
      <c r="E3768" t="s">
        <v>5</v>
      </c>
      <c r="F3768">
        <v>2</v>
      </c>
      <c r="G3768">
        <v>2</v>
      </c>
      <c r="H3768">
        <v>0</v>
      </c>
      <c r="I3768" t="s">
        <v>7</v>
      </c>
      <c r="J3768">
        <v>95.5</v>
      </c>
      <c r="K3768">
        <v>3418.2</v>
      </c>
      <c r="L3768" t="s">
        <v>5</v>
      </c>
    </row>
    <row r="3769" spans="1:12" ht="16">
      <c r="A3769" t="s">
        <v>4896</v>
      </c>
      <c r="B3769" t="s">
        <v>9</v>
      </c>
      <c r="C3769">
        <v>1</v>
      </c>
      <c r="D3769" t="s">
        <v>4</v>
      </c>
      <c r="E3769" t="s">
        <v>5</v>
      </c>
      <c r="F3769">
        <v>2</v>
      </c>
      <c r="G3769">
        <v>2</v>
      </c>
      <c r="H3769">
        <v>2</v>
      </c>
      <c r="I3769" t="s">
        <v>13</v>
      </c>
      <c r="J3769">
        <v>111.65</v>
      </c>
      <c r="K3769">
        <v>8022.85</v>
      </c>
      <c r="L3769" t="s">
        <v>5</v>
      </c>
    </row>
    <row r="3770" spans="1:12" ht="16">
      <c r="A3770" t="s">
        <v>6939</v>
      </c>
      <c r="B3770" t="s">
        <v>9</v>
      </c>
      <c r="C3770">
        <v>0</v>
      </c>
      <c r="D3770" t="s">
        <v>4</v>
      </c>
      <c r="E3770" t="s">
        <v>4</v>
      </c>
      <c r="F3770">
        <v>1</v>
      </c>
      <c r="G3770">
        <v>1</v>
      </c>
      <c r="H3770">
        <v>1</v>
      </c>
      <c r="I3770" t="s">
        <v>17</v>
      </c>
      <c r="J3770">
        <v>55.8</v>
      </c>
      <c r="K3770">
        <v>2651.2</v>
      </c>
      <c r="L3770" t="s">
        <v>5</v>
      </c>
    </row>
    <row r="3771" spans="1:12" ht="16">
      <c r="A3771" t="s">
        <v>3130</v>
      </c>
      <c r="B3771" t="s">
        <v>3</v>
      </c>
      <c r="C3771">
        <v>1</v>
      </c>
      <c r="D3771" t="s">
        <v>4</v>
      </c>
      <c r="E3771" t="s">
        <v>5</v>
      </c>
      <c r="F3771">
        <v>2</v>
      </c>
      <c r="G3771">
        <v>2</v>
      </c>
      <c r="H3771">
        <v>0</v>
      </c>
      <c r="I3771" t="s">
        <v>17</v>
      </c>
      <c r="J3771">
        <v>85.95</v>
      </c>
      <c r="K3771">
        <v>2628.6</v>
      </c>
      <c r="L3771" t="s">
        <v>4</v>
      </c>
    </row>
    <row r="3772" spans="1:12" ht="16">
      <c r="A3772" t="s">
        <v>3381</v>
      </c>
      <c r="B3772" t="s">
        <v>3</v>
      </c>
      <c r="C3772">
        <v>0</v>
      </c>
      <c r="D3772" t="s">
        <v>4</v>
      </c>
      <c r="E3772" t="s">
        <v>4</v>
      </c>
      <c r="F3772">
        <v>0</v>
      </c>
      <c r="G3772">
        <v>1</v>
      </c>
      <c r="H3772">
        <v>0</v>
      </c>
      <c r="I3772" t="s">
        <v>13</v>
      </c>
      <c r="J3772">
        <v>48.7</v>
      </c>
      <c r="K3772">
        <v>2495.1999999999998</v>
      </c>
      <c r="L3772" t="s">
        <v>5</v>
      </c>
    </row>
    <row r="3773" spans="1:12" ht="16">
      <c r="A3773" t="s">
        <v>6372</v>
      </c>
      <c r="B3773" t="s">
        <v>3</v>
      </c>
      <c r="C3773">
        <v>0</v>
      </c>
      <c r="D3773" t="s">
        <v>5</v>
      </c>
      <c r="E3773" t="s">
        <v>5</v>
      </c>
      <c r="F3773">
        <v>1</v>
      </c>
      <c r="G3773">
        <v>1</v>
      </c>
      <c r="H3773">
        <v>0</v>
      </c>
      <c r="I3773" t="s">
        <v>13</v>
      </c>
      <c r="J3773">
        <v>62.8</v>
      </c>
      <c r="K3773">
        <v>418.3</v>
      </c>
      <c r="L3773" t="s">
        <v>5</v>
      </c>
    </row>
    <row r="3774" spans="1:12" ht="16">
      <c r="A3774" t="s">
        <v>2953</v>
      </c>
      <c r="B3774" t="s">
        <v>9</v>
      </c>
      <c r="C3774">
        <v>0</v>
      </c>
      <c r="D3774" t="s">
        <v>5</v>
      </c>
      <c r="E3774" t="s">
        <v>5</v>
      </c>
      <c r="F3774">
        <v>1</v>
      </c>
      <c r="G3774">
        <v>0</v>
      </c>
      <c r="H3774">
        <v>2</v>
      </c>
      <c r="I3774" t="s">
        <v>7</v>
      </c>
      <c r="J3774">
        <v>19.95</v>
      </c>
      <c r="K3774">
        <v>907.05</v>
      </c>
      <c r="L3774" t="s">
        <v>5</v>
      </c>
    </row>
    <row r="3775" spans="1:12" ht="16">
      <c r="A3775" t="s">
        <v>2955</v>
      </c>
      <c r="B3775" t="s">
        <v>9</v>
      </c>
      <c r="C3775">
        <v>0</v>
      </c>
      <c r="D3775" t="s">
        <v>5</v>
      </c>
      <c r="E3775" t="s">
        <v>5</v>
      </c>
      <c r="F3775">
        <v>0</v>
      </c>
      <c r="G3775">
        <v>1</v>
      </c>
      <c r="H3775">
        <v>0</v>
      </c>
      <c r="I3775" t="s">
        <v>13</v>
      </c>
      <c r="J3775">
        <v>50.95</v>
      </c>
      <c r="K3775">
        <v>605.75</v>
      </c>
      <c r="L3775" t="s">
        <v>5</v>
      </c>
    </row>
    <row r="3776" spans="1:12" ht="16">
      <c r="A3776" t="s">
        <v>2948</v>
      </c>
      <c r="B3776" t="s">
        <v>3</v>
      </c>
      <c r="C3776">
        <v>0</v>
      </c>
      <c r="D3776" t="s">
        <v>4</v>
      </c>
      <c r="E3776" t="s">
        <v>4</v>
      </c>
      <c r="F3776">
        <v>2</v>
      </c>
      <c r="G3776">
        <v>2</v>
      </c>
      <c r="H3776">
        <v>1</v>
      </c>
      <c r="I3776" t="s">
        <v>7</v>
      </c>
      <c r="J3776">
        <v>92.85</v>
      </c>
      <c r="K3776">
        <v>5980.75</v>
      </c>
      <c r="L3776" t="s">
        <v>5</v>
      </c>
    </row>
    <row r="3777" spans="1:12" ht="16">
      <c r="A3777" t="s">
        <v>1585</v>
      </c>
      <c r="B3777" t="s">
        <v>3</v>
      </c>
      <c r="C3777">
        <v>0</v>
      </c>
      <c r="D3777" t="s">
        <v>5</v>
      </c>
      <c r="E3777" t="s">
        <v>4</v>
      </c>
      <c r="F3777">
        <v>1</v>
      </c>
      <c r="G3777">
        <v>0</v>
      </c>
      <c r="H3777">
        <v>1</v>
      </c>
      <c r="I3777" t="s">
        <v>10</v>
      </c>
      <c r="J3777">
        <v>19.649999999999999</v>
      </c>
      <c r="K3777">
        <v>270.60000000000002</v>
      </c>
      <c r="L3777" t="s">
        <v>5</v>
      </c>
    </row>
    <row r="3778" spans="1:12" ht="16">
      <c r="A3778" t="s">
        <v>3699</v>
      </c>
      <c r="B3778" t="s">
        <v>3</v>
      </c>
      <c r="C3778">
        <v>0</v>
      </c>
      <c r="D3778" t="s">
        <v>5</v>
      </c>
      <c r="E3778" t="s">
        <v>5</v>
      </c>
      <c r="F3778">
        <v>2</v>
      </c>
      <c r="G3778">
        <v>2</v>
      </c>
      <c r="H3778">
        <v>0</v>
      </c>
      <c r="I3778" t="s">
        <v>13</v>
      </c>
      <c r="J3778">
        <v>98.05</v>
      </c>
      <c r="K3778">
        <v>3990.6</v>
      </c>
      <c r="L3778" t="s">
        <v>5</v>
      </c>
    </row>
    <row r="3779" spans="1:12" ht="16">
      <c r="A3779" t="s">
        <v>697</v>
      </c>
      <c r="B3779" t="s">
        <v>9</v>
      </c>
      <c r="C3779">
        <v>0</v>
      </c>
      <c r="D3779" t="s">
        <v>5</v>
      </c>
      <c r="E3779" t="s">
        <v>5</v>
      </c>
      <c r="F3779">
        <v>2</v>
      </c>
      <c r="G3779">
        <v>0</v>
      </c>
      <c r="H3779">
        <v>1</v>
      </c>
      <c r="I3779" t="s">
        <v>13</v>
      </c>
      <c r="J3779">
        <v>24.6</v>
      </c>
      <c r="K3779">
        <v>1266.4000000000001</v>
      </c>
      <c r="L3779" t="s">
        <v>5</v>
      </c>
    </row>
    <row r="3780" spans="1:12" ht="16">
      <c r="A3780" t="s">
        <v>2633</v>
      </c>
      <c r="B3780" t="s">
        <v>9</v>
      </c>
      <c r="C3780">
        <v>1</v>
      </c>
      <c r="D3780" t="s">
        <v>4</v>
      </c>
      <c r="E3780" t="s">
        <v>4</v>
      </c>
      <c r="F3780">
        <v>2</v>
      </c>
      <c r="G3780">
        <v>1</v>
      </c>
      <c r="H3780">
        <v>1</v>
      </c>
      <c r="I3780" t="s">
        <v>7</v>
      </c>
      <c r="J3780">
        <v>51</v>
      </c>
      <c r="K3780">
        <v>1381.8</v>
      </c>
      <c r="L3780" t="s">
        <v>5</v>
      </c>
    </row>
    <row r="3781" spans="1:12" ht="16">
      <c r="A3781" t="s">
        <v>5128</v>
      </c>
      <c r="B3781" t="s">
        <v>3</v>
      </c>
      <c r="C3781">
        <v>0</v>
      </c>
      <c r="D3781" t="s">
        <v>5</v>
      </c>
      <c r="E3781" t="s">
        <v>5</v>
      </c>
      <c r="F3781">
        <v>0</v>
      </c>
      <c r="G3781">
        <v>1</v>
      </c>
      <c r="H3781">
        <v>2</v>
      </c>
      <c r="I3781" t="s">
        <v>13</v>
      </c>
      <c r="J3781">
        <v>61.35</v>
      </c>
      <c r="K3781">
        <v>4193.3999999999996</v>
      </c>
      <c r="L3781" t="s">
        <v>5</v>
      </c>
    </row>
    <row r="3782" spans="1:12" ht="16">
      <c r="A3782" t="s">
        <v>1753</v>
      </c>
      <c r="B3782" t="s">
        <v>3</v>
      </c>
      <c r="C3782">
        <v>0</v>
      </c>
      <c r="D3782" t="s">
        <v>5</v>
      </c>
      <c r="E3782" t="s">
        <v>5</v>
      </c>
      <c r="F3782">
        <v>1</v>
      </c>
      <c r="G3782">
        <v>2</v>
      </c>
      <c r="H3782">
        <v>0</v>
      </c>
      <c r="I3782" t="s">
        <v>13</v>
      </c>
      <c r="J3782">
        <v>87.15</v>
      </c>
      <c r="K3782">
        <v>183.75</v>
      </c>
      <c r="L3782" t="s">
        <v>4</v>
      </c>
    </row>
    <row r="3783" spans="1:12" ht="16">
      <c r="A3783" t="s">
        <v>832</v>
      </c>
      <c r="B3783" t="s">
        <v>9</v>
      </c>
      <c r="C3783">
        <v>0</v>
      </c>
      <c r="D3783" t="s">
        <v>4</v>
      </c>
      <c r="E3783" t="s">
        <v>4</v>
      </c>
      <c r="F3783">
        <v>1</v>
      </c>
      <c r="G3783">
        <v>1</v>
      </c>
      <c r="H3783">
        <v>2</v>
      </c>
      <c r="I3783" t="s">
        <v>17</v>
      </c>
      <c r="J3783">
        <v>79.150000000000006</v>
      </c>
      <c r="K3783">
        <v>3566.6</v>
      </c>
      <c r="L3783" t="s">
        <v>5</v>
      </c>
    </row>
    <row r="3784" spans="1:12" ht="16">
      <c r="A3784" t="s">
        <v>5389</v>
      </c>
      <c r="B3784" t="s">
        <v>3</v>
      </c>
      <c r="C3784">
        <v>0</v>
      </c>
      <c r="D3784" t="s">
        <v>4</v>
      </c>
      <c r="E3784" t="s">
        <v>4</v>
      </c>
      <c r="F3784">
        <v>2</v>
      </c>
      <c r="G3784">
        <v>1</v>
      </c>
      <c r="H3784">
        <v>2</v>
      </c>
      <c r="I3784" t="s">
        <v>10</v>
      </c>
      <c r="J3784">
        <v>75.8</v>
      </c>
      <c r="K3784">
        <v>4415.75</v>
      </c>
      <c r="L3784" t="s">
        <v>5</v>
      </c>
    </row>
    <row r="3785" spans="1:12" ht="16">
      <c r="A3785" t="s">
        <v>5835</v>
      </c>
      <c r="B3785" t="s">
        <v>9</v>
      </c>
      <c r="C3785">
        <v>0</v>
      </c>
      <c r="D3785" t="s">
        <v>4</v>
      </c>
      <c r="E3785" t="s">
        <v>4</v>
      </c>
      <c r="F3785">
        <v>2</v>
      </c>
      <c r="G3785">
        <v>1</v>
      </c>
      <c r="H3785">
        <v>2</v>
      </c>
      <c r="I3785" t="s">
        <v>13</v>
      </c>
      <c r="J3785">
        <v>79.849999999999994</v>
      </c>
      <c r="K3785">
        <v>5234.95</v>
      </c>
      <c r="L3785" t="s">
        <v>5</v>
      </c>
    </row>
    <row r="3786" spans="1:12" ht="16">
      <c r="A3786" t="s">
        <v>4573</v>
      </c>
      <c r="B3786" t="s">
        <v>3</v>
      </c>
      <c r="C3786">
        <v>0</v>
      </c>
      <c r="D3786" t="s">
        <v>4</v>
      </c>
      <c r="E3786" t="s">
        <v>4</v>
      </c>
      <c r="F3786">
        <v>2</v>
      </c>
      <c r="G3786">
        <v>2</v>
      </c>
      <c r="H3786">
        <v>2</v>
      </c>
      <c r="I3786" t="s">
        <v>13</v>
      </c>
      <c r="J3786">
        <v>114.6</v>
      </c>
      <c r="K3786">
        <v>8100.25</v>
      </c>
      <c r="L3786" t="s">
        <v>5</v>
      </c>
    </row>
    <row r="3787" spans="1:12" ht="16">
      <c r="A3787" t="s">
        <v>2941</v>
      </c>
      <c r="B3787" t="s">
        <v>9</v>
      </c>
      <c r="C3787">
        <v>0</v>
      </c>
      <c r="D3787" t="s">
        <v>4</v>
      </c>
      <c r="E3787" t="s">
        <v>4</v>
      </c>
      <c r="F3787">
        <v>2</v>
      </c>
      <c r="G3787">
        <v>0</v>
      </c>
      <c r="H3787">
        <v>2</v>
      </c>
      <c r="I3787" t="s">
        <v>10</v>
      </c>
      <c r="J3787">
        <v>25.75</v>
      </c>
      <c r="K3787">
        <v>755.6</v>
      </c>
      <c r="L3787" t="s">
        <v>5</v>
      </c>
    </row>
    <row r="3788" spans="1:12" ht="16">
      <c r="A3788" t="s">
        <v>4331</v>
      </c>
      <c r="B3788" t="s">
        <v>9</v>
      </c>
      <c r="C3788">
        <v>0</v>
      </c>
      <c r="D3788" t="s">
        <v>4</v>
      </c>
      <c r="E3788" t="s">
        <v>5</v>
      </c>
      <c r="F3788">
        <v>1</v>
      </c>
      <c r="G3788">
        <v>0</v>
      </c>
      <c r="H3788">
        <v>1</v>
      </c>
      <c r="I3788" t="s">
        <v>7</v>
      </c>
      <c r="J3788">
        <v>20.85</v>
      </c>
      <c r="K3788">
        <v>1539.75</v>
      </c>
      <c r="L3788" t="s">
        <v>5</v>
      </c>
    </row>
    <row r="3789" spans="1:12" ht="16">
      <c r="A3789" t="s">
        <v>4344</v>
      </c>
      <c r="B3789" t="s">
        <v>9</v>
      </c>
      <c r="C3789">
        <v>0</v>
      </c>
      <c r="D3789" t="s">
        <v>4</v>
      </c>
      <c r="E3789" t="s">
        <v>5</v>
      </c>
      <c r="F3789">
        <v>2</v>
      </c>
      <c r="G3789">
        <v>2</v>
      </c>
      <c r="H3789">
        <v>0</v>
      </c>
      <c r="I3789" t="s">
        <v>17</v>
      </c>
      <c r="J3789">
        <v>90.55</v>
      </c>
      <c r="K3789">
        <v>2929.75</v>
      </c>
      <c r="L3789" t="s">
        <v>5</v>
      </c>
    </row>
    <row r="3790" spans="1:12" ht="16">
      <c r="A3790" t="s">
        <v>1608</v>
      </c>
      <c r="B3790" t="s">
        <v>9</v>
      </c>
      <c r="C3790">
        <v>0</v>
      </c>
      <c r="D3790" t="s">
        <v>4</v>
      </c>
      <c r="E3790" t="s">
        <v>5</v>
      </c>
      <c r="F3790">
        <v>2</v>
      </c>
      <c r="G3790">
        <v>2</v>
      </c>
      <c r="H3790">
        <v>2</v>
      </c>
      <c r="I3790" t="s">
        <v>13</v>
      </c>
      <c r="J3790">
        <v>96.9</v>
      </c>
      <c r="K3790">
        <v>4473.45</v>
      </c>
      <c r="L3790" t="s">
        <v>5</v>
      </c>
    </row>
    <row r="3791" spans="1:12" ht="16">
      <c r="A3791" t="s">
        <v>5704</v>
      </c>
      <c r="B3791" t="s">
        <v>9</v>
      </c>
      <c r="C3791">
        <v>1</v>
      </c>
      <c r="D3791" t="s">
        <v>4</v>
      </c>
      <c r="E3791" t="s">
        <v>5</v>
      </c>
      <c r="F3791">
        <v>2</v>
      </c>
      <c r="G3791">
        <v>1</v>
      </c>
      <c r="H3791">
        <v>2</v>
      </c>
      <c r="I3791" t="s">
        <v>17</v>
      </c>
      <c r="J3791">
        <v>73.45</v>
      </c>
      <c r="K3791">
        <v>5329</v>
      </c>
      <c r="L3791" t="s">
        <v>5</v>
      </c>
    </row>
    <row r="3792" spans="1:12" ht="16">
      <c r="A3792" t="s">
        <v>4517</v>
      </c>
      <c r="B3792" t="s">
        <v>9</v>
      </c>
      <c r="C3792">
        <v>1</v>
      </c>
      <c r="D3792" t="s">
        <v>4</v>
      </c>
      <c r="E3792" t="s">
        <v>5</v>
      </c>
      <c r="F3792">
        <v>2</v>
      </c>
      <c r="G3792">
        <v>1</v>
      </c>
      <c r="H3792">
        <v>2</v>
      </c>
      <c r="I3792" t="s">
        <v>17</v>
      </c>
      <c r="J3792">
        <v>77.349999999999994</v>
      </c>
      <c r="K3792">
        <v>5396.25</v>
      </c>
      <c r="L3792" t="s">
        <v>5</v>
      </c>
    </row>
    <row r="3793" spans="1:12" ht="16">
      <c r="A3793" t="s">
        <v>6255</v>
      </c>
      <c r="B3793" t="s">
        <v>9</v>
      </c>
      <c r="C3793">
        <v>1</v>
      </c>
      <c r="D3793" t="s">
        <v>4</v>
      </c>
      <c r="E3793" t="s">
        <v>5</v>
      </c>
      <c r="F3793">
        <v>2</v>
      </c>
      <c r="G3793">
        <v>2</v>
      </c>
      <c r="H3793">
        <v>0</v>
      </c>
      <c r="I3793" t="s">
        <v>17</v>
      </c>
      <c r="J3793">
        <v>99.05</v>
      </c>
      <c r="K3793">
        <v>5295.7</v>
      </c>
      <c r="L3793" t="s">
        <v>5</v>
      </c>
    </row>
    <row r="3794" spans="1:12" ht="16">
      <c r="A3794" t="s">
        <v>2290</v>
      </c>
      <c r="B3794" t="s">
        <v>9</v>
      </c>
      <c r="C3794">
        <v>1</v>
      </c>
      <c r="D3794" t="s">
        <v>5</v>
      </c>
      <c r="E3794" t="s">
        <v>5</v>
      </c>
      <c r="F3794">
        <v>2</v>
      </c>
      <c r="G3794">
        <v>0</v>
      </c>
      <c r="H3794">
        <v>2</v>
      </c>
      <c r="I3794" t="s">
        <v>17</v>
      </c>
      <c r="J3794">
        <v>25.1</v>
      </c>
      <c r="K3794">
        <v>1789.9</v>
      </c>
      <c r="L3794" t="s">
        <v>5</v>
      </c>
    </row>
    <row r="3795" spans="1:12" ht="16">
      <c r="A3795" t="s">
        <v>1169</v>
      </c>
      <c r="B3795" t="s">
        <v>3</v>
      </c>
      <c r="C3795">
        <v>0</v>
      </c>
      <c r="D3795" t="s">
        <v>4</v>
      </c>
      <c r="E3795" t="s">
        <v>5</v>
      </c>
      <c r="F3795">
        <v>2</v>
      </c>
      <c r="G3795">
        <v>2</v>
      </c>
      <c r="H3795">
        <v>0</v>
      </c>
      <c r="I3795" t="s">
        <v>17</v>
      </c>
      <c r="J3795">
        <v>94.1</v>
      </c>
      <c r="K3795">
        <v>5475.9</v>
      </c>
      <c r="L3795" t="s">
        <v>5</v>
      </c>
    </row>
    <row r="3796" spans="1:12" ht="16">
      <c r="A3796" t="s">
        <v>5232</v>
      </c>
      <c r="B3796" t="s">
        <v>3</v>
      </c>
      <c r="C3796">
        <v>1</v>
      </c>
      <c r="D3796" t="s">
        <v>4</v>
      </c>
      <c r="E3796" t="s">
        <v>4</v>
      </c>
      <c r="F3796">
        <v>2</v>
      </c>
      <c r="G3796">
        <v>2</v>
      </c>
      <c r="H3796">
        <v>1</v>
      </c>
      <c r="I3796" t="s">
        <v>7</v>
      </c>
      <c r="J3796">
        <v>107.45</v>
      </c>
      <c r="K3796">
        <v>7047.5</v>
      </c>
      <c r="L3796" t="s">
        <v>5</v>
      </c>
    </row>
    <row r="3797" spans="1:12" ht="16">
      <c r="A3797" t="s">
        <v>840</v>
      </c>
      <c r="B3797" t="s">
        <v>9</v>
      </c>
      <c r="C3797">
        <v>0</v>
      </c>
      <c r="D3797" t="s">
        <v>4</v>
      </c>
      <c r="E3797" t="s">
        <v>4</v>
      </c>
      <c r="F3797">
        <v>0</v>
      </c>
      <c r="G3797">
        <v>1</v>
      </c>
      <c r="H3797">
        <v>0</v>
      </c>
      <c r="I3797" t="s">
        <v>7</v>
      </c>
      <c r="J3797">
        <v>44.85</v>
      </c>
      <c r="K3797">
        <v>1442.6</v>
      </c>
      <c r="L3797" t="s">
        <v>5</v>
      </c>
    </row>
    <row r="3798" spans="1:12" ht="16">
      <c r="A3798" t="s">
        <v>5331</v>
      </c>
      <c r="B3798" t="s">
        <v>9</v>
      </c>
      <c r="C3798">
        <v>0</v>
      </c>
      <c r="D3798" t="s">
        <v>5</v>
      </c>
      <c r="E3798" t="s">
        <v>4</v>
      </c>
      <c r="F3798">
        <v>1</v>
      </c>
      <c r="G3798">
        <v>1</v>
      </c>
      <c r="H3798">
        <v>2</v>
      </c>
      <c r="I3798" t="s">
        <v>17</v>
      </c>
      <c r="J3798">
        <v>61.45</v>
      </c>
      <c r="K3798">
        <v>2302.35</v>
      </c>
      <c r="L3798" t="s">
        <v>5</v>
      </c>
    </row>
    <row r="3799" spans="1:12" ht="16">
      <c r="A3799" t="s">
        <v>6456</v>
      </c>
      <c r="B3799" t="s">
        <v>9</v>
      </c>
      <c r="C3799">
        <v>0</v>
      </c>
      <c r="D3799" t="s">
        <v>5</v>
      </c>
      <c r="E3799" t="s">
        <v>5</v>
      </c>
      <c r="F3799">
        <v>2</v>
      </c>
      <c r="G3799">
        <v>2</v>
      </c>
      <c r="H3799">
        <v>0</v>
      </c>
      <c r="I3799" t="s">
        <v>7</v>
      </c>
      <c r="J3799">
        <v>90.65</v>
      </c>
      <c r="K3799">
        <v>367.95</v>
      </c>
      <c r="L3799" t="s">
        <v>5</v>
      </c>
    </row>
    <row r="3800" spans="1:12" ht="16">
      <c r="A3800" t="s">
        <v>4558</v>
      </c>
      <c r="B3800" t="s">
        <v>9</v>
      </c>
      <c r="C3800">
        <v>0</v>
      </c>
      <c r="D3800" t="s">
        <v>4</v>
      </c>
      <c r="E3800" t="s">
        <v>4</v>
      </c>
      <c r="F3800">
        <v>2</v>
      </c>
      <c r="G3800">
        <v>2</v>
      </c>
      <c r="H3800">
        <v>0</v>
      </c>
      <c r="I3800" t="s">
        <v>7</v>
      </c>
      <c r="J3800">
        <v>105.5</v>
      </c>
      <c r="K3800">
        <v>6487.2</v>
      </c>
      <c r="L3800" t="s">
        <v>5</v>
      </c>
    </row>
    <row r="3801" spans="1:12" ht="16">
      <c r="A3801" t="s">
        <v>5920</v>
      </c>
      <c r="B3801" t="s">
        <v>3</v>
      </c>
      <c r="C3801">
        <v>0</v>
      </c>
      <c r="D3801" t="s">
        <v>5</v>
      </c>
      <c r="E3801" t="s">
        <v>5</v>
      </c>
      <c r="F3801">
        <v>2</v>
      </c>
      <c r="G3801">
        <v>2</v>
      </c>
      <c r="H3801">
        <v>1</v>
      </c>
      <c r="I3801" t="s">
        <v>10</v>
      </c>
      <c r="J3801">
        <v>80.2</v>
      </c>
      <c r="K3801">
        <v>4297.6000000000004</v>
      </c>
      <c r="L3801" t="s">
        <v>5</v>
      </c>
    </row>
    <row r="3802" spans="1:12" ht="16">
      <c r="A3802" t="s">
        <v>4236</v>
      </c>
      <c r="B3802" t="s">
        <v>9</v>
      </c>
      <c r="C3802">
        <v>0</v>
      </c>
      <c r="D3802" t="s">
        <v>4</v>
      </c>
      <c r="E3802" t="s">
        <v>5</v>
      </c>
      <c r="F3802">
        <v>1</v>
      </c>
      <c r="G3802">
        <v>0</v>
      </c>
      <c r="H3802">
        <v>0</v>
      </c>
      <c r="I3802" t="s">
        <v>10</v>
      </c>
      <c r="J3802">
        <v>20.25</v>
      </c>
      <c r="K3802">
        <v>158.35</v>
      </c>
      <c r="L3802" t="s">
        <v>5</v>
      </c>
    </row>
    <row r="3803" spans="1:12" ht="16">
      <c r="A3803" t="s">
        <v>2062</v>
      </c>
      <c r="B3803" t="s">
        <v>3</v>
      </c>
      <c r="C3803">
        <v>0</v>
      </c>
      <c r="D3803" t="s">
        <v>4</v>
      </c>
      <c r="E3803" t="s">
        <v>4</v>
      </c>
      <c r="F3803">
        <v>1</v>
      </c>
      <c r="G3803">
        <v>0</v>
      </c>
      <c r="H3803">
        <v>2</v>
      </c>
      <c r="I3803" t="s">
        <v>10</v>
      </c>
      <c r="J3803">
        <v>19.399999999999999</v>
      </c>
      <c r="K3803">
        <v>1346.2</v>
      </c>
      <c r="L3803" t="s">
        <v>5</v>
      </c>
    </row>
    <row r="3804" spans="1:12" ht="16">
      <c r="A3804" t="s">
        <v>546</v>
      </c>
      <c r="B3804" t="s">
        <v>9</v>
      </c>
      <c r="C3804">
        <v>0</v>
      </c>
      <c r="D3804" t="s">
        <v>5</v>
      </c>
      <c r="E3804" t="s">
        <v>5</v>
      </c>
      <c r="F3804">
        <v>2</v>
      </c>
      <c r="G3804">
        <v>2</v>
      </c>
      <c r="H3804">
        <v>0</v>
      </c>
      <c r="I3804" t="s">
        <v>7</v>
      </c>
      <c r="J3804">
        <v>89.55</v>
      </c>
      <c r="K3804">
        <v>1021.75</v>
      </c>
      <c r="L3804" t="s">
        <v>5</v>
      </c>
    </row>
    <row r="3805" spans="1:12" ht="16">
      <c r="A3805" t="s">
        <v>2042</v>
      </c>
      <c r="B3805" t="s">
        <v>3</v>
      </c>
      <c r="C3805">
        <v>0</v>
      </c>
      <c r="D3805" t="s">
        <v>4</v>
      </c>
      <c r="E3805" t="s">
        <v>4</v>
      </c>
      <c r="F3805">
        <v>0</v>
      </c>
      <c r="G3805">
        <v>1</v>
      </c>
      <c r="H3805">
        <v>0</v>
      </c>
      <c r="I3805" t="s">
        <v>10</v>
      </c>
      <c r="J3805">
        <v>25.05</v>
      </c>
      <c r="K3805">
        <v>125.5</v>
      </c>
      <c r="L3805" t="s">
        <v>5</v>
      </c>
    </row>
    <row r="3806" spans="1:12" ht="16">
      <c r="A3806" t="s">
        <v>6077</v>
      </c>
      <c r="B3806" t="s">
        <v>9</v>
      </c>
      <c r="C3806">
        <v>0</v>
      </c>
      <c r="D3806" t="s">
        <v>5</v>
      </c>
      <c r="E3806" t="s">
        <v>5</v>
      </c>
      <c r="F3806">
        <v>1</v>
      </c>
      <c r="G3806">
        <v>2</v>
      </c>
      <c r="H3806">
        <v>0</v>
      </c>
      <c r="I3806" t="s">
        <v>7</v>
      </c>
      <c r="J3806">
        <v>94.95</v>
      </c>
      <c r="K3806">
        <v>178.1</v>
      </c>
      <c r="L3806" t="s">
        <v>4</v>
      </c>
    </row>
    <row r="3807" spans="1:12" ht="16">
      <c r="A3807" t="s">
        <v>6990</v>
      </c>
      <c r="B3807" t="s">
        <v>9</v>
      </c>
      <c r="C3807">
        <v>0</v>
      </c>
      <c r="D3807" t="s">
        <v>5</v>
      </c>
      <c r="E3807" t="s">
        <v>4</v>
      </c>
      <c r="F3807">
        <v>0</v>
      </c>
      <c r="G3807">
        <v>1</v>
      </c>
      <c r="H3807">
        <v>0</v>
      </c>
      <c r="I3807" t="s">
        <v>10</v>
      </c>
      <c r="J3807">
        <v>24.2</v>
      </c>
      <c r="K3807">
        <v>24.2</v>
      </c>
      <c r="L3807" t="s">
        <v>5</v>
      </c>
    </row>
    <row r="3808" spans="1:12" ht="16">
      <c r="A3808" t="s">
        <v>2805</v>
      </c>
      <c r="B3808" t="s">
        <v>3</v>
      </c>
      <c r="C3808">
        <v>0</v>
      </c>
      <c r="D3808" t="s">
        <v>5</v>
      </c>
      <c r="E3808" t="s">
        <v>5</v>
      </c>
      <c r="F3808">
        <v>1</v>
      </c>
      <c r="G3808">
        <v>1</v>
      </c>
      <c r="H3808">
        <v>0</v>
      </c>
      <c r="I3808" t="s">
        <v>7</v>
      </c>
      <c r="J3808">
        <v>56.05</v>
      </c>
      <c r="K3808">
        <v>1522.65</v>
      </c>
      <c r="L3808" t="s">
        <v>5</v>
      </c>
    </row>
    <row r="3809" spans="1:12" ht="16">
      <c r="A3809" t="s">
        <v>1925</v>
      </c>
      <c r="B3809" t="s">
        <v>3</v>
      </c>
      <c r="C3809">
        <v>0</v>
      </c>
      <c r="D3809" t="s">
        <v>5</v>
      </c>
      <c r="E3809" t="s">
        <v>5</v>
      </c>
      <c r="F3809">
        <v>2</v>
      </c>
      <c r="G3809">
        <v>1</v>
      </c>
      <c r="H3809">
        <v>0</v>
      </c>
      <c r="I3809" t="s">
        <v>7</v>
      </c>
      <c r="J3809">
        <v>64.599999999999994</v>
      </c>
      <c r="K3809">
        <v>174.2</v>
      </c>
      <c r="L3809" t="s">
        <v>5</v>
      </c>
    </row>
    <row r="3810" spans="1:12" ht="16">
      <c r="A3810" t="s">
        <v>1772</v>
      </c>
      <c r="B3810" t="s">
        <v>9</v>
      </c>
      <c r="C3810">
        <v>0</v>
      </c>
      <c r="D3810" t="s">
        <v>5</v>
      </c>
      <c r="E3810" t="s">
        <v>5</v>
      </c>
      <c r="F3810">
        <v>2</v>
      </c>
      <c r="G3810">
        <v>0</v>
      </c>
      <c r="H3810">
        <v>2</v>
      </c>
      <c r="I3810" t="s">
        <v>17</v>
      </c>
      <c r="J3810">
        <v>24.45</v>
      </c>
      <c r="K3810">
        <v>1513.6</v>
      </c>
      <c r="L3810" t="s">
        <v>5</v>
      </c>
    </row>
    <row r="3811" spans="1:12" ht="16">
      <c r="A3811" t="s">
        <v>4109</v>
      </c>
      <c r="B3811" t="s">
        <v>9</v>
      </c>
      <c r="C3811">
        <v>0</v>
      </c>
      <c r="D3811" t="s">
        <v>5</v>
      </c>
      <c r="E3811" t="s">
        <v>5</v>
      </c>
      <c r="F3811">
        <v>1</v>
      </c>
      <c r="G3811">
        <v>0</v>
      </c>
      <c r="H3811">
        <v>0</v>
      </c>
      <c r="I3811" t="s">
        <v>10</v>
      </c>
      <c r="J3811">
        <v>20.2</v>
      </c>
      <c r="K3811">
        <v>20.2</v>
      </c>
      <c r="L3811" t="s">
        <v>4</v>
      </c>
    </row>
    <row r="3812" spans="1:12" ht="16">
      <c r="A3812" t="s">
        <v>1432</v>
      </c>
      <c r="B3812" t="s">
        <v>9</v>
      </c>
      <c r="C3812">
        <v>1</v>
      </c>
      <c r="D3812" t="s">
        <v>5</v>
      </c>
      <c r="E3812" t="s">
        <v>5</v>
      </c>
      <c r="F3812">
        <v>2</v>
      </c>
      <c r="G3812">
        <v>2</v>
      </c>
      <c r="H3812">
        <v>0</v>
      </c>
      <c r="I3812" t="s">
        <v>17</v>
      </c>
      <c r="J3812">
        <v>84.4</v>
      </c>
      <c r="K3812">
        <v>732.5</v>
      </c>
      <c r="L3812" t="s">
        <v>4</v>
      </c>
    </row>
    <row r="3813" spans="1:12" ht="16">
      <c r="A3813" t="s">
        <v>4544</v>
      </c>
      <c r="B3813" t="s">
        <v>3</v>
      </c>
      <c r="C3813">
        <v>0</v>
      </c>
      <c r="D3813" t="s">
        <v>4</v>
      </c>
      <c r="E3813" t="s">
        <v>5</v>
      </c>
      <c r="F3813">
        <v>2</v>
      </c>
      <c r="G3813">
        <v>2</v>
      </c>
      <c r="H3813">
        <v>2</v>
      </c>
      <c r="I3813" t="s">
        <v>13</v>
      </c>
      <c r="J3813">
        <v>105.15</v>
      </c>
      <c r="K3813">
        <v>7555</v>
      </c>
      <c r="L3813" t="s">
        <v>5</v>
      </c>
    </row>
    <row r="3814" spans="1:12" ht="16">
      <c r="A3814" t="s">
        <v>5004</v>
      </c>
      <c r="B3814" t="s">
        <v>9</v>
      </c>
      <c r="C3814">
        <v>0</v>
      </c>
      <c r="D3814" t="s">
        <v>4</v>
      </c>
      <c r="E3814" t="s">
        <v>4</v>
      </c>
      <c r="F3814">
        <v>0</v>
      </c>
      <c r="G3814">
        <v>1</v>
      </c>
      <c r="H3814">
        <v>2</v>
      </c>
      <c r="I3814" t="s">
        <v>13</v>
      </c>
      <c r="J3814">
        <v>65.650000000000006</v>
      </c>
      <c r="K3814">
        <v>4664.5</v>
      </c>
      <c r="L3814" t="s">
        <v>5</v>
      </c>
    </row>
    <row r="3815" spans="1:12" ht="16">
      <c r="A3815" t="s">
        <v>5567</v>
      </c>
      <c r="B3815" t="s">
        <v>9</v>
      </c>
      <c r="C3815">
        <v>0</v>
      </c>
      <c r="D3815" t="s">
        <v>5</v>
      </c>
      <c r="E3815" t="s">
        <v>5</v>
      </c>
      <c r="F3815">
        <v>1</v>
      </c>
      <c r="G3815">
        <v>2</v>
      </c>
      <c r="H3815">
        <v>0</v>
      </c>
      <c r="I3815" t="s">
        <v>7</v>
      </c>
      <c r="J3815">
        <v>79.8</v>
      </c>
      <c r="K3815">
        <v>973.45</v>
      </c>
      <c r="L3815" t="s">
        <v>4</v>
      </c>
    </row>
    <row r="3816" spans="1:12" ht="16">
      <c r="A3816" t="s">
        <v>1674</v>
      </c>
      <c r="B3816" t="s">
        <v>9</v>
      </c>
      <c r="C3816">
        <v>0</v>
      </c>
      <c r="D3816" t="s">
        <v>4</v>
      </c>
      <c r="E3816" t="s">
        <v>5</v>
      </c>
      <c r="F3816">
        <v>2</v>
      </c>
      <c r="G3816">
        <v>2</v>
      </c>
      <c r="H3816">
        <v>0</v>
      </c>
      <c r="I3816" t="s">
        <v>7</v>
      </c>
      <c r="J3816">
        <v>94.65</v>
      </c>
      <c r="K3816">
        <v>4812.75</v>
      </c>
      <c r="L3816" t="s">
        <v>4</v>
      </c>
    </row>
    <row r="3817" spans="1:12" ht="16">
      <c r="A3817" t="s">
        <v>4711</v>
      </c>
      <c r="B3817" t="s">
        <v>3</v>
      </c>
      <c r="C3817">
        <v>0</v>
      </c>
      <c r="D3817" t="s">
        <v>5</v>
      </c>
      <c r="E3817" t="s">
        <v>5</v>
      </c>
      <c r="F3817">
        <v>1</v>
      </c>
      <c r="G3817">
        <v>1</v>
      </c>
      <c r="H3817">
        <v>0</v>
      </c>
      <c r="I3817" t="s">
        <v>10</v>
      </c>
      <c r="J3817">
        <v>45.85</v>
      </c>
      <c r="K3817">
        <v>105.6</v>
      </c>
      <c r="L3817" t="s">
        <v>5</v>
      </c>
    </row>
    <row r="3818" spans="1:12" ht="16">
      <c r="A3818" t="s">
        <v>5253</v>
      </c>
      <c r="B3818" t="s">
        <v>9</v>
      </c>
      <c r="C3818">
        <v>0</v>
      </c>
      <c r="D3818" t="s">
        <v>5</v>
      </c>
      <c r="E3818" t="s">
        <v>5</v>
      </c>
      <c r="F3818">
        <v>2</v>
      </c>
      <c r="G3818">
        <v>2</v>
      </c>
      <c r="H3818">
        <v>0</v>
      </c>
      <c r="I3818" t="s">
        <v>7</v>
      </c>
      <c r="J3818">
        <v>88.7</v>
      </c>
      <c r="K3818">
        <v>1761.45</v>
      </c>
      <c r="L3818" t="s">
        <v>4</v>
      </c>
    </row>
    <row r="3819" spans="1:12" ht="16">
      <c r="A3819" t="s">
        <v>3340</v>
      </c>
      <c r="B3819" t="s">
        <v>3</v>
      </c>
      <c r="C3819">
        <v>0</v>
      </c>
      <c r="D3819" t="s">
        <v>4</v>
      </c>
      <c r="E3819" t="s">
        <v>5</v>
      </c>
      <c r="F3819">
        <v>1</v>
      </c>
      <c r="G3819">
        <v>1</v>
      </c>
      <c r="H3819">
        <v>0</v>
      </c>
      <c r="I3819" t="s">
        <v>10</v>
      </c>
      <c r="J3819">
        <v>50.3</v>
      </c>
      <c r="K3819">
        <v>908.75</v>
      </c>
      <c r="L3819" t="s">
        <v>5</v>
      </c>
    </row>
    <row r="3820" spans="1:12" ht="16">
      <c r="A3820" t="s">
        <v>1211</v>
      </c>
      <c r="B3820" t="s">
        <v>9</v>
      </c>
      <c r="C3820">
        <v>0</v>
      </c>
      <c r="D3820" t="s">
        <v>5</v>
      </c>
      <c r="E3820" t="s">
        <v>5</v>
      </c>
      <c r="F3820">
        <v>2</v>
      </c>
      <c r="G3820">
        <v>2</v>
      </c>
      <c r="H3820">
        <v>1</v>
      </c>
      <c r="I3820" t="s">
        <v>17</v>
      </c>
      <c r="J3820">
        <v>104.5</v>
      </c>
      <c r="K3820">
        <v>3778</v>
      </c>
      <c r="L3820" t="s">
        <v>5</v>
      </c>
    </row>
    <row r="3821" spans="1:12" ht="16">
      <c r="A3821" t="s">
        <v>5125</v>
      </c>
      <c r="B3821" t="s">
        <v>3</v>
      </c>
      <c r="C3821">
        <v>1</v>
      </c>
      <c r="D3821" t="s">
        <v>5</v>
      </c>
      <c r="E3821" t="s">
        <v>5</v>
      </c>
      <c r="F3821">
        <v>2</v>
      </c>
      <c r="G3821">
        <v>2</v>
      </c>
      <c r="H3821">
        <v>0</v>
      </c>
      <c r="I3821" t="s">
        <v>7</v>
      </c>
      <c r="J3821">
        <v>83.4</v>
      </c>
      <c r="K3821">
        <v>4113.7</v>
      </c>
      <c r="L3821" t="s">
        <v>5</v>
      </c>
    </row>
    <row r="3822" spans="1:12" ht="16">
      <c r="A3822" t="s">
        <v>4425</v>
      </c>
      <c r="B3822" t="s">
        <v>3</v>
      </c>
      <c r="C3822">
        <v>0</v>
      </c>
      <c r="D3822" t="s">
        <v>5</v>
      </c>
      <c r="E3822" t="s">
        <v>4</v>
      </c>
      <c r="F3822">
        <v>1</v>
      </c>
      <c r="G3822">
        <v>0</v>
      </c>
      <c r="H3822">
        <v>0</v>
      </c>
      <c r="I3822" t="s">
        <v>10</v>
      </c>
      <c r="J3822">
        <v>20.75</v>
      </c>
      <c r="K3822">
        <v>452.2</v>
      </c>
      <c r="L3822" t="s">
        <v>5</v>
      </c>
    </row>
    <row r="3823" spans="1:12" ht="16">
      <c r="A3823" t="s">
        <v>2532</v>
      </c>
      <c r="B3823" t="s">
        <v>9</v>
      </c>
      <c r="C3823">
        <v>1</v>
      </c>
      <c r="D3823" t="s">
        <v>4</v>
      </c>
      <c r="E3823" t="s">
        <v>5</v>
      </c>
      <c r="F3823">
        <v>2</v>
      </c>
      <c r="G3823">
        <v>2</v>
      </c>
      <c r="H3823">
        <v>0</v>
      </c>
      <c r="I3823" t="s">
        <v>17</v>
      </c>
      <c r="J3823">
        <v>85.25</v>
      </c>
      <c r="K3823">
        <v>3132.75</v>
      </c>
      <c r="L3823" t="s">
        <v>4</v>
      </c>
    </row>
    <row r="3824" spans="1:12" ht="16">
      <c r="A3824" t="s">
        <v>5360</v>
      </c>
      <c r="B3824" t="s">
        <v>9</v>
      </c>
      <c r="C3824">
        <v>0</v>
      </c>
      <c r="D3824" t="s">
        <v>4</v>
      </c>
      <c r="E3824" t="s">
        <v>4</v>
      </c>
      <c r="F3824">
        <v>2</v>
      </c>
      <c r="G3824">
        <v>2</v>
      </c>
      <c r="H3824">
        <v>2</v>
      </c>
      <c r="I3824" t="s">
        <v>13</v>
      </c>
      <c r="J3824">
        <v>114.35</v>
      </c>
      <c r="K3824">
        <v>7665.8</v>
      </c>
      <c r="L3824" t="s">
        <v>5</v>
      </c>
    </row>
    <row r="3825" spans="1:12" ht="16">
      <c r="A3825" t="s">
        <v>5404</v>
      </c>
      <c r="B3825" t="s">
        <v>3</v>
      </c>
      <c r="C3825">
        <v>0</v>
      </c>
      <c r="D3825" t="s">
        <v>5</v>
      </c>
      <c r="E3825" t="s">
        <v>5</v>
      </c>
      <c r="F3825">
        <v>1</v>
      </c>
      <c r="G3825">
        <v>2</v>
      </c>
      <c r="H3825">
        <v>0</v>
      </c>
      <c r="I3825" t="s">
        <v>7</v>
      </c>
      <c r="J3825">
        <v>70.599999999999994</v>
      </c>
      <c r="K3825">
        <v>70.599999999999994</v>
      </c>
      <c r="L3825" t="s">
        <v>4</v>
      </c>
    </row>
    <row r="3826" spans="1:12" ht="16">
      <c r="A3826" t="s">
        <v>5236</v>
      </c>
      <c r="B3826" t="s">
        <v>9</v>
      </c>
      <c r="C3826">
        <v>0</v>
      </c>
      <c r="D3826" t="s">
        <v>4</v>
      </c>
      <c r="E3826" t="s">
        <v>4</v>
      </c>
      <c r="F3826">
        <v>2</v>
      </c>
      <c r="G3826">
        <v>2</v>
      </c>
      <c r="H3826">
        <v>1</v>
      </c>
      <c r="I3826" t="s">
        <v>17</v>
      </c>
      <c r="J3826">
        <v>104.45</v>
      </c>
      <c r="K3826">
        <v>7459</v>
      </c>
      <c r="L3826" t="s">
        <v>5</v>
      </c>
    </row>
    <row r="3827" spans="1:12" ht="16">
      <c r="A3827" t="s">
        <v>1805</v>
      </c>
      <c r="B3827" t="s">
        <v>3</v>
      </c>
      <c r="C3827">
        <v>0</v>
      </c>
      <c r="D3827" t="s">
        <v>4</v>
      </c>
      <c r="E3827" t="s">
        <v>4</v>
      </c>
      <c r="F3827">
        <v>2</v>
      </c>
      <c r="G3827">
        <v>1</v>
      </c>
      <c r="H3827">
        <v>2</v>
      </c>
      <c r="I3827" t="s">
        <v>10</v>
      </c>
      <c r="J3827">
        <v>91.05</v>
      </c>
      <c r="K3827">
        <v>6293.75</v>
      </c>
      <c r="L3827" t="s">
        <v>5</v>
      </c>
    </row>
    <row r="3828" spans="1:12" ht="16">
      <c r="A3828" t="s">
        <v>4935</v>
      </c>
      <c r="B3828" t="s">
        <v>3</v>
      </c>
      <c r="C3828">
        <v>0</v>
      </c>
      <c r="D3828" t="s">
        <v>5</v>
      </c>
      <c r="E3828" t="s">
        <v>5</v>
      </c>
      <c r="F3828">
        <v>0</v>
      </c>
      <c r="G3828">
        <v>1</v>
      </c>
      <c r="H3828">
        <v>0</v>
      </c>
      <c r="I3828" t="s">
        <v>7</v>
      </c>
      <c r="J3828">
        <v>35.75</v>
      </c>
      <c r="K3828">
        <v>35.75</v>
      </c>
      <c r="L3828" t="s">
        <v>4</v>
      </c>
    </row>
    <row r="3829" spans="1:12" ht="16">
      <c r="A3829" t="s">
        <v>4859</v>
      </c>
      <c r="B3829" t="s">
        <v>3</v>
      </c>
      <c r="C3829">
        <v>0</v>
      </c>
      <c r="D3829" t="s">
        <v>5</v>
      </c>
      <c r="E3829" t="s">
        <v>5</v>
      </c>
      <c r="F3829">
        <v>2</v>
      </c>
      <c r="G3829">
        <v>2</v>
      </c>
      <c r="H3829">
        <v>0</v>
      </c>
      <c r="I3829" t="s">
        <v>10</v>
      </c>
      <c r="J3829">
        <v>93.9</v>
      </c>
      <c r="K3829">
        <v>486.85</v>
      </c>
      <c r="L3829" t="s">
        <v>4</v>
      </c>
    </row>
    <row r="3830" spans="1:12" ht="16">
      <c r="A3830" t="s">
        <v>49</v>
      </c>
      <c r="B3830" t="s">
        <v>9</v>
      </c>
      <c r="C3830">
        <v>0</v>
      </c>
      <c r="D3830" t="s">
        <v>5</v>
      </c>
      <c r="E3830" t="s">
        <v>5</v>
      </c>
      <c r="F3830">
        <v>2</v>
      </c>
      <c r="G3830">
        <v>2</v>
      </c>
      <c r="H3830">
        <v>0</v>
      </c>
      <c r="I3830" t="s">
        <v>7</v>
      </c>
      <c r="J3830">
        <v>106.35</v>
      </c>
      <c r="K3830">
        <v>3549.25</v>
      </c>
      <c r="L3830" t="s">
        <v>4</v>
      </c>
    </row>
    <row r="3831" spans="1:12" ht="16">
      <c r="A3831" t="s">
        <v>2569</v>
      </c>
      <c r="B3831" t="s">
        <v>3</v>
      </c>
      <c r="C3831">
        <v>0</v>
      </c>
      <c r="D3831" t="s">
        <v>5</v>
      </c>
      <c r="E3831" t="s">
        <v>5</v>
      </c>
      <c r="F3831">
        <v>1</v>
      </c>
      <c r="G3831">
        <v>0</v>
      </c>
      <c r="H3831">
        <v>1</v>
      </c>
      <c r="I3831" t="s">
        <v>10</v>
      </c>
      <c r="J3831">
        <v>20.05</v>
      </c>
      <c r="K3831">
        <v>678.2</v>
      </c>
      <c r="L3831" t="s">
        <v>5</v>
      </c>
    </row>
    <row r="3832" spans="1:12" ht="16">
      <c r="A3832" t="s">
        <v>965</v>
      </c>
      <c r="B3832" t="s">
        <v>9</v>
      </c>
      <c r="C3832">
        <v>0</v>
      </c>
      <c r="D3832" t="s">
        <v>5</v>
      </c>
      <c r="E3832" t="s">
        <v>5</v>
      </c>
      <c r="F3832">
        <v>2</v>
      </c>
      <c r="G3832">
        <v>2</v>
      </c>
      <c r="H3832">
        <v>0</v>
      </c>
      <c r="I3832" t="s">
        <v>7</v>
      </c>
      <c r="J3832">
        <v>95.1</v>
      </c>
      <c r="K3832">
        <v>2162.6</v>
      </c>
      <c r="L3832" t="s">
        <v>5</v>
      </c>
    </row>
    <row r="3833" spans="1:12" ht="16">
      <c r="A3833" t="s">
        <v>3983</v>
      </c>
      <c r="B3833" t="s">
        <v>9</v>
      </c>
      <c r="C3833">
        <v>0</v>
      </c>
      <c r="D3833" t="s">
        <v>5</v>
      </c>
      <c r="E3833" t="s">
        <v>5</v>
      </c>
      <c r="F3833">
        <v>1</v>
      </c>
      <c r="G3833">
        <v>1</v>
      </c>
      <c r="H3833">
        <v>0</v>
      </c>
      <c r="I3833" t="s">
        <v>13</v>
      </c>
      <c r="J3833">
        <v>50.9</v>
      </c>
      <c r="K3833">
        <v>2298.5500000000002</v>
      </c>
      <c r="L3833" t="s">
        <v>5</v>
      </c>
    </row>
    <row r="3834" spans="1:12" ht="16">
      <c r="A3834" t="s">
        <v>5948</v>
      </c>
      <c r="B3834" t="s">
        <v>3</v>
      </c>
      <c r="C3834">
        <v>1</v>
      </c>
      <c r="D3834" t="s">
        <v>4</v>
      </c>
      <c r="E3834" t="s">
        <v>5</v>
      </c>
      <c r="F3834">
        <v>2</v>
      </c>
      <c r="G3834">
        <v>2</v>
      </c>
      <c r="H3834">
        <v>0</v>
      </c>
      <c r="I3834" t="s">
        <v>7</v>
      </c>
      <c r="J3834">
        <v>84</v>
      </c>
      <c r="K3834">
        <v>613.4</v>
      </c>
      <c r="L3834" t="s">
        <v>4</v>
      </c>
    </row>
    <row r="3835" spans="1:12" ht="16">
      <c r="A3835" t="s">
        <v>3200</v>
      </c>
      <c r="B3835" t="s">
        <v>3</v>
      </c>
      <c r="C3835">
        <v>0</v>
      </c>
      <c r="D3835" t="s">
        <v>4</v>
      </c>
      <c r="E3835" t="s">
        <v>4</v>
      </c>
      <c r="F3835">
        <v>1</v>
      </c>
      <c r="G3835">
        <v>0</v>
      </c>
      <c r="H3835">
        <v>0</v>
      </c>
      <c r="I3835" t="s">
        <v>10</v>
      </c>
      <c r="J3835">
        <v>19.8</v>
      </c>
      <c r="K3835">
        <v>272.95</v>
      </c>
      <c r="L3835" t="s">
        <v>5</v>
      </c>
    </row>
    <row r="3836" spans="1:12" ht="16">
      <c r="A3836" t="s">
        <v>6152</v>
      </c>
      <c r="B3836" t="s">
        <v>9</v>
      </c>
      <c r="C3836">
        <v>1</v>
      </c>
      <c r="D3836" t="s">
        <v>4</v>
      </c>
      <c r="E3836" t="s">
        <v>5</v>
      </c>
      <c r="F3836">
        <v>2</v>
      </c>
      <c r="G3836">
        <v>2</v>
      </c>
      <c r="H3836">
        <v>0</v>
      </c>
      <c r="I3836" t="s">
        <v>7</v>
      </c>
      <c r="J3836">
        <v>104.2</v>
      </c>
      <c r="K3836">
        <v>5568.35</v>
      </c>
      <c r="L3836" t="s">
        <v>4</v>
      </c>
    </row>
    <row r="3837" spans="1:12" ht="16">
      <c r="A3837" t="s">
        <v>114</v>
      </c>
      <c r="B3837" t="s">
        <v>3</v>
      </c>
      <c r="C3837">
        <v>1</v>
      </c>
      <c r="D3837" t="s">
        <v>4</v>
      </c>
      <c r="E3837" t="s">
        <v>5</v>
      </c>
      <c r="F3837">
        <v>0</v>
      </c>
      <c r="G3837">
        <v>1</v>
      </c>
      <c r="H3837">
        <v>1</v>
      </c>
      <c r="I3837" t="s">
        <v>13</v>
      </c>
      <c r="J3837">
        <v>45.55</v>
      </c>
      <c r="K3837">
        <v>3027.25</v>
      </c>
      <c r="L3837" t="s">
        <v>5</v>
      </c>
    </row>
    <row r="3838" spans="1:12" ht="16">
      <c r="A3838" t="s">
        <v>2846</v>
      </c>
      <c r="B3838" t="s">
        <v>3</v>
      </c>
      <c r="C3838">
        <v>1</v>
      </c>
      <c r="D3838" t="s">
        <v>5</v>
      </c>
      <c r="E3838" t="s">
        <v>5</v>
      </c>
      <c r="F3838">
        <v>2</v>
      </c>
      <c r="G3838">
        <v>1</v>
      </c>
      <c r="H3838">
        <v>1</v>
      </c>
      <c r="I3838" t="s">
        <v>17</v>
      </c>
      <c r="J3838">
        <v>63.85</v>
      </c>
      <c r="K3838">
        <v>4174.3500000000004</v>
      </c>
      <c r="L3838" t="s">
        <v>5</v>
      </c>
    </row>
    <row r="3839" spans="1:12" ht="16">
      <c r="A3839" t="s">
        <v>6833</v>
      </c>
      <c r="B3839" t="s">
        <v>9</v>
      </c>
      <c r="C3839">
        <v>1</v>
      </c>
      <c r="D3839" t="s">
        <v>4</v>
      </c>
      <c r="E3839" t="s">
        <v>5</v>
      </c>
      <c r="F3839">
        <v>1</v>
      </c>
      <c r="G3839">
        <v>2</v>
      </c>
      <c r="H3839">
        <v>0</v>
      </c>
      <c r="I3839" t="s">
        <v>17</v>
      </c>
      <c r="J3839">
        <v>80.3</v>
      </c>
      <c r="K3839">
        <v>2483.0500000000002</v>
      </c>
      <c r="L3839" t="s">
        <v>4</v>
      </c>
    </row>
    <row r="3840" spans="1:12" ht="16">
      <c r="A3840" t="s">
        <v>6966</v>
      </c>
      <c r="B3840" t="s">
        <v>3</v>
      </c>
      <c r="C3840">
        <v>0</v>
      </c>
      <c r="D3840" t="s">
        <v>5</v>
      </c>
      <c r="E3840" t="s">
        <v>5</v>
      </c>
      <c r="F3840">
        <v>1</v>
      </c>
      <c r="G3840">
        <v>1</v>
      </c>
      <c r="H3840">
        <v>0</v>
      </c>
      <c r="I3840" t="s">
        <v>7</v>
      </c>
      <c r="J3840">
        <v>45.05</v>
      </c>
      <c r="K3840">
        <v>523.1</v>
      </c>
      <c r="L3840" t="s">
        <v>5</v>
      </c>
    </row>
    <row r="3841" spans="1:12" ht="16">
      <c r="A3841" t="s">
        <v>936</v>
      </c>
      <c r="B3841" t="s">
        <v>3</v>
      </c>
      <c r="C3841">
        <v>0</v>
      </c>
      <c r="D3841" t="s">
        <v>4</v>
      </c>
      <c r="E3841" t="s">
        <v>4</v>
      </c>
      <c r="F3841">
        <v>1</v>
      </c>
      <c r="G3841">
        <v>1</v>
      </c>
      <c r="H3841">
        <v>0</v>
      </c>
      <c r="I3841" t="s">
        <v>13</v>
      </c>
      <c r="J3841">
        <v>76.3</v>
      </c>
      <c r="K3841">
        <v>2404.15</v>
      </c>
      <c r="L3841" t="s">
        <v>5</v>
      </c>
    </row>
    <row r="3842" spans="1:12" ht="16">
      <c r="A3842" t="s">
        <v>5651</v>
      </c>
      <c r="B3842" t="s">
        <v>9</v>
      </c>
      <c r="C3842">
        <v>0</v>
      </c>
      <c r="D3842" t="s">
        <v>5</v>
      </c>
      <c r="E3842" t="s">
        <v>5</v>
      </c>
      <c r="F3842">
        <v>1</v>
      </c>
      <c r="G3842">
        <v>2</v>
      </c>
      <c r="H3842">
        <v>0</v>
      </c>
      <c r="I3842" t="s">
        <v>7</v>
      </c>
      <c r="J3842">
        <v>79.599999999999994</v>
      </c>
      <c r="K3842">
        <v>79.599999999999994</v>
      </c>
      <c r="L3842" t="s">
        <v>4</v>
      </c>
    </row>
    <row r="3843" spans="1:12" ht="16">
      <c r="A3843" t="s">
        <v>550</v>
      </c>
      <c r="B3843" t="s">
        <v>3</v>
      </c>
      <c r="C3843">
        <v>0</v>
      </c>
      <c r="D3843" t="s">
        <v>4</v>
      </c>
      <c r="E3843" t="s">
        <v>4</v>
      </c>
      <c r="F3843">
        <v>1</v>
      </c>
      <c r="G3843">
        <v>1</v>
      </c>
      <c r="H3843">
        <v>2</v>
      </c>
      <c r="I3843" t="s">
        <v>13</v>
      </c>
      <c r="J3843">
        <v>80.599999999999994</v>
      </c>
      <c r="K3843">
        <v>4946.7</v>
      </c>
      <c r="L3843" t="s">
        <v>5</v>
      </c>
    </row>
    <row r="3844" spans="1:12" ht="16">
      <c r="A3844" t="s">
        <v>1480</v>
      </c>
      <c r="B3844" t="s">
        <v>9</v>
      </c>
      <c r="C3844">
        <v>0</v>
      </c>
      <c r="D3844" t="s">
        <v>5</v>
      </c>
      <c r="E3844" t="s">
        <v>5</v>
      </c>
      <c r="F3844">
        <v>2</v>
      </c>
      <c r="G3844">
        <v>2</v>
      </c>
      <c r="H3844">
        <v>0</v>
      </c>
      <c r="I3844" t="s">
        <v>13</v>
      </c>
      <c r="J3844">
        <v>98.8</v>
      </c>
      <c r="K3844">
        <v>3475.55</v>
      </c>
      <c r="L3844" t="s">
        <v>4</v>
      </c>
    </row>
    <row r="3845" spans="1:12" ht="16">
      <c r="A3845" t="s">
        <v>3944</v>
      </c>
      <c r="B3845" t="s">
        <v>9</v>
      </c>
      <c r="C3845">
        <v>0</v>
      </c>
      <c r="D3845" t="s">
        <v>5</v>
      </c>
      <c r="E3845" t="s">
        <v>5</v>
      </c>
      <c r="F3845">
        <v>1</v>
      </c>
      <c r="G3845">
        <v>0</v>
      </c>
      <c r="H3845">
        <v>0</v>
      </c>
      <c r="I3845" t="s">
        <v>17</v>
      </c>
      <c r="J3845">
        <v>19.7</v>
      </c>
      <c r="K3845">
        <v>180.7</v>
      </c>
      <c r="L3845" t="s">
        <v>5</v>
      </c>
    </row>
    <row r="3846" spans="1:12" ht="16">
      <c r="A3846" t="s">
        <v>2544</v>
      </c>
      <c r="B3846" t="s">
        <v>9</v>
      </c>
      <c r="C3846">
        <v>0</v>
      </c>
      <c r="D3846" t="s">
        <v>4</v>
      </c>
      <c r="E3846" t="s">
        <v>4</v>
      </c>
      <c r="F3846">
        <v>0</v>
      </c>
      <c r="G3846">
        <v>1</v>
      </c>
      <c r="H3846">
        <v>2</v>
      </c>
      <c r="I3846" t="s">
        <v>17</v>
      </c>
      <c r="J3846">
        <v>50.9</v>
      </c>
      <c r="K3846">
        <v>3281.65</v>
      </c>
      <c r="L3846" t="s">
        <v>5</v>
      </c>
    </row>
    <row r="3847" spans="1:12" ht="16">
      <c r="A3847" t="s">
        <v>3462</v>
      </c>
      <c r="B3847" t="s">
        <v>9</v>
      </c>
      <c r="C3847">
        <v>1</v>
      </c>
      <c r="D3847" t="s">
        <v>4</v>
      </c>
      <c r="E3847" t="s">
        <v>5</v>
      </c>
      <c r="F3847">
        <v>1</v>
      </c>
      <c r="G3847">
        <v>2</v>
      </c>
      <c r="H3847">
        <v>1</v>
      </c>
      <c r="I3847" t="s">
        <v>13</v>
      </c>
      <c r="J3847">
        <v>70.95</v>
      </c>
      <c r="K3847">
        <v>4555.2</v>
      </c>
      <c r="L3847" t="s">
        <v>5</v>
      </c>
    </row>
    <row r="3848" spans="1:12" ht="16">
      <c r="A3848" t="s">
        <v>5700</v>
      </c>
      <c r="B3848" t="s">
        <v>9</v>
      </c>
      <c r="C3848">
        <v>0</v>
      </c>
      <c r="D3848" t="s">
        <v>5</v>
      </c>
      <c r="E3848" t="s">
        <v>5</v>
      </c>
      <c r="F3848">
        <v>1</v>
      </c>
      <c r="G3848">
        <v>2</v>
      </c>
      <c r="H3848">
        <v>0</v>
      </c>
      <c r="I3848" t="s">
        <v>7</v>
      </c>
      <c r="J3848">
        <v>74.650000000000006</v>
      </c>
      <c r="K3848">
        <v>383.65</v>
      </c>
      <c r="L3848" t="s">
        <v>5</v>
      </c>
    </row>
    <row r="3849" spans="1:12" ht="16">
      <c r="A3849" t="s">
        <v>3247</v>
      </c>
      <c r="B3849" t="s">
        <v>9</v>
      </c>
      <c r="C3849">
        <v>0</v>
      </c>
      <c r="D3849" t="s">
        <v>5</v>
      </c>
      <c r="E3849" t="s">
        <v>5</v>
      </c>
      <c r="F3849">
        <v>2</v>
      </c>
      <c r="G3849">
        <v>1</v>
      </c>
      <c r="H3849">
        <v>0</v>
      </c>
      <c r="I3849" t="s">
        <v>7</v>
      </c>
      <c r="J3849">
        <v>55.3</v>
      </c>
      <c r="K3849">
        <v>875.35</v>
      </c>
      <c r="L3849" t="s">
        <v>5</v>
      </c>
    </row>
    <row r="3850" spans="1:12" ht="16">
      <c r="A3850" t="s">
        <v>4053</v>
      </c>
      <c r="B3850" t="s">
        <v>9</v>
      </c>
      <c r="C3850">
        <v>0</v>
      </c>
      <c r="D3850" t="s">
        <v>5</v>
      </c>
      <c r="E3850" t="s">
        <v>5</v>
      </c>
      <c r="F3850">
        <v>1</v>
      </c>
      <c r="G3850">
        <v>1</v>
      </c>
      <c r="H3850">
        <v>0</v>
      </c>
      <c r="I3850" t="s">
        <v>7</v>
      </c>
      <c r="J3850">
        <v>51.35</v>
      </c>
      <c r="K3850">
        <v>262.3</v>
      </c>
      <c r="L3850" t="s">
        <v>5</v>
      </c>
    </row>
    <row r="3851" spans="1:12" ht="16">
      <c r="A3851" t="s">
        <v>1680</v>
      </c>
      <c r="B3851" t="s">
        <v>3</v>
      </c>
      <c r="C3851">
        <v>0</v>
      </c>
      <c r="D3851" t="s">
        <v>5</v>
      </c>
      <c r="E3851" t="s">
        <v>5</v>
      </c>
      <c r="F3851">
        <v>2</v>
      </c>
      <c r="G3851">
        <v>2</v>
      </c>
      <c r="H3851">
        <v>0</v>
      </c>
      <c r="I3851" t="s">
        <v>17</v>
      </c>
      <c r="J3851">
        <v>74.599999999999994</v>
      </c>
      <c r="K3851">
        <v>548.9</v>
      </c>
      <c r="L3851" t="s">
        <v>5</v>
      </c>
    </row>
    <row r="3852" spans="1:12" ht="16">
      <c r="A3852" t="s">
        <v>2465</v>
      </c>
      <c r="B3852" t="s">
        <v>3</v>
      </c>
      <c r="C3852">
        <v>0</v>
      </c>
      <c r="D3852" t="s">
        <v>5</v>
      </c>
      <c r="E3852" t="s">
        <v>5</v>
      </c>
      <c r="F3852">
        <v>2</v>
      </c>
      <c r="G3852">
        <v>0</v>
      </c>
      <c r="H3852">
        <v>2</v>
      </c>
      <c r="I3852" t="s">
        <v>7</v>
      </c>
      <c r="J3852">
        <v>24.55</v>
      </c>
      <c r="K3852">
        <v>1719.15</v>
      </c>
      <c r="L3852" t="s">
        <v>5</v>
      </c>
    </row>
    <row r="3853" spans="1:12" ht="16">
      <c r="A3853" t="s">
        <v>2320</v>
      </c>
      <c r="B3853" t="s">
        <v>9</v>
      </c>
      <c r="C3853">
        <v>0</v>
      </c>
      <c r="D3853" t="s">
        <v>5</v>
      </c>
      <c r="E3853" t="s">
        <v>5</v>
      </c>
      <c r="F3853">
        <v>2</v>
      </c>
      <c r="G3853">
        <v>2</v>
      </c>
      <c r="H3853">
        <v>2</v>
      </c>
      <c r="I3853" t="s">
        <v>17</v>
      </c>
      <c r="J3853">
        <v>90.45</v>
      </c>
      <c r="K3853">
        <v>5229.8</v>
      </c>
      <c r="L3853" t="s">
        <v>5</v>
      </c>
    </row>
    <row r="3854" spans="1:12" ht="16">
      <c r="A3854" t="s">
        <v>1412</v>
      </c>
      <c r="B3854" t="s">
        <v>3</v>
      </c>
      <c r="C3854">
        <v>1</v>
      </c>
      <c r="D3854" t="s">
        <v>5</v>
      </c>
      <c r="E3854" t="s">
        <v>5</v>
      </c>
      <c r="F3854">
        <v>1</v>
      </c>
      <c r="G3854">
        <v>2</v>
      </c>
      <c r="H3854">
        <v>0</v>
      </c>
      <c r="I3854" t="s">
        <v>17</v>
      </c>
      <c r="J3854">
        <v>99.8</v>
      </c>
      <c r="K3854">
        <v>442.85</v>
      </c>
      <c r="L3854" t="s">
        <v>4</v>
      </c>
    </row>
    <row r="3855" spans="1:12" ht="16">
      <c r="A3855" t="s">
        <v>5270</v>
      </c>
      <c r="B3855" t="s">
        <v>9</v>
      </c>
      <c r="C3855">
        <v>1</v>
      </c>
      <c r="D3855" t="s">
        <v>4</v>
      </c>
      <c r="E3855" t="s">
        <v>5</v>
      </c>
      <c r="F3855">
        <v>2</v>
      </c>
      <c r="G3855">
        <v>2</v>
      </c>
      <c r="H3855">
        <v>0</v>
      </c>
      <c r="I3855" t="s">
        <v>10</v>
      </c>
      <c r="J3855">
        <v>77.900000000000006</v>
      </c>
      <c r="K3855">
        <v>2351.4499999999998</v>
      </c>
      <c r="L3855" t="s">
        <v>5</v>
      </c>
    </row>
    <row r="3856" spans="1:12" ht="16">
      <c r="A3856" t="s">
        <v>6493</v>
      </c>
      <c r="B3856" t="s">
        <v>9</v>
      </c>
      <c r="C3856">
        <v>0</v>
      </c>
      <c r="D3856" t="s">
        <v>5</v>
      </c>
      <c r="E3856" t="s">
        <v>5</v>
      </c>
      <c r="F3856">
        <v>2</v>
      </c>
      <c r="G3856">
        <v>2</v>
      </c>
      <c r="H3856">
        <v>0</v>
      </c>
      <c r="I3856" t="s">
        <v>7</v>
      </c>
      <c r="J3856">
        <v>101.45</v>
      </c>
      <c r="K3856">
        <v>101.45</v>
      </c>
      <c r="L3856" t="s">
        <v>4</v>
      </c>
    </row>
    <row r="3857" spans="1:12" ht="16">
      <c r="A3857" t="s">
        <v>1998</v>
      </c>
      <c r="B3857" t="s">
        <v>3</v>
      </c>
      <c r="C3857">
        <v>0</v>
      </c>
      <c r="D3857" t="s">
        <v>4</v>
      </c>
      <c r="E3857" t="s">
        <v>4</v>
      </c>
      <c r="F3857">
        <v>1</v>
      </c>
      <c r="G3857">
        <v>2</v>
      </c>
      <c r="H3857">
        <v>0</v>
      </c>
      <c r="I3857" t="s">
        <v>13</v>
      </c>
      <c r="J3857">
        <v>89.15</v>
      </c>
      <c r="K3857">
        <v>2257.75</v>
      </c>
      <c r="L3857" t="s">
        <v>4</v>
      </c>
    </row>
    <row r="3858" spans="1:12" ht="16">
      <c r="A3858" t="s">
        <v>1836</v>
      </c>
      <c r="B3858" t="s">
        <v>3</v>
      </c>
      <c r="C3858">
        <v>0</v>
      </c>
      <c r="D3858" t="s">
        <v>5</v>
      </c>
      <c r="E3858" t="s">
        <v>5</v>
      </c>
      <c r="F3858">
        <v>2</v>
      </c>
      <c r="G3858">
        <v>1</v>
      </c>
      <c r="H3858">
        <v>0</v>
      </c>
      <c r="I3858" t="s">
        <v>7</v>
      </c>
      <c r="J3858">
        <v>54.2</v>
      </c>
      <c r="K3858">
        <v>1739.6</v>
      </c>
      <c r="L3858" t="s">
        <v>5</v>
      </c>
    </row>
    <row r="3859" spans="1:12" ht="16">
      <c r="A3859" t="s">
        <v>5280</v>
      </c>
      <c r="B3859" t="s">
        <v>9</v>
      </c>
      <c r="C3859">
        <v>0</v>
      </c>
      <c r="D3859" t="s">
        <v>5</v>
      </c>
      <c r="E3859" t="s">
        <v>5</v>
      </c>
      <c r="F3859">
        <v>1</v>
      </c>
      <c r="G3859">
        <v>1</v>
      </c>
      <c r="H3859">
        <v>0</v>
      </c>
      <c r="I3859" t="s">
        <v>10</v>
      </c>
      <c r="J3859">
        <v>59.65</v>
      </c>
      <c r="K3859">
        <v>638.95000000000005</v>
      </c>
      <c r="L3859" t="s">
        <v>5</v>
      </c>
    </row>
    <row r="3860" spans="1:12" ht="16">
      <c r="A3860" t="s">
        <v>5043</v>
      </c>
      <c r="B3860" t="s">
        <v>3</v>
      </c>
      <c r="C3860">
        <v>0</v>
      </c>
      <c r="D3860" t="s">
        <v>5</v>
      </c>
      <c r="E3860" t="s">
        <v>5</v>
      </c>
      <c r="F3860">
        <v>2</v>
      </c>
      <c r="G3860">
        <v>2</v>
      </c>
      <c r="H3860">
        <v>0</v>
      </c>
      <c r="I3860" t="s">
        <v>7</v>
      </c>
      <c r="J3860">
        <v>89.15</v>
      </c>
      <c r="K3860">
        <v>1057.55</v>
      </c>
      <c r="L3860" t="s">
        <v>5</v>
      </c>
    </row>
    <row r="3861" spans="1:12" ht="16">
      <c r="A3861" t="s">
        <v>724</v>
      </c>
      <c r="B3861" t="s">
        <v>3</v>
      </c>
      <c r="C3861">
        <v>0</v>
      </c>
      <c r="D3861" t="s">
        <v>5</v>
      </c>
      <c r="E3861" t="s">
        <v>4</v>
      </c>
      <c r="F3861">
        <v>2</v>
      </c>
      <c r="G3861">
        <v>2</v>
      </c>
      <c r="H3861">
        <v>0</v>
      </c>
      <c r="I3861" t="s">
        <v>10</v>
      </c>
      <c r="J3861">
        <v>86</v>
      </c>
      <c r="K3861">
        <v>1164.05</v>
      </c>
      <c r="L3861" t="s">
        <v>5</v>
      </c>
    </row>
    <row r="3862" spans="1:12" ht="16">
      <c r="A3862" t="s">
        <v>6121</v>
      </c>
      <c r="B3862" t="s">
        <v>3</v>
      </c>
      <c r="C3862">
        <v>0</v>
      </c>
      <c r="D3862" t="s">
        <v>4</v>
      </c>
      <c r="E3862" t="s">
        <v>5</v>
      </c>
      <c r="F3862">
        <v>1</v>
      </c>
      <c r="G3862">
        <v>1</v>
      </c>
      <c r="H3862">
        <v>0</v>
      </c>
      <c r="I3862" t="s">
        <v>10</v>
      </c>
      <c r="J3862">
        <v>59.8</v>
      </c>
      <c r="K3862">
        <v>1130.8499999999999</v>
      </c>
      <c r="L3862" t="s">
        <v>5</v>
      </c>
    </row>
    <row r="3863" spans="1:12" ht="16">
      <c r="A3863" t="s">
        <v>5164</v>
      </c>
      <c r="B3863" t="s">
        <v>9</v>
      </c>
      <c r="C3863">
        <v>1</v>
      </c>
      <c r="D3863" t="s">
        <v>4</v>
      </c>
      <c r="E3863" t="s">
        <v>5</v>
      </c>
      <c r="F3863">
        <v>1</v>
      </c>
      <c r="G3863">
        <v>2</v>
      </c>
      <c r="H3863">
        <v>0</v>
      </c>
      <c r="I3863" t="s">
        <v>7</v>
      </c>
      <c r="J3863">
        <v>94.55</v>
      </c>
      <c r="K3863">
        <v>3851.45</v>
      </c>
      <c r="L3863" t="s">
        <v>5</v>
      </c>
    </row>
    <row r="3864" spans="1:12" ht="16">
      <c r="A3864" t="s">
        <v>2298</v>
      </c>
      <c r="B3864" t="s">
        <v>9</v>
      </c>
      <c r="C3864">
        <v>1</v>
      </c>
      <c r="D3864" t="s">
        <v>4</v>
      </c>
      <c r="E3864" t="s">
        <v>5</v>
      </c>
      <c r="F3864">
        <v>2</v>
      </c>
      <c r="G3864">
        <v>2</v>
      </c>
      <c r="H3864">
        <v>2</v>
      </c>
      <c r="I3864" t="s">
        <v>13</v>
      </c>
      <c r="J3864">
        <v>108.4</v>
      </c>
      <c r="K3864">
        <v>7318.2</v>
      </c>
      <c r="L3864" t="s">
        <v>4</v>
      </c>
    </row>
    <row r="3865" spans="1:12" ht="16">
      <c r="A3865" t="s">
        <v>2695</v>
      </c>
      <c r="B3865" t="s">
        <v>9</v>
      </c>
      <c r="C3865">
        <v>0</v>
      </c>
      <c r="D3865" t="s">
        <v>5</v>
      </c>
      <c r="E3865" t="s">
        <v>5</v>
      </c>
      <c r="F3865">
        <v>2</v>
      </c>
      <c r="G3865">
        <v>2</v>
      </c>
      <c r="H3865">
        <v>1</v>
      </c>
      <c r="I3865" t="s">
        <v>13</v>
      </c>
      <c r="J3865">
        <v>105.2</v>
      </c>
      <c r="K3865">
        <v>7386.05</v>
      </c>
      <c r="L3865" t="s">
        <v>5</v>
      </c>
    </row>
    <row r="3866" spans="1:12" ht="16">
      <c r="A3866" t="s">
        <v>6319</v>
      </c>
      <c r="B3866" t="s">
        <v>3</v>
      </c>
      <c r="C3866">
        <v>0</v>
      </c>
      <c r="D3866" t="s">
        <v>5</v>
      </c>
      <c r="E3866" t="s">
        <v>5</v>
      </c>
      <c r="F3866">
        <v>1</v>
      </c>
      <c r="G3866">
        <v>2</v>
      </c>
      <c r="H3866">
        <v>0</v>
      </c>
      <c r="I3866" t="s">
        <v>7</v>
      </c>
      <c r="J3866">
        <v>70.349999999999994</v>
      </c>
      <c r="K3866">
        <v>139.25</v>
      </c>
      <c r="L3866" t="s">
        <v>5</v>
      </c>
    </row>
    <row r="3867" spans="1:12" ht="16">
      <c r="A3867" t="s">
        <v>3681</v>
      </c>
      <c r="B3867" t="s">
        <v>3</v>
      </c>
      <c r="C3867">
        <v>0</v>
      </c>
      <c r="D3867" t="s">
        <v>4</v>
      </c>
      <c r="E3867" t="s">
        <v>4</v>
      </c>
      <c r="F3867">
        <v>2</v>
      </c>
      <c r="G3867">
        <v>0</v>
      </c>
      <c r="H3867">
        <v>0</v>
      </c>
      <c r="I3867" t="s">
        <v>13</v>
      </c>
      <c r="J3867">
        <v>24.25</v>
      </c>
      <c r="K3867">
        <v>838.5</v>
      </c>
      <c r="L3867" t="s">
        <v>5</v>
      </c>
    </row>
    <row r="3868" spans="1:12" ht="16">
      <c r="A3868" t="s">
        <v>1825</v>
      </c>
      <c r="B3868" t="s">
        <v>9</v>
      </c>
      <c r="C3868">
        <v>0</v>
      </c>
      <c r="D3868" t="s">
        <v>4</v>
      </c>
      <c r="E3868" t="s">
        <v>4</v>
      </c>
      <c r="F3868">
        <v>1</v>
      </c>
      <c r="G3868">
        <v>0</v>
      </c>
      <c r="H3868">
        <v>2</v>
      </c>
      <c r="I3868" t="s">
        <v>10</v>
      </c>
      <c r="J3868">
        <v>19.7</v>
      </c>
      <c r="K3868">
        <v>258.35000000000002</v>
      </c>
      <c r="L3868" t="s">
        <v>5</v>
      </c>
    </row>
    <row r="3869" spans="1:12" ht="16">
      <c r="A3869" t="s">
        <v>4299</v>
      </c>
      <c r="B3869" t="s">
        <v>9</v>
      </c>
      <c r="C3869">
        <v>0</v>
      </c>
      <c r="D3869" t="s">
        <v>5</v>
      </c>
      <c r="E3869" t="s">
        <v>4</v>
      </c>
      <c r="F3869">
        <v>2</v>
      </c>
      <c r="G3869">
        <v>2</v>
      </c>
      <c r="H3869">
        <v>0</v>
      </c>
      <c r="I3869" t="s">
        <v>7</v>
      </c>
      <c r="J3869">
        <v>91.85</v>
      </c>
      <c r="K3869">
        <v>257.05</v>
      </c>
      <c r="L3869" t="s">
        <v>4</v>
      </c>
    </row>
    <row r="3870" spans="1:12" ht="16">
      <c r="A3870" t="s">
        <v>1658</v>
      </c>
      <c r="B3870" t="s">
        <v>9</v>
      </c>
      <c r="C3870">
        <v>0</v>
      </c>
      <c r="D3870" t="s">
        <v>4</v>
      </c>
      <c r="E3870" t="s">
        <v>4</v>
      </c>
      <c r="F3870">
        <v>1</v>
      </c>
      <c r="G3870">
        <v>2</v>
      </c>
      <c r="H3870">
        <v>0</v>
      </c>
      <c r="I3870" t="s">
        <v>13</v>
      </c>
      <c r="J3870">
        <v>79.5</v>
      </c>
      <c r="K3870">
        <v>868.5</v>
      </c>
      <c r="L3870" t="s">
        <v>4</v>
      </c>
    </row>
    <row r="3871" spans="1:12" ht="16">
      <c r="A3871" t="s">
        <v>3511</v>
      </c>
      <c r="B3871" t="s">
        <v>3</v>
      </c>
      <c r="C3871">
        <v>0</v>
      </c>
      <c r="D3871" t="s">
        <v>4</v>
      </c>
      <c r="E3871" t="s">
        <v>5</v>
      </c>
      <c r="F3871">
        <v>2</v>
      </c>
      <c r="G3871">
        <v>2</v>
      </c>
      <c r="H3871">
        <v>1</v>
      </c>
      <c r="I3871" t="s">
        <v>7</v>
      </c>
      <c r="J3871">
        <v>94.3</v>
      </c>
      <c r="K3871">
        <v>5610.15</v>
      </c>
      <c r="L3871" t="s">
        <v>5</v>
      </c>
    </row>
    <row r="3872" spans="1:12" ht="16">
      <c r="A3872" t="s">
        <v>2703</v>
      </c>
      <c r="B3872" t="s">
        <v>3</v>
      </c>
      <c r="C3872">
        <v>0</v>
      </c>
      <c r="D3872" t="s">
        <v>5</v>
      </c>
      <c r="E3872" t="s">
        <v>5</v>
      </c>
      <c r="F3872">
        <v>1</v>
      </c>
      <c r="G3872">
        <v>1</v>
      </c>
      <c r="H3872">
        <v>0</v>
      </c>
      <c r="I3872" t="s">
        <v>7</v>
      </c>
      <c r="J3872">
        <v>49.8</v>
      </c>
      <c r="K3872">
        <v>1049.05</v>
      </c>
      <c r="L3872" t="s">
        <v>5</v>
      </c>
    </row>
    <row r="3873" spans="1:12" ht="16">
      <c r="A3873" t="s">
        <v>4277</v>
      </c>
      <c r="B3873" t="s">
        <v>9</v>
      </c>
      <c r="C3873">
        <v>0</v>
      </c>
      <c r="D3873" t="s">
        <v>5</v>
      </c>
      <c r="E3873" t="s">
        <v>5</v>
      </c>
      <c r="F3873">
        <v>2</v>
      </c>
      <c r="G3873">
        <v>2</v>
      </c>
      <c r="H3873">
        <v>1</v>
      </c>
      <c r="I3873" t="s">
        <v>7</v>
      </c>
      <c r="J3873">
        <v>102</v>
      </c>
      <c r="K3873">
        <v>6529.25</v>
      </c>
      <c r="L3873" t="s">
        <v>4</v>
      </c>
    </row>
    <row r="3874" spans="1:12" ht="16">
      <c r="A3874" t="s">
        <v>1981</v>
      </c>
      <c r="B3874" t="s">
        <v>3</v>
      </c>
      <c r="C3874">
        <v>0</v>
      </c>
      <c r="D3874" t="s">
        <v>4</v>
      </c>
      <c r="E3874" t="s">
        <v>5</v>
      </c>
      <c r="F3874">
        <v>1</v>
      </c>
      <c r="G3874">
        <v>2</v>
      </c>
      <c r="H3874">
        <v>0</v>
      </c>
      <c r="I3874" t="s">
        <v>7</v>
      </c>
      <c r="J3874">
        <v>81.099999999999994</v>
      </c>
      <c r="K3874">
        <v>576.65</v>
      </c>
      <c r="L3874" t="s">
        <v>4</v>
      </c>
    </row>
    <row r="3875" spans="1:12" ht="16">
      <c r="A3875" t="s">
        <v>4221</v>
      </c>
      <c r="B3875" t="s">
        <v>3</v>
      </c>
      <c r="C3875">
        <v>1</v>
      </c>
      <c r="D3875" t="s">
        <v>4</v>
      </c>
      <c r="E3875" t="s">
        <v>4</v>
      </c>
      <c r="F3875">
        <v>2</v>
      </c>
      <c r="G3875">
        <v>1</v>
      </c>
      <c r="H3875">
        <v>1</v>
      </c>
      <c r="I3875" t="s">
        <v>7</v>
      </c>
      <c r="J3875">
        <v>65.2</v>
      </c>
      <c r="K3875">
        <v>3965.05</v>
      </c>
      <c r="L3875" t="s">
        <v>5</v>
      </c>
    </row>
    <row r="3876" spans="1:12" ht="16">
      <c r="A3876" t="s">
        <v>3369</v>
      </c>
      <c r="B3876" t="s">
        <v>9</v>
      </c>
      <c r="C3876">
        <v>0</v>
      </c>
      <c r="D3876" t="s">
        <v>5</v>
      </c>
      <c r="E3876" t="s">
        <v>5</v>
      </c>
      <c r="F3876">
        <v>1</v>
      </c>
      <c r="G3876">
        <v>1</v>
      </c>
      <c r="H3876">
        <v>0</v>
      </c>
      <c r="I3876" t="s">
        <v>10</v>
      </c>
      <c r="J3876">
        <v>53.45</v>
      </c>
      <c r="K3876">
        <v>1461.45</v>
      </c>
      <c r="L3876" t="s">
        <v>5</v>
      </c>
    </row>
    <row r="3877" spans="1:12" ht="16">
      <c r="A3877" t="s">
        <v>1979</v>
      </c>
      <c r="B3877" t="s">
        <v>3</v>
      </c>
      <c r="C3877">
        <v>0</v>
      </c>
      <c r="D3877" t="s">
        <v>5</v>
      </c>
      <c r="E3877" t="s">
        <v>5</v>
      </c>
      <c r="F3877">
        <v>1</v>
      </c>
      <c r="G3877">
        <v>2</v>
      </c>
      <c r="H3877">
        <v>1</v>
      </c>
      <c r="I3877" t="s">
        <v>10</v>
      </c>
      <c r="J3877">
        <v>100.3</v>
      </c>
      <c r="K3877">
        <v>5200.8</v>
      </c>
      <c r="L3877" t="s">
        <v>5</v>
      </c>
    </row>
    <row r="3878" spans="1:12" ht="16">
      <c r="A3878" t="s">
        <v>6486</v>
      </c>
      <c r="B3878" t="s">
        <v>3</v>
      </c>
      <c r="C3878">
        <v>0</v>
      </c>
      <c r="D3878" t="s">
        <v>5</v>
      </c>
      <c r="E3878" t="s">
        <v>4</v>
      </c>
      <c r="F3878">
        <v>2</v>
      </c>
      <c r="G3878">
        <v>1</v>
      </c>
      <c r="H3878">
        <v>0</v>
      </c>
      <c r="I3878" t="s">
        <v>10</v>
      </c>
      <c r="J3878">
        <v>75.900000000000006</v>
      </c>
      <c r="K3878">
        <v>1375.6</v>
      </c>
      <c r="L3878" t="s">
        <v>5</v>
      </c>
    </row>
    <row r="3879" spans="1:12" ht="16">
      <c r="A3879" t="s">
        <v>4439</v>
      </c>
      <c r="B3879" t="s">
        <v>9</v>
      </c>
      <c r="C3879">
        <v>0</v>
      </c>
      <c r="D3879" t="s">
        <v>4</v>
      </c>
      <c r="E3879" t="s">
        <v>4</v>
      </c>
      <c r="F3879">
        <v>2</v>
      </c>
      <c r="G3879">
        <v>2</v>
      </c>
      <c r="H3879">
        <v>0</v>
      </c>
      <c r="I3879" t="s">
        <v>7</v>
      </c>
      <c r="J3879">
        <v>103.3</v>
      </c>
      <c r="K3879">
        <v>2012.7</v>
      </c>
      <c r="L3879" t="s">
        <v>4</v>
      </c>
    </row>
    <row r="3880" spans="1:12" ht="16">
      <c r="A3880" t="s">
        <v>1691</v>
      </c>
      <c r="B3880" t="s">
        <v>9</v>
      </c>
      <c r="C3880">
        <v>0</v>
      </c>
      <c r="D3880" t="s">
        <v>4</v>
      </c>
      <c r="E3880" t="s">
        <v>4</v>
      </c>
      <c r="F3880">
        <v>2</v>
      </c>
      <c r="G3880">
        <v>0</v>
      </c>
      <c r="H3880">
        <v>1</v>
      </c>
      <c r="I3880" t="s">
        <v>10</v>
      </c>
      <c r="J3880">
        <v>24.45</v>
      </c>
      <c r="K3880">
        <v>1431.65</v>
      </c>
      <c r="L3880" t="s">
        <v>5</v>
      </c>
    </row>
    <row r="3881" spans="1:12" ht="16">
      <c r="A3881" t="s">
        <v>4240</v>
      </c>
      <c r="B3881" t="s">
        <v>3</v>
      </c>
      <c r="C3881">
        <v>1</v>
      </c>
      <c r="D3881" t="s">
        <v>4</v>
      </c>
      <c r="E3881" t="s">
        <v>5</v>
      </c>
      <c r="F3881">
        <v>2</v>
      </c>
      <c r="G3881">
        <v>2</v>
      </c>
      <c r="H3881">
        <v>2</v>
      </c>
      <c r="I3881" t="s">
        <v>17</v>
      </c>
      <c r="J3881">
        <v>115.75</v>
      </c>
      <c r="K3881">
        <v>8443.7000000000007</v>
      </c>
      <c r="L3881" t="s">
        <v>5</v>
      </c>
    </row>
    <row r="3882" spans="1:12" ht="16">
      <c r="A3882" t="s">
        <v>4446</v>
      </c>
      <c r="B3882" t="s">
        <v>9</v>
      </c>
      <c r="C3882">
        <v>0</v>
      </c>
      <c r="D3882" t="s">
        <v>4</v>
      </c>
      <c r="E3882" t="s">
        <v>5</v>
      </c>
      <c r="F3882">
        <v>2</v>
      </c>
      <c r="G3882">
        <v>2</v>
      </c>
      <c r="H3882">
        <v>0</v>
      </c>
      <c r="I3882" t="s">
        <v>13</v>
      </c>
      <c r="J3882">
        <v>80.5</v>
      </c>
      <c r="K3882">
        <v>1336.9</v>
      </c>
      <c r="L3882" t="s">
        <v>5</v>
      </c>
    </row>
    <row r="3883" spans="1:12" ht="16">
      <c r="A3883" t="s">
        <v>2175</v>
      </c>
      <c r="B3883" t="s">
        <v>9</v>
      </c>
      <c r="C3883">
        <v>0</v>
      </c>
      <c r="D3883" t="s">
        <v>4</v>
      </c>
      <c r="E3883" t="s">
        <v>4</v>
      </c>
      <c r="F3883">
        <v>1</v>
      </c>
      <c r="G3883">
        <v>2</v>
      </c>
      <c r="H3883">
        <v>2</v>
      </c>
      <c r="I3883" t="s">
        <v>17</v>
      </c>
      <c r="J3883">
        <v>101.1</v>
      </c>
      <c r="K3883">
        <v>6994.8</v>
      </c>
      <c r="L3883" t="s">
        <v>5</v>
      </c>
    </row>
    <row r="3884" spans="1:12" ht="16">
      <c r="A3884" t="s">
        <v>3050</v>
      </c>
      <c r="B3884" t="s">
        <v>9</v>
      </c>
      <c r="C3884">
        <v>1</v>
      </c>
      <c r="D3884" t="s">
        <v>4</v>
      </c>
      <c r="E3884" t="s">
        <v>5</v>
      </c>
      <c r="F3884">
        <v>0</v>
      </c>
      <c r="G3884">
        <v>1</v>
      </c>
      <c r="H3884">
        <v>2</v>
      </c>
      <c r="I3884" t="s">
        <v>17</v>
      </c>
      <c r="J3884">
        <v>64.45</v>
      </c>
      <c r="K3884">
        <v>4641.1000000000004</v>
      </c>
      <c r="L3884" t="s">
        <v>5</v>
      </c>
    </row>
    <row r="3885" spans="1:12" ht="16">
      <c r="A3885" t="s">
        <v>4238</v>
      </c>
      <c r="B3885" t="s">
        <v>9</v>
      </c>
      <c r="C3885">
        <v>0</v>
      </c>
      <c r="D3885" t="s">
        <v>4</v>
      </c>
      <c r="E3885" t="s">
        <v>4</v>
      </c>
      <c r="F3885">
        <v>1</v>
      </c>
      <c r="G3885">
        <v>1</v>
      </c>
      <c r="H3885">
        <v>2</v>
      </c>
      <c r="I3885" t="s">
        <v>13</v>
      </c>
      <c r="J3885">
        <v>80.650000000000006</v>
      </c>
      <c r="K3885">
        <v>5542.55</v>
      </c>
      <c r="L3885" t="s">
        <v>5</v>
      </c>
    </row>
    <row r="3886" spans="1:12" ht="16">
      <c r="A3886" t="s">
        <v>4653</v>
      </c>
      <c r="B3886" t="s">
        <v>9</v>
      </c>
      <c r="C3886">
        <v>0</v>
      </c>
      <c r="D3886" t="s">
        <v>4</v>
      </c>
      <c r="E3886" t="s">
        <v>4</v>
      </c>
      <c r="F3886">
        <v>1</v>
      </c>
      <c r="G3886">
        <v>1</v>
      </c>
      <c r="H3886">
        <v>2</v>
      </c>
      <c r="I3886" t="s">
        <v>13</v>
      </c>
      <c r="J3886">
        <v>74.8</v>
      </c>
      <c r="K3886">
        <v>4820.1499999999996</v>
      </c>
      <c r="L3886" t="s">
        <v>4</v>
      </c>
    </row>
    <row r="3887" spans="1:12" ht="16">
      <c r="A3887" t="s">
        <v>1190</v>
      </c>
      <c r="B3887" t="s">
        <v>9</v>
      </c>
      <c r="C3887">
        <v>1</v>
      </c>
      <c r="D3887" t="s">
        <v>4</v>
      </c>
      <c r="E3887" t="s">
        <v>5</v>
      </c>
      <c r="F3887">
        <v>2</v>
      </c>
      <c r="G3887">
        <v>2</v>
      </c>
      <c r="H3887">
        <v>0</v>
      </c>
      <c r="I3887" t="s">
        <v>7</v>
      </c>
      <c r="J3887">
        <v>94.3</v>
      </c>
      <c r="K3887">
        <v>3953.15</v>
      </c>
      <c r="L3887" t="s">
        <v>5</v>
      </c>
    </row>
    <row r="3888" spans="1:12" ht="16">
      <c r="A3888" t="s">
        <v>2850</v>
      </c>
      <c r="B3888" t="s">
        <v>3</v>
      </c>
      <c r="C3888">
        <v>0</v>
      </c>
      <c r="D3888" t="s">
        <v>4</v>
      </c>
      <c r="E3888" t="s">
        <v>4</v>
      </c>
      <c r="F3888">
        <v>1</v>
      </c>
      <c r="G3888">
        <v>0</v>
      </c>
      <c r="H3888">
        <v>2</v>
      </c>
      <c r="I3888" t="s">
        <v>13</v>
      </c>
      <c r="J3888">
        <v>19.3</v>
      </c>
      <c r="K3888">
        <v>772.4</v>
      </c>
      <c r="L3888" t="s">
        <v>5</v>
      </c>
    </row>
    <row r="3889" spans="1:12" ht="16">
      <c r="A3889" t="s">
        <v>2766</v>
      </c>
      <c r="B3889" t="s">
        <v>9</v>
      </c>
      <c r="C3889">
        <v>0</v>
      </c>
      <c r="D3889" t="s">
        <v>4</v>
      </c>
      <c r="E3889" t="s">
        <v>5</v>
      </c>
      <c r="F3889">
        <v>1</v>
      </c>
      <c r="G3889">
        <v>0</v>
      </c>
      <c r="H3889">
        <v>0</v>
      </c>
      <c r="I3889" t="s">
        <v>7</v>
      </c>
      <c r="J3889">
        <v>19.600000000000001</v>
      </c>
      <c r="K3889">
        <v>851.2</v>
      </c>
      <c r="L3889" t="s">
        <v>5</v>
      </c>
    </row>
    <row r="3890" spans="1:12" ht="16">
      <c r="A3890" t="s">
        <v>1488</v>
      </c>
      <c r="B3890" t="s">
        <v>9</v>
      </c>
      <c r="C3890">
        <v>0</v>
      </c>
      <c r="D3890" t="s">
        <v>4</v>
      </c>
      <c r="E3890" t="s">
        <v>4</v>
      </c>
      <c r="F3890">
        <v>2</v>
      </c>
      <c r="G3890">
        <v>2</v>
      </c>
      <c r="H3890">
        <v>1</v>
      </c>
      <c r="I3890" t="s">
        <v>7</v>
      </c>
      <c r="J3890">
        <v>106</v>
      </c>
      <c r="K3890">
        <v>6547.7</v>
      </c>
      <c r="L3890" t="s">
        <v>4</v>
      </c>
    </row>
    <row r="3891" spans="1:12" ht="16">
      <c r="A3891" t="s">
        <v>1358</v>
      </c>
      <c r="B3891" t="s">
        <v>9</v>
      </c>
      <c r="C3891">
        <v>0</v>
      </c>
      <c r="D3891" t="s">
        <v>5</v>
      </c>
      <c r="E3891" t="s">
        <v>5</v>
      </c>
      <c r="F3891">
        <v>1</v>
      </c>
      <c r="G3891">
        <v>0</v>
      </c>
      <c r="H3891">
        <v>2</v>
      </c>
      <c r="I3891" t="s">
        <v>10</v>
      </c>
      <c r="J3891">
        <v>19.95</v>
      </c>
      <c r="K3891">
        <v>373.5</v>
      </c>
      <c r="L3891" t="s">
        <v>5</v>
      </c>
    </row>
    <row r="3892" spans="1:12" ht="16">
      <c r="A3892" t="s">
        <v>2707</v>
      </c>
      <c r="B3892" t="s">
        <v>3</v>
      </c>
      <c r="C3892">
        <v>0</v>
      </c>
      <c r="D3892" t="s">
        <v>5</v>
      </c>
      <c r="E3892" t="s">
        <v>5</v>
      </c>
      <c r="F3892">
        <v>0</v>
      </c>
      <c r="G3892">
        <v>1</v>
      </c>
      <c r="H3892">
        <v>2</v>
      </c>
      <c r="I3892" t="s">
        <v>10</v>
      </c>
      <c r="J3892">
        <v>38.9</v>
      </c>
      <c r="K3892">
        <v>2719.2</v>
      </c>
      <c r="L3892" t="s">
        <v>5</v>
      </c>
    </row>
    <row r="3893" spans="1:12" ht="16">
      <c r="A3893" t="s">
        <v>3460</v>
      </c>
      <c r="B3893" t="s">
        <v>3</v>
      </c>
      <c r="C3893">
        <v>0</v>
      </c>
      <c r="D3893" t="s">
        <v>4</v>
      </c>
      <c r="E3893" t="s">
        <v>4</v>
      </c>
      <c r="F3893">
        <v>2</v>
      </c>
      <c r="G3893">
        <v>2</v>
      </c>
      <c r="H3893">
        <v>1</v>
      </c>
      <c r="I3893" t="s">
        <v>17</v>
      </c>
      <c r="J3893">
        <v>95.7</v>
      </c>
      <c r="K3893">
        <v>4976.1499999999996</v>
      </c>
      <c r="L3893" t="s">
        <v>5</v>
      </c>
    </row>
    <row r="3894" spans="1:12" ht="16">
      <c r="A3894" t="s">
        <v>6646</v>
      </c>
      <c r="B3894" t="s">
        <v>9</v>
      </c>
      <c r="C3894">
        <v>0</v>
      </c>
      <c r="D3894" t="s">
        <v>4</v>
      </c>
      <c r="E3894" t="s">
        <v>5</v>
      </c>
      <c r="F3894">
        <v>1</v>
      </c>
      <c r="G3894">
        <v>0</v>
      </c>
      <c r="H3894">
        <v>1</v>
      </c>
      <c r="I3894" t="s">
        <v>10</v>
      </c>
      <c r="J3894">
        <v>20.100000000000001</v>
      </c>
      <c r="K3894">
        <v>533.9</v>
      </c>
      <c r="L3894" t="s">
        <v>5</v>
      </c>
    </row>
    <row r="3895" spans="1:12" ht="16">
      <c r="A3895" t="s">
        <v>1380</v>
      </c>
      <c r="B3895" t="s">
        <v>3</v>
      </c>
      <c r="C3895">
        <v>0</v>
      </c>
      <c r="D3895" t="s">
        <v>5</v>
      </c>
      <c r="E3895" t="s">
        <v>5</v>
      </c>
      <c r="F3895">
        <v>2</v>
      </c>
      <c r="G3895">
        <v>1</v>
      </c>
      <c r="H3895">
        <v>0</v>
      </c>
      <c r="I3895" t="s">
        <v>10</v>
      </c>
      <c r="J3895">
        <v>60.9</v>
      </c>
      <c r="K3895">
        <v>2033.85</v>
      </c>
      <c r="L3895" t="s">
        <v>5</v>
      </c>
    </row>
    <row r="3896" spans="1:12" ht="16">
      <c r="A3896" t="s">
        <v>6875</v>
      </c>
      <c r="B3896" t="s">
        <v>3</v>
      </c>
      <c r="C3896">
        <v>1</v>
      </c>
      <c r="D3896" t="s">
        <v>5</v>
      </c>
      <c r="E3896" t="s">
        <v>5</v>
      </c>
      <c r="F3896">
        <v>0</v>
      </c>
      <c r="G3896">
        <v>1</v>
      </c>
      <c r="H3896">
        <v>0</v>
      </c>
      <c r="I3896" t="s">
        <v>7</v>
      </c>
      <c r="J3896">
        <v>25.3</v>
      </c>
      <c r="K3896">
        <v>77.75</v>
      </c>
      <c r="L3896" t="s">
        <v>4</v>
      </c>
    </row>
    <row r="3897" spans="1:12" ht="16">
      <c r="A3897" t="s">
        <v>4786</v>
      </c>
      <c r="B3897" t="s">
        <v>3</v>
      </c>
      <c r="C3897">
        <v>0</v>
      </c>
      <c r="D3897" t="s">
        <v>4</v>
      </c>
      <c r="E3897" t="s">
        <v>5</v>
      </c>
      <c r="F3897">
        <v>1</v>
      </c>
      <c r="G3897">
        <v>2</v>
      </c>
      <c r="H3897">
        <v>0</v>
      </c>
      <c r="I3897" t="s">
        <v>17</v>
      </c>
      <c r="J3897">
        <v>99.3</v>
      </c>
      <c r="K3897">
        <v>2431.35</v>
      </c>
      <c r="L3897" t="s">
        <v>4</v>
      </c>
    </row>
    <row r="3898" spans="1:12" ht="16">
      <c r="A3898" t="s">
        <v>2757</v>
      </c>
      <c r="B3898" t="s">
        <v>3</v>
      </c>
      <c r="C3898">
        <v>0</v>
      </c>
      <c r="D3898" t="s">
        <v>4</v>
      </c>
      <c r="E3898" t="s">
        <v>4</v>
      </c>
      <c r="F3898">
        <v>1</v>
      </c>
      <c r="G3898">
        <v>0</v>
      </c>
      <c r="H3898">
        <v>2</v>
      </c>
      <c r="I3898" t="s">
        <v>10</v>
      </c>
      <c r="J3898">
        <v>21</v>
      </c>
      <c r="K3898">
        <v>697.7</v>
      </c>
      <c r="L3898" t="s">
        <v>5</v>
      </c>
    </row>
    <row r="3899" spans="1:12" ht="16">
      <c r="A3899" t="s">
        <v>6733</v>
      </c>
      <c r="B3899" t="s">
        <v>3</v>
      </c>
      <c r="C3899">
        <v>1</v>
      </c>
      <c r="D3899" t="s">
        <v>4</v>
      </c>
      <c r="E3899" t="s">
        <v>5</v>
      </c>
      <c r="F3899">
        <v>2</v>
      </c>
      <c r="G3899">
        <v>2</v>
      </c>
      <c r="H3899">
        <v>1</v>
      </c>
      <c r="I3899" t="s">
        <v>17</v>
      </c>
      <c r="J3899">
        <v>107.05</v>
      </c>
      <c r="K3899">
        <v>7142.5</v>
      </c>
      <c r="L3899" t="s">
        <v>5</v>
      </c>
    </row>
    <row r="3900" spans="1:12" ht="16">
      <c r="A3900" t="s">
        <v>7022</v>
      </c>
      <c r="B3900" t="s">
        <v>3</v>
      </c>
      <c r="C3900">
        <v>0</v>
      </c>
      <c r="D3900" t="s">
        <v>5</v>
      </c>
      <c r="E3900" t="s">
        <v>5</v>
      </c>
      <c r="F3900">
        <v>1</v>
      </c>
      <c r="G3900">
        <v>1</v>
      </c>
      <c r="H3900">
        <v>0</v>
      </c>
      <c r="I3900" t="s">
        <v>10</v>
      </c>
      <c r="J3900">
        <v>60.4</v>
      </c>
      <c r="K3900">
        <v>272.14999999999998</v>
      </c>
      <c r="L3900" t="s">
        <v>4</v>
      </c>
    </row>
    <row r="3901" spans="1:12" ht="16">
      <c r="A3901" t="s">
        <v>4191</v>
      </c>
      <c r="B3901" t="s">
        <v>3</v>
      </c>
      <c r="C3901">
        <v>1</v>
      </c>
      <c r="D3901" t="s">
        <v>5</v>
      </c>
      <c r="E3901" t="s">
        <v>5</v>
      </c>
      <c r="F3901">
        <v>0</v>
      </c>
      <c r="G3901">
        <v>1</v>
      </c>
      <c r="H3901">
        <v>0</v>
      </c>
      <c r="I3901" t="s">
        <v>7</v>
      </c>
      <c r="J3901">
        <v>24.35</v>
      </c>
      <c r="K3901">
        <v>41.85</v>
      </c>
      <c r="L3901" t="s">
        <v>4</v>
      </c>
    </row>
    <row r="3902" spans="1:12" ht="16">
      <c r="A3902" t="s">
        <v>3268</v>
      </c>
      <c r="B3902" t="s">
        <v>9</v>
      </c>
      <c r="C3902">
        <v>0</v>
      </c>
      <c r="D3902" t="s">
        <v>5</v>
      </c>
      <c r="E3902" t="s">
        <v>5</v>
      </c>
      <c r="F3902">
        <v>1</v>
      </c>
      <c r="G3902">
        <v>2</v>
      </c>
      <c r="H3902">
        <v>0</v>
      </c>
      <c r="I3902" t="s">
        <v>10</v>
      </c>
      <c r="J3902">
        <v>93.2</v>
      </c>
      <c r="K3902">
        <v>2157.3000000000002</v>
      </c>
      <c r="L3902" t="s">
        <v>5</v>
      </c>
    </row>
    <row r="3903" spans="1:12" ht="16">
      <c r="A3903" t="s">
        <v>2863</v>
      </c>
      <c r="B3903" t="s">
        <v>9</v>
      </c>
      <c r="C3903">
        <v>0</v>
      </c>
      <c r="D3903" t="s">
        <v>4</v>
      </c>
      <c r="E3903" t="s">
        <v>5</v>
      </c>
      <c r="F3903">
        <v>1</v>
      </c>
      <c r="G3903">
        <v>1</v>
      </c>
      <c r="H3903">
        <v>2</v>
      </c>
      <c r="I3903" t="s">
        <v>13</v>
      </c>
      <c r="J3903">
        <v>85.9</v>
      </c>
      <c r="K3903">
        <v>5595.3</v>
      </c>
      <c r="L3903" t="s">
        <v>5</v>
      </c>
    </row>
    <row r="3904" spans="1:12" ht="16">
      <c r="A3904" t="s">
        <v>4273</v>
      </c>
      <c r="B3904" t="s">
        <v>9</v>
      </c>
      <c r="C3904">
        <v>1</v>
      </c>
      <c r="D3904" t="s">
        <v>5</v>
      </c>
      <c r="E3904" t="s">
        <v>5</v>
      </c>
      <c r="F3904">
        <v>1</v>
      </c>
      <c r="G3904">
        <v>1</v>
      </c>
      <c r="H3904">
        <v>0</v>
      </c>
      <c r="I3904" t="s">
        <v>13</v>
      </c>
      <c r="J3904">
        <v>66.400000000000006</v>
      </c>
      <c r="K3904">
        <v>94.55</v>
      </c>
      <c r="L3904" t="s">
        <v>4</v>
      </c>
    </row>
    <row r="3905" spans="1:12" ht="16">
      <c r="A3905" t="s">
        <v>6117</v>
      </c>
      <c r="B3905" t="s">
        <v>9</v>
      </c>
      <c r="C3905">
        <v>0</v>
      </c>
      <c r="D3905" t="s">
        <v>5</v>
      </c>
      <c r="E3905" t="s">
        <v>5</v>
      </c>
      <c r="F3905">
        <v>1</v>
      </c>
      <c r="G3905">
        <v>1</v>
      </c>
      <c r="H3905">
        <v>0</v>
      </c>
      <c r="I3905" t="s">
        <v>10</v>
      </c>
      <c r="J3905">
        <v>55.1</v>
      </c>
      <c r="K3905">
        <v>113.35</v>
      </c>
      <c r="L3905" t="s">
        <v>4</v>
      </c>
    </row>
    <row r="3906" spans="1:12" ht="16">
      <c r="A3906" t="s">
        <v>1219</v>
      </c>
      <c r="B3906" t="s">
        <v>3</v>
      </c>
      <c r="C3906">
        <v>0</v>
      </c>
      <c r="D3906" t="s">
        <v>5</v>
      </c>
      <c r="E3906" t="s">
        <v>5</v>
      </c>
      <c r="F3906">
        <v>1</v>
      </c>
      <c r="G3906">
        <v>2</v>
      </c>
      <c r="H3906">
        <v>0</v>
      </c>
      <c r="I3906" t="s">
        <v>7</v>
      </c>
      <c r="J3906">
        <v>80.25</v>
      </c>
      <c r="K3906">
        <v>80.25</v>
      </c>
      <c r="L3906" t="s">
        <v>4</v>
      </c>
    </row>
    <row r="3907" spans="1:12" ht="16">
      <c r="A3907" t="s">
        <v>2229</v>
      </c>
      <c r="B3907" t="s">
        <v>3</v>
      </c>
      <c r="C3907">
        <v>0</v>
      </c>
      <c r="D3907" t="s">
        <v>4</v>
      </c>
      <c r="E3907" t="s">
        <v>4</v>
      </c>
      <c r="F3907">
        <v>1</v>
      </c>
      <c r="G3907">
        <v>1</v>
      </c>
      <c r="H3907">
        <v>2</v>
      </c>
      <c r="I3907" t="s">
        <v>17</v>
      </c>
      <c r="J3907">
        <v>82</v>
      </c>
      <c r="K3907">
        <v>5999.85</v>
      </c>
      <c r="L3907" t="s">
        <v>5</v>
      </c>
    </row>
    <row r="3908" spans="1:12" ht="16">
      <c r="A3908" t="s">
        <v>415</v>
      </c>
      <c r="B3908" t="s">
        <v>9</v>
      </c>
      <c r="C3908">
        <v>0</v>
      </c>
      <c r="D3908" t="s">
        <v>5</v>
      </c>
      <c r="E3908" t="s">
        <v>5</v>
      </c>
      <c r="F3908">
        <v>1</v>
      </c>
      <c r="G3908">
        <v>0</v>
      </c>
      <c r="H3908">
        <v>2</v>
      </c>
      <c r="I3908" t="s">
        <v>10</v>
      </c>
      <c r="J3908">
        <v>19.7</v>
      </c>
      <c r="K3908">
        <v>419.4</v>
      </c>
      <c r="L3908" t="s">
        <v>5</v>
      </c>
    </row>
    <row r="3909" spans="1:12" ht="16">
      <c r="A3909" t="s">
        <v>2384</v>
      </c>
      <c r="B3909" t="s">
        <v>3</v>
      </c>
      <c r="C3909">
        <v>0</v>
      </c>
      <c r="D3909" t="s">
        <v>4</v>
      </c>
      <c r="E3909" t="s">
        <v>4</v>
      </c>
      <c r="F3909">
        <v>1</v>
      </c>
      <c r="G3909">
        <v>1</v>
      </c>
      <c r="H3909">
        <v>1</v>
      </c>
      <c r="I3909" t="s">
        <v>17</v>
      </c>
      <c r="J3909">
        <v>49.4</v>
      </c>
      <c r="K3909">
        <v>3251.85</v>
      </c>
      <c r="L3909" t="s">
        <v>5</v>
      </c>
    </row>
    <row r="3910" spans="1:12" ht="16">
      <c r="A3910" t="s">
        <v>3273</v>
      </c>
      <c r="B3910" t="s">
        <v>3</v>
      </c>
      <c r="C3910">
        <v>0</v>
      </c>
      <c r="D3910" t="s">
        <v>4</v>
      </c>
      <c r="E3910" t="s">
        <v>4</v>
      </c>
      <c r="F3910">
        <v>2</v>
      </c>
      <c r="G3910">
        <v>2</v>
      </c>
      <c r="H3910">
        <v>0</v>
      </c>
      <c r="I3910" t="s">
        <v>7</v>
      </c>
      <c r="J3910">
        <v>87.45</v>
      </c>
      <c r="K3910">
        <v>2874.15</v>
      </c>
      <c r="L3910" t="s">
        <v>4</v>
      </c>
    </row>
    <row r="3911" spans="1:12" ht="16">
      <c r="A3911" t="s">
        <v>2343</v>
      </c>
      <c r="B3911" t="s">
        <v>3</v>
      </c>
      <c r="C3911">
        <v>0</v>
      </c>
      <c r="D3911" t="s">
        <v>4</v>
      </c>
      <c r="E3911" t="s">
        <v>5</v>
      </c>
      <c r="F3911">
        <v>1</v>
      </c>
      <c r="G3911">
        <v>1</v>
      </c>
      <c r="H3911">
        <v>1</v>
      </c>
      <c r="I3911" t="s">
        <v>17</v>
      </c>
      <c r="J3911">
        <v>66.05</v>
      </c>
      <c r="K3911">
        <v>3021.45</v>
      </c>
      <c r="L3911" t="s">
        <v>5</v>
      </c>
    </row>
    <row r="3912" spans="1:12" ht="16">
      <c r="A3912" t="s">
        <v>3213</v>
      </c>
      <c r="B3912" t="s">
        <v>9</v>
      </c>
      <c r="C3912">
        <v>0</v>
      </c>
      <c r="D3912" t="s">
        <v>5</v>
      </c>
      <c r="E3912" t="s">
        <v>5</v>
      </c>
      <c r="F3912">
        <v>1</v>
      </c>
      <c r="G3912">
        <v>1</v>
      </c>
      <c r="H3912">
        <v>0</v>
      </c>
      <c r="I3912" t="s">
        <v>7</v>
      </c>
      <c r="J3912">
        <v>55.25</v>
      </c>
      <c r="K3912">
        <v>55.25</v>
      </c>
      <c r="L3912" t="s">
        <v>5</v>
      </c>
    </row>
    <row r="3913" spans="1:12" ht="16">
      <c r="A3913" t="s">
        <v>4406</v>
      </c>
      <c r="B3913" t="s">
        <v>3</v>
      </c>
      <c r="C3913">
        <v>0</v>
      </c>
      <c r="D3913" t="s">
        <v>4</v>
      </c>
      <c r="E3913" t="s">
        <v>4</v>
      </c>
      <c r="F3913">
        <v>2</v>
      </c>
      <c r="G3913">
        <v>2</v>
      </c>
      <c r="H3913">
        <v>0</v>
      </c>
      <c r="I3913" t="s">
        <v>7</v>
      </c>
      <c r="J3913">
        <v>103.95</v>
      </c>
      <c r="K3913">
        <v>7446.9</v>
      </c>
      <c r="L3913" t="s">
        <v>4</v>
      </c>
    </row>
    <row r="3914" spans="1:12" ht="16">
      <c r="A3914" t="s">
        <v>1958</v>
      </c>
      <c r="B3914" t="s">
        <v>3</v>
      </c>
      <c r="C3914">
        <v>0</v>
      </c>
      <c r="D3914" t="s">
        <v>5</v>
      </c>
      <c r="E3914" t="s">
        <v>5</v>
      </c>
      <c r="F3914">
        <v>2</v>
      </c>
      <c r="G3914">
        <v>2</v>
      </c>
      <c r="H3914">
        <v>1</v>
      </c>
      <c r="I3914" t="s">
        <v>13</v>
      </c>
      <c r="J3914">
        <v>90.25</v>
      </c>
      <c r="K3914">
        <v>6385.95</v>
      </c>
      <c r="L3914" t="s">
        <v>5</v>
      </c>
    </row>
    <row r="3915" spans="1:12" ht="16">
      <c r="A3915" t="s">
        <v>3110</v>
      </c>
      <c r="B3915" t="s">
        <v>3</v>
      </c>
      <c r="C3915">
        <v>0</v>
      </c>
      <c r="D3915" t="s">
        <v>5</v>
      </c>
      <c r="E3915" t="s">
        <v>5</v>
      </c>
      <c r="F3915">
        <v>1</v>
      </c>
      <c r="G3915">
        <v>0</v>
      </c>
      <c r="H3915">
        <v>1</v>
      </c>
      <c r="I3915" t="s">
        <v>10</v>
      </c>
      <c r="J3915">
        <v>20.149999999999999</v>
      </c>
      <c r="K3915">
        <v>353.65</v>
      </c>
      <c r="L3915" t="s">
        <v>5</v>
      </c>
    </row>
    <row r="3916" spans="1:12" ht="16">
      <c r="A3916" t="s">
        <v>5657</v>
      </c>
      <c r="B3916" t="s">
        <v>9</v>
      </c>
      <c r="C3916">
        <v>0</v>
      </c>
      <c r="D3916" t="s">
        <v>5</v>
      </c>
      <c r="E3916" t="s">
        <v>4</v>
      </c>
      <c r="F3916">
        <v>1</v>
      </c>
      <c r="G3916">
        <v>0</v>
      </c>
      <c r="H3916">
        <v>0</v>
      </c>
      <c r="I3916" t="s">
        <v>10</v>
      </c>
      <c r="J3916">
        <v>19.25</v>
      </c>
      <c r="K3916">
        <v>19.25</v>
      </c>
      <c r="L3916" t="s">
        <v>4</v>
      </c>
    </row>
    <row r="3917" spans="1:12" ht="16">
      <c r="A3917" t="s">
        <v>602</v>
      </c>
      <c r="B3917" t="s">
        <v>9</v>
      </c>
      <c r="C3917">
        <v>0</v>
      </c>
      <c r="D3917" t="s">
        <v>4</v>
      </c>
      <c r="E3917" t="s">
        <v>4</v>
      </c>
      <c r="F3917">
        <v>2</v>
      </c>
      <c r="G3917">
        <v>0</v>
      </c>
      <c r="H3917">
        <v>1</v>
      </c>
      <c r="I3917" t="s">
        <v>7</v>
      </c>
      <c r="J3917">
        <v>24.9</v>
      </c>
      <c r="K3917">
        <v>1174.8</v>
      </c>
      <c r="L3917" t="s">
        <v>5</v>
      </c>
    </row>
    <row r="3918" spans="1:12" ht="16">
      <c r="A3918" t="s">
        <v>1455</v>
      </c>
      <c r="B3918" t="s">
        <v>9</v>
      </c>
      <c r="C3918">
        <v>0</v>
      </c>
      <c r="D3918" t="s">
        <v>5</v>
      </c>
      <c r="E3918" t="s">
        <v>4</v>
      </c>
      <c r="F3918">
        <v>1</v>
      </c>
      <c r="G3918">
        <v>2</v>
      </c>
      <c r="H3918">
        <v>2</v>
      </c>
      <c r="I3918" t="s">
        <v>7</v>
      </c>
      <c r="J3918">
        <v>111.15</v>
      </c>
      <c r="K3918">
        <v>4507.1499999999996</v>
      </c>
      <c r="L3918" t="s">
        <v>5</v>
      </c>
    </row>
    <row r="3919" spans="1:12" ht="16">
      <c r="A3919" t="s">
        <v>6756</v>
      </c>
      <c r="B3919" t="s">
        <v>3</v>
      </c>
      <c r="C3919">
        <v>0</v>
      </c>
      <c r="D3919" t="s">
        <v>5</v>
      </c>
      <c r="E3919" t="s">
        <v>5</v>
      </c>
      <c r="F3919">
        <v>2</v>
      </c>
      <c r="G3919">
        <v>2</v>
      </c>
      <c r="H3919">
        <v>0</v>
      </c>
      <c r="I3919" t="s">
        <v>7</v>
      </c>
      <c r="J3919">
        <v>100.1</v>
      </c>
      <c r="K3919">
        <v>5440.9</v>
      </c>
      <c r="L3919" t="s">
        <v>4</v>
      </c>
    </row>
    <row r="3920" spans="1:12" ht="16">
      <c r="A3920" t="s">
        <v>5399</v>
      </c>
      <c r="B3920" t="s">
        <v>9</v>
      </c>
      <c r="C3920">
        <v>0</v>
      </c>
      <c r="D3920" t="s">
        <v>4</v>
      </c>
      <c r="E3920" t="s">
        <v>4</v>
      </c>
      <c r="F3920">
        <v>1</v>
      </c>
      <c r="G3920">
        <v>0</v>
      </c>
      <c r="H3920">
        <v>0</v>
      </c>
      <c r="I3920" t="s">
        <v>10</v>
      </c>
      <c r="J3920">
        <v>19.899999999999999</v>
      </c>
      <c r="K3920">
        <v>19.899999999999999</v>
      </c>
      <c r="L3920" t="s">
        <v>4</v>
      </c>
    </row>
    <row r="3921" spans="1:12" ht="16">
      <c r="A3921" t="s">
        <v>1727</v>
      </c>
      <c r="B3921" t="s">
        <v>9</v>
      </c>
      <c r="C3921">
        <v>0</v>
      </c>
      <c r="D3921" t="s">
        <v>5</v>
      </c>
      <c r="E3921" t="s">
        <v>5</v>
      </c>
      <c r="F3921">
        <v>1</v>
      </c>
      <c r="G3921">
        <v>1</v>
      </c>
      <c r="H3921">
        <v>0</v>
      </c>
      <c r="I3921" t="s">
        <v>17</v>
      </c>
      <c r="J3921">
        <v>54.75</v>
      </c>
      <c r="K3921">
        <v>438.05</v>
      </c>
      <c r="L3921" t="s">
        <v>5</v>
      </c>
    </row>
    <row r="3922" spans="1:12" ht="16">
      <c r="A3922" t="s">
        <v>3240</v>
      </c>
      <c r="B3922" t="s">
        <v>3</v>
      </c>
      <c r="C3922">
        <v>0</v>
      </c>
      <c r="D3922" t="s">
        <v>5</v>
      </c>
      <c r="E3922" t="s">
        <v>5</v>
      </c>
      <c r="F3922">
        <v>2</v>
      </c>
      <c r="G3922">
        <v>2</v>
      </c>
      <c r="H3922">
        <v>0</v>
      </c>
      <c r="I3922" t="s">
        <v>7</v>
      </c>
      <c r="J3922">
        <v>94.2</v>
      </c>
      <c r="K3922">
        <v>1046.0999999999999</v>
      </c>
      <c r="L3922" t="s">
        <v>4</v>
      </c>
    </row>
    <row r="3923" spans="1:12" ht="16">
      <c r="A3923" t="s">
        <v>5498</v>
      </c>
      <c r="B3923" t="s">
        <v>9</v>
      </c>
      <c r="C3923">
        <v>0</v>
      </c>
      <c r="D3923" t="s">
        <v>5</v>
      </c>
      <c r="E3923" t="s">
        <v>4</v>
      </c>
      <c r="F3923">
        <v>1</v>
      </c>
      <c r="G3923">
        <v>0</v>
      </c>
      <c r="H3923">
        <v>1</v>
      </c>
      <c r="I3923" t="s">
        <v>10</v>
      </c>
      <c r="J3923">
        <v>20.149999999999999</v>
      </c>
      <c r="K3923">
        <v>682.15</v>
      </c>
      <c r="L3923" t="s">
        <v>5</v>
      </c>
    </row>
    <row r="3924" spans="1:12" ht="16">
      <c r="A3924" t="s">
        <v>3375</v>
      </c>
      <c r="B3924" t="s">
        <v>3</v>
      </c>
      <c r="C3924">
        <v>0</v>
      </c>
      <c r="D3924" t="s">
        <v>4</v>
      </c>
      <c r="E3924" t="s">
        <v>5</v>
      </c>
      <c r="F3924">
        <v>2</v>
      </c>
      <c r="G3924">
        <v>2</v>
      </c>
      <c r="H3924">
        <v>0</v>
      </c>
      <c r="I3924" t="s">
        <v>7</v>
      </c>
      <c r="J3924">
        <v>103.9</v>
      </c>
      <c r="K3924">
        <v>2254.1999999999998</v>
      </c>
      <c r="L3924" t="s">
        <v>4</v>
      </c>
    </row>
    <row r="3925" spans="1:12" ht="16">
      <c r="A3925" t="s">
        <v>4557</v>
      </c>
      <c r="B3925" t="s">
        <v>3</v>
      </c>
      <c r="C3925">
        <v>0</v>
      </c>
      <c r="D3925" t="s">
        <v>4</v>
      </c>
      <c r="E3925" t="s">
        <v>4</v>
      </c>
      <c r="F3925">
        <v>2</v>
      </c>
      <c r="G3925">
        <v>2</v>
      </c>
      <c r="H3925">
        <v>0</v>
      </c>
      <c r="I3925" t="s">
        <v>7</v>
      </c>
      <c r="J3925">
        <v>84.5</v>
      </c>
      <c r="K3925">
        <v>916.9</v>
      </c>
      <c r="L3925" t="s">
        <v>4</v>
      </c>
    </row>
    <row r="3926" spans="1:12" ht="16">
      <c r="A3926" t="s">
        <v>400</v>
      </c>
      <c r="B3926" t="s">
        <v>9</v>
      </c>
      <c r="C3926">
        <v>0</v>
      </c>
      <c r="D3926" t="s">
        <v>5</v>
      </c>
      <c r="E3926" t="s">
        <v>4</v>
      </c>
      <c r="F3926">
        <v>1</v>
      </c>
      <c r="G3926">
        <v>1</v>
      </c>
      <c r="H3926">
        <v>0</v>
      </c>
      <c r="I3926" t="s">
        <v>7</v>
      </c>
      <c r="J3926">
        <v>44</v>
      </c>
      <c r="K3926">
        <v>44</v>
      </c>
      <c r="L3926" t="s">
        <v>5</v>
      </c>
    </row>
    <row r="3927" spans="1:12" ht="16">
      <c r="A3927" t="s">
        <v>1559</v>
      </c>
      <c r="B3927" t="s">
        <v>9</v>
      </c>
      <c r="C3927">
        <v>0</v>
      </c>
      <c r="D3927" t="s">
        <v>4</v>
      </c>
      <c r="E3927" t="s">
        <v>4</v>
      </c>
      <c r="F3927">
        <v>1</v>
      </c>
      <c r="G3927">
        <v>2</v>
      </c>
      <c r="H3927">
        <v>0</v>
      </c>
      <c r="I3927" t="s">
        <v>7</v>
      </c>
      <c r="J3927">
        <v>85.9</v>
      </c>
      <c r="K3927">
        <v>2199.0500000000002</v>
      </c>
      <c r="L3927" t="s">
        <v>5</v>
      </c>
    </row>
    <row r="3928" spans="1:12" ht="16">
      <c r="A3928" t="s">
        <v>194</v>
      </c>
      <c r="B3928" t="s">
        <v>9</v>
      </c>
      <c r="C3928">
        <v>0</v>
      </c>
      <c r="D3928" t="s">
        <v>4</v>
      </c>
      <c r="E3928" t="s">
        <v>4</v>
      </c>
      <c r="F3928">
        <v>1</v>
      </c>
      <c r="G3928">
        <v>1</v>
      </c>
      <c r="H3928">
        <v>1</v>
      </c>
      <c r="I3928" t="s">
        <v>17</v>
      </c>
      <c r="J3928">
        <v>74.75</v>
      </c>
      <c r="K3928">
        <v>2453.3000000000002</v>
      </c>
      <c r="L3928" t="s">
        <v>5</v>
      </c>
    </row>
    <row r="3929" spans="1:12" ht="16">
      <c r="A3929" t="s">
        <v>2260</v>
      </c>
      <c r="B3929" t="s">
        <v>3</v>
      </c>
      <c r="C3929">
        <v>0</v>
      </c>
      <c r="D3929" t="s">
        <v>5</v>
      </c>
      <c r="E3929" t="s">
        <v>5</v>
      </c>
      <c r="F3929">
        <v>1</v>
      </c>
      <c r="G3929">
        <v>1</v>
      </c>
      <c r="H3929">
        <v>0</v>
      </c>
      <c r="I3929" t="s">
        <v>10</v>
      </c>
      <c r="J3929">
        <v>70.5</v>
      </c>
      <c r="K3929">
        <v>829.3</v>
      </c>
      <c r="L3929" t="s">
        <v>5</v>
      </c>
    </row>
    <row r="3930" spans="1:12" ht="16">
      <c r="A3930" t="s">
        <v>1269</v>
      </c>
      <c r="B3930" t="s">
        <v>3</v>
      </c>
      <c r="C3930">
        <v>0</v>
      </c>
      <c r="D3930" t="s">
        <v>5</v>
      </c>
      <c r="E3930" t="s">
        <v>5</v>
      </c>
      <c r="F3930">
        <v>1</v>
      </c>
      <c r="G3930">
        <v>0</v>
      </c>
      <c r="H3930">
        <v>2</v>
      </c>
      <c r="I3930" t="s">
        <v>10</v>
      </c>
      <c r="J3930">
        <v>20.149999999999999</v>
      </c>
      <c r="K3930">
        <v>1046.2</v>
      </c>
      <c r="L3930" t="s">
        <v>5</v>
      </c>
    </row>
    <row r="3931" spans="1:12" ht="16">
      <c r="A3931" t="s">
        <v>2792</v>
      </c>
      <c r="B3931" t="s">
        <v>9</v>
      </c>
      <c r="C3931">
        <v>1</v>
      </c>
      <c r="D3931" t="s">
        <v>5</v>
      </c>
      <c r="E3931" t="s">
        <v>5</v>
      </c>
      <c r="F3931">
        <v>0</v>
      </c>
      <c r="G3931">
        <v>1</v>
      </c>
      <c r="H3931">
        <v>0</v>
      </c>
      <c r="I3931" t="s">
        <v>7</v>
      </c>
      <c r="J3931">
        <v>44.4</v>
      </c>
      <c r="K3931">
        <v>265.8</v>
      </c>
      <c r="L3931" t="s">
        <v>5</v>
      </c>
    </row>
    <row r="3932" spans="1:12" ht="16">
      <c r="A3932" t="s">
        <v>678</v>
      </c>
      <c r="B3932" t="s">
        <v>9</v>
      </c>
      <c r="C3932">
        <v>0</v>
      </c>
      <c r="D3932" t="s">
        <v>5</v>
      </c>
      <c r="E3932" t="s">
        <v>5</v>
      </c>
      <c r="F3932">
        <v>0</v>
      </c>
      <c r="G3932">
        <v>1</v>
      </c>
      <c r="H3932">
        <v>0</v>
      </c>
      <c r="I3932" t="s">
        <v>13</v>
      </c>
      <c r="J3932">
        <v>30.2</v>
      </c>
      <c r="K3932">
        <v>1453.1</v>
      </c>
      <c r="L3932" t="s">
        <v>5</v>
      </c>
    </row>
    <row r="3933" spans="1:12" ht="16">
      <c r="A3933" t="s">
        <v>1079</v>
      </c>
      <c r="B3933" t="s">
        <v>9</v>
      </c>
      <c r="C3933">
        <v>0</v>
      </c>
      <c r="D3933" t="s">
        <v>4</v>
      </c>
      <c r="E3933" t="s">
        <v>5</v>
      </c>
      <c r="F3933">
        <v>2</v>
      </c>
      <c r="G3933">
        <v>2</v>
      </c>
      <c r="H3933">
        <v>0</v>
      </c>
      <c r="I3933" t="s">
        <v>13</v>
      </c>
      <c r="J3933">
        <v>99.05</v>
      </c>
      <c r="K3933">
        <v>4853.75</v>
      </c>
      <c r="L3933" t="s">
        <v>4</v>
      </c>
    </row>
    <row r="3934" spans="1:12" ht="16">
      <c r="A3934" t="s">
        <v>5494</v>
      </c>
      <c r="B3934" t="s">
        <v>3</v>
      </c>
      <c r="C3934">
        <v>0</v>
      </c>
      <c r="D3934" t="s">
        <v>4</v>
      </c>
      <c r="E3934" t="s">
        <v>5</v>
      </c>
      <c r="F3934">
        <v>2</v>
      </c>
      <c r="G3934">
        <v>2</v>
      </c>
      <c r="H3934">
        <v>0</v>
      </c>
      <c r="I3934" t="s">
        <v>7</v>
      </c>
      <c r="J3934">
        <v>77.75</v>
      </c>
      <c r="K3934">
        <v>4458.1499999999996</v>
      </c>
      <c r="L3934" t="s">
        <v>4</v>
      </c>
    </row>
    <row r="3935" spans="1:12" ht="16">
      <c r="A3935" t="s">
        <v>4678</v>
      </c>
      <c r="B3935" t="s">
        <v>3</v>
      </c>
      <c r="C3935">
        <v>0</v>
      </c>
      <c r="D3935" t="s">
        <v>4</v>
      </c>
      <c r="E3935" t="s">
        <v>5</v>
      </c>
      <c r="F3935">
        <v>1</v>
      </c>
      <c r="G3935">
        <v>0</v>
      </c>
      <c r="H3935">
        <v>0</v>
      </c>
      <c r="I3935" t="s">
        <v>13</v>
      </c>
      <c r="J3935">
        <v>19.25</v>
      </c>
      <c r="K3935">
        <v>375.25</v>
      </c>
      <c r="L3935" t="s">
        <v>5</v>
      </c>
    </row>
    <row r="3936" spans="1:12" ht="16">
      <c r="A3936" t="s">
        <v>5768</v>
      </c>
      <c r="B3936" t="s">
        <v>3</v>
      </c>
      <c r="C3936">
        <v>1</v>
      </c>
      <c r="D3936" t="s">
        <v>4</v>
      </c>
      <c r="E3936" t="s">
        <v>5</v>
      </c>
      <c r="F3936">
        <v>2</v>
      </c>
      <c r="G3936">
        <v>0</v>
      </c>
      <c r="H3936">
        <v>0</v>
      </c>
      <c r="I3936" t="s">
        <v>10</v>
      </c>
      <c r="J3936">
        <v>25.7</v>
      </c>
      <c r="K3936">
        <v>734.6</v>
      </c>
      <c r="L3936" t="s">
        <v>5</v>
      </c>
    </row>
    <row r="3937" spans="1:12" ht="16">
      <c r="A3937" t="s">
        <v>2618</v>
      </c>
      <c r="B3937" t="s">
        <v>9</v>
      </c>
      <c r="C3937">
        <v>1</v>
      </c>
      <c r="D3937" t="s">
        <v>5</v>
      </c>
      <c r="E3937" t="s">
        <v>5</v>
      </c>
      <c r="F3937">
        <v>1</v>
      </c>
      <c r="G3937">
        <v>2</v>
      </c>
      <c r="H3937">
        <v>0</v>
      </c>
      <c r="I3937" t="s">
        <v>7</v>
      </c>
      <c r="J3937">
        <v>69.75</v>
      </c>
      <c r="K3937">
        <v>69.75</v>
      </c>
      <c r="L3937" t="s">
        <v>4</v>
      </c>
    </row>
    <row r="3938" spans="1:12" ht="16">
      <c r="A3938" t="s">
        <v>4798</v>
      </c>
      <c r="B3938" t="s">
        <v>3</v>
      </c>
      <c r="C3938">
        <v>0</v>
      </c>
      <c r="D3938" t="s">
        <v>4</v>
      </c>
      <c r="E3938" t="s">
        <v>5</v>
      </c>
      <c r="F3938">
        <v>1</v>
      </c>
      <c r="G3938">
        <v>1</v>
      </c>
      <c r="H3938">
        <v>0</v>
      </c>
      <c r="I3938" t="s">
        <v>10</v>
      </c>
      <c r="J3938">
        <v>54.7</v>
      </c>
      <c r="K3938">
        <v>235.05</v>
      </c>
      <c r="L3938" t="s">
        <v>5</v>
      </c>
    </row>
    <row r="3939" spans="1:12" ht="16">
      <c r="A3939" t="s">
        <v>1209</v>
      </c>
      <c r="B3939" t="s">
        <v>3</v>
      </c>
      <c r="C3939">
        <v>0</v>
      </c>
      <c r="D3939" t="s">
        <v>5</v>
      </c>
      <c r="E3939" t="s">
        <v>5</v>
      </c>
      <c r="F3939">
        <v>1</v>
      </c>
      <c r="G3939">
        <v>0</v>
      </c>
      <c r="H3939">
        <v>2</v>
      </c>
      <c r="I3939" t="s">
        <v>13</v>
      </c>
      <c r="J3939">
        <v>20.75</v>
      </c>
      <c r="K3939">
        <v>844.45</v>
      </c>
      <c r="L3939" t="s">
        <v>5</v>
      </c>
    </row>
    <row r="3940" spans="1:12" ht="16">
      <c r="A3940" t="s">
        <v>2938</v>
      </c>
      <c r="B3940" t="s">
        <v>9</v>
      </c>
      <c r="C3940">
        <v>0</v>
      </c>
      <c r="D3940" t="s">
        <v>5</v>
      </c>
      <c r="E3940" t="s">
        <v>5</v>
      </c>
      <c r="F3940">
        <v>1</v>
      </c>
      <c r="G3940">
        <v>2</v>
      </c>
      <c r="H3940">
        <v>0</v>
      </c>
      <c r="I3940" t="s">
        <v>7</v>
      </c>
      <c r="J3940">
        <v>69.900000000000006</v>
      </c>
      <c r="K3940">
        <v>69.900000000000006</v>
      </c>
      <c r="L3940" t="s">
        <v>5</v>
      </c>
    </row>
    <row r="3941" spans="1:12" ht="16">
      <c r="A3941" t="s">
        <v>917</v>
      </c>
      <c r="B3941" t="s">
        <v>9</v>
      </c>
      <c r="C3941">
        <v>0</v>
      </c>
      <c r="D3941" t="s">
        <v>5</v>
      </c>
      <c r="E3941" t="s">
        <v>5</v>
      </c>
      <c r="F3941">
        <v>1</v>
      </c>
      <c r="G3941">
        <v>1</v>
      </c>
      <c r="H3941">
        <v>0</v>
      </c>
      <c r="I3941" t="s">
        <v>7</v>
      </c>
      <c r="J3941">
        <v>56.4</v>
      </c>
      <c r="K3941">
        <v>234.85</v>
      </c>
      <c r="L3941" t="s">
        <v>5</v>
      </c>
    </row>
    <row r="3942" spans="1:12" ht="16">
      <c r="A3942" t="s">
        <v>5585</v>
      </c>
      <c r="B3942" t="s">
        <v>3</v>
      </c>
      <c r="C3942">
        <v>0</v>
      </c>
      <c r="D3942" t="s">
        <v>5</v>
      </c>
      <c r="E3942" t="s">
        <v>5</v>
      </c>
      <c r="F3942">
        <v>1</v>
      </c>
      <c r="G3942">
        <v>0</v>
      </c>
      <c r="H3942">
        <v>0</v>
      </c>
      <c r="I3942" t="s">
        <v>7</v>
      </c>
      <c r="J3942">
        <v>20.45</v>
      </c>
      <c r="K3942">
        <v>775.6</v>
      </c>
      <c r="L3942" t="s">
        <v>5</v>
      </c>
    </row>
    <row r="3943" spans="1:12" ht="16">
      <c r="A3943" t="s">
        <v>6853</v>
      </c>
      <c r="B3943" t="s">
        <v>9</v>
      </c>
      <c r="C3943">
        <v>0</v>
      </c>
      <c r="D3943" t="s">
        <v>5</v>
      </c>
      <c r="E3943" t="s">
        <v>5</v>
      </c>
      <c r="F3943">
        <v>1</v>
      </c>
      <c r="G3943">
        <v>0</v>
      </c>
      <c r="H3943">
        <v>1</v>
      </c>
      <c r="I3943" t="s">
        <v>10</v>
      </c>
      <c r="J3943">
        <v>19.95</v>
      </c>
      <c r="K3943">
        <v>257</v>
      </c>
      <c r="L3943" t="s">
        <v>5</v>
      </c>
    </row>
    <row r="3944" spans="1:12" ht="16">
      <c r="A3944" t="s">
        <v>5150</v>
      </c>
      <c r="B3944" t="s">
        <v>9</v>
      </c>
      <c r="C3944">
        <v>0</v>
      </c>
      <c r="D3944" t="s">
        <v>4</v>
      </c>
      <c r="E3944" t="s">
        <v>4</v>
      </c>
      <c r="F3944">
        <v>2</v>
      </c>
      <c r="G3944">
        <v>0</v>
      </c>
      <c r="H3944">
        <v>2</v>
      </c>
      <c r="I3944" t="s">
        <v>10</v>
      </c>
      <c r="J3944">
        <v>24.95</v>
      </c>
      <c r="K3944">
        <v>1261.45</v>
      </c>
      <c r="L3944" t="s">
        <v>5</v>
      </c>
    </row>
    <row r="3945" spans="1:12" ht="16">
      <c r="A3945" t="s">
        <v>5584</v>
      </c>
      <c r="B3945" t="s">
        <v>3</v>
      </c>
      <c r="C3945">
        <v>1</v>
      </c>
      <c r="D3945" t="s">
        <v>5</v>
      </c>
      <c r="E3945" t="s">
        <v>5</v>
      </c>
      <c r="F3945">
        <v>1</v>
      </c>
      <c r="G3945">
        <v>2</v>
      </c>
      <c r="H3945">
        <v>0</v>
      </c>
      <c r="I3945" t="s">
        <v>7</v>
      </c>
      <c r="J3945">
        <v>69.849999999999994</v>
      </c>
      <c r="K3945">
        <v>69.849999999999994</v>
      </c>
      <c r="L3945" t="s">
        <v>4</v>
      </c>
    </row>
    <row r="3946" spans="1:12" ht="16">
      <c r="A3946" t="s">
        <v>1254</v>
      </c>
      <c r="B3946" t="s">
        <v>9</v>
      </c>
      <c r="C3946">
        <v>0</v>
      </c>
      <c r="D3946" t="s">
        <v>5</v>
      </c>
      <c r="E3946" t="s">
        <v>5</v>
      </c>
      <c r="F3946">
        <v>1</v>
      </c>
      <c r="G3946">
        <v>1</v>
      </c>
      <c r="H3946">
        <v>0</v>
      </c>
      <c r="I3946" t="s">
        <v>7</v>
      </c>
      <c r="J3946">
        <v>45.3</v>
      </c>
      <c r="K3946">
        <v>45.3</v>
      </c>
      <c r="L3946" t="s">
        <v>4</v>
      </c>
    </row>
    <row r="3947" spans="1:12" ht="16">
      <c r="A3947" t="s">
        <v>6123</v>
      </c>
      <c r="B3947" t="s">
        <v>3</v>
      </c>
      <c r="C3947">
        <v>1</v>
      </c>
      <c r="D3947" t="s">
        <v>4</v>
      </c>
      <c r="E3947" t="s">
        <v>4</v>
      </c>
      <c r="F3947">
        <v>2</v>
      </c>
      <c r="G3947">
        <v>2</v>
      </c>
      <c r="H3947">
        <v>1</v>
      </c>
      <c r="I3947" t="s">
        <v>7</v>
      </c>
      <c r="J3947">
        <v>104.9</v>
      </c>
      <c r="K3947">
        <v>6891.45</v>
      </c>
      <c r="L3947" t="s">
        <v>5</v>
      </c>
    </row>
    <row r="3948" spans="1:12" ht="16">
      <c r="A3948" t="s">
        <v>2104</v>
      </c>
      <c r="B3948" t="s">
        <v>9</v>
      </c>
      <c r="C3948">
        <v>0</v>
      </c>
      <c r="D3948" t="s">
        <v>5</v>
      </c>
      <c r="E3948" t="s">
        <v>4</v>
      </c>
      <c r="F3948">
        <v>2</v>
      </c>
      <c r="G3948">
        <v>0</v>
      </c>
      <c r="H3948">
        <v>0</v>
      </c>
      <c r="I3948" t="s">
        <v>17</v>
      </c>
      <c r="J3948">
        <v>24.8</v>
      </c>
      <c r="K3948">
        <v>223.9</v>
      </c>
      <c r="L3948" t="s">
        <v>5</v>
      </c>
    </row>
    <row r="3949" spans="1:12" ht="16">
      <c r="A3949" t="s">
        <v>6698</v>
      </c>
      <c r="B3949" t="s">
        <v>3</v>
      </c>
      <c r="C3949">
        <v>1</v>
      </c>
      <c r="D3949" t="s">
        <v>4</v>
      </c>
      <c r="E3949" t="s">
        <v>5</v>
      </c>
      <c r="F3949">
        <v>2</v>
      </c>
      <c r="G3949">
        <v>2</v>
      </c>
      <c r="H3949">
        <v>0</v>
      </c>
      <c r="I3949" t="s">
        <v>7</v>
      </c>
      <c r="J3949">
        <v>79.2</v>
      </c>
      <c r="K3949">
        <v>172.85</v>
      </c>
      <c r="L3949" t="s">
        <v>4</v>
      </c>
    </row>
    <row r="3950" spans="1:12" ht="16">
      <c r="A3950" t="s">
        <v>1179</v>
      </c>
      <c r="B3950" t="s">
        <v>9</v>
      </c>
      <c r="C3950">
        <v>0</v>
      </c>
      <c r="D3950" t="s">
        <v>4</v>
      </c>
      <c r="E3950" t="s">
        <v>4</v>
      </c>
      <c r="F3950">
        <v>1</v>
      </c>
      <c r="G3950">
        <v>0</v>
      </c>
      <c r="H3950">
        <v>1</v>
      </c>
      <c r="I3950" t="s">
        <v>10</v>
      </c>
      <c r="J3950">
        <v>19.649999999999999</v>
      </c>
      <c r="K3950">
        <v>19.649999999999999</v>
      </c>
      <c r="L3950" t="s">
        <v>5</v>
      </c>
    </row>
    <row r="3951" spans="1:12" ht="16">
      <c r="A3951" t="s">
        <v>5162</v>
      </c>
      <c r="B3951" t="s">
        <v>3</v>
      </c>
      <c r="C3951">
        <v>0</v>
      </c>
      <c r="D3951" t="s">
        <v>5</v>
      </c>
      <c r="E3951" t="s">
        <v>5</v>
      </c>
      <c r="F3951">
        <v>1</v>
      </c>
      <c r="G3951">
        <v>0</v>
      </c>
      <c r="H3951">
        <v>0</v>
      </c>
      <c r="I3951" t="s">
        <v>17</v>
      </c>
      <c r="J3951">
        <v>20.350000000000001</v>
      </c>
      <c r="K3951">
        <v>35.1</v>
      </c>
      <c r="L3951" t="s">
        <v>5</v>
      </c>
    </row>
    <row r="3952" spans="1:12" ht="16">
      <c r="A3952" t="s">
        <v>430</v>
      </c>
      <c r="B3952" t="s">
        <v>3</v>
      </c>
      <c r="C3952">
        <v>1</v>
      </c>
      <c r="D3952" t="s">
        <v>5</v>
      </c>
      <c r="E3952" t="s">
        <v>5</v>
      </c>
      <c r="F3952">
        <v>1</v>
      </c>
      <c r="G3952">
        <v>2</v>
      </c>
      <c r="H3952">
        <v>0</v>
      </c>
      <c r="I3952" t="s">
        <v>13</v>
      </c>
      <c r="J3952">
        <v>75.3</v>
      </c>
      <c r="K3952">
        <v>75.3</v>
      </c>
      <c r="L3952" t="s">
        <v>4</v>
      </c>
    </row>
    <row r="3953" spans="1:12" ht="16">
      <c r="A3953" t="s">
        <v>1249</v>
      </c>
      <c r="B3953" t="s">
        <v>3</v>
      </c>
      <c r="C3953">
        <v>1</v>
      </c>
      <c r="D3953" t="s">
        <v>5</v>
      </c>
      <c r="E3953" t="s">
        <v>5</v>
      </c>
      <c r="F3953">
        <v>2</v>
      </c>
      <c r="G3953">
        <v>2</v>
      </c>
      <c r="H3953">
        <v>0</v>
      </c>
      <c r="I3953" t="s">
        <v>7</v>
      </c>
      <c r="J3953">
        <v>96.15</v>
      </c>
      <c r="K3953">
        <v>1529.2</v>
      </c>
      <c r="L3953" t="s">
        <v>4</v>
      </c>
    </row>
    <row r="3954" spans="1:12" ht="16">
      <c r="A3954" t="s">
        <v>4943</v>
      </c>
      <c r="B3954" t="s">
        <v>9</v>
      </c>
      <c r="C3954">
        <v>0</v>
      </c>
      <c r="D3954" t="s">
        <v>4</v>
      </c>
      <c r="E3954" t="s">
        <v>4</v>
      </c>
      <c r="F3954">
        <v>1</v>
      </c>
      <c r="G3954">
        <v>2</v>
      </c>
      <c r="H3954">
        <v>1</v>
      </c>
      <c r="I3954" t="s">
        <v>17</v>
      </c>
      <c r="J3954">
        <v>80.650000000000006</v>
      </c>
      <c r="K3954">
        <v>2209.75</v>
      </c>
      <c r="L3954" t="s">
        <v>5</v>
      </c>
    </row>
    <row r="3955" spans="1:12" ht="16">
      <c r="A3955" t="s">
        <v>5643</v>
      </c>
      <c r="B3955" t="s">
        <v>9</v>
      </c>
      <c r="C3955">
        <v>0</v>
      </c>
      <c r="D3955" t="s">
        <v>5</v>
      </c>
      <c r="E3955" t="s">
        <v>5</v>
      </c>
      <c r="F3955">
        <v>1</v>
      </c>
      <c r="G3955">
        <v>0</v>
      </c>
      <c r="H3955">
        <v>2</v>
      </c>
      <c r="I3955" t="s">
        <v>17</v>
      </c>
      <c r="J3955">
        <v>20.3</v>
      </c>
      <c r="K3955">
        <v>1131.5</v>
      </c>
      <c r="L3955" t="s">
        <v>5</v>
      </c>
    </row>
    <row r="3956" spans="1:12" ht="16">
      <c r="A3956" t="s">
        <v>6000</v>
      </c>
      <c r="B3956" t="s">
        <v>9</v>
      </c>
      <c r="C3956">
        <v>1</v>
      </c>
      <c r="D3956" t="s">
        <v>4</v>
      </c>
      <c r="E3956" t="s">
        <v>5</v>
      </c>
      <c r="F3956">
        <v>2</v>
      </c>
      <c r="G3956">
        <v>2</v>
      </c>
      <c r="H3956">
        <v>0</v>
      </c>
      <c r="I3956" t="s">
        <v>7</v>
      </c>
      <c r="J3956">
        <v>94.6</v>
      </c>
      <c r="K3956">
        <v>279.55</v>
      </c>
      <c r="L3956" t="s">
        <v>4</v>
      </c>
    </row>
    <row r="3957" spans="1:12" ht="16">
      <c r="A3957" t="s">
        <v>6992</v>
      </c>
      <c r="B3957" t="s">
        <v>3</v>
      </c>
      <c r="C3957">
        <v>0</v>
      </c>
      <c r="D3957" t="s">
        <v>5</v>
      </c>
      <c r="E3957" t="s">
        <v>5</v>
      </c>
      <c r="F3957">
        <v>1</v>
      </c>
      <c r="G3957">
        <v>1</v>
      </c>
      <c r="H3957">
        <v>0</v>
      </c>
      <c r="I3957" t="s">
        <v>7</v>
      </c>
      <c r="J3957">
        <v>65.45</v>
      </c>
      <c r="K3957">
        <v>554.45000000000005</v>
      </c>
      <c r="L3957" t="s">
        <v>5</v>
      </c>
    </row>
    <row r="3958" spans="1:12" ht="16">
      <c r="A3958" t="s">
        <v>3086</v>
      </c>
      <c r="B3958" t="s">
        <v>9</v>
      </c>
      <c r="C3958">
        <v>0</v>
      </c>
      <c r="D3958" t="s">
        <v>4</v>
      </c>
      <c r="E3958" t="s">
        <v>5</v>
      </c>
      <c r="F3958">
        <v>2</v>
      </c>
      <c r="G3958">
        <v>2</v>
      </c>
      <c r="H3958">
        <v>1</v>
      </c>
      <c r="I3958" t="s">
        <v>13</v>
      </c>
      <c r="J3958">
        <v>105.7</v>
      </c>
      <c r="K3958">
        <v>7472.15</v>
      </c>
      <c r="L3958" t="s">
        <v>5</v>
      </c>
    </row>
    <row r="3959" spans="1:12" ht="16">
      <c r="A3959" t="s">
        <v>3505</v>
      </c>
      <c r="B3959" t="s">
        <v>3</v>
      </c>
      <c r="C3959">
        <v>0</v>
      </c>
      <c r="D3959" t="s">
        <v>4</v>
      </c>
      <c r="E3959" t="s">
        <v>4</v>
      </c>
      <c r="F3959">
        <v>2</v>
      </c>
      <c r="G3959">
        <v>2</v>
      </c>
      <c r="H3959">
        <v>0</v>
      </c>
      <c r="I3959" t="s">
        <v>13</v>
      </c>
      <c r="J3959">
        <v>85.35</v>
      </c>
      <c r="K3959">
        <v>754.65</v>
      </c>
      <c r="L3959" t="s">
        <v>4</v>
      </c>
    </row>
    <row r="3960" spans="1:12" ht="16">
      <c r="A3960" t="s">
        <v>5310</v>
      </c>
      <c r="B3960" t="s">
        <v>3</v>
      </c>
      <c r="C3960">
        <v>1</v>
      </c>
      <c r="D3960" t="s">
        <v>4</v>
      </c>
      <c r="E3960" t="s">
        <v>5</v>
      </c>
      <c r="F3960">
        <v>2</v>
      </c>
      <c r="G3960">
        <v>2</v>
      </c>
      <c r="H3960">
        <v>0</v>
      </c>
      <c r="I3960" t="s">
        <v>17</v>
      </c>
      <c r="J3960">
        <v>101.3</v>
      </c>
      <c r="K3960">
        <v>2812.2</v>
      </c>
      <c r="L3960" t="s">
        <v>4</v>
      </c>
    </row>
    <row r="3961" spans="1:12" ht="16">
      <c r="A3961" t="s">
        <v>6941</v>
      </c>
      <c r="B3961" t="s">
        <v>3</v>
      </c>
      <c r="C3961">
        <v>0</v>
      </c>
      <c r="D3961" t="s">
        <v>4</v>
      </c>
      <c r="E3961" t="s">
        <v>5</v>
      </c>
      <c r="F3961">
        <v>2</v>
      </c>
      <c r="G3961">
        <v>2</v>
      </c>
      <c r="H3961">
        <v>0</v>
      </c>
      <c r="I3961" t="s">
        <v>17</v>
      </c>
      <c r="J3961">
        <v>75.150000000000006</v>
      </c>
      <c r="K3961">
        <v>216.75</v>
      </c>
      <c r="L3961" t="s">
        <v>4</v>
      </c>
    </row>
    <row r="3962" spans="1:12" ht="16">
      <c r="A3962" t="s">
        <v>4559</v>
      </c>
      <c r="B3962" t="s">
        <v>3</v>
      </c>
      <c r="C3962">
        <v>0</v>
      </c>
      <c r="D3962" t="s">
        <v>5</v>
      </c>
      <c r="E3962" t="s">
        <v>5</v>
      </c>
      <c r="F3962">
        <v>1</v>
      </c>
      <c r="G3962">
        <v>2</v>
      </c>
      <c r="H3962">
        <v>0</v>
      </c>
      <c r="I3962" t="s">
        <v>10</v>
      </c>
      <c r="J3962">
        <v>84.3</v>
      </c>
      <c r="K3962">
        <v>1855.65</v>
      </c>
      <c r="L3962" t="s">
        <v>4</v>
      </c>
    </row>
    <row r="3963" spans="1:12" ht="16">
      <c r="A3963" t="s">
        <v>4039</v>
      </c>
      <c r="B3963" t="s">
        <v>9</v>
      </c>
      <c r="C3963">
        <v>0</v>
      </c>
      <c r="D3963" t="s">
        <v>5</v>
      </c>
      <c r="E3963" t="s">
        <v>5</v>
      </c>
      <c r="F3963">
        <v>1</v>
      </c>
      <c r="G3963">
        <v>2</v>
      </c>
      <c r="H3963">
        <v>2</v>
      </c>
      <c r="I3963" t="s">
        <v>17</v>
      </c>
      <c r="J3963">
        <v>109.2</v>
      </c>
      <c r="K3963">
        <v>7049.75</v>
      </c>
      <c r="L3963" t="s">
        <v>5</v>
      </c>
    </row>
    <row r="3964" spans="1:12" ht="16">
      <c r="A3964" t="s">
        <v>8</v>
      </c>
      <c r="B3964" t="s">
        <v>9</v>
      </c>
      <c r="C3964">
        <v>0</v>
      </c>
      <c r="D3964" t="s">
        <v>5</v>
      </c>
      <c r="E3964" t="s">
        <v>5</v>
      </c>
      <c r="F3964">
        <v>1</v>
      </c>
      <c r="G3964">
        <v>1</v>
      </c>
      <c r="H3964">
        <v>1</v>
      </c>
      <c r="I3964" t="s">
        <v>10</v>
      </c>
      <c r="J3964">
        <v>56.95</v>
      </c>
      <c r="K3964">
        <v>1889.5</v>
      </c>
      <c r="L3964" t="s">
        <v>5</v>
      </c>
    </row>
    <row r="3965" spans="1:12" ht="16">
      <c r="A3965" t="s">
        <v>726</v>
      </c>
      <c r="B3965" t="s">
        <v>9</v>
      </c>
      <c r="C3965">
        <v>0</v>
      </c>
      <c r="D3965" t="s">
        <v>5</v>
      </c>
      <c r="E3965" t="s">
        <v>5</v>
      </c>
      <c r="F3965">
        <v>2</v>
      </c>
      <c r="G3965">
        <v>2</v>
      </c>
      <c r="H3965">
        <v>0</v>
      </c>
      <c r="I3965" t="s">
        <v>17</v>
      </c>
      <c r="J3965">
        <v>89.15</v>
      </c>
      <c r="K3965">
        <v>4245.55</v>
      </c>
      <c r="L3965" t="s">
        <v>5</v>
      </c>
    </row>
    <row r="3966" spans="1:12" ht="16">
      <c r="A3966" t="s">
        <v>2780</v>
      </c>
      <c r="B3966" t="s">
        <v>3</v>
      </c>
      <c r="C3966">
        <v>0</v>
      </c>
      <c r="D3966" t="s">
        <v>5</v>
      </c>
      <c r="E3966" t="s">
        <v>5</v>
      </c>
      <c r="F3966">
        <v>1</v>
      </c>
      <c r="G3966">
        <v>0</v>
      </c>
      <c r="H3966">
        <v>0</v>
      </c>
      <c r="I3966" t="s">
        <v>13</v>
      </c>
      <c r="J3966">
        <v>19.75</v>
      </c>
      <c r="K3966">
        <v>297.3</v>
      </c>
      <c r="L3966" t="s">
        <v>4</v>
      </c>
    </row>
    <row r="3967" spans="1:12" ht="16">
      <c r="A3967" t="s">
        <v>3407</v>
      </c>
      <c r="B3967" t="s">
        <v>3</v>
      </c>
      <c r="C3967">
        <v>0</v>
      </c>
      <c r="D3967" t="s">
        <v>4</v>
      </c>
      <c r="E3967" t="s">
        <v>4</v>
      </c>
      <c r="F3967">
        <v>1</v>
      </c>
      <c r="G3967">
        <v>2</v>
      </c>
      <c r="H3967">
        <v>1</v>
      </c>
      <c r="I3967" t="s">
        <v>17</v>
      </c>
      <c r="J3967">
        <v>99.25</v>
      </c>
      <c r="K3967">
        <v>5846.65</v>
      </c>
      <c r="L3967" t="s">
        <v>5</v>
      </c>
    </row>
    <row r="3968" spans="1:12" ht="16">
      <c r="A3968" t="s">
        <v>5342</v>
      </c>
      <c r="B3968" t="s">
        <v>9</v>
      </c>
      <c r="C3968">
        <v>0</v>
      </c>
      <c r="D3968" t="s">
        <v>4</v>
      </c>
      <c r="E3968" t="s">
        <v>4</v>
      </c>
      <c r="F3968">
        <v>0</v>
      </c>
      <c r="G3968">
        <v>1</v>
      </c>
      <c r="H3968">
        <v>2</v>
      </c>
      <c r="I3968" t="s">
        <v>17</v>
      </c>
      <c r="J3968">
        <v>54.05</v>
      </c>
      <c r="K3968">
        <v>2375.1999999999998</v>
      </c>
      <c r="L3968" t="s">
        <v>5</v>
      </c>
    </row>
    <row r="3969" spans="1:12" ht="16">
      <c r="A3969" t="s">
        <v>298</v>
      </c>
      <c r="B3969" t="s">
        <v>9</v>
      </c>
      <c r="C3969">
        <v>0</v>
      </c>
      <c r="D3969" t="s">
        <v>4</v>
      </c>
      <c r="E3969" t="s">
        <v>5</v>
      </c>
      <c r="F3969">
        <v>1</v>
      </c>
      <c r="G3969">
        <v>2</v>
      </c>
      <c r="H3969">
        <v>0</v>
      </c>
      <c r="I3969" t="s">
        <v>7</v>
      </c>
      <c r="J3969">
        <v>70</v>
      </c>
      <c r="K3969">
        <v>70</v>
      </c>
      <c r="L3969" t="s">
        <v>4</v>
      </c>
    </row>
    <row r="3970" spans="1:12" ht="16">
      <c r="A3970" t="s">
        <v>2971</v>
      </c>
      <c r="B3970" t="s">
        <v>9</v>
      </c>
      <c r="C3970">
        <v>0</v>
      </c>
      <c r="D3970" t="s">
        <v>5</v>
      </c>
      <c r="E3970" t="s">
        <v>5</v>
      </c>
      <c r="F3970">
        <v>2</v>
      </c>
      <c r="G3970">
        <v>2</v>
      </c>
      <c r="H3970">
        <v>0</v>
      </c>
      <c r="I3970" t="s">
        <v>7</v>
      </c>
      <c r="J3970">
        <v>100.75</v>
      </c>
      <c r="K3970">
        <v>2095</v>
      </c>
      <c r="L3970" t="s">
        <v>4</v>
      </c>
    </row>
    <row r="3971" spans="1:12" ht="16">
      <c r="A3971" t="s">
        <v>4038</v>
      </c>
      <c r="B3971" t="s">
        <v>3</v>
      </c>
      <c r="C3971">
        <v>0</v>
      </c>
      <c r="D3971" t="s">
        <v>4</v>
      </c>
      <c r="E3971" t="s">
        <v>5</v>
      </c>
      <c r="F3971">
        <v>0</v>
      </c>
      <c r="G3971">
        <v>1</v>
      </c>
      <c r="H3971">
        <v>0</v>
      </c>
      <c r="I3971" t="s">
        <v>7</v>
      </c>
      <c r="J3971">
        <v>24.45</v>
      </c>
      <c r="K3971">
        <v>482.8</v>
      </c>
      <c r="L3971" t="s">
        <v>4</v>
      </c>
    </row>
    <row r="3972" spans="1:12" ht="16">
      <c r="A3972" t="s">
        <v>88</v>
      </c>
      <c r="B3972" t="s">
        <v>3</v>
      </c>
      <c r="C3972">
        <v>0</v>
      </c>
      <c r="D3972" t="s">
        <v>4</v>
      </c>
      <c r="E3972" t="s">
        <v>4</v>
      </c>
      <c r="F3972">
        <v>1</v>
      </c>
      <c r="G3972">
        <v>1</v>
      </c>
      <c r="H3972">
        <v>0</v>
      </c>
      <c r="I3972" t="s">
        <v>10</v>
      </c>
      <c r="J3972">
        <v>54.65</v>
      </c>
      <c r="K3972">
        <v>482.25</v>
      </c>
      <c r="L3972" t="s">
        <v>5</v>
      </c>
    </row>
    <row r="3973" spans="1:12" ht="16">
      <c r="A3973" t="s">
        <v>1258</v>
      </c>
      <c r="B3973" t="s">
        <v>3</v>
      </c>
      <c r="C3973">
        <v>0</v>
      </c>
      <c r="D3973" t="s">
        <v>4</v>
      </c>
      <c r="E3973" t="s">
        <v>4</v>
      </c>
      <c r="F3973">
        <v>2</v>
      </c>
      <c r="G3973">
        <v>2</v>
      </c>
      <c r="H3973">
        <v>1</v>
      </c>
      <c r="I3973" t="s">
        <v>13</v>
      </c>
      <c r="J3973">
        <v>83.15</v>
      </c>
      <c r="K3973">
        <v>2033.05</v>
      </c>
      <c r="L3973" t="s">
        <v>5</v>
      </c>
    </row>
    <row r="3974" spans="1:12" ht="16">
      <c r="A3974" t="s">
        <v>4149</v>
      </c>
      <c r="B3974" t="s">
        <v>3</v>
      </c>
      <c r="C3974">
        <v>0</v>
      </c>
      <c r="D3974" t="s">
        <v>5</v>
      </c>
      <c r="E3974" t="s">
        <v>5</v>
      </c>
      <c r="F3974">
        <v>1</v>
      </c>
      <c r="G3974">
        <v>2</v>
      </c>
      <c r="H3974">
        <v>0</v>
      </c>
      <c r="I3974" t="s">
        <v>7</v>
      </c>
      <c r="J3974">
        <v>85.45</v>
      </c>
      <c r="K3974">
        <v>85.45</v>
      </c>
      <c r="L3974" t="s">
        <v>4</v>
      </c>
    </row>
    <row r="3975" spans="1:12" ht="16">
      <c r="A3975" t="s">
        <v>2991</v>
      </c>
      <c r="B3975" t="s">
        <v>3</v>
      </c>
      <c r="C3975">
        <v>0</v>
      </c>
      <c r="D3975" t="s">
        <v>5</v>
      </c>
      <c r="E3975" t="s">
        <v>5</v>
      </c>
      <c r="F3975">
        <v>2</v>
      </c>
      <c r="G3975">
        <v>0</v>
      </c>
      <c r="H3975">
        <v>2</v>
      </c>
      <c r="I3975" t="s">
        <v>17</v>
      </c>
      <c r="J3975">
        <v>25.45</v>
      </c>
      <c r="K3975">
        <v>1866.45</v>
      </c>
      <c r="L3975" t="s">
        <v>5</v>
      </c>
    </row>
    <row r="3976" spans="1:12" ht="16">
      <c r="A3976" t="s">
        <v>4332</v>
      </c>
      <c r="B3976" t="s">
        <v>3</v>
      </c>
      <c r="C3976">
        <v>1</v>
      </c>
      <c r="D3976" t="s">
        <v>5</v>
      </c>
      <c r="E3976" t="s">
        <v>5</v>
      </c>
      <c r="F3976">
        <v>2</v>
      </c>
      <c r="G3976">
        <v>2</v>
      </c>
      <c r="H3976">
        <v>0</v>
      </c>
      <c r="I3976" t="s">
        <v>13</v>
      </c>
      <c r="J3976">
        <v>80.349999999999994</v>
      </c>
      <c r="K3976">
        <v>1058.0999999999999</v>
      </c>
      <c r="L3976" t="s">
        <v>5</v>
      </c>
    </row>
    <row r="3977" spans="1:12" ht="16">
      <c r="A3977" t="s">
        <v>3927</v>
      </c>
      <c r="B3977" t="s">
        <v>9</v>
      </c>
      <c r="C3977">
        <v>0</v>
      </c>
      <c r="D3977" t="s">
        <v>4</v>
      </c>
      <c r="E3977" t="s">
        <v>4</v>
      </c>
      <c r="F3977">
        <v>1</v>
      </c>
      <c r="G3977">
        <v>2</v>
      </c>
      <c r="H3977">
        <v>0</v>
      </c>
      <c r="I3977" t="s">
        <v>10</v>
      </c>
      <c r="J3977">
        <v>69.95</v>
      </c>
      <c r="K3977">
        <v>143.9</v>
      </c>
      <c r="L3977" t="s">
        <v>5</v>
      </c>
    </row>
    <row r="3978" spans="1:12" ht="16">
      <c r="A3978" t="s">
        <v>5011</v>
      </c>
      <c r="B3978" t="s">
        <v>9</v>
      </c>
      <c r="C3978">
        <v>0</v>
      </c>
      <c r="D3978" t="s">
        <v>5</v>
      </c>
      <c r="E3978" t="s">
        <v>5</v>
      </c>
      <c r="F3978">
        <v>1</v>
      </c>
      <c r="G3978">
        <v>1</v>
      </c>
      <c r="H3978">
        <v>0</v>
      </c>
      <c r="I3978" t="s">
        <v>17</v>
      </c>
      <c r="J3978">
        <v>49.5</v>
      </c>
      <c r="K3978">
        <v>312.7</v>
      </c>
      <c r="L3978" t="s">
        <v>5</v>
      </c>
    </row>
    <row r="3979" spans="1:12" ht="16">
      <c r="A3979" t="s">
        <v>5720</v>
      </c>
      <c r="B3979" t="s">
        <v>3</v>
      </c>
      <c r="C3979">
        <v>0</v>
      </c>
      <c r="D3979" t="s">
        <v>5</v>
      </c>
      <c r="E3979" t="s">
        <v>5</v>
      </c>
      <c r="F3979">
        <v>1</v>
      </c>
      <c r="G3979">
        <v>0</v>
      </c>
      <c r="H3979">
        <v>1</v>
      </c>
      <c r="I3979" t="s">
        <v>10</v>
      </c>
      <c r="J3979">
        <v>19.3</v>
      </c>
      <c r="K3979">
        <v>228.75</v>
      </c>
      <c r="L3979" t="s">
        <v>5</v>
      </c>
    </row>
    <row r="3980" spans="1:12" ht="16">
      <c r="A3980" t="s">
        <v>432</v>
      </c>
      <c r="B3980" t="s">
        <v>3</v>
      </c>
      <c r="C3980">
        <v>0</v>
      </c>
      <c r="D3980" t="s">
        <v>5</v>
      </c>
      <c r="E3980" t="s">
        <v>5</v>
      </c>
      <c r="F3980">
        <v>1</v>
      </c>
      <c r="G3980">
        <v>2</v>
      </c>
      <c r="H3980">
        <v>0</v>
      </c>
      <c r="I3980" t="s">
        <v>13</v>
      </c>
      <c r="J3980">
        <v>69.849999999999994</v>
      </c>
      <c r="K3980">
        <v>515.45000000000005</v>
      </c>
      <c r="L3980" t="s">
        <v>5</v>
      </c>
    </row>
    <row r="3981" spans="1:12" ht="16">
      <c r="A3981" t="s">
        <v>1787</v>
      </c>
      <c r="B3981" t="s">
        <v>9</v>
      </c>
      <c r="C3981">
        <v>1</v>
      </c>
      <c r="D3981" t="s">
        <v>4</v>
      </c>
      <c r="E3981" t="s">
        <v>5</v>
      </c>
      <c r="F3981">
        <v>2</v>
      </c>
      <c r="G3981">
        <v>0</v>
      </c>
      <c r="H3981">
        <v>2</v>
      </c>
      <c r="I3981" t="s">
        <v>13</v>
      </c>
      <c r="J3981">
        <v>25</v>
      </c>
      <c r="K3981">
        <v>1802.55</v>
      </c>
      <c r="L3981" t="s">
        <v>5</v>
      </c>
    </row>
    <row r="3982" spans="1:12" ht="16">
      <c r="A3982" t="s">
        <v>4090</v>
      </c>
      <c r="B3982" t="s">
        <v>3</v>
      </c>
      <c r="C3982">
        <v>0</v>
      </c>
      <c r="D3982" t="s">
        <v>4</v>
      </c>
      <c r="E3982" t="s">
        <v>5</v>
      </c>
      <c r="F3982">
        <v>2</v>
      </c>
      <c r="G3982">
        <v>2</v>
      </c>
      <c r="H3982">
        <v>0</v>
      </c>
      <c r="I3982" t="s">
        <v>17</v>
      </c>
      <c r="J3982">
        <v>78.150000000000006</v>
      </c>
      <c r="K3982">
        <v>765.15</v>
      </c>
      <c r="L3982" t="s">
        <v>5</v>
      </c>
    </row>
    <row r="3983" spans="1:12" ht="16">
      <c r="A3983" t="s">
        <v>516</v>
      </c>
      <c r="B3983" t="s">
        <v>3</v>
      </c>
      <c r="C3983">
        <v>1</v>
      </c>
      <c r="D3983" t="s">
        <v>5</v>
      </c>
      <c r="E3983" t="s">
        <v>5</v>
      </c>
      <c r="F3983">
        <v>2</v>
      </c>
      <c r="G3983">
        <v>2</v>
      </c>
      <c r="H3983">
        <v>0</v>
      </c>
      <c r="I3983" t="s">
        <v>7</v>
      </c>
      <c r="J3983">
        <v>94.1</v>
      </c>
      <c r="K3983">
        <v>1782.4</v>
      </c>
      <c r="L3983" t="s">
        <v>4</v>
      </c>
    </row>
    <row r="3984" spans="1:12" ht="16">
      <c r="A3984" t="s">
        <v>2661</v>
      </c>
      <c r="B3984" t="s">
        <v>3</v>
      </c>
      <c r="C3984">
        <v>0</v>
      </c>
      <c r="D3984" t="s">
        <v>5</v>
      </c>
      <c r="E3984" t="s">
        <v>5</v>
      </c>
      <c r="F3984">
        <v>2</v>
      </c>
      <c r="G3984">
        <v>2</v>
      </c>
      <c r="H3984">
        <v>0</v>
      </c>
      <c r="I3984" t="s">
        <v>17</v>
      </c>
      <c r="J3984">
        <v>84.35</v>
      </c>
      <c r="K3984">
        <v>1302.6500000000001</v>
      </c>
      <c r="L3984" t="s">
        <v>5</v>
      </c>
    </row>
    <row r="3985" spans="1:12" ht="16">
      <c r="A3985" t="s">
        <v>6141</v>
      </c>
      <c r="B3985" t="s">
        <v>3</v>
      </c>
      <c r="C3985">
        <v>0</v>
      </c>
      <c r="D3985" t="s">
        <v>5</v>
      </c>
      <c r="E3985" t="s">
        <v>5</v>
      </c>
      <c r="F3985">
        <v>1</v>
      </c>
      <c r="G3985">
        <v>1</v>
      </c>
      <c r="H3985">
        <v>2</v>
      </c>
      <c r="I3985" t="s">
        <v>17</v>
      </c>
      <c r="J3985">
        <v>64.900000000000006</v>
      </c>
      <c r="K3985">
        <v>3795.45</v>
      </c>
      <c r="L3985" t="s">
        <v>5</v>
      </c>
    </row>
    <row r="3986" spans="1:12" ht="16">
      <c r="A3986" t="s">
        <v>3711</v>
      </c>
      <c r="B3986" t="s">
        <v>9</v>
      </c>
      <c r="C3986">
        <v>0</v>
      </c>
      <c r="D3986" t="s">
        <v>5</v>
      </c>
      <c r="E3986" t="s">
        <v>4</v>
      </c>
      <c r="F3986">
        <v>1</v>
      </c>
      <c r="G3986">
        <v>0</v>
      </c>
      <c r="H3986">
        <v>0</v>
      </c>
      <c r="I3986" t="s">
        <v>7</v>
      </c>
      <c r="J3986">
        <v>19.399999999999999</v>
      </c>
      <c r="K3986">
        <v>374.5</v>
      </c>
      <c r="L3986" t="s">
        <v>4</v>
      </c>
    </row>
    <row r="3987" spans="1:12" ht="16">
      <c r="A3987" t="s">
        <v>1968</v>
      </c>
      <c r="B3987" t="s">
        <v>3</v>
      </c>
      <c r="C3987">
        <v>0</v>
      </c>
      <c r="D3987" t="s">
        <v>4</v>
      </c>
      <c r="E3987" t="s">
        <v>5</v>
      </c>
      <c r="F3987">
        <v>2</v>
      </c>
      <c r="G3987">
        <v>1</v>
      </c>
      <c r="H3987">
        <v>0</v>
      </c>
      <c r="I3987" t="s">
        <v>7</v>
      </c>
      <c r="J3987">
        <v>53.1</v>
      </c>
      <c r="K3987">
        <v>2459.8000000000002</v>
      </c>
      <c r="L3987" t="s">
        <v>5</v>
      </c>
    </row>
    <row r="3988" spans="1:12" ht="16">
      <c r="A3988" t="s">
        <v>5702</v>
      </c>
      <c r="B3988" t="s">
        <v>9</v>
      </c>
      <c r="C3988">
        <v>0</v>
      </c>
      <c r="D3988" t="s">
        <v>5</v>
      </c>
      <c r="E3988" t="s">
        <v>5</v>
      </c>
      <c r="F3988">
        <v>1</v>
      </c>
      <c r="G3988">
        <v>0</v>
      </c>
      <c r="H3988">
        <v>1</v>
      </c>
      <c r="I3988" t="s">
        <v>10</v>
      </c>
      <c r="J3988">
        <v>19.95</v>
      </c>
      <c r="K3988">
        <v>68.2</v>
      </c>
      <c r="L3988" t="s">
        <v>5</v>
      </c>
    </row>
    <row r="3989" spans="1:12" ht="16">
      <c r="A3989" t="s">
        <v>2921</v>
      </c>
      <c r="B3989" t="s">
        <v>3</v>
      </c>
      <c r="C3989">
        <v>0</v>
      </c>
      <c r="D3989" t="s">
        <v>4</v>
      </c>
      <c r="E3989" t="s">
        <v>4</v>
      </c>
      <c r="F3989">
        <v>2</v>
      </c>
      <c r="G3989">
        <v>0</v>
      </c>
      <c r="H3989">
        <v>2</v>
      </c>
      <c r="I3989" t="s">
        <v>17</v>
      </c>
      <c r="J3989">
        <v>25.4</v>
      </c>
      <c r="K3989">
        <v>949.8</v>
      </c>
      <c r="L3989" t="s">
        <v>5</v>
      </c>
    </row>
    <row r="3990" spans="1:12" ht="16">
      <c r="A3990" t="s">
        <v>2767</v>
      </c>
      <c r="B3990" t="s">
        <v>3</v>
      </c>
      <c r="C3990">
        <v>0</v>
      </c>
      <c r="D3990" t="s">
        <v>5</v>
      </c>
      <c r="E3990" t="s">
        <v>5</v>
      </c>
      <c r="F3990">
        <v>1</v>
      </c>
      <c r="G3990">
        <v>0</v>
      </c>
      <c r="H3990">
        <v>0</v>
      </c>
      <c r="I3990" t="s">
        <v>10</v>
      </c>
      <c r="J3990">
        <v>20.95</v>
      </c>
      <c r="K3990">
        <v>20.95</v>
      </c>
      <c r="L3990" t="s">
        <v>4</v>
      </c>
    </row>
    <row r="3991" spans="1:12" ht="16">
      <c r="A3991" t="s">
        <v>1366</v>
      </c>
      <c r="B3991" t="s">
        <v>3</v>
      </c>
      <c r="C3991">
        <v>0</v>
      </c>
      <c r="D3991" t="s">
        <v>5</v>
      </c>
      <c r="E3991" t="s">
        <v>5</v>
      </c>
      <c r="F3991">
        <v>1</v>
      </c>
      <c r="G3991">
        <v>0</v>
      </c>
      <c r="H3991">
        <v>0</v>
      </c>
      <c r="I3991" t="s">
        <v>7</v>
      </c>
      <c r="J3991">
        <v>19.5</v>
      </c>
      <c r="K3991">
        <v>178.85</v>
      </c>
      <c r="L3991" t="s">
        <v>5</v>
      </c>
    </row>
    <row r="3992" spans="1:12" ht="16">
      <c r="A3992" t="s">
        <v>6813</v>
      </c>
      <c r="B3992" t="s">
        <v>3</v>
      </c>
      <c r="C3992">
        <v>0</v>
      </c>
      <c r="D3992" t="s">
        <v>5</v>
      </c>
      <c r="E3992" t="s">
        <v>5</v>
      </c>
      <c r="F3992">
        <v>2</v>
      </c>
      <c r="G3992">
        <v>2</v>
      </c>
      <c r="H3992">
        <v>0</v>
      </c>
      <c r="I3992" t="s">
        <v>13</v>
      </c>
      <c r="J3992">
        <v>89.1</v>
      </c>
      <c r="K3992">
        <v>1879.25</v>
      </c>
      <c r="L3992" t="s">
        <v>5</v>
      </c>
    </row>
    <row r="3993" spans="1:12" ht="16">
      <c r="A3993" t="s">
        <v>5407</v>
      </c>
      <c r="B3993" t="s">
        <v>3</v>
      </c>
      <c r="C3993">
        <v>0</v>
      </c>
      <c r="D3993" t="s">
        <v>5</v>
      </c>
      <c r="E3993" t="s">
        <v>4</v>
      </c>
      <c r="F3993">
        <v>1</v>
      </c>
      <c r="G3993">
        <v>0</v>
      </c>
      <c r="H3993">
        <v>1</v>
      </c>
      <c r="I3993" t="s">
        <v>17</v>
      </c>
      <c r="J3993">
        <v>20.100000000000001</v>
      </c>
      <c r="K3993">
        <v>644.5</v>
      </c>
      <c r="L3993" t="s">
        <v>5</v>
      </c>
    </row>
    <row r="3994" spans="1:12" ht="16">
      <c r="A3994" t="s">
        <v>2161</v>
      </c>
      <c r="B3994" t="s">
        <v>9</v>
      </c>
      <c r="C3994">
        <v>0</v>
      </c>
      <c r="D3994" t="s">
        <v>5</v>
      </c>
      <c r="E3994" t="s">
        <v>5</v>
      </c>
      <c r="F3994">
        <v>2</v>
      </c>
      <c r="G3994">
        <v>2</v>
      </c>
      <c r="H3994">
        <v>0</v>
      </c>
      <c r="I3994" t="s">
        <v>7</v>
      </c>
      <c r="J3994">
        <v>84.1</v>
      </c>
      <c r="K3994">
        <v>1737.45</v>
      </c>
      <c r="L3994" t="s">
        <v>5</v>
      </c>
    </row>
    <row r="3995" spans="1:12" ht="16">
      <c r="A3995" t="s">
        <v>452</v>
      </c>
      <c r="B3995" t="s">
        <v>3</v>
      </c>
      <c r="C3995">
        <v>1</v>
      </c>
      <c r="D3995" t="s">
        <v>5</v>
      </c>
      <c r="E3995" t="s">
        <v>5</v>
      </c>
      <c r="F3995">
        <v>2</v>
      </c>
      <c r="G3995">
        <v>2</v>
      </c>
      <c r="H3995">
        <v>0</v>
      </c>
      <c r="I3995" t="s">
        <v>17</v>
      </c>
      <c r="J3995">
        <v>101.55</v>
      </c>
      <c r="K3995">
        <v>5070.3999999999996</v>
      </c>
      <c r="L3995" t="s">
        <v>5</v>
      </c>
    </row>
    <row r="3996" spans="1:12" ht="16">
      <c r="A3996" t="s">
        <v>85</v>
      </c>
      <c r="B3996" t="s">
        <v>3</v>
      </c>
      <c r="C3996">
        <v>0</v>
      </c>
      <c r="D3996" t="s">
        <v>5</v>
      </c>
      <c r="E3996" t="s">
        <v>4</v>
      </c>
      <c r="F3996">
        <v>1</v>
      </c>
      <c r="G3996">
        <v>1</v>
      </c>
      <c r="H3996">
        <v>0</v>
      </c>
      <c r="I3996" t="s">
        <v>13</v>
      </c>
      <c r="J3996">
        <v>64.5</v>
      </c>
      <c r="K3996">
        <v>177.4</v>
      </c>
      <c r="L3996" t="s">
        <v>5</v>
      </c>
    </row>
    <row r="3997" spans="1:12" ht="16">
      <c r="A3997" t="s">
        <v>2485</v>
      </c>
      <c r="B3997" t="s">
        <v>3</v>
      </c>
      <c r="C3997">
        <v>0</v>
      </c>
      <c r="D3997" t="s">
        <v>5</v>
      </c>
      <c r="E3997" t="s">
        <v>5</v>
      </c>
      <c r="F3997">
        <v>2</v>
      </c>
      <c r="G3997">
        <v>2</v>
      </c>
      <c r="H3997">
        <v>0</v>
      </c>
      <c r="I3997" t="s">
        <v>7</v>
      </c>
      <c r="J3997">
        <v>106.35</v>
      </c>
      <c r="K3997">
        <v>4849.1000000000004</v>
      </c>
      <c r="L3997" t="s">
        <v>5</v>
      </c>
    </row>
    <row r="3998" spans="1:12" ht="16">
      <c r="A3998" t="s">
        <v>2671</v>
      </c>
      <c r="B3998" t="s">
        <v>9</v>
      </c>
      <c r="C3998">
        <v>0</v>
      </c>
      <c r="D3998" t="s">
        <v>5</v>
      </c>
      <c r="E3998" t="s">
        <v>4</v>
      </c>
      <c r="F3998">
        <v>1</v>
      </c>
      <c r="G3998">
        <v>1</v>
      </c>
      <c r="H3998">
        <v>0</v>
      </c>
      <c r="I3998" t="s">
        <v>17</v>
      </c>
      <c r="J3998">
        <v>52.1</v>
      </c>
      <c r="K3998">
        <v>670.65</v>
      </c>
      <c r="L3998" t="s">
        <v>5</v>
      </c>
    </row>
    <row r="3999" spans="1:12" ht="16">
      <c r="A3999" t="s">
        <v>4096</v>
      </c>
      <c r="B3999" t="s">
        <v>3</v>
      </c>
      <c r="C3999">
        <v>0</v>
      </c>
      <c r="D3999" t="s">
        <v>5</v>
      </c>
      <c r="E3999" t="s">
        <v>5</v>
      </c>
      <c r="F3999">
        <v>0</v>
      </c>
      <c r="G3999">
        <v>1</v>
      </c>
      <c r="H3999">
        <v>1</v>
      </c>
      <c r="I3999" t="s">
        <v>17</v>
      </c>
      <c r="J3999">
        <v>40.35</v>
      </c>
      <c r="K3999">
        <v>1187.05</v>
      </c>
      <c r="L3999" t="s">
        <v>5</v>
      </c>
    </row>
    <row r="4000" spans="1:12" ht="16">
      <c r="A4000" t="s">
        <v>4831</v>
      </c>
      <c r="B4000" t="s">
        <v>3</v>
      </c>
      <c r="C4000">
        <v>0</v>
      </c>
      <c r="D4000" t="s">
        <v>4</v>
      </c>
      <c r="E4000" t="s">
        <v>5</v>
      </c>
      <c r="F4000">
        <v>2</v>
      </c>
      <c r="G4000">
        <v>1</v>
      </c>
      <c r="H4000">
        <v>2</v>
      </c>
      <c r="I4000" t="s">
        <v>7</v>
      </c>
      <c r="J4000">
        <v>84.3</v>
      </c>
      <c r="K4000">
        <v>4916.3999999999996</v>
      </c>
      <c r="L4000" t="s">
        <v>5</v>
      </c>
    </row>
    <row r="4001" spans="1:12" ht="16">
      <c r="A4001" t="s">
        <v>681</v>
      </c>
      <c r="B4001" t="s">
        <v>3</v>
      </c>
      <c r="C4001">
        <v>0</v>
      </c>
      <c r="D4001" t="s">
        <v>4</v>
      </c>
      <c r="E4001" t="s">
        <v>4</v>
      </c>
      <c r="F4001">
        <v>1</v>
      </c>
      <c r="G4001">
        <v>0</v>
      </c>
      <c r="H4001">
        <v>1</v>
      </c>
      <c r="I4001" t="s">
        <v>13</v>
      </c>
      <c r="J4001">
        <v>19.850000000000001</v>
      </c>
      <c r="K4001">
        <v>1039.45</v>
      </c>
      <c r="L4001" t="s">
        <v>5</v>
      </c>
    </row>
    <row r="4002" spans="1:12" ht="16">
      <c r="A4002" t="s">
        <v>659</v>
      </c>
      <c r="B4002" t="s">
        <v>3</v>
      </c>
      <c r="C4002">
        <v>1</v>
      </c>
      <c r="D4002" t="s">
        <v>5</v>
      </c>
      <c r="E4002" t="s">
        <v>5</v>
      </c>
      <c r="F4002">
        <v>2</v>
      </c>
      <c r="G4002">
        <v>2</v>
      </c>
      <c r="H4002">
        <v>0</v>
      </c>
      <c r="I4002" t="s">
        <v>7</v>
      </c>
      <c r="J4002">
        <v>89.5</v>
      </c>
      <c r="K4002">
        <v>161.5</v>
      </c>
      <c r="L4002" t="s">
        <v>4</v>
      </c>
    </row>
    <row r="4003" spans="1:12" ht="16">
      <c r="A4003" t="s">
        <v>5309</v>
      </c>
      <c r="B4003" t="s">
        <v>3</v>
      </c>
      <c r="C4003">
        <v>1</v>
      </c>
      <c r="D4003" t="s">
        <v>4</v>
      </c>
      <c r="E4003" t="s">
        <v>5</v>
      </c>
      <c r="F4003">
        <v>2</v>
      </c>
      <c r="G4003">
        <v>2</v>
      </c>
      <c r="H4003">
        <v>0</v>
      </c>
      <c r="I4003" t="s">
        <v>7</v>
      </c>
      <c r="J4003">
        <v>105.9</v>
      </c>
      <c r="K4003">
        <v>6401.25</v>
      </c>
      <c r="L4003" t="s">
        <v>5</v>
      </c>
    </row>
    <row r="4004" spans="1:12" ht="16">
      <c r="A4004" t="s">
        <v>6579</v>
      </c>
      <c r="B4004" t="s">
        <v>9</v>
      </c>
      <c r="C4004">
        <v>0</v>
      </c>
      <c r="D4004" t="s">
        <v>4</v>
      </c>
      <c r="E4004" t="s">
        <v>4</v>
      </c>
      <c r="F4004">
        <v>1</v>
      </c>
      <c r="G4004">
        <v>0</v>
      </c>
      <c r="H4004">
        <v>2</v>
      </c>
      <c r="I4004" t="s">
        <v>10</v>
      </c>
      <c r="J4004">
        <v>19.7</v>
      </c>
      <c r="K4004">
        <v>130.25</v>
      </c>
      <c r="L4004" t="s">
        <v>5</v>
      </c>
    </row>
    <row r="4005" spans="1:12" ht="16">
      <c r="A4005" t="s">
        <v>3152</v>
      </c>
      <c r="B4005" t="s">
        <v>9</v>
      </c>
      <c r="C4005">
        <v>1</v>
      </c>
      <c r="D4005" t="s">
        <v>5</v>
      </c>
      <c r="E4005" t="s">
        <v>5</v>
      </c>
      <c r="F4005">
        <v>1</v>
      </c>
      <c r="G4005">
        <v>2</v>
      </c>
      <c r="H4005">
        <v>0</v>
      </c>
      <c r="I4005" t="s">
        <v>17</v>
      </c>
      <c r="J4005">
        <v>95.1</v>
      </c>
      <c r="K4005">
        <v>180.25</v>
      </c>
      <c r="L4005" t="s">
        <v>4</v>
      </c>
    </row>
    <row r="4006" spans="1:12" ht="16">
      <c r="A4006" t="s">
        <v>2967</v>
      </c>
      <c r="B4006" t="s">
        <v>9</v>
      </c>
      <c r="C4006">
        <v>0</v>
      </c>
      <c r="D4006" t="s">
        <v>5</v>
      </c>
      <c r="E4006" t="s">
        <v>5</v>
      </c>
      <c r="F4006">
        <v>1</v>
      </c>
      <c r="G4006">
        <v>2</v>
      </c>
      <c r="H4006">
        <v>0</v>
      </c>
      <c r="I4006" t="s">
        <v>7</v>
      </c>
      <c r="J4006">
        <v>99</v>
      </c>
      <c r="K4006">
        <v>5038.1499999999996</v>
      </c>
      <c r="L4006" t="s">
        <v>5</v>
      </c>
    </row>
    <row r="4007" spans="1:12" ht="16">
      <c r="A4007" t="s">
        <v>6050</v>
      </c>
      <c r="B4007" t="s">
        <v>9</v>
      </c>
      <c r="C4007">
        <v>1</v>
      </c>
      <c r="D4007" t="s">
        <v>4</v>
      </c>
      <c r="E4007" t="s">
        <v>5</v>
      </c>
      <c r="F4007">
        <v>0</v>
      </c>
      <c r="G4007">
        <v>1</v>
      </c>
      <c r="H4007">
        <v>0</v>
      </c>
      <c r="I4007" t="s">
        <v>13</v>
      </c>
      <c r="J4007">
        <v>36.5</v>
      </c>
      <c r="K4007">
        <v>1032</v>
      </c>
      <c r="L4007" t="s">
        <v>4</v>
      </c>
    </row>
    <row r="4008" spans="1:12" ht="16">
      <c r="A4008" t="s">
        <v>5362</v>
      </c>
      <c r="B4008" t="s">
        <v>3</v>
      </c>
      <c r="C4008">
        <v>0</v>
      </c>
      <c r="D4008" t="s">
        <v>5</v>
      </c>
      <c r="E4008" t="s">
        <v>5</v>
      </c>
      <c r="F4008">
        <v>1</v>
      </c>
      <c r="G4008">
        <v>2</v>
      </c>
      <c r="H4008">
        <v>1</v>
      </c>
      <c r="I4008" t="s">
        <v>10</v>
      </c>
      <c r="J4008">
        <v>95.5</v>
      </c>
      <c r="K4008">
        <v>1115.1500000000001</v>
      </c>
      <c r="L4008" t="s">
        <v>4</v>
      </c>
    </row>
    <row r="4009" spans="1:12" ht="16">
      <c r="A4009" t="s">
        <v>671</v>
      </c>
      <c r="B4009" t="s">
        <v>3</v>
      </c>
      <c r="C4009">
        <v>0</v>
      </c>
      <c r="D4009" t="s">
        <v>5</v>
      </c>
      <c r="E4009" t="s">
        <v>5</v>
      </c>
      <c r="F4009">
        <v>0</v>
      </c>
      <c r="G4009">
        <v>1</v>
      </c>
      <c r="H4009">
        <v>0</v>
      </c>
      <c r="I4009" t="s">
        <v>10</v>
      </c>
      <c r="J4009">
        <v>24.25</v>
      </c>
      <c r="K4009">
        <v>96.05</v>
      </c>
      <c r="L4009" t="s">
        <v>4</v>
      </c>
    </row>
    <row r="4010" spans="1:12" ht="16">
      <c r="A4010" t="s">
        <v>4590</v>
      </c>
      <c r="B4010" t="s">
        <v>9</v>
      </c>
      <c r="C4010">
        <v>0</v>
      </c>
      <c r="D4010" t="s">
        <v>5</v>
      </c>
      <c r="E4010" t="s">
        <v>5</v>
      </c>
      <c r="F4010">
        <v>2</v>
      </c>
      <c r="G4010">
        <v>2</v>
      </c>
      <c r="H4010">
        <v>0</v>
      </c>
      <c r="I4010" t="s">
        <v>7</v>
      </c>
      <c r="J4010">
        <v>81.150000000000006</v>
      </c>
      <c r="K4010">
        <v>2640.55</v>
      </c>
      <c r="L4010" t="s">
        <v>5</v>
      </c>
    </row>
    <row r="4011" spans="1:12" ht="16">
      <c r="A4011" t="s">
        <v>4309</v>
      </c>
      <c r="B4011" t="s">
        <v>9</v>
      </c>
      <c r="C4011">
        <v>0</v>
      </c>
      <c r="D4011" t="s">
        <v>5</v>
      </c>
      <c r="E4011" t="s">
        <v>5</v>
      </c>
      <c r="F4011">
        <v>1</v>
      </c>
      <c r="G4011">
        <v>1</v>
      </c>
      <c r="H4011">
        <v>0</v>
      </c>
      <c r="I4011" t="s">
        <v>10</v>
      </c>
      <c r="J4011">
        <v>46</v>
      </c>
      <c r="K4011">
        <v>492.1</v>
      </c>
      <c r="L4011" t="s">
        <v>5</v>
      </c>
    </row>
    <row r="4012" spans="1:12" ht="16">
      <c r="A4012" t="s">
        <v>391</v>
      </c>
      <c r="B4012" t="s">
        <v>3</v>
      </c>
      <c r="C4012">
        <v>0</v>
      </c>
      <c r="D4012" t="s">
        <v>4</v>
      </c>
      <c r="E4012" t="s">
        <v>5</v>
      </c>
      <c r="F4012">
        <v>1</v>
      </c>
      <c r="G4012">
        <v>2</v>
      </c>
      <c r="H4012">
        <v>1</v>
      </c>
      <c r="I4012" t="s">
        <v>13</v>
      </c>
      <c r="J4012">
        <v>86.2</v>
      </c>
      <c r="K4012">
        <v>3339.05</v>
      </c>
      <c r="L4012" t="s">
        <v>5</v>
      </c>
    </row>
    <row r="4013" spans="1:12" ht="16">
      <c r="A4013" t="s">
        <v>1428</v>
      </c>
      <c r="B4013" t="s">
        <v>3</v>
      </c>
      <c r="C4013">
        <v>1</v>
      </c>
      <c r="D4013" t="s">
        <v>5</v>
      </c>
      <c r="E4013" t="s">
        <v>5</v>
      </c>
      <c r="F4013">
        <v>1</v>
      </c>
      <c r="G4013">
        <v>1</v>
      </c>
      <c r="H4013">
        <v>0</v>
      </c>
      <c r="I4013" t="s">
        <v>17</v>
      </c>
      <c r="J4013">
        <v>49.85</v>
      </c>
      <c r="K4013">
        <v>865.75</v>
      </c>
      <c r="L4013" t="s">
        <v>5</v>
      </c>
    </row>
    <row r="4014" spans="1:12" ht="16">
      <c r="A4014" t="s">
        <v>970</v>
      </c>
      <c r="B4014" t="s">
        <v>3</v>
      </c>
      <c r="C4014">
        <v>0</v>
      </c>
      <c r="D4014" t="s">
        <v>4</v>
      </c>
      <c r="E4014" t="s">
        <v>4</v>
      </c>
      <c r="F4014">
        <v>1</v>
      </c>
      <c r="G4014">
        <v>2</v>
      </c>
      <c r="H4014">
        <v>0</v>
      </c>
      <c r="I4014" t="s">
        <v>7</v>
      </c>
      <c r="J4014">
        <v>86.1</v>
      </c>
      <c r="K4014">
        <v>2723.75</v>
      </c>
      <c r="L4014" t="s">
        <v>5</v>
      </c>
    </row>
    <row r="4015" spans="1:12" ht="16">
      <c r="A4015" t="s">
        <v>3077</v>
      </c>
      <c r="B4015" t="s">
        <v>3</v>
      </c>
      <c r="C4015">
        <v>0</v>
      </c>
      <c r="D4015" t="s">
        <v>5</v>
      </c>
      <c r="E4015" t="s">
        <v>5</v>
      </c>
      <c r="F4015">
        <v>2</v>
      </c>
      <c r="G4015">
        <v>2</v>
      </c>
      <c r="H4015">
        <v>0</v>
      </c>
      <c r="I4015" t="s">
        <v>10</v>
      </c>
      <c r="J4015">
        <v>75.75</v>
      </c>
      <c r="K4015">
        <v>777.3</v>
      </c>
      <c r="L4015" t="s">
        <v>5</v>
      </c>
    </row>
    <row r="4016" spans="1:12" ht="16">
      <c r="A4016" t="s">
        <v>3961</v>
      </c>
      <c r="B4016" t="s">
        <v>9</v>
      </c>
      <c r="C4016">
        <v>1</v>
      </c>
      <c r="D4016" t="s">
        <v>5</v>
      </c>
      <c r="E4016" t="s">
        <v>5</v>
      </c>
      <c r="F4016">
        <v>2</v>
      </c>
      <c r="G4016">
        <v>2</v>
      </c>
      <c r="H4016">
        <v>0</v>
      </c>
      <c r="I4016" t="s">
        <v>7</v>
      </c>
      <c r="J4016">
        <v>96.2</v>
      </c>
      <c r="K4016">
        <v>4718.25</v>
      </c>
      <c r="L4016" t="s">
        <v>4</v>
      </c>
    </row>
    <row r="4017" spans="1:12" ht="16">
      <c r="A4017" t="s">
        <v>6007</v>
      </c>
      <c r="B4017" t="s">
        <v>9</v>
      </c>
      <c r="C4017">
        <v>0</v>
      </c>
      <c r="D4017" t="s">
        <v>5</v>
      </c>
      <c r="E4017" t="s">
        <v>5</v>
      </c>
      <c r="F4017">
        <v>1</v>
      </c>
      <c r="G4017">
        <v>0</v>
      </c>
      <c r="H4017">
        <v>2</v>
      </c>
      <c r="I4017" t="s">
        <v>13</v>
      </c>
      <c r="J4017">
        <v>19.850000000000001</v>
      </c>
      <c r="K4017">
        <v>1253.6500000000001</v>
      </c>
      <c r="L4017" t="s">
        <v>5</v>
      </c>
    </row>
    <row r="4018" spans="1:12" ht="16">
      <c r="A4018" t="s">
        <v>2142</v>
      </c>
      <c r="B4018" t="s">
        <v>9</v>
      </c>
      <c r="C4018">
        <v>0</v>
      </c>
      <c r="D4018" t="s">
        <v>4</v>
      </c>
      <c r="E4018" t="s">
        <v>4</v>
      </c>
      <c r="F4018">
        <v>0</v>
      </c>
      <c r="G4018">
        <v>1</v>
      </c>
      <c r="H4018">
        <v>2</v>
      </c>
      <c r="I4018" t="s">
        <v>17</v>
      </c>
      <c r="J4018">
        <v>48.15</v>
      </c>
      <c r="K4018">
        <v>2032.3</v>
      </c>
      <c r="L4018" t="s">
        <v>5</v>
      </c>
    </row>
    <row r="4019" spans="1:12" ht="16">
      <c r="A4019" t="s">
        <v>1828</v>
      </c>
      <c r="B4019" t="s">
        <v>9</v>
      </c>
      <c r="C4019">
        <v>1</v>
      </c>
      <c r="D4019" t="s">
        <v>4</v>
      </c>
      <c r="E4019" t="s">
        <v>5</v>
      </c>
      <c r="F4019">
        <v>2</v>
      </c>
      <c r="G4019">
        <v>2</v>
      </c>
      <c r="H4019">
        <v>2</v>
      </c>
      <c r="I4019" t="s">
        <v>13</v>
      </c>
      <c r="J4019">
        <v>98.35</v>
      </c>
      <c r="K4019">
        <v>6929.4</v>
      </c>
      <c r="L4019" t="s">
        <v>5</v>
      </c>
    </row>
    <row r="4020" spans="1:12" ht="16">
      <c r="A4020" t="s">
        <v>6743</v>
      </c>
      <c r="B4020" t="s">
        <v>3</v>
      </c>
      <c r="C4020">
        <v>0</v>
      </c>
      <c r="D4020" t="s">
        <v>5</v>
      </c>
      <c r="E4020" t="s">
        <v>5</v>
      </c>
      <c r="F4020">
        <v>2</v>
      </c>
      <c r="G4020">
        <v>2</v>
      </c>
      <c r="H4020">
        <v>0</v>
      </c>
      <c r="I4020" t="s">
        <v>7</v>
      </c>
      <c r="J4020">
        <v>89.55</v>
      </c>
      <c r="K4020">
        <v>2259.35</v>
      </c>
      <c r="L4020" t="s">
        <v>5</v>
      </c>
    </row>
    <row r="4021" spans="1:12" ht="16">
      <c r="A4021" t="s">
        <v>5666</v>
      </c>
      <c r="B4021" t="s">
        <v>9</v>
      </c>
      <c r="C4021">
        <v>0</v>
      </c>
      <c r="D4021" t="s">
        <v>5</v>
      </c>
      <c r="E4021" t="s">
        <v>5</v>
      </c>
      <c r="F4021">
        <v>2</v>
      </c>
      <c r="G4021">
        <v>0</v>
      </c>
      <c r="H4021">
        <v>2</v>
      </c>
      <c r="I4021" t="s">
        <v>13</v>
      </c>
      <c r="J4021">
        <v>25.1</v>
      </c>
      <c r="K4021">
        <v>1725</v>
      </c>
      <c r="L4021" t="s">
        <v>5</v>
      </c>
    </row>
    <row r="4022" spans="1:12" ht="16">
      <c r="A4022" t="s">
        <v>1922</v>
      </c>
      <c r="B4022" t="s">
        <v>3</v>
      </c>
      <c r="C4022">
        <v>0</v>
      </c>
      <c r="D4022" t="s">
        <v>4</v>
      </c>
      <c r="E4022" t="s">
        <v>4</v>
      </c>
      <c r="F4022">
        <v>2</v>
      </c>
      <c r="G4022">
        <v>2</v>
      </c>
      <c r="H4022">
        <v>2</v>
      </c>
      <c r="I4022" t="s">
        <v>17</v>
      </c>
      <c r="J4022">
        <v>106.1</v>
      </c>
      <c r="K4022">
        <v>7657.4</v>
      </c>
      <c r="L4022" t="s">
        <v>5</v>
      </c>
    </row>
    <row r="4023" spans="1:12" ht="16">
      <c r="A4023" t="s">
        <v>1064</v>
      </c>
      <c r="B4023" t="s">
        <v>3</v>
      </c>
      <c r="C4023">
        <v>0</v>
      </c>
      <c r="D4023" t="s">
        <v>5</v>
      </c>
      <c r="E4023" t="s">
        <v>5</v>
      </c>
      <c r="F4023">
        <v>0</v>
      </c>
      <c r="G4023">
        <v>1</v>
      </c>
      <c r="H4023">
        <v>0</v>
      </c>
      <c r="I4023" t="s">
        <v>7</v>
      </c>
      <c r="J4023">
        <v>39.5</v>
      </c>
      <c r="K4023">
        <v>210.75</v>
      </c>
      <c r="L4023" t="s">
        <v>4</v>
      </c>
    </row>
    <row r="4024" spans="1:12" ht="16">
      <c r="A4024" t="s">
        <v>811</v>
      </c>
      <c r="B4024" t="s">
        <v>3</v>
      </c>
      <c r="C4024">
        <v>1</v>
      </c>
      <c r="D4024" t="s">
        <v>4</v>
      </c>
      <c r="E4024" t="s">
        <v>5</v>
      </c>
      <c r="F4024">
        <v>2</v>
      </c>
      <c r="G4024">
        <v>2</v>
      </c>
      <c r="H4024">
        <v>2</v>
      </c>
      <c r="I4024" t="s">
        <v>17</v>
      </c>
      <c r="J4024">
        <v>75.650000000000006</v>
      </c>
      <c r="K4024">
        <v>5411.4</v>
      </c>
      <c r="L4024" t="s">
        <v>5</v>
      </c>
    </row>
    <row r="4025" spans="1:12" ht="16">
      <c r="A4025" t="s">
        <v>6024</v>
      </c>
      <c r="B4025" t="s">
        <v>3</v>
      </c>
      <c r="C4025">
        <v>1</v>
      </c>
      <c r="D4025" t="s">
        <v>4</v>
      </c>
      <c r="E4025" t="s">
        <v>5</v>
      </c>
      <c r="F4025">
        <v>2</v>
      </c>
      <c r="G4025">
        <v>2</v>
      </c>
      <c r="H4025">
        <v>1</v>
      </c>
      <c r="I4025" t="s">
        <v>7</v>
      </c>
      <c r="J4025">
        <v>100.65</v>
      </c>
      <c r="K4025">
        <v>5189.75</v>
      </c>
      <c r="L4025" t="s">
        <v>5</v>
      </c>
    </row>
    <row r="4026" spans="1:12" ht="16">
      <c r="A4026" t="s">
        <v>1196</v>
      </c>
      <c r="B4026" t="s">
        <v>3</v>
      </c>
      <c r="C4026">
        <v>0</v>
      </c>
      <c r="D4026" t="s">
        <v>5</v>
      </c>
      <c r="E4026" t="s">
        <v>5</v>
      </c>
      <c r="F4026">
        <v>2</v>
      </c>
      <c r="G4026">
        <v>1</v>
      </c>
      <c r="H4026">
        <v>0</v>
      </c>
      <c r="I4026" t="s">
        <v>7</v>
      </c>
      <c r="J4026">
        <v>60.15</v>
      </c>
      <c r="K4026">
        <v>60.15</v>
      </c>
      <c r="L4026" t="s">
        <v>4</v>
      </c>
    </row>
    <row r="4027" spans="1:12" ht="16">
      <c r="A4027" t="s">
        <v>5075</v>
      </c>
      <c r="B4027" t="s">
        <v>9</v>
      </c>
      <c r="C4027">
        <v>0</v>
      </c>
      <c r="D4027" t="s">
        <v>5</v>
      </c>
      <c r="E4027" t="s">
        <v>5</v>
      </c>
      <c r="F4027">
        <v>0</v>
      </c>
      <c r="G4027">
        <v>1</v>
      </c>
      <c r="H4027">
        <v>0</v>
      </c>
      <c r="I4027" t="s">
        <v>17</v>
      </c>
      <c r="J4027">
        <v>40.4</v>
      </c>
      <c r="K4027">
        <v>77.150000000000006</v>
      </c>
      <c r="L4027" t="s">
        <v>4</v>
      </c>
    </row>
    <row r="4028" spans="1:12" ht="16">
      <c r="A4028" t="s">
        <v>791</v>
      </c>
      <c r="B4028" t="s">
        <v>9</v>
      </c>
      <c r="C4028">
        <v>0</v>
      </c>
      <c r="D4028" t="s">
        <v>4</v>
      </c>
      <c r="E4028" t="s">
        <v>4</v>
      </c>
      <c r="F4028">
        <v>1</v>
      </c>
      <c r="G4028">
        <v>1</v>
      </c>
      <c r="H4028">
        <v>2</v>
      </c>
      <c r="I4028" t="s">
        <v>17</v>
      </c>
      <c r="J4028">
        <v>73.349999999999994</v>
      </c>
      <c r="K4028">
        <v>5154.5</v>
      </c>
      <c r="L4028" t="s">
        <v>5</v>
      </c>
    </row>
    <row r="4029" spans="1:12" ht="16">
      <c r="A4029" t="s">
        <v>1419</v>
      </c>
      <c r="B4029" t="s">
        <v>3</v>
      </c>
      <c r="C4029">
        <v>0</v>
      </c>
      <c r="D4029" t="s">
        <v>4</v>
      </c>
      <c r="E4029" t="s">
        <v>5</v>
      </c>
      <c r="F4029">
        <v>2</v>
      </c>
      <c r="G4029">
        <v>2</v>
      </c>
      <c r="H4029">
        <v>1</v>
      </c>
      <c r="I4029" t="s">
        <v>17</v>
      </c>
      <c r="J4029">
        <v>104.1</v>
      </c>
      <c r="K4029">
        <v>7412.25</v>
      </c>
      <c r="L4029" t="s">
        <v>5</v>
      </c>
    </row>
    <row r="4030" spans="1:12" ht="16">
      <c r="A4030" t="s">
        <v>3100</v>
      </c>
      <c r="B4030" t="s">
        <v>3</v>
      </c>
      <c r="C4030">
        <v>0</v>
      </c>
      <c r="D4030" t="s">
        <v>5</v>
      </c>
      <c r="E4030" t="s">
        <v>5</v>
      </c>
      <c r="F4030">
        <v>1</v>
      </c>
      <c r="G4030">
        <v>1</v>
      </c>
      <c r="H4030">
        <v>2</v>
      </c>
      <c r="I4030" t="s">
        <v>17</v>
      </c>
      <c r="J4030">
        <v>82.45</v>
      </c>
      <c r="K4030">
        <v>5646.6</v>
      </c>
      <c r="L4030" t="s">
        <v>5</v>
      </c>
    </row>
    <row r="4031" spans="1:12" ht="16">
      <c r="A4031" t="s">
        <v>6814</v>
      </c>
      <c r="B4031" t="s">
        <v>9</v>
      </c>
      <c r="C4031">
        <v>0</v>
      </c>
      <c r="D4031" t="s">
        <v>4</v>
      </c>
      <c r="E4031" t="s">
        <v>4</v>
      </c>
      <c r="F4031">
        <v>2</v>
      </c>
      <c r="G4031">
        <v>2</v>
      </c>
      <c r="H4031">
        <v>1</v>
      </c>
      <c r="I4031" t="s">
        <v>17</v>
      </c>
      <c r="J4031">
        <v>91.25</v>
      </c>
      <c r="K4031">
        <v>4013.8</v>
      </c>
      <c r="L4031" t="s">
        <v>5</v>
      </c>
    </row>
    <row r="4032" spans="1:12" ht="16">
      <c r="A4032" t="s">
        <v>770</v>
      </c>
      <c r="B4032" t="s">
        <v>3</v>
      </c>
      <c r="C4032">
        <v>0</v>
      </c>
      <c r="D4032" t="s">
        <v>4</v>
      </c>
      <c r="E4032" t="s">
        <v>4</v>
      </c>
      <c r="F4032">
        <v>2</v>
      </c>
      <c r="G4032">
        <v>2</v>
      </c>
      <c r="H4032">
        <v>2</v>
      </c>
      <c r="I4032" t="s">
        <v>13</v>
      </c>
      <c r="J4032">
        <v>90.35</v>
      </c>
      <c r="K4032">
        <v>6563.4</v>
      </c>
      <c r="L4032" t="s">
        <v>5</v>
      </c>
    </row>
    <row r="4033" spans="1:12" ht="16">
      <c r="A4033" t="s">
        <v>6023</v>
      </c>
      <c r="B4033" t="s">
        <v>3</v>
      </c>
      <c r="C4033">
        <v>0</v>
      </c>
      <c r="D4033" t="s">
        <v>4</v>
      </c>
      <c r="E4033" t="s">
        <v>4</v>
      </c>
      <c r="F4033">
        <v>1</v>
      </c>
      <c r="G4033">
        <v>2</v>
      </c>
      <c r="H4033">
        <v>0</v>
      </c>
      <c r="I4033" t="s">
        <v>7</v>
      </c>
      <c r="J4033">
        <v>83.6</v>
      </c>
      <c r="K4033">
        <v>404.2</v>
      </c>
      <c r="L4033" t="s">
        <v>4</v>
      </c>
    </row>
    <row r="4034" spans="1:12" ht="16">
      <c r="A4034" t="s">
        <v>390</v>
      </c>
      <c r="B4034" t="s">
        <v>9</v>
      </c>
      <c r="C4034">
        <v>0</v>
      </c>
      <c r="D4034" t="s">
        <v>5</v>
      </c>
      <c r="E4034" t="s">
        <v>5</v>
      </c>
      <c r="F4034">
        <v>2</v>
      </c>
      <c r="G4034">
        <v>2</v>
      </c>
      <c r="H4034">
        <v>1</v>
      </c>
      <c r="I4034" t="s">
        <v>7</v>
      </c>
      <c r="J4034">
        <v>86.75</v>
      </c>
      <c r="K4034">
        <v>1410.25</v>
      </c>
      <c r="L4034" t="s">
        <v>5</v>
      </c>
    </row>
    <row r="4035" spans="1:12" ht="16">
      <c r="A4035" t="s">
        <v>1795</v>
      </c>
      <c r="B4035" t="s">
        <v>3</v>
      </c>
      <c r="C4035">
        <v>0</v>
      </c>
      <c r="D4035" t="s">
        <v>5</v>
      </c>
      <c r="E4035" t="s">
        <v>5</v>
      </c>
      <c r="F4035">
        <v>1</v>
      </c>
      <c r="G4035">
        <v>0</v>
      </c>
      <c r="H4035">
        <v>0</v>
      </c>
      <c r="I4035" t="s">
        <v>10</v>
      </c>
      <c r="J4035">
        <v>20.350000000000001</v>
      </c>
      <c r="K4035">
        <v>77.5</v>
      </c>
      <c r="L4035" t="s">
        <v>4</v>
      </c>
    </row>
    <row r="4036" spans="1:12" ht="16">
      <c r="A4036" t="s">
        <v>5337</v>
      </c>
      <c r="B4036" t="s">
        <v>9</v>
      </c>
      <c r="C4036">
        <v>0</v>
      </c>
      <c r="D4036" t="s">
        <v>4</v>
      </c>
      <c r="E4036" t="s">
        <v>4</v>
      </c>
      <c r="F4036">
        <v>1</v>
      </c>
      <c r="G4036">
        <v>0</v>
      </c>
      <c r="H4036">
        <v>0</v>
      </c>
      <c r="I4036" t="s">
        <v>7</v>
      </c>
      <c r="J4036">
        <v>20</v>
      </c>
      <c r="K4036">
        <v>288.05</v>
      </c>
      <c r="L4036" t="s">
        <v>4</v>
      </c>
    </row>
    <row r="4037" spans="1:12" ht="16">
      <c r="A4037" t="s">
        <v>3055</v>
      </c>
      <c r="B4037" t="s">
        <v>3</v>
      </c>
      <c r="C4037">
        <v>0</v>
      </c>
      <c r="D4037" t="s">
        <v>5</v>
      </c>
      <c r="E4037" t="s">
        <v>5</v>
      </c>
      <c r="F4037">
        <v>1</v>
      </c>
      <c r="G4037">
        <v>1</v>
      </c>
      <c r="H4037">
        <v>0</v>
      </c>
      <c r="I4037" t="s">
        <v>10</v>
      </c>
      <c r="J4037">
        <v>45.4</v>
      </c>
      <c r="K4037">
        <v>45.4</v>
      </c>
      <c r="L4037" t="s">
        <v>4</v>
      </c>
    </row>
    <row r="4038" spans="1:12" ht="16">
      <c r="A4038" t="s">
        <v>1988</v>
      </c>
      <c r="B4038" t="s">
        <v>9</v>
      </c>
      <c r="C4038">
        <v>1</v>
      </c>
      <c r="D4038" t="s">
        <v>5</v>
      </c>
      <c r="E4038" t="s">
        <v>5</v>
      </c>
      <c r="F4038">
        <v>2</v>
      </c>
      <c r="G4038">
        <v>2</v>
      </c>
      <c r="H4038">
        <v>0</v>
      </c>
      <c r="I4038" t="s">
        <v>7</v>
      </c>
      <c r="J4038">
        <v>90.7</v>
      </c>
      <c r="K4038">
        <v>2845.15</v>
      </c>
      <c r="L4038" t="s">
        <v>5</v>
      </c>
    </row>
    <row r="4039" spans="1:12" ht="16">
      <c r="A4039" t="s">
        <v>3622</v>
      </c>
      <c r="B4039" t="s">
        <v>9</v>
      </c>
      <c r="C4039">
        <v>0</v>
      </c>
      <c r="D4039" t="s">
        <v>5</v>
      </c>
      <c r="E4039" t="s">
        <v>5</v>
      </c>
      <c r="F4039">
        <v>1</v>
      </c>
      <c r="G4039">
        <v>2</v>
      </c>
      <c r="H4039">
        <v>2</v>
      </c>
      <c r="I4039" t="s">
        <v>17</v>
      </c>
      <c r="J4039">
        <v>99.65</v>
      </c>
      <c r="K4039">
        <v>4220.3500000000004</v>
      </c>
      <c r="L4039" t="s">
        <v>5</v>
      </c>
    </row>
    <row r="4040" spans="1:12" ht="16">
      <c r="A4040" t="s">
        <v>5460</v>
      </c>
      <c r="B4040" t="s">
        <v>9</v>
      </c>
      <c r="C4040">
        <v>0</v>
      </c>
      <c r="D4040" t="s">
        <v>4</v>
      </c>
      <c r="E4040" t="s">
        <v>4</v>
      </c>
      <c r="F4040">
        <v>1</v>
      </c>
      <c r="G4040">
        <v>2</v>
      </c>
      <c r="H4040">
        <v>2</v>
      </c>
      <c r="I4040" t="s">
        <v>13</v>
      </c>
      <c r="J4040">
        <v>103.15</v>
      </c>
      <c r="K4040">
        <v>6895.5</v>
      </c>
      <c r="L4040" t="s">
        <v>5</v>
      </c>
    </row>
    <row r="4041" spans="1:12" ht="16">
      <c r="A4041" t="s">
        <v>3043</v>
      </c>
      <c r="B4041" t="s">
        <v>9</v>
      </c>
      <c r="C4041">
        <v>0</v>
      </c>
      <c r="D4041" t="s">
        <v>5</v>
      </c>
      <c r="E4041" t="s">
        <v>5</v>
      </c>
      <c r="F4041">
        <v>1</v>
      </c>
      <c r="G4041">
        <v>0</v>
      </c>
      <c r="H4041">
        <v>2</v>
      </c>
      <c r="I4041" t="s">
        <v>17</v>
      </c>
      <c r="J4041">
        <v>19.45</v>
      </c>
      <c r="K4041">
        <v>369.05</v>
      </c>
      <c r="L4041" t="s">
        <v>5</v>
      </c>
    </row>
    <row r="4042" spans="1:12" ht="16">
      <c r="A4042" t="s">
        <v>6326</v>
      </c>
      <c r="B4042" t="s">
        <v>3</v>
      </c>
      <c r="C4042">
        <v>0</v>
      </c>
      <c r="D4042" t="s">
        <v>4</v>
      </c>
      <c r="E4042" t="s">
        <v>4</v>
      </c>
      <c r="F4042">
        <v>1</v>
      </c>
      <c r="G4042">
        <v>1</v>
      </c>
      <c r="H4042">
        <v>2</v>
      </c>
      <c r="I4042" t="s">
        <v>17</v>
      </c>
      <c r="J4042">
        <v>70.099999999999994</v>
      </c>
      <c r="K4042">
        <v>3238.4</v>
      </c>
      <c r="L4042" t="s">
        <v>5</v>
      </c>
    </row>
    <row r="4043" spans="1:12" ht="16">
      <c r="A4043" t="s">
        <v>2898</v>
      </c>
      <c r="B4043" t="s">
        <v>9</v>
      </c>
      <c r="C4043">
        <v>0</v>
      </c>
      <c r="D4043" t="s">
        <v>5</v>
      </c>
      <c r="E4043" t="s">
        <v>5</v>
      </c>
      <c r="F4043">
        <v>1</v>
      </c>
      <c r="G4043">
        <v>1</v>
      </c>
      <c r="H4043">
        <v>0</v>
      </c>
      <c r="I4043" t="s">
        <v>10</v>
      </c>
      <c r="J4043">
        <v>45.05</v>
      </c>
      <c r="K4043">
        <v>45.05</v>
      </c>
      <c r="L4043" t="s">
        <v>4</v>
      </c>
    </row>
    <row r="4044" spans="1:12" ht="16">
      <c r="A4044" t="s">
        <v>339</v>
      </c>
      <c r="B4044" t="s">
        <v>3</v>
      </c>
      <c r="C4044">
        <v>1</v>
      </c>
      <c r="D4044" t="s">
        <v>4</v>
      </c>
      <c r="E4044" t="s">
        <v>4</v>
      </c>
      <c r="F4044">
        <v>0</v>
      </c>
      <c r="G4044">
        <v>1</v>
      </c>
      <c r="H4044">
        <v>0</v>
      </c>
      <c r="I4044" t="s">
        <v>7</v>
      </c>
      <c r="J4044">
        <v>35.9</v>
      </c>
      <c r="K4044">
        <v>973.65</v>
      </c>
      <c r="L4044" t="s">
        <v>5</v>
      </c>
    </row>
    <row r="4045" spans="1:12" ht="16">
      <c r="A4045" t="s">
        <v>75</v>
      </c>
      <c r="B4045" t="s">
        <v>3</v>
      </c>
      <c r="C4045">
        <v>0</v>
      </c>
      <c r="D4045" t="s">
        <v>5</v>
      </c>
      <c r="E4045" t="s">
        <v>5</v>
      </c>
      <c r="F4045">
        <v>2</v>
      </c>
      <c r="G4045">
        <v>2</v>
      </c>
      <c r="H4045">
        <v>0</v>
      </c>
      <c r="I4045" t="s">
        <v>7</v>
      </c>
      <c r="J4045">
        <v>94.4</v>
      </c>
      <c r="K4045">
        <v>857.25</v>
      </c>
      <c r="L4045" t="s">
        <v>4</v>
      </c>
    </row>
    <row r="4046" spans="1:12" ht="16">
      <c r="A4046" t="s">
        <v>3661</v>
      </c>
      <c r="B4046" t="s">
        <v>9</v>
      </c>
      <c r="C4046">
        <v>1</v>
      </c>
      <c r="D4046" t="s">
        <v>5</v>
      </c>
      <c r="E4046" t="s">
        <v>5</v>
      </c>
      <c r="F4046">
        <v>2</v>
      </c>
      <c r="G4046">
        <v>0</v>
      </c>
      <c r="H4046">
        <v>2</v>
      </c>
      <c r="I4046" t="s">
        <v>10</v>
      </c>
      <c r="J4046">
        <v>24.65</v>
      </c>
      <c r="K4046">
        <v>1766.75</v>
      </c>
      <c r="L4046" t="s">
        <v>5</v>
      </c>
    </row>
    <row r="4047" spans="1:12" ht="16">
      <c r="A4047" t="s">
        <v>5367</v>
      </c>
      <c r="B4047" t="s">
        <v>3</v>
      </c>
      <c r="C4047">
        <v>0</v>
      </c>
      <c r="D4047" t="s">
        <v>4</v>
      </c>
      <c r="E4047" t="s">
        <v>5</v>
      </c>
      <c r="F4047">
        <v>0</v>
      </c>
      <c r="G4047">
        <v>1</v>
      </c>
      <c r="H4047">
        <v>1</v>
      </c>
      <c r="I4047" t="s">
        <v>17</v>
      </c>
      <c r="J4047">
        <v>35.4</v>
      </c>
      <c r="K4047">
        <v>978.6</v>
      </c>
      <c r="L4047" t="s">
        <v>5</v>
      </c>
    </row>
    <row r="4048" spans="1:12" ht="16">
      <c r="A4048" t="s">
        <v>3876</v>
      </c>
      <c r="B4048" t="s">
        <v>3</v>
      </c>
      <c r="C4048">
        <v>0</v>
      </c>
      <c r="D4048" t="s">
        <v>5</v>
      </c>
      <c r="E4048" t="s">
        <v>4</v>
      </c>
      <c r="F4048">
        <v>2</v>
      </c>
      <c r="G4048">
        <v>0</v>
      </c>
      <c r="H4048">
        <v>0</v>
      </c>
      <c r="I4048" t="s">
        <v>10</v>
      </c>
      <c r="J4048">
        <v>24</v>
      </c>
      <c r="K4048">
        <v>24</v>
      </c>
      <c r="L4048" t="s">
        <v>5</v>
      </c>
    </row>
    <row r="4049" spans="1:12" ht="16">
      <c r="A4049" t="s">
        <v>337</v>
      </c>
      <c r="B4049" t="s">
        <v>3</v>
      </c>
      <c r="C4049">
        <v>1</v>
      </c>
      <c r="D4049" t="s">
        <v>4</v>
      </c>
      <c r="E4049" t="s">
        <v>5</v>
      </c>
      <c r="F4049">
        <v>1</v>
      </c>
      <c r="G4049">
        <v>2</v>
      </c>
      <c r="H4049">
        <v>0</v>
      </c>
      <c r="I4049" t="s">
        <v>7</v>
      </c>
      <c r="J4049">
        <v>82.9</v>
      </c>
      <c r="K4049">
        <v>880.05</v>
      </c>
      <c r="L4049" t="s">
        <v>5</v>
      </c>
    </row>
    <row r="4050" spans="1:12" ht="16">
      <c r="A4050" t="s">
        <v>4655</v>
      </c>
      <c r="B4050" t="s">
        <v>9</v>
      </c>
      <c r="C4050">
        <v>0</v>
      </c>
      <c r="D4050" t="s">
        <v>5</v>
      </c>
      <c r="E4050" t="s">
        <v>5</v>
      </c>
      <c r="F4050">
        <v>1</v>
      </c>
      <c r="G4050">
        <v>1</v>
      </c>
      <c r="H4050">
        <v>0</v>
      </c>
      <c r="I4050" t="s">
        <v>10</v>
      </c>
      <c r="J4050">
        <v>50.55</v>
      </c>
      <c r="K4050">
        <v>610.75</v>
      </c>
      <c r="L4050" t="s">
        <v>5</v>
      </c>
    </row>
    <row r="4051" spans="1:12" ht="16">
      <c r="A4051" t="s">
        <v>6606</v>
      </c>
      <c r="B4051" t="s">
        <v>9</v>
      </c>
      <c r="C4051">
        <v>0</v>
      </c>
      <c r="D4051" t="s">
        <v>4</v>
      </c>
      <c r="E4051" t="s">
        <v>5</v>
      </c>
      <c r="F4051">
        <v>1</v>
      </c>
      <c r="G4051">
        <v>1</v>
      </c>
      <c r="H4051">
        <v>2</v>
      </c>
      <c r="I4051" t="s">
        <v>7</v>
      </c>
      <c r="J4051">
        <v>82.55</v>
      </c>
      <c r="K4051">
        <v>5832.65</v>
      </c>
      <c r="L4051" t="s">
        <v>5</v>
      </c>
    </row>
    <row r="4052" spans="1:12" ht="16">
      <c r="A4052" t="s">
        <v>2508</v>
      </c>
      <c r="B4052" t="s">
        <v>3</v>
      </c>
      <c r="C4052">
        <v>0</v>
      </c>
      <c r="D4052" t="s">
        <v>4</v>
      </c>
      <c r="E4052" t="s">
        <v>5</v>
      </c>
      <c r="F4052">
        <v>1</v>
      </c>
      <c r="G4052">
        <v>0</v>
      </c>
      <c r="H4052">
        <v>0</v>
      </c>
      <c r="I4052" t="s">
        <v>10</v>
      </c>
      <c r="J4052">
        <v>19.600000000000001</v>
      </c>
      <c r="K4052">
        <v>93.45</v>
      </c>
      <c r="L4052" t="s">
        <v>5</v>
      </c>
    </row>
    <row r="4053" spans="1:12" ht="16">
      <c r="A4053" t="s">
        <v>4853</v>
      </c>
      <c r="B4053" t="s">
        <v>9</v>
      </c>
      <c r="C4053">
        <v>1</v>
      </c>
      <c r="D4053" t="s">
        <v>5</v>
      </c>
      <c r="E4053" t="s">
        <v>5</v>
      </c>
      <c r="F4053">
        <v>2</v>
      </c>
      <c r="G4053">
        <v>1</v>
      </c>
      <c r="H4053">
        <v>0</v>
      </c>
      <c r="I4053" t="s">
        <v>7</v>
      </c>
      <c r="J4053">
        <v>54.55</v>
      </c>
      <c r="K4053">
        <v>494.05</v>
      </c>
      <c r="L4053" t="s">
        <v>4</v>
      </c>
    </row>
    <row r="4054" spans="1:12" ht="16">
      <c r="A4054" t="s">
        <v>5092</v>
      </c>
      <c r="B4054" t="s">
        <v>9</v>
      </c>
      <c r="C4054">
        <v>0</v>
      </c>
      <c r="D4054" t="s">
        <v>4</v>
      </c>
      <c r="E4054" t="s">
        <v>4</v>
      </c>
      <c r="F4054">
        <v>1</v>
      </c>
      <c r="G4054">
        <v>1</v>
      </c>
      <c r="H4054">
        <v>2</v>
      </c>
      <c r="I4054" t="s">
        <v>10</v>
      </c>
      <c r="J4054">
        <v>69.7</v>
      </c>
      <c r="K4054">
        <v>3729.6</v>
      </c>
      <c r="L4054" t="s">
        <v>5</v>
      </c>
    </row>
    <row r="4055" spans="1:12" ht="16">
      <c r="A4055" t="s">
        <v>6518</v>
      </c>
      <c r="B4055" t="s">
        <v>3</v>
      </c>
      <c r="C4055">
        <v>0</v>
      </c>
      <c r="D4055" t="s">
        <v>4</v>
      </c>
      <c r="E4055" t="s">
        <v>4</v>
      </c>
      <c r="F4055">
        <v>2</v>
      </c>
      <c r="G4055">
        <v>2</v>
      </c>
      <c r="H4055">
        <v>0</v>
      </c>
      <c r="I4055" t="s">
        <v>13</v>
      </c>
      <c r="J4055">
        <v>93.4</v>
      </c>
      <c r="K4055">
        <v>5435.6</v>
      </c>
      <c r="L4055" t="s">
        <v>4</v>
      </c>
    </row>
    <row r="4056" spans="1:12" ht="16">
      <c r="A4056" t="s">
        <v>947</v>
      </c>
      <c r="B4056" t="s">
        <v>3</v>
      </c>
      <c r="C4056">
        <v>0</v>
      </c>
      <c r="D4056" t="s">
        <v>4</v>
      </c>
      <c r="E4056" t="s">
        <v>4</v>
      </c>
      <c r="F4056">
        <v>1</v>
      </c>
      <c r="G4056">
        <v>1</v>
      </c>
      <c r="H4056">
        <v>2</v>
      </c>
      <c r="I4056" t="s">
        <v>10</v>
      </c>
      <c r="J4056">
        <v>80.849999999999994</v>
      </c>
      <c r="K4056"/>
      <c r="L4056" t="s">
        <v>5</v>
      </c>
    </row>
    <row r="4057" spans="1:12" ht="16">
      <c r="A4057" t="s">
        <v>123</v>
      </c>
      <c r="B4057" t="s">
        <v>3</v>
      </c>
      <c r="C4057">
        <v>0</v>
      </c>
      <c r="D4057" t="s">
        <v>5</v>
      </c>
      <c r="E4057" t="s">
        <v>5</v>
      </c>
      <c r="F4057">
        <v>1</v>
      </c>
      <c r="G4057">
        <v>2</v>
      </c>
      <c r="H4057">
        <v>0</v>
      </c>
      <c r="I4057" t="s">
        <v>7</v>
      </c>
      <c r="J4057">
        <v>91.65</v>
      </c>
      <c r="K4057">
        <v>3954.1</v>
      </c>
      <c r="L4057" t="s">
        <v>5</v>
      </c>
    </row>
    <row r="4058" spans="1:12" ht="16">
      <c r="A4058" t="s">
        <v>6549</v>
      </c>
      <c r="B4058" t="s">
        <v>9</v>
      </c>
      <c r="C4058">
        <v>0</v>
      </c>
      <c r="D4058" t="s">
        <v>5</v>
      </c>
      <c r="E4058" t="s">
        <v>5</v>
      </c>
      <c r="F4058">
        <v>1</v>
      </c>
      <c r="G4058">
        <v>2</v>
      </c>
      <c r="H4058">
        <v>0</v>
      </c>
      <c r="I4058" t="s">
        <v>7</v>
      </c>
      <c r="J4058">
        <v>79.849999999999994</v>
      </c>
      <c r="K4058">
        <v>152.44999999999999</v>
      </c>
      <c r="L4058" t="s">
        <v>4</v>
      </c>
    </row>
    <row r="4059" spans="1:12" ht="16">
      <c r="A4059" t="s">
        <v>3948</v>
      </c>
      <c r="B4059" t="s">
        <v>3</v>
      </c>
      <c r="C4059">
        <v>0</v>
      </c>
      <c r="D4059" t="s">
        <v>5</v>
      </c>
      <c r="E4059" t="s">
        <v>5</v>
      </c>
      <c r="F4059">
        <v>1</v>
      </c>
      <c r="G4059">
        <v>0</v>
      </c>
      <c r="H4059">
        <v>0</v>
      </c>
      <c r="I4059" t="s">
        <v>17</v>
      </c>
      <c r="J4059">
        <v>20.149999999999999</v>
      </c>
      <c r="K4059">
        <v>68.45</v>
      </c>
      <c r="L4059" t="s">
        <v>5</v>
      </c>
    </row>
    <row r="4060" spans="1:12" ht="16">
      <c r="A4060" t="s">
        <v>156</v>
      </c>
      <c r="B4060" t="s">
        <v>3</v>
      </c>
      <c r="C4060">
        <v>0</v>
      </c>
      <c r="D4060" t="s">
        <v>4</v>
      </c>
      <c r="E4060" t="s">
        <v>4</v>
      </c>
      <c r="F4060">
        <v>2</v>
      </c>
      <c r="G4060">
        <v>2</v>
      </c>
      <c r="H4060">
        <v>2</v>
      </c>
      <c r="I4060" t="s">
        <v>17</v>
      </c>
      <c r="J4060">
        <v>99.05</v>
      </c>
      <c r="K4060">
        <v>6416.7</v>
      </c>
      <c r="L4060" t="s">
        <v>5</v>
      </c>
    </row>
    <row r="4061" spans="1:12" ht="16">
      <c r="A4061" t="s">
        <v>6204</v>
      </c>
      <c r="B4061" t="s">
        <v>3</v>
      </c>
      <c r="C4061">
        <v>0</v>
      </c>
      <c r="D4061" t="s">
        <v>5</v>
      </c>
      <c r="E4061" t="s">
        <v>4</v>
      </c>
      <c r="F4061">
        <v>2</v>
      </c>
      <c r="G4061">
        <v>2</v>
      </c>
      <c r="H4061">
        <v>1</v>
      </c>
      <c r="I4061" t="s">
        <v>17</v>
      </c>
      <c r="J4061">
        <v>104.15</v>
      </c>
      <c r="K4061">
        <v>1299.0999999999999</v>
      </c>
      <c r="L4061" t="s">
        <v>5</v>
      </c>
    </row>
    <row r="4062" spans="1:12" ht="16">
      <c r="A4062" t="s">
        <v>1513</v>
      </c>
      <c r="B4062" t="s">
        <v>9</v>
      </c>
      <c r="C4062">
        <v>0</v>
      </c>
      <c r="D4062" t="s">
        <v>4</v>
      </c>
      <c r="E4062" t="s">
        <v>5</v>
      </c>
      <c r="F4062">
        <v>2</v>
      </c>
      <c r="G4062">
        <v>1</v>
      </c>
      <c r="H4062">
        <v>1</v>
      </c>
      <c r="I4062" t="s">
        <v>7</v>
      </c>
      <c r="J4062">
        <v>55.35</v>
      </c>
      <c r="K4062">
        <v>2633.95</v>
      </c>
      <c r="L4062" t="s">
        <v>5</v>
      </c>
    </row>
    <row r="4063" spans="1:12" ht="16">
      <c r="A4063" t="s">
        <v>803</v>
      </c>
      <c r="B4063" t="s">
        <v>3</v>
      </c>
      <c r="C4063">
        <v>0</v>
      </c>
      <c r="D4063" t="s">
        <v>4</v>
      </c>
      <c r="E4063" t="s">
        <v>4</v>
      </c>
      <c r="F4063">
        <v>1</v>
      </c>
      <c r="G4063">
        <v>0</v>
      </c>
      <c r="H4063">
        <v>2</v>
      </c>
      <c r="I4063" t="s">
        <v>10</v>
      </c>
      <c r="J4063">
        <v>19.850000000000001</v>
      </c>
      <c r="K4063">
        <v>146.6</v>
      </c>
      <c r="L4063" t="s">
        <v>5</v>
      </c>
    </row>
    <row r="4064" spans="1:12" ht="16">
      <c r="A4064" t="s">
        <v>5192</v>
      </c>
      <c r="B4064" t="s">
        <v>9</v>
      </c>
      <c r="C4064">
        <v>0</v>
      </c>
      <c r="D4064" t="s">
        <v>4</v>
      </c>
      <c r="E4064" t="s">
        <v>4</v>
      </c>
      <c r="F4064">
        <v>2</v>
      </c>
      <c r="G4064">
        <v>1</v>
      </c>
      <c r="H4064">
        <v>2</v>
      </c>
      <c r="I4064" t="s">
        <v>17</v>
      </c>
      <c r="J4064">
        <v>90.8</v>
      </c>
      <c r="K4064">
        <v>6397.6</v>
      </c>
      <c r="L4064" t="s">
        <v>5</v>
      </c>
    </row>
    <row r="4065" spans="1:12" ht="16">
      <c r="A4065" t="s">
        <v>4764</v>
      </c>
      <c r="B4065" t="s">
        <v>3</v>
      </c>
      <c r="C4065">
        <v>0</v>
      </c>
      <c r="D4065" t="s">
        <v>4</v>
      </c>
      <c r="E4065" t="s">
        <v>4</v>
      </c>
      <c r="F4065">
        <v>1</v>
      </c>
      <c r="G4065">
        <v>2</v>
      </c>
      <c r="H4065">
        <v>0</v>
      </c>
      <c r="I4065" t="s">
        <v>7</v>
      </c>
      <c r="J4065">
        <v>80.849999999999994</v>
      </c>
      <c r="K4065">
        <v>302.75</v>
      </c>
      <c r="L4065" t="s">
        <v>4</v>
      </c>
    </row>
    <row r="4066" spans="1:12" ht="16">
      <c r="A4066" t="s">
        <v>767</v>
      </c>
      <c r="B4066" t="s">
        <v>9</v>
      </c>
      <c r="C4066">
        <v>0</v>
      </c>
      <c r="D4066" t="s">
        <v>5</v>
      </c>
      <c r="E4066" t="s">
        <v>5</v>
      </c>
      <c r="F4066">
        <v>1</v>
      </c>
      <c r="G4066">
        <v>0</v>
      </c>
      <c r="H4066">
        <v>2</v>
      </c>
      <c r="I4066" t="s">
        <v>13</v>
      </c>
      <c r="J4066">
        <v>19.7</v>
      </c>
      <c r="K4066">
        <v>1253.8</v>
      </c>
      <c r="L4066" t="s">
        <v>5</v>
      </c>
    </row>
    <row r="4067" spans="1:12" ht="16">
      <c r="A4067" t="s">
        <v>4851</v>
      </c>
      <c r="B4067" t="s">
        <v>3</v>
      </c>
      <c r="C4067">
        <v>1</v>
      </c>
      <c r="D4067" t="s">
        <v>5</v>
      </c>
      <c r="E4067" t="s">
        <v>5</v>
      </c>
      <c r="F4067">
        <v>0</v>
      </c>
      <c r="G4067">
        <v>1</v>
      </c>
      <c r="H4067">
        <v>0</v>
      </c>
      <c r="I4067" t="s">
        <v>17</v>
      </c>
      <c r="J4067">
        <v>33.450000000000003</v>
      </c>
      <c r="K4067">
        <v>1500.25</v>
      </c>
      <c r="L4067" t="s">
        <v>5</v>
      </c>
    </row>
    <row r="4068" spans="1:12" ht="16">
      <c r="A4068" t="s">
        <v>2277</v>
      </c>
      <c r="B4068" t="s">
        <v>9</v>
      </c>
      <c r="C4068">
        <v>1</v>
      </c>
      <c r="D4068" t="s">
        <v>4</v>
      </c>
      <c r="E4068" t="s">
        <v>5</v>
      </c>
      <c r="F4068">
        <v>1</v>
      </c>
      <c r="G4068">
        <v>2</v>
      </c>
      <c r="H4068">
        <v>1</v>
      </c>
      <c r="I4068" t="s">
        <v>13</v>
      </c>
      <c r="J4068">
        <v>104.45</v>
      </c>
      <c r="K4068">
        <v>5481.25</v>
      </c>
      <c r="L4068" t="s">
        <v>5</v>
      </c>
    </row>
    <row r="4069" spans="1:12" ht="16">
      <c r="A4069" t="s">
        <v>4815</v>
      </c>
      <c r="B4069" t="s">
        <v>3</v>
      </c>
      <c r="C4069">
        <v>0</v>
      </c>
      <c r="D4069" t="s">
        <v>5</v>
      </c>
      <c r="E4069" t="s">
        <v>5</v>
      </c>
      <c r="F4069">
        <v>2</v>
      </c>
      <c r="G4069">
        <v>2</v>
      </c>
      <c r="H4069">
        <v>1</v>
      </c>
      <c r="I4069" t="s">
        <v>7</v>
      </c>
      <c r="J4069">
        <v>118.6</v>
      </c>
      <c r="K4069">
        <v>7365.7</v>
      </c>
      <c r="L4069" t="s">
        <v>5</v>
      </c>
    </row>
    <row r="4070" spans="1:12" ht="16">
      <c r="A4070" t="s">
        <v>515</v>
      </c>
      <c r="B4070" t="s">
        <v>9</v>
      </c>
      <c r="C4070">
        <v>0</v>
      </c>
      <c r="D4070" t="s">
        <v>5</v>
      </c>
      <c r="E4070" t="s">
        <v>4</v>
      </c>
      <c r="F4070">
        <v>2</v>
      </c>
      <c r="G4070">
        <v>1</v>
      </c>
      <c r="H4070">
        <v>2</v>
      </c>
      <c r="I4070" t="s">
        <v>17</v>
      </c>
      <c r="J4070">
        <v>79.45</v>
      </c>
      <c r="K4070">
        <v>5502.55</v>
      </c>
      <c r="L4070" t="s">
        <v>5</v>
      </c>
    </row>
    <row r="4071" spans="1:12" ht="16">
      <c r="A4071" t="s">
        <v>1701</v>
      </c>
      <c r="B4071" t="s">
        <v>9</v>
      </c>
      <c r="C4071">
        <v>0</v>
      </c>
      <c r="D4071" t="s">
        <v>4</v>
      </c>
      <c r="E4071" t="s">
        <v>4</v>
      </c>
      <c r="F4071">
        <v>2</v>
      </c>
      <c r="G4071">
        <v>2</v>
      </c>
      <c r="H4071">
        <v>0</v>
      </c>
      <c r="I4071" t="s">
        <v>17</v>
      </c>
      <c r="J4071">
        <v>97.55</v>
      </c>
      <c r="K4071">
        <v>6669.05</v>
      </c>
      <c r="L4071" t="s">
        <v>5</v>
      </c>
    </row>
    <row r="4072" spans="1:12" ht="16">
      <c r="A4072" t="s">
        <v>4342</v>
      </c>
      <c r="B4072" t="s">
        <v>9</v>
      </c>
      <c r="C4072">
        <v>0</v>
      </c>
      <c r="D4072" t="s">
        <v>5</v>
      </c>
      <c r="E4072" t="s">
        <v>5</v>
      </c>
      <c r="F4072">
        <v>2</v>
      </c>
      <c r="G4072">
        <v>0</v>
      </c>
      <c r="H4072">
        <v>2</v>
      </c>
      <c r="I4072" t="s">
        <v>13</v>
      </c>
      <c r="J4072">
        <v>25.55</v>
      </c>
      <c r="K4072">
        <v>1898.1</v>
      </c>
      <c r="L4072" t="s">
        <v>5</v>
      </c>
    </row>
    <row r="4073" spans="1:12" ht="16">
      <c r="A4073" t="s">
        <v>5341</v>
      </c>
      <c r="B4073" t="s">
        <v>9</v>
      </c>
      <c r="C4073">
        <v>1</v>
      </c>
      <c r="D4073" t="s">
        <v>4</v>
      </c>
      <c r="E4073" t="s">
        <v>5</v>
      </c>
      <c r="F4073">
        <v>1</v>
      </c>
      <c r="G4073">
        <v>2</v>
      </c>
      <c r="H4073">
        <v>0</v>
      </c>
      <c r="I4073" t="s">
        <v>10</v>
      </c>
      <c r="J4073">
        <v>92.5</v>
      </c>
      <c r="K4073">
        <v>934.1</v>
      </c>
      <c r="L4073" t="s">
        <v>4</v>
      </c>
    </row>
    <row r="4074" spans="1:12" ht="16">
      <c r="A4074" t="s">
        <v>6419</v>
      </c>
      <c r="B4074" t="s">
        <v>9</v>
      </c>
      <c r="C4074">
        <v>0</v>
      </c>
      <c r="D4074" t="s">
        <v>5</v>
      </c>
      <c r="E4074" t="s">
        <v>5</v>
      </c>
      <c r="F4074">
        <v>2</v>
      </c>
      <c r="G4074">
        <v>2</v>
      </c>
      <c r="H4074">
        <v>2</v>
      </c>
      <c r="I4074" t="s">
        <v>13</v>
      </c>
      <c r="J4074">
        <v>106.5</v>
      </c>
      <c r="K4074">
        <v>7348.8</v>
      </c>
      <c r="L4074" t="s">
        <v>4</v>
      </c>
    </row>
    <row r="4075" spans="1:12" ht="16">
      <c r="A4075" t="s">
        <v>3099</v>
      </c>
      <c r="B4075" t="s">
        <v>9</v>
      </c>
      <c r="C4075">
        <v>0</v>
      </c>
      <c r="D4075" t="s">
        <v>4</v>
      </c>
      <c r="E4075" t="s">
        <v>4</v>
      </c>
      <c r="F4075">
        <v>1</v>
      </c>
      <c r="G4075">
        <v>1</v>
      </c>
      <c r="H4075">
        <v>2</v>
      </c>
      <c r="I4075" t="s">
        <v>10</v>
      </c>
      <c r="J4075">
        <v>81</v>
      </c>
      <c r="K4075">
        <v>3846.35</v>
      </c>
      <c r="L4075" t="s">
        <v>5</v>
      </c>
    </row>
    <row r="4076" spans="1:12" ht="16">
      <c r="A4076" t="s">
        <v>5518</v>
      </c>
      <c r="B4076" t="s">
        <v>3</v>
      </c>
      <c r="C4076">
        <v>0</v>
      </c>
      <c r="D4076" t="s">
        <v>5</v>
      </c>
      <c r="E4076" t="s">
        <v>5</v>
      </c>
      <c r="F4076">
        <v>1</v>
      </c>
      <c r="G4076">
        <v>1</v>
      </c>
      <c r="H4076">
        <v>1</v>
      </c>
      <c r="I4076" t="s">
        <v>7</v>
      </c>
      <c r="J4076">
        <v>59.9</v>
      </c>
      <c r="K4076">
        <v>1654.7</v>
      </c>
      <c r="L4076" t="s">
        <v>5</v>
      </c>
    </row>
    <row r="4077" spans="1:12" ht="16">
      <c r="A4077" t="s">
        <v>583</v>
      </c>
      <c r="B4077" t="s">
        <v>3</v>
      </c>
      <c r="C4077">
        <v>0</v>
      </c>
      <c r="D4077" t="s">
        <v>5</v>
      </c>
      <c r="E4077" t="s">
        <v>5</v>
      </c>
      <c r="F4077">
        <v>1</v>
      </c>
      <c r="G4077">
        <v>1</v>
      </c>
      <c r="H4077">
        <v>1</v>
      </c>
      <c r="I4077" t="s">
        <v>17</v>
      </c>
      <c r="J4077">
        <v>64.900000000000006</v>
      </c>
      <c r="K4077">
        <v>697.25</v>
      </c>
      <c r="L4077" t="s">
        <v>5</v>
      </c>
    </row>
    <row r="4078" spans="1:12" ht="16">
      <c r="A4078" t="s">
        <v>504</v>
      </c>
      <c r="B4078" t="s">
        <v>9</v>
      </c>
      <c r="C4078">
        <v>1</v>
      </c>
      <c r="D4078" t="s">
        <v>4</v>
      </c>
      <c r="E4078" t="s">
        <v>5</v>
      </c>
      <c r="F4078">
        <v>2</v>
      </c>
      <c r="G4078">
        <v>1</v>
      </c>
      <c r="H4078">
        <v>1</v>
      </c>
      <c r="I4078" t="s">
        <v>13</v>
      </c>
      <c r="J4078">
        <v>64.05</v>
      </c>
      <c r="K4078">
        <v>3902.6</v>
      </c>
      <c r="L4078" t="s">
        <v>5</v>
      </c>
    </row>
    <row r="4079" spans="1:12" ht="16">
      <c r="A4079" t="s">
        <v>3916</v>
      </c>
      <c r="B4079" t="s">
        <v>3</v>
      </c>
      <c r="C4079">
        <v>0</v>
      </c>
      <c r="D4079" t="s">
        <v>5</v>
      </c>
      <c r="E4079" t="s">
        <v>5</v>
      </c>
      <c r="F4079">
        <v>0</v>
      </c>
      <c r="G4079">
        <v>1</v>
      </c>
      <c r="H4079">
        <v>0</v>
      </c>
      <c r="I4079" t="s">
        <v>17</v>
      </c>
      <c r="J4079">
        <v>35.200000000000003</v>
      </c>
      <c r="K4079">
        <v>108.95</v>
      </c>
      <c r="L4079" t="s">
        <v>4</v>
      </c>
    </row>
    <row r="4080" spans="1:12" ht="16">
      <c r="A4080" t="s">
        <v>4716</v>
      </c>
      <c r="B4080" t="s">
        <v>9</v>
      </c>
      <c r="C4080">
        <v>0</v>
      </c>
      <c r="D4080" t="s">
        <v>5</v>
      </c>
      <c r="E4080" t="s">
        <v>5</v>
      </c>
      <c r="F4080">
        <v>1</v>
      </c>
      <c r="G4080">
        <v>2</v>
      </c>
      <c r="H4080">
        <v>0</v>
      </c>
      <c r="I4080" t="s">
        <v>7</v>
      </c>
      <c r="J4080">
        <v>78.95</v>
      </c>
      <c r="K4080">
        <v>494.95</v>
      </c>
      <c r="L4080" t="s">
        <v>5</v>
      </c>
    </row>
    <row r="4081" spans="1:12" ht="16">
      <c r="A4081" t="s">
        <v>689</v>
      </c>
      <c r="B4081" t="s">
        <v>9</v>
      </c>
      <c r="C4081">
        <v>0</v>
      </c>
      <c r="D4081" t="s">
        <v>5</v>
      </c>
      <c r="E4081" t="s">
        <v>5</v>
      </c>
      <c r="F4081">
        <v>2</v>
      </c>
      <c r="G4081">
        <v>2</v>
      </c>
      <c r="H4081">
        <v>0</v>
      </c>
      <c r="I4081" t="s">
        <v>10</v>
      </c>
      <c r="J4081">
        <v>107.95</v>
      </c>
      <c r="K4081">
        <v>313.60000000000002</v>
      </c>
      <c r="L4081" t="s">
        <v>5</v>
      </c>
    </row>
    <row r="4082" spans="1:12" ht="16">
      <c r="A4082" t="s">
        <v>462</v>
      </c>
      <c r="B4082" t="s">
        <v>3</v>
      </c>
      <c r="C4082">
        <v>1</v>
      </c>
      <c r="D4082" t="s">
        <v>5</v>
      </c>
      <c r="E4082" t="s">
        <v>5</v>
      </c>
      <c r="F4082">
        <v>1</v>
      </c>
      <c r="G4082">
        <v>1</v>
      </c>
      <c r="H4082">
        <v>0</v>
      </c>
      <c r="I4082" t="s">
        <v>10</v>
      </c>
      <c r="J4082">
        <v>69.75</v>
      </c>
      <c r="K4082">
        <v>1545.4</v>
      </c>
      <c r="L4082" t="s">
        <v>5</v>
      </c>
    </row>
    <row r="4083" spans="1:12" ht="16">
      <c r="A4083" t="s">
        <v>3084</v>
      </c>
      <c r="B4083" t="s">
        <v>3</v>
      </c>
      <c r="C4083">
        <v>0</v>
      </c>
      <c r="D4083" t="s">
        <v>5</v>
      </c>
      <c r="E4083" t="s">
        <v>5</v>
      </c>
      <c r="F4083">
        <v>0</v>
      </c>
      <c r="G4083">
        <v>1</v>
      </c>
      <c r="H4083">
        <v>2</v>
      </c>
      <c r="I4083" t="s">
        <v>13</v>
      </c>
      <c r="J4083">
        <v>58.75</v>
      </c>
      <c r="K4083">
        <v>3038.55</v>
      </c>
      <c r="L4083" t="s">
        <v>5</v>
      </c>
    </row>
    <row r="4084" spans="1:12" ht="16">
      <c r="A4084" t="s">
        <v>3389</v>
      </c>
      <c r="B4084" t="s">
        <v>9</v>
      </c>
      <c r="C4084">
        <v>0</v>
      </c>
      <c r="D4084" t="s">
        <v>4</v>
      </c>
      <c r="E4084" t="s">
        <v>5</v>
      </c>
      <c r="F4084">
        <v>1</v>
      </c>
      <c r="G4084">
        <v>1</v>
      </c>
      <c r="H4084">
        <v>2</v>
      </c>
      <c r="I4084" t="s">
        <v>10</v>
      </c>
      <c r="J4084">
        <v>84.45</v>
      </c>
      <c r="K4084">
        <v>6033.1</v>
      </c>
      <c r="L4084" t="s">
        <v>5</v>
      </c>
    </row>
    <row r="4085" spans="1:12" ht="16">
      <c r="A4085" t="s">
        <v>1533</v>
      </c>
      <c r="B4085" t="s">
        <v>3</v>
      </c>
      <c r="C4085">
        <v>0</v>
      </c>
      <c r="D4085" t="s">
        <v>5</v>
      </c>
      <c r="E4085" t="s">
        <v>5</v>
      </c>
      <c r="F4085">
        <v>1</v>
      </c>
      <c r="G4085">
        <v>1</v>
      </c>
      <c r="H4085">
        <v>0</v>
      </c>
      <c r="I4085" t="s">
        <v>13</v>
      </c>
      <c r="J4085">
        <v>68.849999999999994</v>
      </c>
      <c r="K4085">
        <v>1970.5</v>
      </c>
      <c r="L4085" t="s">
        <v>4</v>
      </c>
    </row>
    <row r="4086" spans="1:12" ht="16">
      <c r="A4086" t="s">
        <v>2537</v>
      </c>
      <c r="B4086" t="s">
        <v>9</v>
      </c>
      <c r="C4086">
        <v>0</v>
      </c>
      <c r="D4086" t="s">
        <v>5</v>
      </c>
      <c r="E4086" t="s">
        <v>5</v>
      </c>
      <c r="F4086">
        <v>1</v>
      </c>
      <c r="G4086">
        <v>0</v>
      </c>
      <c r="H4086">
        <v>0</v>
      </c>
      <c r="I4086" t="s">
        <v>10</v>
      </c>
      <c r="J4086">
        <v>19.399999999999999</v>
      </c>
      <c r="K4086">
        <v>19.399999999999999</v>
      </c>
      <c r="L4086" t="s">
        <v>4</v>
      </c>
    </row>
    <row r="4087" spans="1:12" ht="16">
      <c r="A4087" t="s">
        <v>6154</v>
      </c>
      <c r="B4087" t="s">
        <v>9</v>
      </c>
      <c r="C4087">
        <v>0</v>
      </c>
      <c r="D4087" t="s">
        <v>4</v>
      </c>
      <c r="E4087" t="s">
        <v>4</v>
      </c>
      <c r="F4087">
        <v>1</v>
      </c>
      <c r="G4087">
        <v>0</v>
      </c>
      <c r="H4087">
        <v>1</v>
      </c>
      <c r="I4087" t="s">
        <v>10</v>
      </c>
      <c r="J4087">
        <v>20.350000000000001</v>
      </c>
      <c r="K4087">
        <v>938.95</v>
      </c>
      <c r="L4087" t="s">
        <v>5</v>
      </c>
    </row>
    <row r="4088" spans="1:12" ht="16">
      <c r="A4088" t="s">
        <v>5103</v>
      </c>
      <c r="B4088" t="s">
        <v>3</v>
      </c>
      <c r="C4088">
        <v>0</v>
      </c>
      <c r="D4088" t="s">
        <v>4</v>
      </c>
      <c r="E4088" t="s">
        <v>4</v>
      </c>
      <c r="F4088">
        <v>1</v>
      </c>
      <c r="G4088">
        <v>0</v>
      </c>
      <c r="H4088">
        <v>0</v>
      </c>
      <c r="I4088" t="s">
        <v>10</v>
      </c>
      <c r="J4088">
        <v>20.45</v>
      </c>
      <c r="K4088">
        <v>150.75</v>
      </c>
      <c r="L4088" t="s">
        <v>5</v>
      </c>
    </row>
    <row r="4089" spans="1:12" ht="16">
      <c r="A4089" t="s">
        <v>1449</v>
      </c>
      <c r="B4089" t="s">
        <v>3</v>
      </c>
      <c r="C4089">
        <v>0</v>
      </c>
      <c r="D4089" t="s">
        <v>5</v>
      </c>
      <c r="E4089" t="s">
        <v>5</v>
      </c>
      <c r="F4089">
        <v>1</v>
      </c>
      <c r="G4089">
        <v>1</v>
      </c>
      <c r="H4089">
        <v>1</v>
      </c>
      <c r="I4089" t="s">
        <v>10</v>
      </c>
      <c r="J4089">
        <v>50.25</v>
      </c>
      <c r="K4089">
        <v>2023.55</v>
      </c>
      <c r="L4089" t="s">
        <v>5</v>
      </c>
    </row>
    <row r="4090" spans="1:12" ht="16">
      <c r="A4090" t="s">
        <v>1912</v>
      </c>
      <c r="B4090" t="s">
        <v>3</v>
      </c>
      <c r="C4090">
        <v>0</v>
      </c>
      <c r="D4090" t="s">
        <v>5</v>
      </c>
      <c r="E4090" t="s">
        <v>5</v>
      </c>
      <c r="F4090">
        <v>1</v>
      </c>
      <c r="G4090">
        <v>0</v>
      </c>
      <c r="H4090">
        <v>1</v>
      </c>
      <c r="I4090" t="s">
        <v>7</v>
      </c>
      <c r="J4090">
        <v>20.149999999999999</v>
      </c>
      <c r="K4090">
        <v>260.7</v>
      </c>
      <c r="L4090" t="s">
        <v>5</v>
      </c>
    </row>
    <row r="4091" spans="1:12" ht="16">
      <c r="A4091" t="s">
        <v>4402</v>
      </c>
      <c r="B4091" t="s">
        <v>3</v>
      </c>
      <c r="C4091">
        <v>0</v>
      </c>
      <c r="D4091" t="s">
        <v>5</v>
      </c>
      <c r="E4091" t="s">
        <v>5</v>
      </c>
      <c r="F4091">
        <v>1</v>
      </c>
      <c r="G4091">
        <v>1</v>
      </c>
      <c r="H4091">
        <v>0</v>
      </c>
      <c r="I4091" t="s">
        <v>13</v>
      </c>
      <c r="J4091">
        <v>59.5</v>
      </c>
      <c r="K4091">
        <v>530.04999999999995</v>
      </c>
      <c r="L4091" t="s">
        <v>5</v>
      </c>
    </row>
    <row r="4092" spans="1:12" ht="16">
      <c r="A4092" t="s">
        <v>2599</v>
      </c>
      <c r="B4092" t="s">
        <v>3</v>
      </c>
      <c r="C4092">
        <v>0</v>
      </c>
      <c r="D4092" t="s">
        <v>5</v>
      </c>
      <c r="E4092" t="s">
        <v>5</v>
      </c>
      <c r="F4092">
        <v>1</v>
      </c>
      <c r="G4092">
        <v>1</v>
      </c>
      <c r="H4092">
        <v>0</v>
      </c>
      <c r="I4092" t="s">
        <v>7</v>
      </c>
      <c r="J4092">
        <v>49.4</v>
      </c>
      <c r="K4092">
        <v>408.25</v>
      </c>
      <c r="L4092" t="s">
        <v>5</v>
      </c>
    </row>
    <row r="4093" spans="1:12" ht="16">
      <c r="A4093" t="s">
        <v>2696</v>
      </c>
      <c r="B4093" t="s">
        <v>3</v>
      </c>
      <c r="C4093">
        <v>0</v>
      </c>
      <c r="D4093" t="s">
        <v>4</v>
      </c>
      <c r="E4093" t="s">
        <v>5</v>
      </c>
      <c r="F4093">
        <v>2</v>
      </c>
      <c r="G4093">
        <v>2</v>
      </c>
      <c r="H4093">
        <v>2</v>
      </c>
      <c r="I4093" t="s">
        <v>13</v>
      </c>
      <c r="J4093">
        <v>100.65</v>
      </c>
      <c r="K4093">
        <v>7334.05</v>
      </c>
      <c r="L4093" t="s">
        <v>5</v>
      </c>
    </row>
    <row r="4094" spans="1:12" ht="16">
      <c r="A4094" t="s">
        <v>578</v>
      </c>
      <c r="B4094" t="s">
        <v>9</v>
      </c>
      <c r="C4094">
        <v>0</v>
      </c>
      <c r="D4094" t="s">
        <v>4</v>
      </c>
      <c r="E4094" t="s">
        <v>5</v>
      </c>
      <c r="F4094">
        <v>2</v>
      </c>
      <c r="G4094">
        <v>1</v>
      </c>
      <c r="H4094">
        <v>2</v>
      </c>
      <c r="I4094" t="s">
        <v>17</v>
      </c>
      <c r="J4094">
        <v>73.5</v>
      </c>
      <c r="K4094">
        <v>5357.75</v>
      </c>
      <c r="L4094" t="s">
        <v>5</v>
      </c>
    </row>
    <row r="4095" spans="1:12" ht="16">
      <c r="A4095" t="s">
        <v>943</v>
      </c>
      <c r="B4095" t="s">
        <v>9</v>
      </c>
      <c r="C4095">
        <v>0</v>
      </c>
      <c r="D4095" t="s">
        <v>4</v>
      </c>
      <c r="E4095" t="s">
        <v>5</v>
      </c>
      <c r="F4095">
        <v>1</v>
      </c>
      <c r="G4095">
        <v>0</v>
      </c>
      <c r="H4095">
        <v>2</v>
      </c>
      <c r="I4095" t="s">
        <v>17</v>
      </c>
      <c r="J4095">
        <v>19.3</v>
      </c>
      <c r="K4095">
        <v>1304.8</v>
      </c>
      <c r="L4095" t="s">
        <v>5</v>
      </c>
    </row>
    <row r="4096" spans="1:12" ht="16">
      <c r="A4096" t="s">
        <v>2531</v>
      </c>
      <c r="B4096" t="s">
        <v>3</v>
      </c>
      <c r="C4096">
        <v>0</v>
      </c>
      <c r="D4096" t="s">
        <v>4</v>
      </c>
      <c r="E4096" t="s">
        <v>4</v>
      </c>
      <c r="F4096">
        <v>1</v>
      </c>
      <c r="G4096">
        <v>1</v>
      </c>
      <c r="H4096">
        <v>2</v>
      </c>
      <c r="I4096" t="s">
        <v>10</v>
      </c>
      <c r="J4096">
        <v>84.75</v>
      </c>
      <c r="K4096">
        <v>2839.45</v>
      </c>
      <c r="L4096" t="s">
        <v>5</v>
      </c>
    </row>
    <row r="4097" spans="1:12" ht="16">
      <c r="A4097" t="s">
        <v>3750</v>
      </c>
      <c r="B4097" t="s">
        <v>9</v>
      </c>
      <c r="C4097">
        <v>0</v>
      </c>
      <c r="D4097" t="s">
        <v>5</v>
      </c>
      <c r="E4097" t="s">
        <v>5</v>
      </c>
      <c r="F4097">
        <v>2</v>
      </c>
      <c r="G4097">
        <v>0</v>
      </c>
      <c r="H4097">
        <v>1</v>
      </c>
      <c r="I4097" t="s">
        <v>7</v>
      </c>
      <c r="J4097">
        <v>24.6</v>
      </c>
      <c r="K4097">
        <v>592.65</v>
      </c>
      <c r="L4097" t="s">
        <v>5</v>
      </c>
    </row>
    <row r="4098" spans="1:12" ht="16">
      <c r="A4098" t="s">
        <v>566</v>
      </c>
      <c r="B4098" t="s">
        <v>3</v>
      </c>
      <c r="C4098">
        <v>0</v>
      </c>
      <c r="D4098" t="s">
        <v>4</v>
      </c>
      <c r="E4098" t="s">
        <v>4</v>
      </c>
      <c r="F4098">
        <v>2</v>
      </c>
      <c r="G4098">
        <v>1</v>
      </c>
      <c r="H4098">
        <v>1</v>
      </c>
      <c r="I4098" t="s">
        <v>13</v>
      </c>
      <c r="J4098">
        <v>68.75</v>
      </c>
      <c r="K4098">
        <v>3808</v>
      </c>
      <c r="L4098" t="s">
        <v>5</v>
      </c>
    </row>
    <row r="4099" spans="1:12" ht="16">
      <c r="A4099" t="s">
        <v>4353</v>
      </c>
      <c r="B4099" t="s">
        <v>3</v>
      </c>
      <c r="C4099">
        <v>1</v>
      </c>
      <c r="D4099" t="s">
        <v>5</v>
      </c>
      <c r="E4099" t="s">
        <v>5</v>
      </c>
      <c r="F4099">
        <v>2</v>
      </c>
      <c r="G4099">
        <v>1</v>
      </c>
      <c r="H4099">
        <v>2</v>
      </c>
      <c r="I4099" t="s">
        <v>13</v>
      </c>
      <c r="J4099">
        <v>59.85</v>
      </c>
      <c r="K4099">
        <v>3103.25</v>
      </c>
      <c r="L4099" t="s">
        <v>5</v>
      </c>
    </row>
    <row r="4100" spans="1:12" ht="16">
      <c r="A4100" t="s">
        <v>2131</v>
      </c>
      <c r="B4100" t="s">
        <v>3</v>
      </c>
      <c r="C4100">
        <v>0</v>
      </c>
      <c r="D4100" t="s">
        <v>4</v>
      </c>
      <c r="E4100" t="s">
        <v>4</v>
      </c>
      <c r="F4100">
        <v>1</v>
      </c>
      <c r="G4100">
        <v>0</v>
      </c>
      <c r="H4100">
        <v>2</v>
      </c>
      <c r="I4100" t="s">
        <v>10</v>
      </c>
      <c r="J4100">
        <v>21</v>
      </c>
      <c r="K4100">
        <v>1210.3</v>
      </c>
      <c r="L4100" t="s">
        <v>5</v>
      </c>
    </row>
    <row r="4101" spans="1:12" ht="16">
      <c r="A4101" t="s">
        <v>4783</v>
      </c>
      <c r="B4101" t="s">
        <v>3</v>
      </c>
      <c r="C4101">
        <v>0</v>
      </c>
      <c r="D4101" t="s">
        <v>4</v>
      </c>
      <c r="E4101" t="s">
        <v>4</v>
      </c>
      <c r="F4101">
        <v>1</v>
      </c>
      <c r="G4101">
        <v>1</v>
      </c>
      <c r="H4101">
        <v>1</v>
      </c>
      <c r="I4101" t="s">
        <v>13</v>
      </c>
      <c r="J4101">
        <v>59.1</v>
      </c>
      <c r="K4101">
        <v>4134.7</v>
      </c>
      <c r="L4101" t="s">
        <v>5</v>
      </c>
    </row>
    <row r="4102" spans="1:12" ht="16">
      <c r="A4102" t="s">
        <v>3044</v>
      </c>
      <c r="B4102" t="s">
        <v>3</v>
      </c>
      <c r="C4102">
        <v>0</v>
      </c>
      <c r="D4102" t="s">
        <v>4</v>
      </c>
      <c r="E4102" t="s">
        <v>5</v>
      </c>
      <c r="F4102">
        <v>2</v>
      </c>
      <c r="G4102">
        <v>2</v>
      </c>
      <c r="H4102">
        <v>2</v>
      </c>
      <c r="I4102" t="s">
        <v>13</v>
      </c>
      <c r="J4102">
        <v>110.8</v>
      </c>
      <c r="K4102">
        <v>7553.6</v>
      </c>
      <c r="L4102" t="s">
        <v>5</v>
      </c>
    </row>
    <row r="4103" spans="1:12" ht="16">
      <c r="A4103" t="s">
        <v>4223</v>
      </c>
      <c r="B4103" t="s">
        <v>3</v>
      </c>
      <c r="C4103">
        <v>0</v>
      </c>
      <c r="D4103" t="s">
        <v>5</v>
      </c>
      <c r="E4103" t="s">
        <v>5</v>
      </c>
      <c r="F4103">
        <v>1</v>
      </c>
      <c r="G4103">
        <v>2</v>
      </c>
      <c r="H4103">
        <v>0</v>
      </c>
      <c r="I4103" t="s">
        <v>7</v>
      </c>
      <c r="J4103">
        <v>90.6</v>
      </c>
      <c r="K4103">
        <v>90.6</v>
      </c>
      <c r="L4103" t="s">
        <v>4</v>
      </c>
    </row>
    <row r="4104" spans="1:12" ht="16">
      <c r="A4104" t="s">
        <v>1525</v>
      </c>
      <c r="B4104" t="s">
        <v>3</v>
      </c>
      <c r="C4104">
        <v>0</v>
      </c>
      <c r="D4104" t="s">
        <v>5</v>
      </c>
      <c r="E4104" t="s">
        <v>4</v>
      </c>
      <c r="F4104">
        <v>1</v>
      </c>
      <c r="G4104">
        <v>0</v>
      </c>
      <c r="H4104">
        <v>2</v>
      </c>
      <c r="I4104" t="s">
        <v>17</v>
      </c>
      <c r="J4104">
        <v>19.5</v>
      </c>
      <c r="K4104">
        <v>1215.0999999999999</v>
      </c>
      <c r="L4104" t="s">
        <v>5</v>
      </c>
    </row>
    <row r="4105" spans="1:12" ht="16">
      <c r="A4105" t="s">
        <v>2222</v>
      </c>
      <c r="B4105" t="s">
        <v>3</v>
      </c>
      <c r="C4105">
        <v>0</v>
      </c>
      <c r="D4105" t="s">
        <v>4</v>
      </c>
      <c r="E4105" t="s">
        <v>5</v>
      </c>
      <c r="F4105">
        <v>2</v>
      </c>
      <c r="G4105">
        <v>2</v>
      </c>
      <c r="H4105">
        <v>1</v>
      </c>
      <c r="I4105" t="s">
        <v>10</v>
      </c>
      <c r="J4105">
        <v>104.4</v>
      </c>
      <c r="K4105">
        <v>5232.8999999999996</v>
      </c>
      <c r="L4105" t="s">
        <v>5</v>
      </c>
    </row>
    <row r="4106" spans="1:12" ht="16">
      <c r="A4106" t="s">
        <v>4015</v>
      </c>
      <c r="B4106" t="s">
        <v>9</v>
      </c>
      <c r="C4106">
        <v>0</v>
      </c>
      <c r="D4106" t="s">
        <v>4</v>
      </c>
      <c r="E4106" t="s">
        <v>5</v>
      </c>
      <c r="F4106">
        <v>2</v>
      </c>
      <c r="G4106">
        <v>1</v>
      </c>
      <c r="H4106">
        <v>2</v>
      </c>
      <c r="I4106" t="s">
        <v>13</v>
      </c>
      <c r="J4106">
        <v>67.8</v>
      </c>
      <c r="K4106">
        <v>4804.6499999999996</v>
      </c>
      <c r="L4106" t="s">
        <v>5</v>
      </c>
    </row>
    <row r="4107" spans="1:12" ht="16">
      <c r="A4107" t="s">
        <v>2090</v>
      </c>
      <c r="B4107" t="s">
        <v>9</v>
      </c>
      <c r="C4107">
        <v>0</v>
      </c>
      <c r="D4107" t="s">
        <v>4</v>
      </c>
      <c r="E4107" t="s">
        <v>4</v>
      </c>
      <c r="F4107">
        <v>2</v>
      </c>
      <c r="G4107">
        <v>2</v>
      </c>
      <c r="H4107">
        <v>0</v>
      </c>
      <c r="I4107" t="s">
        <v>7</v>
      </c>
      <c r="J4107">
        <v>106.05</v>
      </c>
      <c r="K4107">
        <v>7554.05</v>
      </c>
      <c r="L4107" t="s">
        <v>5</v>
      </c>
    </row>
    <row r="4108" spans="1:12" ht="16">
      <c r="A4108" t="s">
        <v>2822</v>
      </c>
      <c r="B4108" t="s">
        <v>3</v>
      </c>
      <c r="C4108">
        <v>0</v>
      </c>
      <c r="D4108" t="s">
        <v>4</v>
      </c>
      <c r="E4108" t="s">
        <v>4</v>
      </c>
      <c r="F4108">
        <v>1</v>
      </c>
      <c r="G4108">
        <v>0</v>
      </c>
      <c r="H4108">
        <v>2</v>
      </c>
      <c r="I4108" t="s">
        <v>10</v>
      </c>
      <c r="J4108">
        <v>19.75</v>
      </c>
      <c r="K4108">
        <v>757.95</v>
      </c>
      <c r="L4108" t="s">
        <v>5</v>
      </c>
    </row>
    <row r="4109" spans="1:12" ht="16">
      <c r="A4109" t="s">
        <v>338</v>
      </c>
      <c r="B4109" t="s">
        <v>3</v>
      </c>
      <c r="C4109">
        <v>1</v>
      </c>
      <c r="D4109" t="s">
        <v>5</v>
      </c>
      <c r="E4109" t="s">
        <v>5</v>
      </c>
      <c r="F4109">
        <v>1</v>
      </c>
      <c r="G4109">
        <v>2</v>
      </c>
      <c r="H4109">
        <v>0</v>
      </c>
      <c r="I4109" t="s">
        <v>7</v>
      </c>
      <c r="J4109">
        <v>70.349999999999994</v>
      </c>
      <c r="K4109">
        <v>139.05000000000001</v>
      </c>
      <c r="L4109" t="s">
        <v>4</v>
      </c>
    </row>
    <row r="4110" spans="1:12" ht="16">
      <c r="A4110" t="s">
        <v>4328</v>
      </c>
      <c r="B4110" t="s">
        <v>3</v>
      </c>
      <c r="C4110">
        <v>0</v>
      </c>
      <c r="D4110" t="s">
        <v>5</v>
      </c>
      <c r="E4110" t="s">
        <v>4</v>
      </c>
      <c r="F4110">
        <v>1</v>
      </c>
      <c r="G4110">
        <v>0</v>
      </c>
      <c r="H4110">
        <v>1</v>
      </c>
      <c r="I4110" t="s">
        <v>17</v>
      </c>
      <c r="J4110">
        <v>20.55</v>
      </c>
      <c r="K4110">
        <v>57.4</v>
      </c>
      <c r="L4110" t="s">
        <v>5</v>
      </c>
    </row>
    <row r="4111" spans="1:12" ht="16">
      <c r="A4111" t="s">
        <v>4293</v>
      </c>
      <c r="B4111" t="s">
        <v>3</v>
      </c>
      <c r="C4111">
        <v>0</v>
      </c>
      <c r="D4111" t="s">
        <v>4</v>
      </c>
      <c r="E4111" t="s">
        <v>4</v>
      </c>
      <c r="F4111">
        <v>2</v>
      </c>
      <c r="G4111">
        <v>2</v>
      </c>
      <c r="H4111">
        <v>1</v>
      </c>
      <c r="I4111" t="s">
        <v>13</v>
      </c>
      <c r="J4111">
        <v>101.25</v>
      </c>
      <c r="K4111">
        <v>5301.1</v>
      </c>
      <c r="L4111" t="s">
        <v>5</v>
      </c>
    </row>
    <row r="4112" spans="1:12" ht="16">
      <c r="A4112" t="s">
        <v>6277</v>
      </c>
      <c r="B4112" t="s">
        <v>9</v>
      </c>
      <c r="C4112">
        <v>1</v>
      </c>
      <c r="D4112" t="s">
        <v>5</v>
      </c>
      <c r="E4112" t="s">
        <v>5</v>
      </c>
      <c r="F4112">
        <v>2</v>
      </c>
      <c r="G4112">
        <v>2</v>
      </c>
      <c r="H4112">
        <v>0</v>
      </c>
      <c r="I4112" t="s">
        <v>17</v>
      </c>
      <c r="J4112">
        <v>83.85</v>
      </c>
      <c r="K4112">
        <v>2716.3</v>
      </c>
      <c r="L4112" t="s">
        <v>4</v>
      </c>
    </row>
    <row r="4113" spans="1:12" ht="16">
      <c r="A4113" t="s">
        <v>2962</v>
      </c>
      <c r="B4113" t="s">
        <v>9</v>
      </c>
      <c r="C4113">
        <v>0</v>
      </c>
      <c r="D4113" t="s">
        <v>4</v>
      </c>
      <c r="E4113" t="s">
        <v>5</v>
      </c>
      <c r="F4113">
        <v>1</v>
      </c>
      <c r="G4113">
        <v>1</v>
      </c>
      <c r="H4113">
        <v>1</v>
      </c>
      <c r="I4113" t="s">
        <v>10</v>
      </c>
      <c r="J4113">
        <v>64.150000000000006</v>
      </c>
      <c r="K4113">
        <v>1274.45</v>
      </c>
      <c r="L4113" t="s">
        <v>5</v>
      </c>
    </row>
    <row r="4114" spans="1:12" ht="16">
      <c r="A4114" t="s">
        <v>1610</v>
      </c>
      <c r="B4114" t="s">
        <v>3</v>
      </c>
      <c r="C4114">
        <v>0</v>
      </c>
      <c r="D4114" t="s">
        <v>4</v>
      </c>
      <c r="E4114" t="s">
        <v>4</v>
      </c>
      <c r="F4114">
        <v>1</v>
      </c>
      <c r="G4114">
        <v>1</v>
      </c>
      <c r="H4114">
        <v>2</v>
      </c>
      <c r="I4114" t="s">
        <v>13</v>
      </c>
      <c r="J4114">
        <v>80.400000000000006</v>
      </c>
      <c r="K4114">
        <v>5717.85</v>
      </c>
      <c r="L4114" t="s">
        <v>5</v>
      </c>
    </row>
    <row r="4115" spans="1:12" ht="16">
      <c r="A4115" t="s">
        <v>5962</v>
      </c>
      <c r="B4115" t="s">
        <v>3</v>
      </c>
      <c r="C4115">
        <v>0</v>
      </c>
      <c r="D4115" t="s">
        <v>5</v>
      </c>
      <c r="E4115" t="s">
        <v>5</v>
      </c>
      <c r="F4115">
        <v>2</v>
      </c>
      <c r="G4115">
        <v>2</v>
      </c>
      <c r="H4115">
        <v>0</v>
      </c>
      <c r="I4115" t="s">
        <v>17</v>
      </c>
      <c r="J4115">
        <v>100.3</v>
      </c>
      <c r="K4115">
        <v>3541.4</v>
      </c>
      <c r="L4115" t="s">
        <v>5</v>
      </c>
    </row>
    <row r="4116" spans="1:12" ht="16">
      <c r="A4116" t="s">
        <v>3904</v>
      </c>
      <c r="B4116" t="s">
        <v>3</v>
      </c>
      <c r="C4116">
        <v>1</v>
      </c>
      <c r="D4116" t="s">
        <v>5</v>
      </c>
      <c r="E4116" t="s">
        <v>5</v>
      </c>
      <c r="F4116">
        <v>1</v>
      </c>
      <c r="G4116">
        <v>1</v>
      </c>
      <c r="H4116">
        <v>0</v>
      </c>
      <c r="I4116" t="s">
        <v>10</v>
      </c>
      <c r="J4116">
        <v>51.3</v>
      </c>
      <c r="K4116">
        <v>419.35</v>
      </c>
      <c r="L4116" t="s">
        <v>5</v>
      </c>
    </row>
    <row r="4117" spans="1:12" ht="16">
      <c r="A4117" t="s">
        <v>6913</v>
      </c>
      <c r="B4117" t="s">
        <v>3</v>
      </c>
      <c r="C4117">
        <v>1</v>
      </c>
      <c r="D4117" t="s">
        <v>4</v>
      </c>
      <c r="E4117" t="s">
        <v>5</v>
      </c>
      <c r="F4117">
        <v>2</v>
      </c>
      <c r="G4117">
        <v>1</v>
      </c>
      <c r="H4117">
        <v>1</v>
      </c>
      <c r="I4117" t="s">
        <v>17</v>
      </c>
      <c r="J4117">
        <v>68.45</v>
      </c>
      <c r="K4117">
        <v>4014</v>
      </c>
      <c r="L4117" t="s">
        <v>5</v>
      </c>
    </row>
    <row r="4118" spans="1:12" ht="16">
      <c r="A4118" t="s">
        <v>3781</v>
      </c>
      <c r="B4118" t="s">
        <v>3</v>
      </c>
      <c r="C4118">
        <v>0</v>
      </c>
      <c r="D4118" t="s">
        <v>4</v>
      </c>
      <c r="E4118" t="s">
        <v>5</v>
      </c>
      <c r="F4118">
        <v>1</v>
      </c>
      <c r="G4118">
        <v>0</v>
      </c>
      <c r="H4118">
        <v>2</v>
      </c>
      <c r="I4118" t="s">
        <v>13</v>
      </c>
      <c r="J4118">
        <v>19.899999999999999</v>
      </c>
      <c r="K4118">
        <v>1115.5999999999999</v>
      </c>
      <c r="L4118" t="s">
        <v>5</v>
      </c>
    </row>
    <row r="4119" spans="1:12" ht="16">
      <c r="A4119" t="s">
        <v>4881</v>
      </c>
      <c r="B4119" t="s">
        <v>9</v>
      </c>
      <c r="C4119">
        <v>0</v>
      </c>
      <c r="D4119" t="s">
        <v>5</v>
      </c>
      <c r="E4119" t="s">
        <v>4</v>
      </c>
      <c r="F4119">
        <v>2</v>
      </c>
      <c r="G4119">
        <v>1</v>
      </c>
      <c r="H4119">
        <v>1</v>
      </c>
      <c r="I4119" t="s">
        <v>13</v>
      </c>
      <c r="J4119">
        <v>64.400000000000006</v>
      </c>
      <c r="K4119">
        <v>3035.35</v>
      </c>
      <c r="L4119" t="s">
        <v>5</v>
      </c>
    </row>
    <row r="4120" spans="1:12" ht="16">
      <c r="A4120" t="s">
        <v>4562</v>
      </c>
      <c r="B4120" t="s">
        <v>9</v>
      </c>
      <c r="C4120">
        <v>0</v>
      </c>
      <c r="D4120" t="s">
        <v>4</v>
      </c>
      <c r="E4120" t="s">
        <v>4</v>
      </c>
      <c r="F4120">
        <v>2</v>
      </c>
      <c r="G4120">
        <v>2</v>
      </c>
      <c r="H4120">
        <v>0</v>
      </c>
      <c r="I4120" t="s">
        <v>17</v>
      </c>
      <c r="J4120">
        <v>96.95</v>
      </c>
      <c r="K4120">
        <v>5432.2</v>
      </c>
      <c r="L4120" t="s">
        <v>5</v>
      </c>
    </row>
    <row r="4121" spans="1:12" ht="16">
      <c r="A4121" t="s">
        <v>3298</v>
      </c>
      <c r="B4121" t="s">
        <v>9</v>
      </c>
      <c r="C4121">
        <v>0</v>
      </c>
      <c r="D4121" t="s">
        <v>4</v>
      </c>
      <c r="E4121" t="s">
        <v>4</v>
      </c>
      <c r="F4121">
        <v>2</v>
      </c>
      <c r="G4121">
        <v>2</v>
      </c>
      <c r="H4121">
        <v>1</v>
      </c>
      <c r="I4121" t="s">
        <v>7</v>
      </c>
      <c r="J4121">
        <v>100.95</v>
      </c>
      <c r="K4121">
        <v>1875.55</v>
      </c>
      <c r="L4121" t="s">
        <v>4</v>
      </c>
    </row>
    <row r="4122" spans="1:12" ht="16">
      <c r="A4122" t="s">
        <v>5940</v>
      </c>
      <c r="B4122" t="s">
        <v>9</v>
      </c>
      <c r="C4122">
        <v>1</v>
      </c>
      <c r="D4122" t="s">
        <v>4</v>
      </c>
      <c r="E4122" t="s">
        <v>5</v>
      </c>
      <c r="F4122">
        <v>2</v>
      </c>
      <c r="G4122">
        <v>2</v>
      </c>
      <c r="H4122">
        <v>0</v>
      </c>
      <c r="I4122" t="s">
        <v>7</v>
      </c>
      <c r="J4122">
        <v>89.1</v>
      </c>
      <c r="K4122">
        <v>5618.3</v>
      </c>
      <c r="L4122" t="s">
        <v>5</v>
      </c>
    </row>
    <row r="4123" spans="1:12" ht="16">
      <c r="A4123" t="s">
        <v>2523</v>
      </c>
      <c r="B4123" t="s">
        <v>3</v>
      </c>
      <c r="C4123">
        <v>0</v>
      </c>
      <c r="D4123" t="s">
        <v>4</v>
      </c>
      <c r="E4123" t="s">
        <v>5</v>
      </c>
      <c r="F4123">
        <v>1</v>
      </c>
      <c r="G4123">
        <v>1</v>
      </c>
      <c r="H4123">
        <v>1</v>
      </c>
      <c r="I4123" t="s">
        <v>13</v>
      </c>
      <c r="J4123">
        <v>68.75</v>
      </c>
      <c r="K4123">
        <v>1689.45</v>
      </c>
      <c r="L4123" t="s">
        <v>5</v>
      </c>
    </row>
    <row r="4124" spans="1:12" ht="16">
      <c r="A4124" t="s">
        <v>1893</v>
      </c>
      <c r="B4124" t="s">
        <v>9</v>
      </c>
      <c r="C4124">
        <v>0</v>
      </c>
      <c r="D4124" t="s">
        <v>4</v>
      </c>
      <c r="E4124" t="s">
        <v>4</v>
      </c>
      <c r="F4124">
        <v>1</v>
      </c>
      <c r="G4124">
        <v>1</v>
      </c>
      <c r="H4124">
        <v>0</v>
      </c>
      <c r="I4124" t="s">
        <v>10</v>
      </c>
      <c r="J4124">
        <v>60.2</v>
      </c>
      <c r="K4124">
        <v>1834.15</v>
      </c>
      <c r="L4124" t="s">
        <v>5</v>
      </c>
    </row>
    <row r="4125" spans="1:12" ht="16">
      <c r="A4125" t="s">
        <v>1102</v>
      </c>
      <c r="B4125" t="s">
        <v>9</v>
      </c>
      <c r="C4125">
        <v>0</v>
      </c>
      <c r="D4125" t="s">
        <v>5</v>
      </c>
      <c r="E4125" t="s">
        <v>5</v>
      </c>
      <c r="F4125">
        <v>1</v>
      </c>
      <c r="G4125">
        <v>1</v>
      </c>
      <c r="H4125">
        <v>1</v>
      </c>
      <c r="I4125" t="s">
        <v>13</v>
      </c>
      <c r="J4125">
        <v>75.349999999999994</v>
      </c>
      <c r="K4125">
        <v>2243.9</v>
      </c>
      <c r="L4125" t="s">
        <v>5</v>
      </c>
    </row>
    <row r="4126" spans="1:12" ht="16">
      <c r="A4126" t="s">
        <v>6602</v>
      </c>
      <c r="B4126" t="s">
        <v>9</v>
      </c>
      <c r="C4126">
        <v>0</v>
      </c>
      <c r="D4126" t="s">
        <v>5</v>
      </c>
      <c r="E4126" t="s">
        <v>5</v>
      </c>
      <c r="F4126">
        <v>1</v>
      </c>
      <c r="G4126">
        <v>2</v>
      </c>
      <c r="H4126">
        <v>0</v>
      </c>
      <c r="I4126" t="s">
        <v>17</v>
      </c>
      <c r="J4126">
        <v>69.8</v>
      </c>
      <c r="K4126">
        <v>134.69999999999999</v>
      </c>
      <c r="L4126" t="s">
        <v>4</v>
      </c>
    </row>
    <row r="4127" spans="1:12" ht="16">
      <c r="A4127" t="s">
        <v>1965</v>
      </c>
      <c r="B4127" t="s">
        <v>9</v>
      </c>
      <c r="C4127">
        <v>0</v>
      </c>
      <c r="D4127" t="s">
        <v>5</v>
      </c>
      <c r="E4127" t="s">
        <v>5</v>
      </c>
      <c r="F4127">
        <v>2</v>
      </c>
      <c r="G4127">
        <v>2</v>
      </c>
      <c r="H4127">
        <v>0</v>
      </c>
      <c r="I4127" t="s">
        <v>7</v>
      </c>
      <c r="J4127">
        <v>75.45</v>
      </c>
      <c r="K4127">
        <v>75.45</v>
      </c>
      <c r="L4127" t="s">
        <v>4</v>
      </c>
    </row>
    <row r="4128" spans="1:12" ht="16">
      <c r="A4128" t="s">
        <v>1247</v>
      </c>
      <c r="B4128" t="s">
        <v>9</v>
      </c>
      <c r="C4128">
        <v>0</v>
      </c>
      <c r="D4128" t="s">
        <v>5</v>
      </c>
      <c r="E4128" t="s">
        <v>5</v>
      </c>
      <c r="F4128">
        <v>2</v>
      </c>
      <c r="G4128">
        <v>2</v>
      </c>
      <c r="H4128">
        <v>0</v>
      </c>
      <c r="I4128" t="s">
        <v>7</v>
      </c>
      <c r="J4128">
        <v>76.95</v>
      </c>
      <c r="K4128">
        <v>228.4</v>
      </c>
      <c r="L4128" t="s">
        <v>4</v>
      </c>
    </row>
    <row r="4129" spans="1:12" ht="16">
      <c r="A4129" t="s">
        <v>2607</v>
      </c>
      <c r="B4129" t="s">
        <v>3</v>
      </c>
      <c r="C4129">
        <v>0</v>
      </c>
      <c r="D4129" t="s">
        <v>4</v>
      </c>
      <c r="E4129" t="s">
        <v>4</v>
      </c>
      <c r="F4129">
        <v>1</v>
      </c>
      <c r="G4129">
        <v>1</v>
      </c>
      <c r="H4129">
        <v>1</v>
      </c>
      <c r="I4129" t="s">
        <v>17</v>
      </c>
      <c r="J4129">
        <v>58.85</v>
      </c>
      <c r="K4129">
        <v>1215.45</v>
      </c>
      <c r="L4129" t="s">
        <v>5</v>
      </c>
    </row>
    <row r="4130" spans="1:12" ht="16">
      <c r="A4130" t="s">
        <v>611</v>
      </c>
      <c r="B4130" t="s">
        <v>9</v>
      </c>
      <c r="C4130">
        <v>0</v>
      </c>
      <c r="D4130" t="s">
        <v>5</v>
      </c>
      <c r="E4130" t="s">
        <v>5</v>
      </c>
      <c r="F4130">
        <v>1</v>
      </c>
      <c r="G4130">
        <v>2</v>
      </c>
      <c r="H4130">
        <v>0</v>
      </c>
      <c r="I4130" t="s">
        <v>17</v>
      </c>
      <c r="J4130">
        <v>74.55</v>
      </c>
      <c r="K4130">
        <v>1170.5</v>
      </c>
      <c r="L4130" t="s">
        <v>5</v>
      </c>
    </row>
    <row r="4131" spans="1:12" ht="16">
      <c r="A4131" t="s">
        <v>5168</v>
      </c>
      <c r="B4131" t="s">
        <v>3</v>
      </c>
      <c r="C4131">
        <v>0</v>
      </c>
      <c r="D4131" t="s">
        <v>4</v>
      </c>
      <c r="E4131" t="s">
        <v>4</v>
      </c>
      <c r="F4131">
        <v>1</v>
      </c>
      <c r="G4131">
        <v>1</v>
      </c>
      <c r="H4131">
        <v>2</v>
      </c>
      <c r="I4131" t="s">
        <v>13</v>
      </c>
      <c r="J4131">
        <v>68.25</v>
      </c>
      <c r="K4131">
        <v>1114.8499999999999</v>
      </c>
      <c r="L4131" t="s">
        <v>5</v>
      </c>
    </row>
    <row r="4132" spans="1:12" ht="16">
      <c r="A4132" t="s">
        <v>784</v>
      </c>
      <c r="B4132" t="s">
        <v>3</v>
      </c>
      <c r="C4132">
        <v>0</v>
      </c>
      <c r="D4132" t="s">
        <v>4</v>
      </c>
      <c r="E4132" t="s">
        <v>5</v>
      </c>
      <c r="F4132">
        <v>1</v>
      </c>
      <c r="G4132">
        <v>2</v>
      </c>
      <c r="H4132">
        <v>0</v>
      </c>
      <c r="I4132" t="s">
        <v>10</v>
      </c>
      <c r="J4132">
        <v>88.9</v>
      </c>
      <c r="K4132">
        <v>454.15</v>
      </c>
      <c r="L4132" t="s">
        <v>4</v>
      </c>
    </row>
    <row r="4133" spans="1:12" ht="16">
      <c r="A4133" t="s">
        <v>2565</v>
      </c>
      <c r="B4133" t="s">
        <v>3</v>
      </c>
      <c r="C4133">
        <v>0</v>
      </c>
      <c r="D4133" t="s">
        <v>5</v>
      </c>
      <c r="E4133" t="s">
        <v>5</v>
      </c>
      <c r="F4133">
        <v>1</v>
      </c>
      <c r="G4133">
        <v>1</v>
      </c>
      <c r="H4133">
        <v>0</v>
      </c>
      <c r="I4133" t="s">
        <v>10</v>
      </c>
      <c r="J4133">
        <v>50</v>
      </c>
      <c r="K4133">
        <v>892.7</v>
      </c>
      <c r="L4133" t="s">
        <v>5</v>
      </c>
    </row>
    <row r="4134" spans="1:12" ht="16">
      <c r="A4134" t="s">
        <v>548</v>
      </c>
      <c r="B4134" t="s">
        <v>3</v>
      </c>
      <c r="C4134">
        <v>0</v>
      </c>
      <c r="D4134" t="s">
        <v>4</v>
      </c>
      <c r="E4134" t="s">
        <v>4</v>
      </c>
      <c r="F4134">
        <v>1</v>
      </c>
      <c r="G4134">
        <v>1</v>
      </c>
      <c r="H4134">
        <v>1</v>
      </c>
      <c r="I4134" t="s">
        <v>10</v>
      </c>
      <c r="J4134">
        <v>58.45</v>
      </c>
      <c r="K4134">
        <v>1955.4</v>
      </c>
      <c r="L4134" t="s">
        <v>5</v>
      </c>
    </row>
    <row r="4135" spans="1:12" ht="16">
      <c r="A4135" t="s">
        <v>663</v>
      </c>
      <c r="B4135" t="s">
        <v>9</v>
      </c>
      <c r="C4135">
        <v>0</v>
      </c>
      <c r="D4135" t="s">
        <v>4</v>
      </c>
      <c r="E4135" t="s">
        <v>4</v>
      </c>
      <c r="F4135">
        <v>1</v>
      </c>
      <c r="G4135">
        <v>0</v>
      </c>
      <c r="H4135">
        <v>2</v>
      </c>
      <c r="I4135" t="s">
        <v>10</v>
      </c>
      <c r="J4135">
        <v>20.100000000000001</v>
      </c>
      <c r="K4135">
        <v>655.29999999999995</v>
      </c>
      <c r="L4135" t="s">
        <v>5</v>
      </c>
    </row>
    <row r="4136" spans="1:12" ht="16">
      <c r="A4136" t="s">
        <v>4998</v>
      </c>
      <c r="B4136" t="s">
        <v>9</v>
      </c>
      <c r="C4136">
        <v>0</v>
      </c>
      <c r="D4136" t="s">
        <v>4</v>
      </c>
      <c r="E4136" t="s">
        <v>5</v>
      </c>
      <c r="F4136">
        <v>2</v>
      </c>
      <c r="G4136">
        <v>0</v>
      </c>
      <c r="H4136">
        <v>2</v>
      </c>
      <c r="I4136" t="s">
        <v>13</v>
      </c>
      <c r="J4136">
        <v>24.45</v>
      </c>
      <c r="K4136">
        <v>1730.65</v>
      </c>
      <c r="L4136" t="s">
        <v>5</v>
      </c>
    </row>
    <row r="4137" spans="1:12" ht="16">
      <c r="A4137" t="s">
        <v>576</v>
      </c>
      <c r="B4137" t="s">
        <v>9</v>
      </c>
      <c r="C4137">
        <v>0</v>
      </c>
      <c r="D4137" t="s">
        <v>4</v>
      </c>
      <c r="E4137" t="s">
        <v>4</v>
      </c>
      <c r="F4137">
        <v>1</v>
      </c>
      <c r="G4137">
        <v>1</v>
      </c>
      <c r="H4137">
        <v>2</v>
      </c>
      <c r="I4137" t="s">
        <v>17</v>
      </c>
      <c r="J4137">
        <v>70.849999999999994</v>
      </c>
      <c r="K4137">
        <v>4973.3999999999996</v>
      </c>
      <c r="L4137" t="s">
        <v>5</v>
      </c>
    </row>
    <row r="4138" spans="1:12" ht="16">
      <c r="A4138" t="s">
        <v>1971</v>
      </c>
      <c r="B4138" t="s">
        <v>3</v>
      </c>
      <c r="C4138">
        <v>0</v>
      </c>
      <c r="D4138" t="s">
        <v>4</v>
      </c>
      <c r="E4138" t="s">
        <v>4</v>
      </c>
      <c r="F4138">
        <v>2</v>
      </c>
      <c r="G4138">
        <v>2</v>
      </c>
      <c r="H4138">
        <v>0</v>
      </c>
      <c r="I4138" t="s">
        <v>17</v>
      </c>
      <c r="J4138">
        <v>88.6</v>
      </c>
      <c r="K4138">
        <v>2888.7</v>
      </c>
      <c r="L4138" t="s">
        <v>5</v>
      </c>
    </row>
    <row r="4139" spans="1:12" ht="16">
      <c r="A4139" t="s">
        <v>5769</v>
      </c>
      <c r="B4139" t="s">
        <v>9</v>
      </c>
      <c r="C4139">
        <v>0</v>
      </c>
      <c r="D4139" t="s">
        <v>5</v>
      </c>
      <c r="E4139" t="s">
        <v>5</v>
      </c>
      <c r="F4139">
        <v>1</v>
      </c>
      <c r="G4139">
        <v>0</v>
      </c>
      <c r="H4139">
        <v>1</v>
      </c>
      <c r="I4139" t="s">
        <v>10</v>
      </c>
      <c r="J4139">
        <v>20.3</v>
      </c>
      <c r="K4139">
        <v>475.1</v>
      </c>
      <c r="L4139" t="s">
        <v>5</v>
      </c>
    </row>
    <row r="4140" spans="1:12" ht="16">
      <c r="A4140" t="s">
        <v>1769</v>
      </c>
      <c r="B4140" t="s">
        <v>3</v>
      </c>
      <c r="C4140">
        <v>0</v>
      </c>
      <c r="D4140" t="s">
        <v>5</v>
      </c>
      <c r="E4140" t="s">
        <v>5</v>
      </c>
      <c r="F4140">
        <v>1</v>
      </c>
      <c r="G4140">
        <v>0</v>
      </c>
      <c r="H4140">
        <v>2</v>
      </c>
      <c r="I4140" t="s">
        <v>13</v>
      </c>
      <c r="J4140">
        <v>20.05</v>
      </c>
      <c r="K4140">
        <v>1386.9</v>
      </c>
      <c r="L4140" t="s">
        <v>5</v>
      </c>
    </row>
    <row r="4141" spans="1:12" ht="16">
      <c r="A4141" t="s">
        <v>2598</v>
      </c>
      <c r="B4141" t="s">
        <v>9</v>
      </c>
      <c r="C4141">
        <v>0</v>
      </c>
      <c r="D4141" t="s">
        <v>5</v>
      </c>
      <c r="E4141" t="s">
        <v>4</v>
      </c>
      <c r="F4141">
        <v>1</v>
      </c>
      <c r="G4141">
        <v>0</v>
      </c>
      <c r="H4141">
        <v>1</v>
      </c>
      <c r="I4141" t="s">
        <v>17</v>
      </c>
      <c r="J4141">
        <v>20.05</v>
      </c>
      <c r="K4141">
        <v>552.9</v>
      </c>
      <c r="L4141" t="s">
        <v>5</v>
      </c>
    </row>
    <row r="4142" spans="1:12" ht="16">
      <c r="A4142" t="s">
        <v>6661</v>
      </c>
      <c r="B4142" t="s">
        <v>3</v>
      </c>
      <c r="C4142">
        <v>0</v>
      </c>
      <c r="D4142" t="s">
        <v>5</v>
      </c>
      <c r="E4142" t="s">
        <v>5</v>
      </c>
      <c r="F4142">
        <v>1</v>
      </c>
      <c r="G4142">
        <v>0</v>
      </c>
      <c r="H4142">
        <v>0</v>
      </c>
      <c r="I4142" t="s">
        <v>10</v>
      </c>
      <c r="J4142">
        <v>20.2</v>
      </c>
      <c r="K4142">
        <v>123.65</v>
      </c>
      <c r="L4142" t="s">
        <v>5</v>
      </c>
    </row>
    <row r="4143" spans="1:12" ht="16">
      <c r="A4143" t="s">
        <v>3873</v>
      </c>
      <c r="B4143" t="s">
        <v>9</v>
      </c>
      <c r="C4143">
        <v>0</v>
      </c>
      <c r="D4143" t="s">
        <v>4</v>
      </c>
      <c r="E4143" t="s">
        <v>4</v>
      </c>
      <c r="F4143">
        <v>2</v>
      </c>
      <c r="G4143">
        <v>0</v>
      </c>
      <c r="H4143">
        <v>2</v>
      </c>
      <c r="I4143" t="s">
        <v>10</v>
      </c>
      <c r="J4143">
        <v>25.4</v>
      </c>
      <c r="K4143">
        <v>1782.05</v>
      </c>
      <c r="L4143" t="s">
        <v>5</v>
      </c>
    </row>
    <row r="4144" spans="1:12" ht="16">
      <c r="A4144" t="s">
        <v>4710</v>
      </c>
      <c r="B4144" t="s">
        <v>3</v>
      </c>
      <c r="C4144">
        <v>0</v>
      </c>
      <c r="D4144" t="s">
        <v>4</v>
      </c>
      <c r="E4144" t="s">
        <v>5</v>
      </c>
      <c r="F4144">
        <v>2</v>
      </c>
      <c r="G4144">
        <v>2</v>
      </c>
      <c r="H4144">
        <v>2</v>
      </c>
      <c r="I4144" t="s">
        <v>17</v>
      </c>
      <c r="J4144">
        <v>106.65</v>
      </c>
      <c r="K4144">
        <v>5174.3500000000004</v>
      </c>
      <c r="L4144" t="s">
        <v>5</v>
      </c>
    </row>
    <row r="4145" spans="1:12" ht="16">
      <c r="A4145" t="s">
        <v>3025</v>
      </c>
      <c r="B4145" t="s">
        <v>9</v>
      </c>
      <c r="C4145">
        <v>1</v>
      </c>
      <c r="D4145" t="s">
        <v>4</v>
      </c>
      <c r="E4145" t="s">
        <v>5</v>
      </c>
      <c r="F4145">
        <v>2</v>
      </c>
      <c r="G4145">
        <v>2</v>
      </c>
      <c r="H4145">
        <v>0</v>
      </c>
      <c r="I4145" t="s">
        <v>7</v>
      </c>
      <c r="J4145">
        <v>89.2</v>
      </c>
      <c r="K4145">
        <v>4040.2</v>
      </c>
      <c r="L4145" t="s">
        <v>5</v>
      </c>
    </row>
    <row r="4146" spans="1:12" ht="16">
      <c r="A4146" t="s">
        <v>6170</v>
      </c>
      <c r="B4146" t="s">
        <v>3</v>
      </c>
      <c r="C4146">
        <v>0</v>
      </c>
      <c r="D4146" t="s">
        <v>5</v>
      </c>
      <c r="E4146" t="s">
        <v>4</v>
      </c>
      <c r="F4146">
        <v>1</v>
      </c>
      <c r="G4146">
        <v>0</v>
      </c>
      <c r="H4146">
        <v>1</v>
      </c>
      <c r="I4146" t="s">
        <v>13</v>
      </c>
      <c r="J4146">
        <v>20.5</v>
      </c>
      <c r="K4146">
        <v>38.25</v>
      </c>
      <c r="L4146" t="s">
        <v>5</v>
      </c>
    </row>
    <row r="4147" spans="1:12" ht="16">
      <c r="A4147" t="s">
        <v>2137</v>
      </c>
      <c r="B4147" t="s">
        <v>9</v>
      </c>
      <c r="C4147">
        <v>0</v>
      </c>
      <c r="D4147" t="s">
        <v>5</v>
      </c>
      <c r="E4147" t="s">
        <v>5</v>
      </c>
      <c r="F4147">
        <v>1</v>
      </c>
      <c r="G4147">
        <v>1</v>
      </c>
      <c r="H4147">
        <v>0</v>
      </c>
      <c r="I4147" t="s">
        <v>10</v>
      </c>
      <c r="J4147">
        <v>44.45</v>
      </c>
      <c r="K4147">
        <v>44.45</v>
      </c>
      <c r="L4147" t="s">
        <v>5</v>
      </c>
    </row>
    <row r="4148" spans="1:12" ht="16">
      <c r="A4148" t="s">
        <v>1141</v>
      </c>
      <c r="B4148" t="s">
        <v>9</v>
      </c>
      <c r="C4148">
        <v>0</v>
      </c>
      <c r="D4148" t="s">
        <v>4</v>
      </c>
      <c r="E4148" t="s">
        <v>4</v>
      </c>
      <c r="F4148">
        <v>1</v>
      </c>
      <c r="G4148">
        <v>0</v>
      </c>
      <c r="H4148">
        <v>2</v>
      </c>
      <c r="I4148" t="s">
        <v>17</v>
      </c>
      <c r="J4148">
        <v>19.149999999999999</v>
      </c>
      <c r="K4148">
        <v>515.75</v>
      </c>
      <c r="L4148" t="s">
        <v>5</v>
      </c>
    </row>
    <row r="4149" spans="1:12" ht="16">
      <c r="A4149" t="s">
        <v>4052</v>
      </c>
      <c r="B4149" t="s">
        <v>9</v>
      </c>
      <c r="C4149">
        <v>0</v>
      </c>
      <c r="D4149" t="s">
        <v>5</v>
      </c>
      <c r="E4149" t="s">
        <v>5</v>
      </c>
      <c r="F4149">
        <v>0</v>
      </c>
      <c r="G4149">
        <v>1</v>
      </c>
      <c r="H4149">
        <v>2</v>
      </c>
      <c r="I4149" t="s">
        <v>13</v>
      </c>
      <c r="J4149">
        <v>60.75</v>
      </c>
      <c r="K4149">
        <v>2893.4</v>
      </c>
      <c r="L4149" t="s">
        <v>5</v>
      </c>
    </row>
    <row r="4150" spans="1:12" ht="16">
      <c r="A4150" t="s">
        <v>4033</v>
      </c>
      <c r="B4150" t="s">
        <v>3</v>
      </c>
      <c r="C4150">
        <v>0</v>
      </c>
      <c r="D4150" t="s">
        <v>5</v>
      </c>
      <c r="E4150" t="s">
        <v>5</v>
      </c>
      <c r="F4150">
        <v>1</v>
      </c>
      <c r="G4150">
        <v>0</v>
      </c>
      <c r="H4150">
        <v>0</v>
      </c>
      <c r="I4150" t="s">
        <v>10</v>
      </c>
      <c r="J4150">
        <v>18.850000000000001</v>
      </c>
      <c r="K4150">
        <v>163.19999999999999</v>
      </c>
      <c r="L4150" t="s">
        <v>5</v>
      </c>
    </row>
    <row r="4151" spans="1:12" ht="16">
      <c r="A4151" t="s">
        <v>1172</v>
      </c>
      <c r="B4151" t="s">
        <v>9</v>
      </c>
      <c r="C4151">
        <v>0</v>
      </c>
      <c r="D4151" t="s">
        <v>5</v>
      </c>
      <c r="E4151" t="s">
        <v>4</v>
      </c>
      <c r="F4151">
        <v>0</v>
      </c>
      <c r="G4151">
        <v>1</v>
      </c>
      <c r="H4151">
        <v>0</v>
      </c>
      <c r="I4151" t="s">
        <v>10</v>
      </c>
      <c r="J4151">
        <v>31.35</v>
      </c>
      <c r="K4151">
        <v>31.35</v>
      </c>
      <c r="L4151" t="s">
        <v>4</v>
      </c>
    </row>
    <row r="4152" spans="1:12" ht="16">
      <c r="A4152" t="s">
        <v>4398</v>
      </c>
      <c r="B4152" t="s">
        <v>9</v>
      </c>
      <c r="C4152">
        <v>0</v>
      </c>
      <c r="D4152" t="s">
        <v>5</v>
      </c>
      <c r="E4152" t="s">
        <v>4</v>
      </c>
      <c r="F4152">
        <v>1</v>
      </c>
      <c r="G4152">
        <v>0</v>
      </c>
      <c r="H4152">
        <v>0</v>
      </c>
      <c r="I4152" t="s">
        <v>10</v>
      </c>
      <c r="J4152">
        <v>20.25</v>
      </c>
      <c r="K4152">
        <v>20.25</v>
      </c>
      <c r="L4152" t="s">
        <v>5</v>
      </c>
    </row>
    <row r="4153" spans="1:12" ht="16">
      <c r="A4153" t="s">
        <v>6847</v>
      </c>
      <c r="B4153" t="s">
        <v>9</v>
      </c>
      <c r="C4153">
        <v>1</v>
      </c>
      <c r="D4153" t="s">
        <v>4</v>
      </c>
      <c r="E4153" t="s">
        <v>5</v>
      </c>
      <c r="F4153">
        <v>1</v>
      </c>
      <c r="G4153">
        <v>2</v>
      </c>
      <c r="H4153">
        <v>0</v>
      </c>
      <c r="I4153" t="s">
        <v>7</v>
      </c>
      <c r="J4153">
        <v>84.2</v>
      </c>
      <c r="K4153">
        <v>519.15</v>
      </c>
      <c r="L4153" t="s">
        <v>4</v>
      </c>
    </row>
    <row r="4154" spans="1:12" ht="16">
      <c r="A4154" t="s">
        <v>4722</v>
      </c>
      <c r="B4154" t="s">
        <v>9</v>
      </c>
      <c r="C4154">
        <v>0</v>
      </c>
      <c r="D4154" t="s">
        <v>5</v>
      </c>
      <c r="E4154" t="s">
        <v>5</v>
      </c>
      <c r="F4154">
        <v>1</v>
      </c>
      <c r="G4154">
        <v>0</v>
      </c>
      <c r="H4154">
        <v>1</v>
      </c>
      <c r="I4154" t="s">
        <v>10</v>
      </c>
      <c r="J4154">
        <v>19.8</v>
      </c>
      <c r="K4154">
        <v>607.70000000000005</v>
      </c>
      <c r="L4154" t="s">
        <v>5</v>
      </c>
    </row>
    <row r="4155" spans="1:12" ht="16">
      <c r="A4155" t="s">
        <v>6321</v>
      </c>
      <c r="B4155" t="s">
        <v>3</v>
      </c>
      <c r="C4155">
        <v>0</v>
      </c>
      <c r="D4155" t="s">
        <v>5</v>
      </c>
      <c r="E4155" t="s">
        <v>5</v>
      </c>
      <c r="F4155">
        <v>0</v>
      </c>
      <c r="G4155">
        <v>1</v>
      </c>
      <c r="H4155">
        <v>1</v>
      </c>
      <c r="I4155" t="s">
        <v>7</v>
      </c>
      <c r="J4155">
        <v>44.45</v>
      </c>
      <c r="K4155">
        <v>2773.9</v>
      </c>
      <c r="L4155" t="s">
        <v>5</v>
      </c>
    </row>
    <row r="4156" spans="1:12" ht="16">
      <c r="A4156" t="s">
        <v>987</v>
      </c>
      <c r="B4156" t="s">
        <v>9</v>
      </c>
      <c r="C4156">
        <v>0</v>
      </c>
      <c r="D4156" t="s">
        <v>5</v>
      </c>
      <c r="E4156" t="s">
        <v>5</v>
      </c>
      <c r="F4156">
        <v>1</v>
      </c>
      <c r="G4156">
        <v>2</v>
      </c>
      <c r="H4156">
        <v>0</v>
      </c>
      <c r="I4156" t="s">
        <v>7</v>
      </c>
      <c r="J4156">
        <v>69.900000000000006</v>
      </c>
      <c r="K4156">
        <v>69.900000000000006</v>
      </c>
      <c r="L4156" t="s">
        <v>4</v>
      </c>
    </row>
    <row r="4157" spans="1:12" ht="16">
      <c r="A4157" t="s">
        <v>6904</v>
      </c>
      <c r="B4157" t="s">
        <v>3</v>
      </c>
      <c r="C4157">
        <v>0</v>
      </c>
      <c r="D4157" t="s">
        <v>4</v>
      </c>
      <c r="E4157" t="s">
        <v>4</v>
      </c>
      <c r="F4157">
        <v>1</v>
      </c>
      <c r="G4157">
        <v>1</v>
      </c>
      <c r="H4157">
        <v>0</v>
      </c>
      <c r="I4157" t="s">
        <v>17</v>
      </c>
      <c r="J4157">
        <v>55.9</v>
      </c>
      <c r="K4157">
        <v>365.35</v>
      </c>
      <c r="L4157" t="s">
        <v>4</v>
      </c>
    </row>
    <row r="4158" spans="1:12" ht="16">
      <c r="A4158" t="s">
        <v>410</v>
      </c>
      <c r="B4158" t="s">
        <v>3</v>
      </c>
      <c r="C4158">
        <v>0</v>
      </c>
      <c r="D4158" t="s">
        <v>4</v>
      </c>
      <c r="E4158" t="s">
        <v>4</v>
      </c>
      <c r="F4158">
        <v>1</v>
      </c>
      <c r="G4158">
        <v>0</v>
      </c>
      <c r="H4158">
        <v>1</v>
      </c>
      <c r="I4158" t="s">
        <v>10</v>
      </c>
      <c r="J4158">
        <v>20.05</v>
      </c>
      <c r="K4158">
        <v>415.1</v>
      </c>
      <c r="L4158" t="s">
        <v>5</v>
      </c>
    </row>
    <row r="4159" spans="1:12" ht="16">
      <c r="A4159" t="s">
        <v>3214</v>
      </c>
      <c r="B4159" t="s">
        <v>3</v>
      </c>
      <c r="C4159">
        <v>0</v>
      </c>
      <c r="D4159" t="s">
        <v>4</v>
      </c>
      <c r="E4159" t="s">
        <v>5</v>
      </c>
      <c r="F4159">
        <v>2</v>
      </c>
      <c r="G4159">
        <v>1</v>
      </c>
      <c r="H4159">
        <v>2</v>
      </c>
      <c r="I4159" t="s">
        <v>13</v>
      </c>
      <c r="J4159">
        <v>88.05</v>
      </c>
      <c r="K4159">
        <v>6520.8</v>
      </c>
      <c r="L4159" t="s">
        <v>5</v>
      </c>
    </row>
    <row r="4160" spans="1:12" ht="16">
      <c r="A4160" t="s">
        <v>988</v>
      </c>
      <c r="B4160" t="s">
        <v>3</v>
      </c>
      <c r="C4160">
        <v>0</v>
      </c>
      <c r="D4160" t="s">
        <v>5</v>
      </c>
      <c r="E4160" t="s">
        <v>5</v>
      </c>
      <c r="F4160">
        <v>2</v>
      </c>
      <c r="G4160">
        <v>2</v>
      </c>
      <c r="H4160">
        <v>0</v>
      </c>
      <c r="I4160" t="s">
        <v>7</v>
      </c>
      <c r="J4160">
        <v>75.25</v>
      </c>
      <c r="K4160">
        <v>888.65</v>
      </c>
      <c r="L4160" t="s">
        <v>5</v>
      </c>
    </row>
    <row r="4161" spans="1:12" ht="16">
      <c r="A4161" t="s">
        <v>1970</v>
      </c>
      <c r="B4161" t="s">
        <v>3</v>
      </c>
      <c r="C4161">
        <v>0</v>
      </c>
      <c r="D4161" t="s">
        <v>4</v>
      </c>
      <c r="E4161" t="s">
        <v>4</v>
      </c>
      <c r="F4161">
        <v>0</v>
      </c>
      <c r="G4161">
        <v>1</v>
      </c>
      <c r="H4161">
        <v>0</v>
      </c>
      <c r="I4161" t="s">
        <v>7</v>
      </c>
      <c r="J4161">
        <v>34.25</v>
      </c>
      <c r="K4161">
        <v>163.55000000000001</v>
      </c>
      <c r="L4161" t="s">
        <v>5</v>
      </c>
    </row>
    <row r="4162" spans="1:12" ht="16">
      <c r="A4162" t="s">
        <v>5752</v>
      </c>
      <c r="B4162" t="s">
        <v>9</v>
      </c>
      <c r="C4162">
        <v>0</v>
      </c>
      <c r="D4162" t="s">
        <v>5</v>
      </c>
      <c r="E4162" t="s">
        <v>5</v>
      </c>
      <c r="F4162">
        <v>2</v>
      </c>
      <c r="G4162">
        <v>2</v>
      </c>
      <c r="H4162">
        <v>0</v>
      </c>
      <c r="I4162" t="s">
        <v>7</v>
      </c>
      <c r="J4162">
        <v>99.95</v>
      </c>
      <c r="K4162">
        <v>1931.75</v>
      </c>
      <c r="L4162" t="s">
        <v>4</v>
      </c>
    </row>
    <row r="4163" spans="1:12" ht="16">
      <c r="A4163" t="s">
        <v>3995</v>
      </c>
      <c r="B4163" t="s">
        <v>3</v>
      </c>
      <c r="C4163">
        <v>0</v>
      </c>
      <c r="D4163" t="s">
        <v>4</v>
      </c>
      <c r="E4163" t="s">
        <v>4</v>
      </c>
      <c r="F4163">
        <v>2</v>
      </c>
      <c r="G4163">
        <v>0</v>
      </c>
      <c r="H4163">
        <v>2</v>
      </c>
      <c r="I4163" t="s">
        <v>13</v>
      </c>
      <c r="J4163">
        <v>25.1</v>
      </c>
      <c r="K4163">
        <v>1857.85</v>
      </c>
      <c r="L4163" t="s">
        <v>5</v>
      </c>
    </row>
    <row r="4164" spans="1:12" ht="16">
      <c r="A4164" t="s">
        <v>4966</v>
      </c>
      <c r="B4164" t="s">
        <v>9</v>
      </c>
      <c r="C4164">
        <v>0</v>
      </c>
      <c r="D4164" t="s">
        <v>5</v>
      </c>
      <c r="E4164" t="s">
        <v>5</v>
      </c>
      <c r="F4164">
        <v>1</v>
      </c>
      <c r="G4164">
        <v>2</v>
      </c>
      <c r="H4164">
        <v>0</v>
      </c>
      <c r="I4164" t="s">
        <v>10</v>
      </c>
      <c r="J4164">
        <v>69.400000000000006</v>
      </c>
      <c r="K4164">
        <v>69.400000000000006</v>
      </c>
      <c r="L4164" t="s">
        <v>4</v>
      </c>
    </row>
    <row r="4165" spans="1:12" ht="16">
      <c r="A4165" t="s">
        <v>449</v>
      </c>
      <c r="B4165" t="s">
        <v>9</v>
      </c>
      <c r="C4165">
        <v>0</v>
      </c>
      <c r="D4165" t="s">
        <v>4</v>
      </c>
      <c r="E4165" t="s">
        <v>5</v>
      </c>
      <c r="F4165">
        <v>2</v>
      </c>
      <c r="G4165">
        <v>2</v>
      </c>
      <c r="H4165">
        <v>0</v>
      </c>
      <c r="I4165" t="s">
        <v>13</v>
      </c>
      <c r="J4165">
        <v>89.85</v>
      </c>
      <c r="K4165">
        <v>3161.2</v>
      </c>
      <c r="L4165" t="s">
        <v>5</v>
      </c>
    </row>
    <row r="4166" spans="1:12" ht="16">
      <c r="A4166" t="s">
        <v>5241</v>
      </c>
      <c r="B4166" t="s">
        <v>9</v>
      </c>
      <c r="C4166">
        <v>0</v>
      </c>
      <c r="D4166" t="s">
        <v>4</v>
      </c>
      <c r="E4166" t="s">
        <v>4</v>
      </c>
      <c r="F4166">
        <v>2</v>
      </c>
      <c r="G4166">
        <v>2</v>
      </c>
      <c r="H4166">
        <v>2</v>
      </c>
      <c r="I4166" t="s">
        <v>13</v>
      </c>
      <c r="J4166">
        <v>94.35</v>
      </c>
      <c r="K4166">
        <v>5563.65</v>
      </c>
      <c r="L4166" t="s">
        <v>5</v>
      </c>
    </row>
    <row r="4167" spans="1:12" ht="16">
      <c r="A4167" t="s">
        <v>3536</v>
      </c>
      <c r="B4167" t="s">
        <v>3</v>
      </c>
      <c r="C4167">
        <v>1</v>
      </c>
      <c r="D4167" t="s">
        <v>4</v>
      </c>
      <c r="E4167" t="s">
        <v>5</v>
      </c>
      <c r="F4167">
        <v>2</v>
      </c>
      <c r="G4167">
        <v>2</v>
      </c>
      <c r="H4167">
        <v>0</v>
      </c>
      <c r="I4167" t="s">
        <v>7</v>
      </c>
      <c r="J4167">
        <v>95.05</v>
      </c>
      <c r="K4167">
        <v>4888.7</v>
      </c>
      <c r="L4167" t="s">
        <v>4</v>
      </c>
    </row>
    <row r="4168" spans="1:12" ht="16">
      <c r="A4168" t="s">
        <v>6517</v>
      </c>
      <c r="B4168" t="s">
        <v>3</v>
      </c>
      <c r="C4168">
        <v>0</v>
      </c>
      <c r="D4168" t="s">
        <v>5</v>
      </c>
      <c r="E4168" t="s">
        <v>5</v>
      </c>
      <c r="F4168">
        <v>2</v>
      </c>
      <c r="G4168">
        <v>2</v>
      </c>
      <c r="H4168">
        <v>0</v>
      </c>
      <c r="I4168" t="s">
        <v>7</v>
      </c>
      <c r="J4168">
        <v>84.6</v>
      </c>
      <c r="K4168">
        <v>1115.2</v>
      </c>
      <c r="L4168" t="s">
        <v>4</v>
      </c>
    </row>
    <row r="4169" spans="1:12" ht="16">
      <c r="A4169" t="s">
        <v>6789</v>
      </c>
      <c r="B4169" t="s">
        <v>3</v>
      </c>
      <c r="C4169">
        <v>0</v>
      </c>
      <c r="D4169" t="s">
        <v>5</v>
      </c>
      <c r="E4169" t="s">
        <v>4</v>
      </c>
      <c r="F4169">
        <v>1</v>
      </c>
      <c r="G4169">
        <v>0</v>
      </c>
      <c r="H4169">
        <v>2</v>
      </c>
      <c r="I4169" t="s">
        <v>10</v>
      </c>
      <c r="J4169">
        <v>19.75</v>
      </c>
      <c r="K4169">
        <v>1567</v>
      </c>
      <c r="L4169" t="s">
        <v>5</v>
      </c>
    </row>
    <row r="4170" spans="1:12" ht="16">
      <c r="A4170" t="s">
        <v>2657</v>
      </c>
      <c r="B4170" t="s">
        <v>9</v>
      </c>
      <c r="C4170">
        <v>0</v>
      </c>
      <c r="D4170" t="s">
        <v>5</v>
      </c>
      <c r="E4170" t="s">
        <v>5</v>
      </c>
      <c r="F4170">
        <v>1</v>
      </c>
      <c r="G4170">
        <v>1</v>
      </c>
      <c r="H4170">
        <v>2</v>
      </c>
      <c r="I4170" t="s">
        <v>17</v>
      </c>
      <c r="J4170">
        <v>81.8</v>
      </c>
      <c r="K4170">
        <v>4534.45</v>
      </c>
      <c r="L4170" t="s">
        <v>5</v>
      </c>
    </row>
    <row r="4171" spans="1:12" ht="16">
      <c r="A4171" t="s">
        <v>4791</v>
      </c>
      <c r="B4171" t="s">
        <v>9</v>
      </c>
      <c r="C4171">
        <v>0</v>
      </c>
      <c r="D4171" t="s">
        <v>5</v>
      </c>
      <c r="E4171" t="s">
        <v>5</v>
      </c>
      <c r="F4171">
        <v>1</v>
      </c>
      <c r="G4171">
        <v>2</v>
      </c>
      <c r="H4171">
        <v>0</v>
      </c>
      <c r="I4171" t="s">
        <v>10</v>
      </c>
      <c r="J4171">
        <v>70.05</v>
      </c>
      <c r="K4171">
        <v>657.5</v>
      </c>
      <c r="L4171" t="s">
        <v>5</v>
      </c>
    </row>
    <row r="4172" spans="1:12" ht="16">
      <c r="A4172" t="s">
        <v>708</v>
      </c>
      <c r="B4172" t="s">
        <v>9</v>
      </c>
      <c r="C4172">
        <v>0</v>
      </c>
      <c r="D4172" t="s">
        <v>4</v>
      </c>
      <c r="E4172" t="s">
        <v>4</v>
      </c>
      <c r="F4172">
        <v>1</v>
      </c>
      <c r="G4172">
        <v>1</v>
      </c>
      <c r="H4172">
        <v>0</v>
      </c>
      <c r="I4172" t="s">
        <v>7</v>
      </c>
      <c r="J4172">
        <v>50.15</v>
      </c>
      <c r="K4172">
        <v>168.15</v>
      </c>
      <c r="L4172" t="s">
        <v>4</v>
      </c>
    </row>
    <row r="4173" spans="1:12" ht="16">
      <c r="A4173" t="s">
        <v>3049</v>
      </c>
      <c r="B4173" t="s">
        <v>3</v>
      </c>
      <c r="C4173">
        <v>1</v>
      </c>
      <c r="D4173" t="s">
        <v>4</v>
      </c>
      <c r="E4173" t="s">
        <v>5</v>
      </c>
      <c r="F4173">
        <v>2</v>
      </c>
      <c r="G4173">
        <v>2</v>
      </c>
      <c r="H4173">
        <v>1</v>
      </c>
      <c r="I4173" t="s">
        <v>7</v>
      </c>
      <c r="J4173">
        <v>105.6</v>
      </c>
      <c r="K4173">
        <v>7112.15</v>
      </c>
      <c r="L4173" t="s">
        <v>5</v>
      </c>
    </row>
    <row r="4174" spans="1:12" ht="16">
      <c r="A4174" t="s">
        <v>901</v>
      </c>
      <c r="B4174" t="s">
        <v>9</v>
      </c>
      <c r="C4174">
        <v>0</v>
      </c>
      <c r="D4174" t="s">
        <v>4</v>
      </c>
      <c r="E4174" t="s">
        <v>4</v>
      </c>
      <c r="F4174">
        <v>2</v>
      </c>
      <c r="G4174">
        <v>2</v>
      </c>
      <c r="H4174">
        <v>0</v>
      </c>
      <c r="I4174" t="s">
        <v>7</v>
      </c>
      <c r="J4174">
        <v>89.3</v>
      </c>
      <c r="K4174">
        <v>2823</v>
      </c>
      <c r="L4174" t="s">
        <v>5</v>
      </c>
    </row>
    <row r="4175" spans="1:12" ht="16">
      <c r="A4175" t="s">
        <v>3697</v>
      </c>
      <c r="B4175" t="s">
        <v>3</v>
      </c>
      <c r="C4175">
        <v>0</v>
      </c>
      <c r="D4175" t="s">
        <v>5</v>
      </c>
      <c r="E4175" t="s">
        <v>5</v>
      </c>
      <c r="F4175">
        <v>2</v>
      </c>
      <c r="G4175">
        <v>2</v>
      </c>
      <c r="H4175">
        <v>0</v>
      </c>
      <c r="I4175" t="s">
        <v>10</v>
      </c>
      <c r="J4175">
        <v>75</v>
      </c>
      <c r="K4175">
        <v>999.45</v>
      </c>
      <c r="L4175" t="s">
        <v>4</v>
      </c>
    </row>
    <row r="4176" spans="1:12" ht="16">
      <c r="A4176" t="s">
        <v>1464</v>
      </c>
      <c r="B4176" t="s">
        <v>9</v>
      </c>
      <c r="C4176">
        <v>0</v>
      </c>
      <c r="D4176" t="s">
        <v>5</v>
      </c>
      <c r="E4176" t="s">
        <v>5</v>
      </c>
      <c r="F4176">
        <v>1</v>
      </c>
      <c r="G4176">
        <v>2</v>
      </c>
      <c r="H4176">
        <v>0</v>
      </c>
      <c r="I4176" t="s">
        <v>7</v>
      </c>
      <c r="J4176">
        <v>94.5</v>
      </c>
      <c r="K4176">
        <v>2979.2</v>
      </c>
      <c r="L4176" t="s">
        <v>5</v>
      </c>
    </row>
    <row r="4177" spans="1:12" ht="16">
      <c r="A4177" t="s">
        <v>5256</v>
      </c>
      <c r="B4177" t="s">
        <v>3</v>
      </c>
      <c r="C4177">
        <v>0</v>
      </c>
      <c r="D4177" t="s">
        <v>4</v>
      </c>
      <c r="E4177" t="s">
        <v>4</v>
      </c>
      <c r="F4177">
        <v>1</v>
      </c>
      <c r="G4177">
        <v>0</v>
      </c>
      <c r="H4177">
        <v>2</v>
      </c>
      <c r="I4177" t="s">
        <v>17</v>
      </c>
      <c r="J4177">
        <v>20.149999999999999</v>
      </c>
      <c r="K4177">
        <v>1411.2</v>
      </c>
      <c r="L4177" t="s">
        <v>5</v>
      </c>
    </row>
    <row r="4178" spans="1:12" ht="16">
      <c r="A4178" t="s">
        <v>2988</v>
      </c>
      <c r="B4178" t="s">
        <v>9</v>
      </c>
      <c r="C4178">
        <v>0</v>
      </c>
      <c r="D4178" t="s">
        <v>5</v>
      </c>
      <c r="E4178" t="s">
        <v>5</v>
      </c>
      <c r="F4178">
        <v>1</v>
      </c>
      <c r="G4178">
        <v>0</v>
      </c>
      <c r="H4178">
        <v>0</v>
      </c>
      <c r="I4178" t="s">
        <v>10</v>
      </c>
      <c r="J4178">
        <v>19.5</v>
      </c>
      <c r="K4178">
        <v>19.5</v>
      </c>
      <c r="L4178" t="s">
        <v>5</v>
      </c>
    </row>
    <row r="4179" spans="1:12" ht="16">
      <c r="A4179" t="s">
        <v>6880</v>
      </c>
      <c r="B4179" t="s">
        <v>3</v>
      </c>
      <c r="C4179">
        <v>0</v>
      </c>
      <c r="D4179" t="s">
        <v>4</v>
      </c>
      <c r="E4179" t="s">
        <v>4</v>
      </c>
      <c r="F4179">
        <v>1</v>
      </c>
      <c r="G4179">
        <v>1</v>
      </c>
      <c r="H4179">
        <v>1</v>
      </c>
      <c r="I4179" t="s">
        <v>17</v>
      </c>
      <c r="J4179">
        <v>54.15</v>
      </c>
      <c r="K4179">
        <v>2319.8000000000002</v>
      </c>
      <c r="L4179" t="s">
        <v>4</v>
      </c>
    </row>
    <row r="4180" spans="1:12" ht="16">
      <c r="A4180" t="s">
        <v>4827</v>
      </c>
      <c r="B4180" t="s">
        <v>3</v>
      </c>
      <c r="C4180">
        <v>0</v>
      </c>
      <c r="D4180" t="s">
        <v>4</v>
      </c>
      <c r="E4180" t="s">
        <v>4</v>
      </c>
      <c r="F4180">
        <v>2</v>
      </c>
      <c r="G4180">
        <v>1</v>
      </c>
      <c r="H4180">
        <v>1</v>
      </c>
      <c r="I4180" t="s">
        <v>17</v>
      </c>
      <c r="J4180">
        <v>75</v>
      </c>
      <c r="K4180">
        <v>4213.8999999999996</v>
      </c>
      <c r="L4180" t="s">
        <v>5</v>
      </c>
    </row>
    <row r="4181" spans="1:12" ht="16">
      <c r="A4181" t="s">
        <v>2463</v>
      </c>
      <c r="B4181" t="s">
        <v>9</v>
      </c>
      <c r="C4181">
        <v>1</v>
      </c>
      <c r="D4181" t="s">
        <v>5</v>
      </c>
      <c r="E4181" t="s">
        <v>5</v>
      </c>
      <c r="F4181">
        <v>2</v>
      </c>
      <c r="G4181">
        <v>2</v>
      </c>
      <c r="H4181">
        <v>0</v>
      </c>
      <c r="I4181" t="s">
        <v>17</v>
      </c>
      <c r="J4181">
        <v>74.2</v>
      </c>
      <c r="K4181">
        <v>1133.9000000000001</v>
      </c>
      <c r="L4181" t="s">
        <v>4</v>
      </c>
    </row>
    <row r="4182" spans="1:12" ht="16">
      <c r="A4182" t="s">
        <v>6560</v>
      </c>
      <c r="B4182" t="s">
        <v>3</v>
      </c>
      <c r="C4182">
        <v>0</v>
      </c>
      <c r="D4182" t="s">
        <v>5</v>
      </c>
      <c r="E4182" t="s">
        <v>5</v>
      </c>
      <c r="F4182">
        <v>1</v>
      </c>
      <c r="G4182">
        <v>1</v>
      </c>
      <c r="H4182">
        <v>0</v>
      </c>
      <c r="I4182" t="s">
        <v>7</v>
      </c>
      <c r="J4182">
        <v>56.25</v>
      </c>
      <c r="K4182">
        <v>56.25</v>
      </c>
      <c r="L4182" t="s">
        <v>4</v>
      </c>
    </row>
    <row r="4183" spans="1:12" ht="16">
      <c r="A4183" t="s">
        <v>3596</v>
      </c>
      <c r="B4183" t="s">
        <v>9</v>
      </c>
      <c r="C4183">
        <v>1</v>
      </c>
      <c r="D4183" t="s">
        <v>4</v>
      </c>
      <c r="E4183" t="s">
        <v>5</v>
      </c>
      <c r="F4183">
        <v>1</v>
      </c>
      <c r="G4183">
        <v>2</v>
      </c>
      <c r="H4183">
        <v>1</v>
      </c>
      <c r="I4183" t="s">
        <v>10</v>
      </c>
      <c r="J4183">
        <v>90.15</v>
      </c>
      <c r="K4183">
        <v>3128.8</v>
      </c>
      <c r="L4183" t="s">
        <v>5</v>
      </c>
    </row>
    <row r="4184" spans="1:12" ht="16">
      <c r="A4184" t="s">
        <v>3812</v>
      </c>
      <c r="B4184" t="s">
        <v>3</v>
      </c>
      <c r="C4184">
        <v>1</v>
      </c>
      <c r="D4184" t="s">
        <v>5</v>
      </c>
      <c r="E4184" t="s">
        <v>5</v>
      </c>
      <c r="F4184">
        <v>2</v>
      </c>
      <c r="G4184">
        <v>2</v>
      </c>
      <c r="H4184">
        <v>0</v>
      </c>
      <c r="I4184" t="s">
        <v>7</v>
      </c>
      <c r="J4184">
        <v>85.45</v>
      </c>
      <c r="K4184">
        <v>1505.85</v>
      </c>
      <c r="L4184" t="s">
        <v>4</v>
      </c>
    </row>
    <row r="4185" spans="1:12" ht="16">
      <c r="A4185" t="s">
        <v>3978</v>
      </c>
      <c r="B4185" t="s">
        <v>3</v>
      </c>
      <c r="C4185">
        <v>0</v>
      </c>
      <c r="D4185" t="s">
        <v>4</v>
      </c>
      <c r="E4185" t="s">
        <v>5</v>
      </c>
      <c r="F4185">
        <v>1</v>
      </c>
      <c r="G4185">
        <v>0</v>
      </c>
      <c r="H4185">
        <v>1</v>
      </c>
      <c r="I4185" t="s">
        <v>10</v>
      </c>
      <c r="J4185">
        <v>19.3</v>
      </c>
      <c r="K4185">
        <v>593.20000000000005</v>
      </c>
      <c r="L4185" t="s">
        <v>5</v>
      </c>
    </row>
    <row r="4186" spans="1:12" ht="16">
      <c r="A4186" t="s">
        <v>4564</v>
      </c>
      <c r="B4186" t="s">
        <v>9</v>
      </c>
      <c r="C4186">
        <v>0</v>
      </c>
      <c r="D4186" t="s">
        <v>4</v>
      </c>
      <c r="E4186" t="s">
        <v>5</v>
      </c>
      <c r="F4186">
        <v>2</v>
      </c>
      <c r="G4186">
        <v>2</v>
      </c>
      <c r="H4186">
        <v>2</v>
      </c>
      <c r="I4186" t="s">
        <v>13</v>
      </c>
      <c r="J4186">
        <v>115.8</v>
      </c>
      <c r="K4186">
        <v>8424.9</v>
      </c>
      <c r="L4186" t="s">
        <v>5</v>
      </c>
    </row>
    <row r="4187" spans="1:12" ht="16">
      <c r="A4187" t="s">
        <v>3962</v>
      </c>
      <c r="B4187" t="s">
        <v>9</v>
      </c>
      <c r="C4187">
        <v>0</v>
      </c>
      <c r="D4187" t="s">
        <v>4</v>
      </c>
      <c r="E4187" t="s">
        <v>5</v>
      </c>
      <c r="F4187">
        <v>2</v>
      </c>
      <c r="G4187">
        <v>1</v>
      </c>
      <c r="H4187">
        <v>2</v>
      </c>
      <c r="I4187" t="s">
        <v>10</v>
      </c>
      <c r="J4187">
        <v>79.150000000000006</v>
      </c>
      <c r="K4187">
        <v>5536.5</v>
      </c>
      <c r="L4187" t="s">
        <v>5</v>
      </c>
    </row>
    <row r="4188" spans="1:12" ht="16">
      <c r="A4188" t="s">
        <v>5683</v>
      </c>
      <c r="B4188" t="s">
        <v>3</v>
      </c>
      <c r="C4188">
        <v>0</v>
      </c>
      <c r="D4188" t="s">
        <v>4</v>
      </c>
      <c r="E4188" t="s">
        <v>5</v>
      </c>
      <c r="F4188">
        <v>2</v>
      </c>
      <c r="G4188">
        <v>1</v>
      </c>
      <c r="H4188">
        <v>1</v>
      </c>
      <c r="I4188" t="s">
        <v>7</v>
      </c>
      <c r="J4188">
        <v>71.8</v>
      </c>
      <c r="K4188">
        <v>3472.05</v>
      </c>
      <c r="L4188" t="s">
        <v>5</v>
      </c>
    </row>
    <row r="4189" spans="1:12" ht="16">
      <c r="A4189" t="s">
        <v>6859</v>
      </c>
      <c r="B4189" t="s">
        <v>3</v>
      </c>
      <c r="C4189">
        <v>0</v>
      </c>
      <c r="D4189" t="s">
        <v>4</v>
      </c>
      <c r="E4189" t="s">
        <v>5</v>
      </c>
      <c r="F4189">
        <v>1</v>
      </c>
      <c r="G4189">
        <v>1</v>
      </c>
      <c r="H4189">
        <v>0</v>
      </c>
      <c r="I4189" t="s">
        <v>17</v>
      </c>
      <c r="J4189">
        <v>69</v>
      </c>
      <c r="K4189">
        <v>147.80000000000001</v>
      </c>
      <c r="L4189" t="s">
        <v>5</v>
      </c>
    </row>
    <row r="4190" spans="1:12" ht="16">
      <c r="A4190" t="s">
        <v>6022</v>
      </c>
      <c r="B4190" t="s">
        <v>3</v>
      </c>
      <c r="C4190">
        <v>0</v>
      </c>
      <c r="D4190" t="s">
        <v>4</v>
      </c>
      <c r="E4190" t="s">
        <v>4</v>
      </c>
      <c r="F4190">
        <v>1</v>
      </c>
      <c r="G4190">
        <v>0</v>
      </c>
      <c r="H4190">
        <v>0</v>
      </c>
      <c r="I4190" t="s">
        <v>7</v>
      </c>
      <c r="J4190">
        <v>19.350000000000001</v>
      </c>
      <c r="K4190">
        <v>683.75</v>
      </c>
      <c r="L4190" t="s">
        <v>5</v>
      </c>
    </row>
    <row r="4191" spans="1:12" ht="16">
      <c r="A4191" t="s">
        <v>4177</v>
      </c>
      <c r="B4191" t="s">
        <v>9</v>
      </c>
      <c r="C4191">
        <v>1</v>
      </c>
      <c r="D4191" t="s">
        <v>5</v>
      </c>
      <c r="E4191" t="s">
        <v>5</v>
      </c>
      <c r="F4191">
        <v>1</v>
      </c>
      <c r="G4191">
        <v>0</v>
      </c>
      <c r="H4191">
        <v>1</v>
      </c>
      <c r="I4191" t="s">
        <v>17</v>
      </c>
      <c r="J4191">
        <v>19.8</v>
      </c>
      <c r="K4191">
        <v>587.70000000000005</v>
      </c>
      <c r="L4191" t="s">
        <v>5</v>
      </c>
    </row>
    <row r="4192" spans="1:12" ht="16">
      <c r="A4192" t="s">
        <v>185</v>
      </c>
      <c r="B4192" t="s">
        <v>3</v>
      </c>
      <c r="C4192">
        <v>0</v>
      </c>
      <c r="D4192" t="s">
        <v>5</v>
      </c>
      <c r="E4192" t="s">
        <v>5</v>
      </c>
      <c r="F4192">
        <v>1</v>
      </c>
      <c r="G4192">
        <v>0</v>
      </c>
      <c r="H4192">
        <v>1</v>
      </c>
      <c r="I4192" t="s">
        <v>13</v>
      </c>
      <c r="J4192">
        <v>20.55</v>
      </c>
      <c r="K4192">
        <v>654.54999999999995</v>
      </c>
      <c r="L4192" t="s">
        <v>5</v>
      </c>
    </row>
    <row r="4193" spans="1:12" ht="16">
      <c r="A4193" t="s">
        <v>91</v>
      </c>
      <c r="B4193" t="s">
        <v>3</v>
      </c>
      <c r="C4193">
        <v>0</v>
      </c>
      <c r="D4193" t="s">
        <v>5</v>
      </c>
      <c r="E4193" t="s">
        <v>4</v>
      </c>
      <c r="F4193">
        <v>1</v>
      </c>
      <c r="G4193">
        <v>2</v>
      </c>
      <c r="H4193">
        <v>0</v>
      </c>
      <c r="I4193" t="s">
        <v>7</v>
      </c>
      <c r="J4193">
        <v>79.349999999999994</v>
      </c>
      <c r="K4193">
        <v>79.349999999999994</v>
      </c>
      <c r="L4193" t="s">
        <v>4</v>
      </c>
    </row>
    <row r="4194" spans="1:12" ht="16">
      <c r="A4194" t="s">
        <v>5540</v>
      </c>
      <c r="B4194" t="s">
        <v>9</v>
      </c>
      <c r="C4194">
        <v>0</v>
      </c>
      <c r="D4194" t="s">
        <v>5</v>
      </c>
      <c r="E4194" t="s">
        <v>5</v>
      </c>
      <c r="F4194">
        <v>1</v>
      </c>
      <c r="G4194">
        <v>0</v>
      </c>
      <c r="H4194">
        <v>0</v>
      </c>
      <c r="I4194" t="s">
        <v>10</v>
      </c>
      <c r="J4194">
        <v>20.05</v>
      </c>
      <c r="K4194">
        <v>42.7</v>
      </c>
      <c r="L4194" t="s">
        <v>5</v>
      </c>
    </row>
    <row r="4195" spans="1:12" ht="16">
      <c r="A4195" t="s">
        <v>6496</v>
      </c>
      <c r="B4195" t="s">
        <v>9</v>
      </c>
      <c r="C4195">
        <v>0</v>
      </c>
      <c r="D4195" t="s">
        <v>4</v>
      </c>
      <c r="E4195" t="s">
        <v>5</v>
      </c>
      <c r="F4195">
        <v>1</v>
      </c>
      <c r="G4195">
        <v>2</v>
      </c>
      <c r="H4195">
        <v>0</v>
      </c>
      <c r="I4195" t="s">
        <v>10</v>
      </c>
      <c r="J4195">
        <v>73.55</v>
      </c>
      <c r="K4195">
        <v>4764</v>
      </c>
      <c r="L4195" t="s">
        <v>5</v>
      </c>
    </row>
    <row r="4196" spans="1:12" ht="16">
      <c r="A4196" t="s">
        <v>1806</v>
      </c>
      <c r="B4196" t="s">
        <v>3</v>
      </c>
      <c r="C4196">
        <v>0</v>
      </c>
      <c r="D4196" t="s">
        <v>4</v>
      </c>
      <c r="E4196" t="s">
        <v>5</v>
      </c>
      <c r="F4196">
        <v>2</v>
      </c>
      <c r="G4196">
        <v>2</v>
      </c>
      <c r="H4196">
        <v>0</v>
      </c>
      <c r="I4196" t="s">
        <v>10</v>
      </c>
      <c r="J4196">
        <v>89.65</v>
      </c>
      <c r="K4196">
        <v>1761.05</v>
      </c>
      <c r="L4196" t="s">
        <v>4</v>
      </c>
    </row>
    <row r="4197" spans="1:12" ht="16">
      <c r="A4197" t="s">
        <v>4887</v>
      </c>
      <c r="B4197" t="s">
        <v>9</v>
      </c>
      <c r="C4197">
        <v>0</v>
      </c>
      <c r="D4197" t="s">
        <v>5</v>
      </c>
      <c r="E4197" t="s">
        <v>5</v>
      </c>
      <c r="F4197">
        <v>1</v>
      </c>
      <c r="G4197">
        <v>2</v>
      </c>
      <c r="H4197">
        <v>0</v>
      </c>
      <c r="I4197" t="s">
        <v>7</v>
      </c>
      <c r="J4197">
        <v>104.4</v>
      </c>
      <c r="K4197">
        <v>1081.45</v>
      </c>
      <c r="L4197" t="s">
        <v>4</v>
      </c>
    </row>
    <row r="4198" spans="1:12" ht="16">
      <c r="A4198" t="s">
        <v>3154</v>
      </c>
      <c r="B4198" t="s">
        <v>9</v>
      </c>
      <c r="C4198">
        <v>0</v>
      </c>
      <c r="D4198" t="s">
        <v>4</v>
      </c>
      <c r="E4198" t="s">
        <v>4</v>
      </c>
      <c r="F4198">
        <v>2</v>
      </c>
      <c r="G4198">
        <v>1</v>
      </c>
      <c r="H4198">
        <v>0</v>
      </c>
      <c r="I4198" t="s">
        <v>7</v>
      </c>
      <c r="J4198">
        <v>72.8</v>
      </c>
      <c r="K4198">
        <v>930.05</v>
      </c>
      <c r="L4198" t="s">
        <v>5</v>
      </c>
    </row>
    <row r="4199" spans="1:12" ht="16">
      <c r="A4199" t="s">
        <v>355</v>
      </c>
      <c r="B4199" t="s">
        <v>3</v>
      </c>
      <c r="C4199">
        <v>0</v>
      </c>
      <c r="D4199" t="s">
        <v>5</v>
      </c>
      <c r="E4199" t="s">
        <v>4</v>
      </c>
      <c r="F4199">
        <v>1</v>
      </c>
      <c r="G4199">
        <v>0</v>
      </c>
      <c r="H4199">
        <v>1</v>
      </c>
      <c r="I4199" t="s">
        <v>17</v>
      </c>
      <c r="J4199">
        <v>20.25</v>
      </c>
      <c r="K4199">
        <v>865</v>
      </c>
      <c r="L4199" t="s">
        <v>5</v>
      </c>
    </row>
    <row r="4200" spans="1:12" ht="16">
      <c r="A4200" t="s">
        <v>5170</v>
      </c>
      <c r="B4200" t="s">
        <v>9</v>
      </c>
      <c r="C4200">
        <v>0</v>
      </c>
      <c r="D4200" t="s">
        <v>5</v>
      </c>
      <c r="E4200" t="s">
        <v>5</v>
      </c>
      <c r="F4200">
        <v>2</v>
      </c>
      <c r="G4200">
        <v>2</v>
      </c>
      <c r="H4200">
        <v>0</v>
      </c>
      <c r="I4200" t="s">
        <v>7</v>
      </c>
      <c r="J4200">
        <v>76.25</v>
      </c>
      <c r="K4200">
        <v>684.85</v>
      </c>
      <c r="L4200" t="s">
        <v>5</v>
      </c>
    </row>
    <row r="4201" spans="1:12" ht="16">
      <c r="A4201" t="s">
        <v>1630</v>
      </c>
      <c r="B4201" t="s">
        <v>9</v>
      </c>
      <c r="C4201">
        <v>0</v>
      </c>
      <c r="D4201" t="s">
        <v>5</v>
      </c>
      <c r="E4201" t="s">
        <v>5</v>
      </c>
      <c r="F4201">
        <v>2</v>
      </c>
      <c r="G4201">
        <v>1</v>
      </c>
      <c r="H4201">
        <v>2</v>
      </c>
      <c r="I4201" t="s">
        <v>17</v>
      </c>
      <c r="J4201">
        <v>81.5</v>
      </c>
      <c r="K4201">
        <v>5553.25</v>
      </c>
      <c r="L4201" t="s">
        <v>5</v>
      </c>
    </row>
    <row r="4202" spans="1:12" ht="16">
      <c r="A4202" t="s">
        <v>2213</v>
      </c>
      <c r="B4202" t="s">
        <v>9</v>
      </c>
      <c r="C4202">
        <v>1</v>
      </c>
      <c r="D4202" t="s">
        <v>4</v>
      </c>
      <c r="E4202" t="s">
        <v>5</v>
      </c>
      <c r="F4202">
        <v>1</v>
      </c>
      <c r="G4202">
        <v>2</v>
      </c>
      <c r="H4202">
        <v>0</v>
      </c>
      <c r="I4202" t="s">
        <v>10</v>
      </c>
      <c r="J4202">
        <v>70.099999999999994</v>
      </c>
      <c r="K4202">
        <v>467.55</v>
      </c>
      <c r="L4202" t="s">
        <v>4</v>
      </c>
    </row>
    <row r="4203" spans="1:12" ht="16">
      <c r="A4203" t="s">
        <v>4208</v>
      </c>
      <c r="B4203" t="s">
        <v>3</v>
      </c>
      <c r="C4203">
        <v>0</v>
      </c>
      <c r="D4203" t="s">
        <v>5</v>
      </c>
      <c r="E4203" t="s">
        <v>4</v>
      </c>
      <c r="F4203">
        <v>2</v>
      </c>
      <c r="G4203">
        <v>2</v>
      </c>
      <c r="H4203">
        <v>0</v>
      </c>
      <c r="I4203" t="s">
        <v>7</v>
      </c>
      <c r="J4203">
        <v>84.75</v>
      </c>
      <c r="K4203">
        <v>1816.75</v>
      </c>
      <c r="L4203" t="s">
        <v>5</v>
      </c>
    </row>
    <row r="4204" spans="1:12" ht="16">
      <c r="A4204" t="s">
        <v>2092</v>
      </c>
      <c r="B4204" t="s">
        <v>3</v>
      </c>
      <c r="C4204">
        <v>0</v>
      </c>
      <c r="D4204" t="s">
        <v>4</v>
      </c>
      <c r="E4204" t="s">
        <v>4</v>
      </c>
      <c r="F4204">
        <v>1</v>
      </c>
      <c r="G4204">
        <v>2</v>
      </c>
      <c r="H4204">
        <v>0</v>
      </c>
      <c r="I4204" t="s">
        <v>17</v>
      </c>
      <c r="J4204">
        <v>75.3</v>
      </c>
      <c r="K4204">
        <v>1702.9</v>
      </c>
      <c r="L4204" t="s">
        <v>5</v>
      </c>
    </row>
    <row r="4205" spans="1:12" ht="16">
      <c r="A4205" t="s">
        <v>1736</v>
      </c>
      <c r="B4205" t="s">
        <v>3</v>
      </c>
      <c r="C4205">
        <v>1</v>
      </c>
      <c r="D4205" t="s">
        <v>5</v>
      </c>
      <c r="E4205" t="s">
        <v>5</v>
      </c>
      <c r="F4205">
        <v>2</v>
      </c>
      <c r="G4205">
        <v>2</v>
      </c>
      <c r="H4205">
        <v>0</v>
      </c>
      <c r="I4205" t="s">
        <v>7</v>
      </c>
      <c r="J4205">
        <v>94.2</v>
      </c>
      <c r="K4205">
        <v>1608.15</v>
      </c>
      <c r="L4205" t="s">
        <v>5</v>
      </c>
    </row>
    <row r="4206" spans="1:12" ht="16">
      <c r="A4206" t="s">
        <v>5766</v>
      </c>
      <c r="B4206" t="s">
        <v>9</v>
      </c>
      <c r="C4206">
        <v>1</v>
      </c>
      <c r="D4206" t="s">
        <v>4</v>
      </c>
      <c r="E4206" t="s">
        <v>5</v>
      </c>
      <c r="F4206">
        <v>2</v>
      </c>
      <c r="G4206">
        <v>2</v>
      </c>
      <c r="H4206">
        <v>0</v>
      </c>
      <c r="I4206" t="s">
        <v>7</v>
      </c>
      <c r="J4206">
        <v>96.5</v>
      </c>
      <c r="K4206">
        <v>1392.25</v>
      </c>
      <c r="L4206" t="s">
        <v>5</v>
      </c>
    </row>
    <row r="4207" spans="1:12" ht="16">
      <c r="A4207" t="s">
        <v>1598</v>
      </c>
      <c r="B4207" t="s">
        <v>9</v>
      </c>
      <c r="C4207">
        <v>0</v>
      </c>
      <c r="D4207" t="s">
        <v>4</v>
      </c>
      <c r="E4207" t="s">
        <v>4</v>
      </c>
      <c r="F4207">
        <v>2</v>
      </c>
      <c r="G4207">
        <v>0</v>
      </c>
      <c r="H4207">
        <v>2</v>
      </c>
      <c r="I4207" t="s">
        <v>13</v>
      </c>
      <c r="J4207">
        <v>26.3</v>
      </c>
      <c r="K4207">
        <v>1245.05</v>
      </c>
      <c r="L4207" t="s">
        <v>5</v>
      </c>
    </row>
    <row r="4208" spans="1:12" ht="16">
      <c r="A4208" t="s">
        <v>4263</v>
      </c>
      <c r="B4208" t="s">
        <v>3</v>
      </c>
      <c r="C4208">
        <v>0</v>
      </c>
      <c r="D4208" t="s">
        <v>5</v>
      </c>
      <c r="E4208" t="s">
        <v>5</v>
      </c>
      <c r="F4208">
        <v>2</v>
      </c>
      <c r="G4208">
        <v>1</v>
      </c>
      <c r="H4208">
        <v>0</v>
      </c>
      <c r="I4208" t="s">
        <v>10</v>
      </c>
      <c r="J4208">
        <v>56.1</v>
      </c>
      <c r="K4208">
        <v>1033.9000000000001</v>
      </c>
      <c r="L4208" t="s">
        <v>5</v>
      </c>
    </row>
    <row r="4209" spans="1:12" ht="16">
      <c r="A4209" t="s">
        <v>285</v>
      </c>
      <c r="B4209" t="s">
        <v>9</v>
      </c>
      <c r="C4209">
        <v>0</v>
      </c>
      <c r="D4209" t="s">
        <v>5</v>
      </c>
      <c r="E4209" t="s">
        <v>5</v>
      </c>
      <c r="F4209">
        <v>1</v>
      </c>
      <c r="G4209">
        <v>2</v>
      </c>
      <c r="H4209">
        <v>0</v>
      </c>
      <c r="I4209" t="s">
        <v>10</v>
      </c>
      <c r="J4209">
        <v>70.599999999999994</v>
      </c>
      <c r="K4209">
        <v>70.599999999999994</v>
      </c>
      <c r="L4209" t="s">
        <v>4</v>
      </c>
    </row>
    <row r="4210" spans="1:12" ht="16">
      <c r="A4210" t="s">
        <v>5317</v>
      </c>
      <c r="B4210" t="s">
        <v>9</v>
      </c>
      <c r="C4210">
        <v>0</v>
      </c>
      <c r="D4210" t="s">
        <v>4</v>
      </c>
      <c r="E4210" t="s">
        <v>4</v>
      </c>
      <c r="F4210">
        <v>2</v>
      </c>
      <c r="G4210">
        <v>2</v>
      </c>
      <c r="H4210">
        <v>0</v>
      </c>
      <c r="I4210" t="s">
        <v>7</v>
      </c>
      <c r="J4210">
        <v>83.65</v>
      </c>
      <c r="K4210">
        <v>1465.75</v>
      </c>
      <c r="L4210" t="s">
        <v>4</v>
      </c>
    </row>
    <row r="4211" spans="1:12" ht="16">
      <c r="A4211" t="s">
        <v>4568</v>
      </c>
      <c r="B4211" t="s">
        <v>9</v>
      </c>
      <c r="C4211">
        <v>0</v>
      </c>
      <c r="D4211" t="s">
        <v>5</v>
      </c>
      <c r="E4211" t="s">
        <v>5</v>
      </c>
      <c r="F4211">
        <v>0</v>
      </c>
      <c r="G4211">
        <v>1</v>
      </c>
      <c r="H4211">
        <v>1</v>
      </c>
      <c r="I4211" t="s">
        <v>17</v>
      </c>
      <c r="J4211">
        <v>54.9</v>
      </c>
      <c r="K4211">
        <v>3045.75</v>
      </c>
      <c r="L4211" t="s">
        <v>5</v>
      </c>
    </row>
    <row r="4212" spans="1:12" ht="16">
      <c r="A4212" t="s">
        <v>2608</v>
      </c>
      <c r="B4212" t="s">
        <v>9</v>
      </c>
      <c r="C4212">
        <v>0</v>
      </c>
      <c r="D4212" t="s">
        <v>4</v>
      </c>
      <c r="E4212" t="s">
        <v>5</v>
      </c>
      <c r="F4212">
        <v>2</v>
      </c>
      <c r="G4212">
        <v>2</v>
      </c>
      <c r="H4212">
        <v>1</v>
      </c>
      <c r="I4212" t="s">
        <v>7</v>
      </c>
      <c r="J4212">
        <v>109.6</v>
      </c>
      <c r="K4212">
        <v>7854.15</v>
      </c>
      <c r="L4212" t="s">
        <v>5</v>
      </c>
    </row>
    <row r="4213" spans="1:12" ht="16">
      <c r="A4213" t="s">
        <v>189</v>
      </c>
      <c r="B4213" t="s">
        <v>3</v>
      </c>
      <c r="C4213">
        <v>0</v>
      </c>
      <c r="D4213" t="s">
        <v>4</v>
      </c>
      <c r="E4213" t="s">
        <v>4</v>
      </c>
      <c r="F4213">
        <v>2</v>
      </c>
      <c r="G4213">
        <v>2</v>
      </c>
      <c r="H4213">
        <v>0</v>
      </c>
      <c r="I4213" t="s">
        <v>13</v>
      </c>
      <c r="J4213">
        <v>105.35</v>
      </c>
      <c r="K4213">
        <v>1559.25</v>
      </c>
      <c r="L4213" t="s">
        <v>5</v>
      </c>
    </row>
    <row r="4214" spans="1:12" ht="16">
      <c r="A4214" t="s">
        <v>57</v>
      </c>
      <c r="B4214" t="s">
        <v>9</v>
      </c>
      <c r="C4214">
        <v>0</v>
      </c>
      <c r="D4214" t="s">
        <v>5</v>
      </c>
      <c r="E4214" t="s">
        <v>5</v>
      </c>
      <c r="F4214">
        <v>1</v>
      </c>
      <c r="G4214">
        <v>1</v>
      </c>
      <c r="H4214">
        <v>0</v>
      </c>
      <c r="I4214" t="s">
        <v>10</v>
      </c>
      <c r="J4214">
        <v>49.25</v>
      </c>
      <c r="K4214">
        <v>97</v>
      </c>
      <c r="L4214" t="s">
        <v>5</v>
      </c>
    </row>
    <row r="4215" spans="1:12" ht="16">
      <c r="A4215" t="s">
        <v>3459</v>
      </c>
      <c r="B4215" t="s">
        <v>9</v>
      </c>
      <c r="C4215">
        <v>0</v>
      </c>
      <c r="D4215" t="s">
        <v>4</v>
      </c>
      <c r="E4215" t="s">
        <v>4</v>
      </c>
      <c r="F4215">
        <v>1</v>
      </c>
      <c r="G4215">
        <v>1</v>
      </c>
      <c r="H4215">
        <v>0</v>
      </c>
      <c r="I4215" t="s">
        <v>17</v>
      </c>
      <c r="J4215">
        <v>61.45</v>
      </c>
      <c r="K4215">
        <v>229.55</v>
      </c>
      <c r="L4215" t="s">
        <v>4</v>
      </c>
    </row>
    <row r="4216" spans="1:12" ht="16">
      <c r="A4216" t="s">
        <v>6550</v>
      </c>
      <c r="B4216" t="s">
        <v>3</v>
      </c>
      <c r="C4216">
        <v>0</v>
      </c>
      <c r="D4216" t="s">
        <v>4</v>
      </c>
      <c r="E4216" t="s">
        <v>5</v>
      </c>
      <c r="F4216">
        <v>1</v>
      </c>
      <c r="G4216">
        <v>1</v>
      </c>
      <c r="H4216">
        <v>0</v>
      </c>
      <c r="I4216" t="s">
        <v>7</v>
      </c>
      <c r="J4216">
        <v>73.05</v>
      </c>
      <c r="K4216">
        <v>1959.5</v>
      </c>
      <c r="L4216" t="s">
        <v>5</v>
      </c>
    </row>
    <row r="4217" spans="1:12" ht="16">
      <c r="A4217" t="s">
        <v>495</v>
      </c>
      <c r="B4217" t="s">
        <v>3</v>
      </c>
      <c r="C4217">
        <v>0</v>
      </c>
      <c r="D4217" t="s">
        <v>4</v>
      </c>
      <c r="E4217" t="s">
        <v>4</v>
      </c>
      <c r="F4217">
        <v>1</v>
      </c>
      <c r="G4217">
        <v>2</v>
      </c>
      <c r="H4217">
        <v>0</v>
      </c>
      <c r="I4217" t="s">
        <v>7</v>
      </c>
      <c r="J4217">
        <v>83.55</v>
      </c>
      <c r="K4217">
        <v>680.05</v>
      </c>
      <c r="L4217" t="s">
        <v>4</v>
      </c>
    </row>
    <row r="4218" spans="1:12" ht="16">
      <c r="A4218" t="s">
        <v>3411</v>
      </c>
      <c r="B4218" t="s">
        <v>9</v>
      </c>
      <c r="C4218">
        <v>0</v>
      </c>
      <c r="D4218" t="s">
        <v>5</v>
      </c>
      <c r="E4218" t="s">
        <v>5</v>
      </c>
      <c r="F4218">
        <v>2</v>
      </c>
      <c r="G4218">
        <v>2</v>
      </c>
      <c r="H4218">
        <v>0</v>
      </c>
      <c r="I4218" t="s">
        <v>13</v>
      </c>
      <c r="J4218">
        <v>84.3</v>
      </c>
      <c r="K4218">
        <v>1537.9</v>
      </c>
      <c r="L4218" t="s">
        <v>5</v>
      </c>
    </row>
    <row r="4219" spans="1:12" ht="16">
      <c r="A4219" t="s">
        <v>4434</v>
      </c>
      <c r="B4219" t="s">
        <v>9</v>
      </c>
      <c r="C4219">
        <v>0</v>
      </c>
      <c r="D4219" t="s">
        <v>5</v>
      </c>
      <c r="E4219" t="s">
        <v>5</v>
      </c>
      <c r="F4219">
        <v>1</v>
      </c>
      <c r="G4219">
        <v>1</v>
      </c>
      <c r="H4219">
        <v>0</v>
      </c>
      <c r="I4219" t="s">
        <v>17</v>
      </c>
      <c r="J4219">
        <v>66.400000000000006</v>
      </c>
      <c r="K4219">
        <v>2245.4</v>
      </c>
      <c r="L4219" t="s">
        <v>5</v>
      </c>
    </row>
    <row r="4220" spans="1:12" ht="16">
      <c r="A4220" t="s">
        <v>70</v>
      </c>
      <c r="B4220" t="s">
        <v>3</v>
      </c>
      <c r="C4220">
        <v>0</v>
      </c>
      <c r="D4220" t="s">
        <v>5</v>
      </c>
      <c r="E4220" t="s">
        <v>5</v>
      </c>
      <c r="F4220">
        <v>2</v>
      </c>
      <c r="G4220">
        <v>2</v>
      </c>
      <c r="H4220">
        <v>2</v>
      </c>
      <c r="I4220" t="s">
        <v>17</v>
      </c>
      <c r="J4220">
        <v>107.5</v>
      </c>
      <c r="K4220">
        <v>7853.7</v>
      </c>
      <c r="L4220" t="s">
        <v>5</v>
      </c>
    </row>
    <row r="4221" spans="1:12" ht="16">
      <c r="A4221" t="s">
        <v>4288</v>
      </c>
      <c r="B4221" t="s">
        <v>3</v>
      </c>
      <c r="C4221">
        <v>0</v>
      </c>
      <c r="D4221" t="s">
        <v>5</v>
      </c>
      <c r="E4221" t="s">
        <v>5</v>
      </c>
      <c r="F4221">
        <v>1</v>
      </c>
      <c r="G4221">
        <v>0</v>
      </c>
      <c r="H4221">
        <v>0</v>
      </c>
      <c r="I4221" t="s">
        <v>10</v>
      </c>
      <c r="J4221">
        <v>20.95</v>
      </c>
      <c r="K4221">
        <v>109.5</v>
      </c>
      <c r="L4221" t="s">
        <v>5</v>
      </c>
    </row>
    <row r="4222" spans="1:12" ht="16">
      <c r="A4222" t="s">
        <v>3449</v>
      </c>
      <c r="B4222" t="s">
        <v>9</v>
      </c>
      <c r="C4222">
        <v>0</v>
      </c>
      <c r="D4222" t="s">
        <v>4</v>
      </c>
      <c r="E4222" t="s">
        <v>5</v>
      </c>
      <c r="F4222">
        <v>2</v>
      </c>
      <c r="G4222">
        <v>2</v>
      </c>
      <c r="H4222">
        <v>0</v>
      </c>
      <c r="I4222" t="s">
        <v>7</v>
      </c>
      <c r="J4222">
        <v>94.7</v>
      </c>
      <c r="K4222">
        <v>1687.95</v>
      </c>
      <c r="L4222" t="s">
        <v>4</v>
      </c>
    </row>
    <row r="4223" spans="1:12" ht="16">
      <c r="A4223" t="s">
        <v>523</v>
      </c>
      <c r="B4223" t="s">
        <v>3</v>
      </c>
      <c r="C4223">
        <v>1</v>
      </c>
      <c r="D4223" t="s">
        <v>4</v>
      </c>
      <c r="E4223" t="s">
        <v>5</v>
      </c>
      <c r="F4223">
        <v>2</v>
      </c>
      <c r="G4223">
        <v>2</v>
      </c>
      <c r="H4223">
        <v>0</v>
      </c>
      <c r="I4223" t="s">
        <v>7</v>
      </c>
      <c r="J4223">
        <v>74.349999999999994</v>
      </c>
      <c r="K4223">
        <v>334.8</v>
      </c>
      <c r="L4223" t="s">
        <v>4</v>
      </c>
    </row>
    <row r="4224" spans="1:12" ht="16">
      <c r="A4224" t="s">
        <v>4712</v>
      </c>
      <c r="B4224" t="s">
        <v>9</v>
      </c>
      <c r="C4224">
        <v>1</v>
      </c>
      <c r="D4224" t="s">
        <v>5</v>
      </c>
      <c r="E4224" t="s">
        <v>5</v>
      </c>
      <c r="F4224">
        <v>2</v>
      </c>
      <c r="G4224">
        <v>2</v>
      </c>
      <c r="H4224">
        <v>0</v>
      </c>
      <c r="I4224" t="s">
        <v>7</v>
      </c>
      <c r="J4224">
        <v>104.35</v>
      </c>
      <c r="K4224">
        <v>2271.85</v>
      </c>
      <c r="L4224" t="s">
        <v>5</v>
      </c>
    </row>
    <row r="4225" spans="1:12" ht="16">
      <c r="A4225" t="s">
        <v>5450</v>
      </c>
      <c r="B4225" t="s">
        <v>9</v>
      </c>
      <c r="C4225">
        <v>1</v>
      </c>
      <c r="D4225" t="s">
        <v>5</v>
      </c>
      <c r="E4225" t="s">
        <v>5</v>
      </c>
      <c r="F4225">
        <v>2</v>
      </c>
      <c r="G4225">
        <v>2</v>
      </c>
      <c r="H4225">
        <v>0</v>
      </c>
      <c r="I4225" t="s">
        <v>17</v>
      </c>
      <c r="J4225">
        <v>96.15</v>
      </c>
      <c r="K4225">
        <v>3019.25</v>
      </c>
      <c r="L4225" t="s">
        <v>4</v>
      </c>
    </row>
    <row r="4226" spans="1:12" ht="16">
      <c r="A4226" t="s">
        <v>3232</v>
      </c>
      <c r="B4226" t="s">
        <v>9</v>
      </c>
      <c r="C4226">
        <v>0</v>
      </c>
      <c r="D4226" t="s">
        <v>5</v>
      </c>
      <c r="E4226" t="s">
        <v>5</v>
      </c>
      <c r="F4226">
        <v>0</v>
      </c>
      <c r="G4226">
        <v>1</v>
      </c>
      <c r="H4226">
        <v>0</v>
      </c>
      <c r="I4226" t="s">
        <v>7</v>
      </c>
      <c r="J4226">
        <v>29.75</v>
      </c>
      <c r="K4226">
        <v>96.85</v>
      </c>
      <c r="L4226" t="s">
        <v>5</v>
      </c>
    </row>
    <row r="4227" spans="1:12" ht="16">
      <c r="A4227" t="s">
        <v>3782</v>
      </c>
      <c r="B4227" t="s">
        <v>9</v>
      </c>
      <c r="C4227">
        <v>0</v>
      </c>
      <c r="D4227" t="s">
        <v>5</v>
      </c>
      <c r="E4227" t="s">
        <v>5</v>
      </c>
      <c r="F4227">
        <v>1</v>
      </c>
      <c r="G4227">
        <v>2</v>
      </c>
      <c r="H4227">
        <v>0</v>
      </c>
      <c r="I4227" t="s">
        <v>7</v>
      </c>
      <c r="J4227">
        <v>79.05</v>
      </c>
      <c r="K4227">
        <v>79.05</v>
      </c>
      <c r="L4227" t="s">
        <v>4</v>
      </c>
    </row>
    <row r="4228" spans="1:12" ht="16">
      <c r="A4228" t="s">
        <v>235</v>
      </c>
      <c r="B4228" t="s">
        <v>3</v>
      </c>
      <c r="C4228">
        <v>0</v>
      </c>
      <c r="D4228" t="s">
        <v>5</v>
      </c>
      <c r="E4228" t="s">
        <v>5</v>
      </c>
      <c r="F4228">
        <v>1</v>
      </c>
      <c r="G4228">
        <v>0</v>
      </c>
      <c r="H4228">
        <v>1</v>
      </c>
      <c r="I4228" t="s">
        <v>13</v>
      </c>
      <c r="J4228">
        <v>19.350000000000001</v>
      </c>
      <c r="K4228">
        <v>219.35</v>
      </c>
      <c r="L4228" t="s">
        <v>5</v>
      </c>
    </row>
    <row r="4229" spans="1:12" ht="16">
      <c r="A4229" t="s">
        <v>5933</v>
      </c>
      <c r="B4229" t="s">
        <v>9</v>
      </c>
      <c r="C4229">
        <v>0</v>
      </c>
      <c r="D4229" t="s">
        <v>4</v>
      </c>
      <c r="E4229" t="s">
        <v>4</v>
      </c>
      <c r="F4229">
        <v>2</v>
      </c>
      <c r="G4229">
        <v>2</v>
      </c>
      <c r="H4229">
        <v>2</v>
      </c>
      <c r="I4229" t="s">
        <v>13</v>
      </c>
      <c r="J4229">
        <v>105.25</v>
      </c>
      <c r="K4229">
        <v>7609.75</v>
      </c>
      <c r="L4229" t="s">
        <v>5</v>
      </c>
    </row>
    <row r="4230" spans="1:12" ht="16">
      <c r="A4230" t="s">
        <v>4936</v>
      </c>
      <c r="B4230" t="s">
        <v>9</v>
      </c>
      <c r="C4230">
        <v>0</v>
      </c>
      <c r="D4230" t="s">
        <v>4</v>
      </c>
      <c r="E4230" t="s">
        <v>5</v>
      </c>
      <c r="F4230">
        <v>2</v>
      </c>
      <c r="G4230">
        <v>2</v>
      </c>
      <c r="H4230">
        <v>1</v>
      </c>
      <c r="I4230" t="s">
        <v>10</v>
      </c>
      <c r="J4230">
        <v>108.5</v>
      </c>
      <c r="K4230">
        <v>6880.85</v>
      </c>
      <c r="L4230" t="s">
        <v>5</v>
      </c>
    </row>
    <row r="4231" spans="1:12" ht="16">
      <c r="A4231" t="s">
        <v>2467</v>
      </c>
      <c r="B4231" t="s">
        <v>9</v>
      </c>
      <c r="C4231">
        <v>0</v>
      </c>
      <c r="D4231" t="s">
        <v>4</v>
      </c>
      <c r="E4231" t="s">
        <v>4</v>
      </c>
      <c r="F4231">
        <v>2</v>
      </c>
      <c r="G4231">
        <v>0</v>
      </c>
      <c r="H4231">
        <v>2</v>
      </c>
      <c r="I4231" t="s">
        <v>10</v>
      </c>
      <c r="J4231">
        <v>24.55</v>
      </c>
      <c r="K4231">
        <v>1160.45</v>
      </c>
      <c r="L4231" t="s">
        <v>5</v>
      </c>
    </row>
    <row r="4232" spans="1:12" ht="16">
      <c r="A4232" t="s">
        <v>3504</v>
      </c>
      <c r="B4232" t="s">
        <v>9</v>
      </c>
      <c r="C4232">
        <v>0</v>
      </c>
      <c r="D4232" t="s">
        <v>5</v>
      </c>
      <c r="E4232" t="s">
        <v>5</v>
      </c>
      <c r="F4232">
        <v>1</v>
      </c>
      <c r="G4232">
        <v>1</v>
      </c>
      <c r="H4232">
        <v>0</v>
      </c>
      <c r="I4232" t="s">
        <v>13</v>
      </c>
      <c r="J4232">
        <v>46.6</v>
      </c>
      <c r="K4232">
        <v>87.9</v>
      </c>
      <c r="L4232" t="s">
        <v>5</v>
      </c>
    </row>
    <row r="4233" spans="1:12" ht="16">
      <c r="A4233" t="s">
        <v>478</v>
      </c>
      <c r="B4233" t="s">
        <v>9</v>
      </c>
      <c r="C4233">
        <v>0</v>
      </c>
      <c r="D4233" t="s">
        <v>4</v>
      </c>
      <c r="E4233" t="s">
        <v>4</v>
      </c>
      <c r="F4233">
        <v>2</v>
      </c>
      <c r="G4233">
        <v>2</v>
      </c>
      <c r="H4233">
        <v>1</v>
      </c>
      <c r="I4233" t="s">
        <v>7</v>
      </c>
      <c r="J4233">
        <v>89.7</v>
      </c>
      <c r="K4233">
        <v>6588.95</v>
      </c>
      <c r="L4233" t="s">
        <v>5</v>
      </c>
    </row>
    <row r="4234" spans="1:12" ht="16">
      <c r="A4234" t="s">
        <v>2197</v>
      </c>
      <c r="B4234" t="s">
        <v>9</v>
      </c>
      <c r="C4234">
        <v>0</v>
      </c>
      <c r="D4234" t="s">
        <v>4</v>
      </c>
      <c r="E4234" t="s">
        <v>4</v>
      </c>
      <c r="F4234">
        <v>1</v>
      </c>
      <c r="G4234">
        <v>0</v>
      </c>
      <c r="H4234">
        <v>2</v>
      </c>
      <c r="I4234" t="s">
        <v>17</v>
      </c>
      <c r="J4234">
        <v>19.95</v>
      </c>
      <c r="K4234">
        <v>862.4</v>
      </c>
      <c r="L4234" t="s">
        <v>5</v>
      </c>
    </row>
    <row r="4235" spans="1:12" ht="16">
      <c r="A4235" t="s">
        <v>424</v>
      </c>
      <c r="B4235" t="s">
        <v>9</v>
      </c>
      <c r="C4235">
        <v>0</v>
      </c>
      <c r="D4235" t="s">
        <v>5</v>
      </c>
      <c r="E4235" t="s">
        <v>5</v>
      </c>
      <c r="F4235">
        <v>2</v>
      </c>
      <c r="G4235">
        <v>2</v>
      </c>
      <c r="H4235">
        <v>0</v>
      </c>
      <c r="I4235" t="s">
        <v>7</v>
      </c>
      <c r="J4235">
        <v>87.35</v>
      </c>
      <c r="K4235">
        <v>4473</v>
      </c>
      <c r="L4235" t="s">
        <v>5</v>
      </c>
    </row>
    <row r="4236" spans="1:12" ht="16">
      <c r="A4236" t="s">
        <v>5976</v>
      </c>
      <c r="B4236" t="s">
        <v>9</v>
      </c>
      <c r="C4236">
        <v>0</v>
      </c>
      <c r="D4236" t="s">
        <v>4</v>
      </c>
      <c r="E4236" t="s">
        <v>4</v>
      </c>
      <c r="F4236">
        <v>1</v>
      </c>
      <c r="G4236">
        <v>1</v>
      </c>
      <c r="H4236">
        <v>1</v>
      </c>
      <c r="I4236" t="s">
        <v>17</v>
      </c>
      <c r="J4236">
        <v>63.7</v>
      </c>
      <c r="K4236">
        <v>2188.5</v>
      </c>
      <c r="L4236" t="s">
        <v>5</v>
      </c>
    </row>
    <row r="4237" spans="1:12" ht="16">
      <c r="A4237" t="s">
        <v>2622</v>
      </c>
      <c r="B4237" t="s">
        <v>9</v>
      </c>
      <c r="C4237">
        <v>0</v>
      </c>
      <c r="D4237" t="s">
        <v>4</v>
      </c>
      <c r="E4237" t="s">
        <v>5</v>
      </c>
      <c r="F4237">
        <v>1</v>
      </c>
      <c r="G4237">
        <v>2</v>
      </c>
      <c r="H4237">
        <v>0</v>
      </c>
      <c r="I4237" t="s">
        <v>7</v>
      </c>
      <c r="J4237">
        <v>70.3</v>
      </c>
      <c r="K4237">
        <v>738.2</v>
      </c>
      <c r="L4237" t="s">
        <v>4</v>
      </c>
    </row>
    <row r="4238" spans="1:12" ht="16">
      <c r="A4238" t="s">
        <v>1420</v>
      </c>
      <c r="B4238" t="s">
        <v>3</v>
      </c>
      <c r="C4238">
        <v>0</v>
      </c>
      <c r="D4238" t="s">
        <v>4</v>
      </c>
      <c r="E4238" t="s">
        <v>4</v>
      </c>
      <c r="F4238">
        <v>2</v>
      </c>
      <c r="G4238">
        <v>2</v>
      </c>
      <c r="H4238">
        <v>0</v>
      </c>
      <c r="I4238" t="s">
        <v>13</v>
      </c>
      <c r="J4238">
        <v>92.55</v>
      </c>
      <c r="K4238">
        <v>4039</v>
      </c>
      <c r="L4238" t="s">
        <v>5</v>
      </c>
    </row>
    <row r="4239" spans="1:12" ht="16">
      <c r="A4239" t="s">
        <v>1652</v>
      </c>
      <c r="B4239" t="s">
        <v>9</v>
      </c>
      <c r="C4239">
        <v>0</v>
      </c>
      <c r="D4239" t="s">
        <v>4</v>
      </c>
      <c r="E4239" t="s">
        <v>5</v>
      </c>
      <c r="F4239">
        <v>2</v>
      </c>
      <c r="G4239">
        <v>1</v>
      </c>
      <c r="H4239">
        <v>2</v>
      </c>
      <c r="I4239" t="s">
        <v>13</v>
      </c>
      <c r="J4239">
        <v>87.1</v>
      </c>
      <c r="K4239">
        <v>6230.1</v>
      </c>
      <c r="L4239" t="s">
        <v>5</v>
      </c>
    </row>
    <row r="4240" spans="1:12" ht="16">
      <c r="A4240" t="s">
        <v>5142</v>
      </c>
      <c r="B4240" t="s">
        <v>3</v>
      </c>
      <c r="C4240">
        <v>0</v>
      </c>
      <c r="D4240" t="s">
        <v>4</v>
      </c>
      <c r="E4240" t="s">
        <v>5</v>
      </c>
      <c r="F4240">
        <v>2</v>
      </c>
      <c r="G4240">
        <v>2</v>
      </c>
      <c r="H4240">
        <v>0</v>
      </c>
      <c r="I4240" t="s">
        <v>7</v>
      </c>
      <c r="J4240">
        <v>96.1</v>
      </c>
      <c r="K4240">
        <v>4364.1000000000004</v>
      </c>
      <c r="L4240" t="s">
        <v>4</v>
      </c>
    </row>
    <row r="4241" spans="1:12" ht="16">
      <c r="A4241" t="s">
        <v>1065</v>
      </c>
      <c r="B4241" t="s">
        <v>9</v>
      </c>
      <c r="C4241">
        <v>0</v>
      </c>
      <c r="D4241" t="s">
        <v>4</v>
      </c>
      <c r="E4241" t="s">
        <v>5</v>
      </c>
      <c r="F4241">
        <v>2</v>
      </c>
      <c r="G4241">
        <v>2</v>
      </c>
      <c r="H4241">
        <v>0</v>
      </c>
      <c r="I4241" t="s">
        <v>13</v>
      </c>
      <c r="J4241">
        <v>97.1</v>
      </c>
      <c r="K4241">
        <v>3706.95</v>
      </c>
      <c r="L4241" t="s">
        <v>4</v>
      </c>
    </row>
    <row r="4242" spans="1:12" ht="16">
      <c r="A4242" t="s">
        <v>6998</v>
      </c>
      <c r="B4242" t="s">
        <v>3</v>
      </c>
      <c r="C4242">
        <v>1</v>
      </c>
      <c r="D4242" t="s">
        <v>5</v>
      </c>
      <c r="E4242" t="s">
        <v>5</v>
      </c>
      <c r="F4242">
        <v>2</v>
      </c>
      <c r="G4242">
        <v>2</v>
      </c>
      <c r="H4242">
        <v>1</v>
      </c>
      <c r="I4242" t="s">
        <v>7</v>
      </c>
      <c r="J4242">
        <v>108.35</v>
      </c>
      <c r="K4242">
        <v>3726.15</v>
      </c>
      <c r="L4242" t="s">
        <v>5</v>
      </c>
    </row>
    <row r="4243" spans="1:12" ht="16">
      <c r="A4243" t="s">
        <v>5581</v>
      </c>
      <c r="B4243" t="s">
        <v>3</v>
      </c>
      <c r="C4243">
        <v>0</v>
      </c>
      <c r="D4243" t="s">
        <v>4</v>
      </c>
      <c r="E4243" t="s">
        <v>4</v>
      </c>
      <c r="F4243">
        <v>2</v>
      </c>
      <c r="G4243">
        <v>2</v>
      </c>
      <c r="H4243">
        <v>0</v>
      </c>
      <c r="I4243" t="s">
        <v>7</v>
      </c>
      <c r="J4243">
        <v>95.15</v>
      </c>
      <c r="K4243">
        <v>3532.85</v>
      </c>
      <c r="L4243" t="s">
        <v>5</v>
      </c>
    </row>
    <row r="4244" spans="1:12" ht="16">
      <c r="A4244" t="s">
        <v>5202</v>
      </c>
      <c r="B4244" t="s">
        <v>3</v>
      </c>
      <c r="C4244">
        <v>0</v>
      </c>
      <c r="D4244" t="s">
        <v>4</v>
      </c>
      <c r="E4244" t="s">
        <v>4</v>
      </c>
      <c r="F4244">
        <v>2</v>
      </c>
      <c r="G4244">
        <v>1</v>
      </c>
      <c r="H4244">
        <v>2</v>
      </c>
      <c r="I4244" t="s">
        <v>17</v>
      </c>
      <c r="J4244">
        <v>91.1</v>
      </c>
      <c r="K4244">
        <v>2198.3000000000002</v>
      </c>
      <c r="L4244" t="s">
        <v>5</v>
      </c>
    </row>
    <row r="4245" spans="1:12" ht="16">
      <c r="A4245" t="s">
        <v>5607</v>
      </c>
      <c r="B4245" t="s">
        <v>3</v>
      </c>
      <c r="C4245">
        <v>0</v>
      </c>
      <c r="D4245" t="s">
        <v>5</v>
      </c>
      <c r="E4245" t="s">
        <v>5</v>
      </c>
      <c r="F4245">
        <v>2</v>
      </c>
      <c r="G4245">
        <v>0</v>
      </c>
      <c r="H4245">
        <v>2</v>
      </c>
      <c r="I4245" t="s">
        <v>13</v>
      </c>
      <c r="J4245">
        <v>26.5</v>
      </c>
      <c r="K4245">
        <v>1698.55</v>
      </c>
      <c r="L4245" t="s">
        <v>5</v>
      </c>
    </row>
    <row r="4246" spans="1:12" ht="16">
      <c r="A4246" t="s">
        <v>5538</v>
      </c>
      <c r="B4246" t="s">
        <v>3</v>
      </c>
      <c r="C4246">
        <v>1</v>
      </c>
      <c r="D4246" t="s">
        <v>4</v>
      </c>
      <c r="E4246" t="s">
        <v>5</v>
      </c>
      <c r="F4246">
        <v>2</v>
      </c>
      <c r="G4246">
        <v>2</v>
      </c>
      <c r="H4246">
        <v>1</v>
      </c>
      <c r="I4246" t="s">
        <v>17</v>
      </c>
      <c r="J4246">
        <v>105</v>
      </c>
      <c r="K4246">
        <v>7578.05</v>
      </c>
      <c r="L4246" t="s">
        <v>5</v>
      </c>
    </row>
    <row r="4247" spans="1:12" ht="16">
      <c r="A4247" t="s">
        <v>4666</v>
      </c>
      <c r="B4247" t="s">
        <v>3</v>
      </c>
      <c r="C4247">
        <v>0</v>
      </c>
      <c r="D4247" t="s">
        <v>5</v>
      </c>
      <c r="E4247" t="s">
        <v>5</v>
      </c>
      <c r="F4247">
        <v>2</v>
      </c>
      <c r="G4247">
        <v>1</v>
      </c>
      <c r="H4247">
        <v>1</v>
      </c>
      <c r="I4247" t="s">
        <v>10</v>
      </c>
      <c r="J4247">
        <v>74.75</v>
      </c>
      <c r="K4247">
        <v>2282.9499999999998</v>
      </c>
      <c r="L4247" t="s">
        <v>5</v>
      </c>
    </row>
    <row r="4248" spans="1:12" ht="16">
      <c r="A4248" t="s">
        <v>2083</v>
      </c>
      <c r="B4248" t="s">
        <v>9</v>
      </c>
      <c r="C4248">
        <v>0</v>
      </c>
      <c r="D4248" t="s">
        <v>5</v>
      </c>
      <c r="E4248" t="s">
        <v>4</v>
      </c>
      <c r="F4248">
        <v>1</v>
      </c>
      <c r="G4248">
        <v>0</v>
      </c>
      <c r="H4248">
        <v>1</v>
      </c>
      <c r="I4248" t="s">
        <v>13</v>
      </c>
      <c r="J4248">
        <v>19.350000000000001</v>
      </c>
      <c r="K4248">
        <v>779.2</v>
      </c>
      <c r="L4248" t="s">
        <v>5</v>
      </c>
    </row>
    <row r="4249" spans="1:12" ht="16">
      <c r="A4249" t="s">
        <v>3905</v>
      </c>
      <c r="B4249" t="s">
        <v>3</v>
      </c>
      <c r="C4249">
        <v>0</v>
      </c>
      <c r="D4249" t="s">
        <v>4</v>
      </c>
      <c r="E4249" t="s">
        <v>5</v>
      </c>
      <c r="F4249">
        <v>2</v>
      </c>
      <c r="G4249">
        <v>2</v>
      </c>
      <c r="H4249">
        <v>2</v>
      </c>
      <c r="I4249" t="s">
        <v>10</v>
      </c>
      <c r="J4249">
        <v>118.6</v>
      </c>
      <c r="K4249">
        <v>7990.05</v>
      </c>
      <c r="L4249" t="s">
        <v>5</v>
      </c>
    </row>
    <row r="4250" spans="1:12" ht="16">
      <c r="A4250" t="s">
        <v>1309</v>
      </c>
      <c r="B4250" t="s">
        <v>3</v>
      </c>
      <c r="C4250">
        <v>0</v>
      </c>
      <c r="D4250" t="s">
        <v>4</v>
      </c>
      <c r="E4250" t="s">
        <v>4</v>
      </c>
      <c r="F4250">
        <v>0</v>
      </c>
      <c r="G4250">
        <v>1</v>
      </c>
      <c r="H4250">
        <v>1</v>
      </c>
      <c r="I4250" t="s">
        <v>7</v>
      </c>
      <c r="J4250">
        <v>57.6</v>
      </c>
      <c r="K4250">
        <v>1367.75</v>
      </c>
      <c r="L4250" t="s">
        <v>5</v>
      </c>
    </row>
    <row r="4251" spans="1:12" ht="16">
      <c r="A4251" t="s">
        <v>2033</v>
      </c>
      <c r="B4251" t="s">
        <v>3</v>
      </c>
      <c r="C4251">
        <v>0</v>
      </c>
      <c r="D4251" t="s">
        <v>5</v>
      </c>
      <c r="E4251" t="s">
        <v>5</v>
      </c>
      <c r="F4251">
        <v>1</v>
      </c>
      <c r="G4251">
        <v>2</v>
      </c>
      <c r="H4251">
        <v>0</v>
      </c>
      <c r="I4251" t="s">
        <v>7</v>
      </c>
      <c r="J4251">
        <v>86.25</v>
      </c>
      <c r="K4251">
        <v>1340.1</v>
      </c>
      <c r="L4251" t="s">
        <v>5</v>
      </c>
    </row>
    <row r="4252" spans="1:12" ht="16">
      <c r="A4252" t="s">
        <v>924</v>
      </c>
      <c r="B4252" t="s">
        <v>9</v>
      </c>
      <c r="C4252">
        <v>0</v>
      </c>
      <c r="D4252" t="s">
        <v>5</v>
      </c>
      <c r="E4252" t="s">
        <v>5</v>
      </c>
      <c r="F4252">
        <v>1</v>
      </c>
      <c r="G4252">
        <v>0</v>
      </c>
      <c r="H4252">
        <v>1</v>
      </c>
      <c r="I4252" t="s">
        <v>17</v>
      </c>
      <c r="J4252">
        <v>20.05</v>
      </c>
      <c r="K4252">
        <v>267</v>
      </c>
      <c r="L4252" t="s">
        <v>5</v>
      </c>
    </row>
    <row r="4253" spans="1:12" ht="16">
      <c r="A4253" t="s">
        <v>2844</v>
      </c>
      <c r="B4253" t="s">
        <v>3</v>
      </c>
      <c r="C4253">
        <v>0</v>
      </c>
      <c r="D4253" t="s">
        <v>5</v>
      </c>
      <c r="E4253" t="s">
        <v>5</v>
      </c>
      <c r="F4253">
        <v>1</v>
      </c>
      <c r="G4253">
        <v>1</v>
      </c>
      <c r="H4253">
        <v>2</v>
      </c>
      <c r="I4253" t="s">
        <v>13</v>
      </c>
      <c r="J4253">
        <v>61.15</v>
      </c>
      <c r="K4253">
        <v>4017.45</v>
      </c>
      <c r="L4253" t="s">
        <v>5</v>
      </c>
    </row>
    <row r="4254" spans="1:12" ht="16">
      <c r="A4254" t="s">
        <v>6245</v>
      </c>
      <c r="B4254" t="s">
        <v>9</v>
      </c>
      <c r="C4254">
        <v>0</v>
      </c>
      <c r="D4254" t="s">
        <v>5</v>
      </c>
      <c r="E4254" t="s">
        <v>5</v>
      </c>
      <c r="F4254">
        <v>2</v>
      </c>
      <c r="G4254">
        <v>0</v>
      </c>
      <c r="H4254">
        <v>2</v>
      </c>
      <c r="I4254" t="s">
        <v>17</v>
      </c>
      <c r="J4254">
        <v>25.3</v>
      </c>
      <c r="K4254">
        <v>1474.35</v>
      </c>
      <c r="L4254" t="s">
        <v>5</v>
      </c>
    </row>
    <row r="4255" spans="1:12" ht="16">
      <c r="A4255" t="s">
        <v>5955</v>
      </c>
      <c r="B4255" t="s">
        <v>9</v>
      </c>
      <c r="C4255">
        <v>0</v>
      </c>
      <c r="D4255" t="s">
        <v>5</v>
      </c>
      <c r="E4255" t="s">
        <v>5</v>
      </c>
      <c r="F4255">
        <v>1</v>
      </c>
      <c r="G4255">
        <v>1</v>
      </c>
      <c r="H4255">
        <v>0</v>
      </c>
      <c r="I4255" t="s">
        <v>10</v>
      </c>
      <c r="J4255">
        <v>56.65</v>
      </c>
      <c r="K4255">
        <v>654.85</v>
      </c>
      <c r="L4255" t="s">
        <v>4</v>
      </c>
    </row>
    <row r="4256" spans="1:12" ht="16">
      <c r="A4256" t="s">
        <v>5083</v>
      </c>
      <c r="B4256" t="s">
        <v>9</v>
      </c>
      <c r="C4256">
        <v>1</v>
      </c>
      <c r="D4256" t="s">
        <v>4</v>
      </c>
      <c r="E4256" t="s">
        <v>5</v>
      </c>
      <c r="F4256">
        <v>2</v>
      </c>
      <c r="G4256">
        <v>2</v>
      </c>
      <c r="H4256">
        <v>0</v>
      </c>
      <c r="I4256" t="s">
        <v>7</v>
      </c>
      <c r="J4256">
        <v>104.45</v>
      </c>
      <c r="K4256">
        <v>2184.85</v>
      </c>
      <c r="L4256" t="s">
        <v>5</v>
      </c>
    </row>
    <row r="4257" spans="1:12" ht="16">
      <c r="A4257" t="s">
        <v>5442</v>
      </c>
      <c r="B4257" t="s">
        <v>3</v>
      </c>
      <c r="C4257">
        <v>0</v>
      </c>
      <c r="D4257" t="s">
        <v>5</v>
      </c>
      <c r="E4257" t="s">
        <v>5</v>
      </c>
      <c r="F4257">
        <v>1</v>
      </c>
      <c r="G4257">
        <v>0</v>
      </c>
      <c r="H4257">
        <v>1</v>
      </c>
      <c r="I4257" t="s">
        <v>7</v>
      </c>
      <c r="J4257">
        <v>19.8</v>
      </c>
      <c r="K4257">
        <v>695.05</v>
      </c>
      <c r="L4257" t="s">
        <v>5</v>
      </c>
    </row>
    <row r="4258" spans="1:12" ht="16">
      <c r="A4258" t="s">
        <v>2724</v>
      </c>
      <c r="B4258" t="s">
        <v>9</v>
      </c>
      <c r="C4258">
        <v>0</v>
      </c>
      <c r="D4258" t="s">
        <v>5</v>
      </c>
      <c r="E4258" t="s">
        <v>5</v>
      </c>
      <c r="F4258">
        <v>1</v>
      </c>
      <c r="G4258">
        <v>0</v>
      </c>
      <c r="H4258">
        <v>0</v>
      </c>
      <c r="I4258" t="s">
        <v>10</v>
      </c>
      <c r="J4258">
        <v>20.45</v>
      </c>
      <c r="K4258">
        <v>20.45</v>
      </c>
      <c r="L4258" t="s">
        <v>5</v>
      </c>
    </row>
    <row r="4259" spans="1:12" ht="16">
      <c r="A4259" t="s">
        <v>6949</v>
      </c>
      <c r="B4259" t="s">
        <v>3</v>
      </c>
      <c r="C4259">
        <v>0</v>
      </c>
      <c r="D4259" t="s">
        <v>4</v>
      </c>
      <c r="E4259" t="s">
        <v>4</v>
      </c>
      <c r="F4259">
        <v>2</v>
      </c>
      <c r="G4259">
        <v>1</v>
      </c>
      <c r="H4259">
        <v>2</v>
      </c>
      <c r="I4259" t="s">
        <v>13</v>
      </c>
      <c r="J4259">
        <v>69.900000000000006</v>
      </c>
      <c r="K4259">
        <v>4615.8999999999996</v>
      </c>
      <c r="L4259" t="s">
        <v>5</v>
      </c>
    </row>
    <row r="4260" spans="1:12" ht="16">
      <c r="A4260" t="s">
        <v>3454</v>
      </c>
      <c r="B4260" t="s">
        <v>9</v>
      </c>
      <c r="C4260">
        <v>1</v>
      </c>
      <c r="D4260" t="s">
        <v>4</v>
      </c>
      <c r="E4260" t="s">
        <v>5</v>
      </c>
      <c r="F4260">
        <v>1</v>
      </c>
      <c r="G4260">
        <v>2</v>
      </c>
      <c r="H4260">
        <v>1</v>
      </c>
      <c r="I4260" t="s">
        <v>17</v>
      </c>
      <c r="J4260">
        <v>98.15</v>
      </c>
      <c r="K4260">
        <v>4116.8</v>
      </c>
      <c r="L4260" t="s">
        <v>5</v>
      </c>
    </row>
    <row r="4261" spans="1:12" ht="16">
      <c r="A4261" t="s">
        <v>178</v>
      </c>
      <c r="B4261" t="s">
        <v>9</v>
      </c>
      <c r="C4261">
        <v>0</v>
      </c>
      <c r="D4261" t="s">
        <v>4</v>
      </c>
      <c r="E4261" t="s">
        <v>5</v>
      </c>
      <c r="F4261">
        <v>2</v>
      </c>
      <c r="G4261">
        <v>1</v>
      </c>
      <c r="H4261">
        <v>2</v>
      </c>
      <c r="I4261" t="s">
        <v>13</v>
      </c>
      <c r="J4261">
        <v>89.05</v>
      </c>
      <c r="K4261">
        <v>6254.45</v>
      </c>
      <c r="L4261" t="s">
        <v>5</v>
      </c>
    </row>
    <row r="4262" spans="1:12" ht="16">
      <c r="A4262" t="s">
        <v>6498</v>
      </c>
      <c r="B4262" t="s">
        <v>3</v>
      </c>
      <c r="C4262">
        <v>0</v>
      </c>
      <c r="D4262" t="s">
        <v>4</v>
      </c>
      <c r="E4262" t="s">
        <v>5</v>
      </c>
      <c r="F4262">
        <v>2</v>
      </c>
      <c r="G4262">
        <v>2</v>
      </c>
      <c r="H4262">
        <v>2</v>
      </c>
      <c r="I4262" t="s">
        <v>13</v>
      </c>
      <c r="J4262">
        <v>94.35</v>
      </c>
      <c r="K4262">
        <v>5703</v>
      </c>
      <c r="L4262" t="s">
        <v>5</v>
      </c>
    </row>
    <row r="4263" spans="1:12" ht="16">
      <c r="A4263" t="s">
        <v>3572</v>
      </c>
      <c r="B4263" t="s">
        <v>9</v>
      </c>
      <c r="C4263">
        <v>0</v>
      </c>
      <c r="D4263" t="s">
        <v>5</v>
      </c>
      <c r="E4263" t="s">
        <v>5</v>
      </c>
      <c r="F4263">
        <v>2</v>
      </c>
      <c r="G4263">
        <v>2</v>
      </c>
      <c r="H4263">
        <v>0</v>
      </c>
      <c r="I4263" t="s">
        <v>7</v>
      </c>
      <c r="J4263">
        <v>80.5</v>
      </c>
      <c r="K4263">
        <v>2088.8000000000002</v>
      </c>
      <c r="L4263" t="s">
        <v>4</v>
      </c>
    </row>
    <row r="4264" spans="1:12" ht="16">
      <c r="A4264" t="s">
        <v>3913</v>
      </c>
      <c r="B4264" t="s">
        <v>3</v>
      </c>
      <c r="C4264">
        <v>0</v>
      </c>
      <c r="D4264" t="s">
        <v>5</v>
      </c>
      <c r="E4264" t="s">
        <v>5</v>
      </c>
      <c r="F4264">
        <v>0</v>
      </c>
      <c r="G4264">
        <v>1</v>
      </c>
      <c r="H4264">
        <v>0</v>
      </c>
      <c r="I4264" t="s">
        <v>10</v>
      </c>
      <c r="J4264">
        <v>29.9</v>
      </c>
      <c r="K4264">
        <v>29.9</v>
      </c>
      <c r="L4264" t="s">
        <v>5</v>
      </c>
    </row>
    <row r="4265" spans="1:12" ht="16">
      <c r="A4265" t="s">
        <v>5179</v>
      </c>
      <c r="B4265" t="s">
        <v>9</v>
      </c>
      <c r="C4265">
        <v>0</v>
      </c>
      <c r="D4265" t="s">
        <v>5</v>
      </c>
      <c r="E4265" t="s">
        <v>5</v>
      </c>
      <c r="F4265">
        <v>1</v>
      </c>
      <c r="G4265">
        <v>2</v>
      </c>
      <c r="H4265">
        <v>0</v>
      </c>
      <c r="I4265" t="s">
        <v>7</v>
      </c>
      <c r="J4265">
        <v>80.8</v>
      </c>
      <c r="K4265">
        <v>713.1</v>
      </c>
      <c r="L4265" t="s">
        <v>4</v>
      </c>
    </row>
    <row r="4266" spans="1:12" ht="16">
      <c r="A4266" t="s">
        <v>6438</v>
      </c>
      <c r="B4266" t="s">
        <v>9</v>
      </c>
      <c r="C4266">
        <v>0</v>
      </c>
      <c r="D4266" t="s">
        <v>5</v>
      </c>
      <c r="E4266" t="s">
        <v>5</v>
      </c>
      <c r="F4266">
        <v>1</v>
      </c>
      <c r="G4266">
        <v>0</v>
      </c>
      <c r="H4266">
        <v>2</v>
      </c>
      <c r="I4266" t="s">
        <v>10</v>
      </c>
      <c r="J4266">
        <v>20.149999999999999</v>
      </c>
      <c r="K4266">
        <v>802.35</v>
      </c>
      <c r="L4266" t="s">
        <v>5</v>
      </c>
    </row>
    <row r="4267" spans="1:12" ht="16">
      <c r="A4267" t="s">
        <v>5420</v>
      </c>
      <c r="B4267" t="s">
        <v>3</v>
      </c>
      <c r="C4267">
        <v>1</v>
      </c>
      <c r="D4267" t="s">
        <v>5</v>
      </c>
      <c r="E4267" t="s">
        <v>5</v>
      </c>
      <c r="F4267">
        <v>2</v>
      </c>
      <c r="G4267">
        <v>2</v>
      </c>
      <c r="H4267">
        <v>0</v>
      </c>
      <c r="I4267" t="s">
        <v>7</v>
      </c>
      <c r="J4267">
        <v>89.15</v>
      </c>
      <c r="K4267">
        <v>2277.65</v>
      </c>
      <c r="L4267" t="s">
        <v>4</v>
      </c>
    </row>
    <row r="4268" spans="1:12" ht="16">
      <c r="A4268" t="s">
        <v>861</v>
      </c>
      <c r="B4268" t="s">
        <v>3</v>
      </c>
      <c r="C4268">
        <v>0</v>
      </c>
      <c r="D4268" t="s">
        <v>4</v>
      </c>
      <c r="E4268" t="s">
        <v>4</v>
      </c>
      <c r="F4268">
        <v>2</v>
      </c>
      <c r="G4268">
        <v>2</v>
      </c>
      <c r="H4268">
        <v>2</v>
      </c>
      <c r="I4268" t="s">
        <v>13</v>
      </c>
      <c r="J4268">
        <v>115.8</v>
      </c>
      <c r="K4268">
        <v>8476.5</v>
      </c>
      <c r="L4268" t="s">
        <v>5</v>
      </c>
    </row>
    <row r="4269" spans="1:12" ht="16">
      <c r="A4269" t="s">
        <v>4713</v>
      </c>
      <c r="B4269" t="s">
        <v>9</v>
      </c>
      <c r="C4269">
        <v>1</v>
      </c>
      <c r="D4269" t="s">
        <v>5</v>
      </c>
      <c r="E4269" t="s">
        <v>5</v>
      </c>
      <c r="F4269">
        <v>0</v>
      </c>
      <c r="G4269">
        <v>1</v>
      </c>
      <c r="H4269">
        <v>1</v>
      </c>
      <c r="I4269" t="s">
        <v>7</v>
      </c>
      <c r="J4269">
        <v>55.45</v>
      </c>
      <c r="K4269">
        <v>2966.95</v>
      </c>
      <c r="L4269" t="s">
        <v>5</v>
      </c>
    </row>
    <row r="4270" spans="1:12" ht="16">
      <c r="A4270" t="s">
        <v>5519</v>
      </c>
      <c r="B4270" t="s">
        <v>9</v>
      </c>
      <c r="C4270">
        <v>0</v>
      </c>
      <c r="D4270" t="s">
        <v>4</v>
      </c>
      <c r="E4270" t="s">
        <v>5</v>
      </c>
      <c r="F4270">
        <v>2</v>
      </c>
      <c r="G4270">
        <v>0</v>
      </c>
      <c r="H4270">
        <v>2</v>
      </c>
      <c r="I4270" t="s">
        <v>13</v>
      </c>
      <c r="J4270">
        <v>25.15</v>
      </c>
      <c r="K4270">
        <v>1940.85</v>
      </c>
      <c r="L4270" t="s">
        <v>5</v>
      </c>
    </row>
    <row r="4271" spans="1:12" ht="16">
      <c r="A4271" t="s">
        <v>6081</v>
      </c>
      <c r="B4271" t="s">
        <v>9</v>
      </c>
      <c r="C4271">
        <v>0</v>
      </c>
      <c r="D4271" t="s">
        <v>4</v>
      </c>
      <c r="E4271" t="s">
        <v>4</v>
      </c>
      <c r="F4271">
        <v>2</v>
      </c>
      <c r="G4271">
        <v>1</v>
      </c>
      <c r="H4271">
        <v>2</v>
      </c>
      <c r="I4271" t="s">
        <v>13</v>
      </c>
      <c r="J4271">
        <v>81</v>
      </c>
      <c r="K4271">
        <v>4976.1499999999996</v>
      </c>
      <c r="L4271" t="s">
        <v>5</v>
      </c>
    </row>
    <row r="4272" spans="1:12" ht="16">
      <c r="A4272" t="s">
        <v>3351</v>
      </c>
      <c r="B4272" t="s">
        <v>3</v>
      </c>
      <c r="C4272">
        <v>1</v>
      </c>
      <c r="D4272" t="s">
        <v>5</v>
      </c>
      <c r="E4272" t="s">
        <v>5</v>
      </c>
      <c r="F4272">
        <v>2</v>
      </c>
      <c r="G4272">
        <v>2</v>
      </c>
      <c r="H4272">
        <v>0</v>
      </c>
      <c r="I4272" t="s">
        <v>17</v>
      </c>
      <c r="J4272">
        <v>83.15</v>
      </c>
      <c r="K4272">
        <v>446.05</v>
      </c>
      <c r="L4272" t="s">
        <v>4</v>
      </c>
    </row>
    <row r="4273" spans="1:12" ht="16">
      <c r="A4273" t="s">
        <v>1815</v>
      </c>
      <c r="B4273" t="s">
        <v>3</v>
      </c>
      <c r="C4273">
        <v>0</v>
      </c>
      <c r="D4273" t="s">
        <v>4</v>
      </c>
      <c r="E4273" t="s">
        <v>4</v>
      </c>
      <c r="F4273">
        <v>1</v>
      </c>
      <c r="G4273">
        <v>0</v>
      </c>
      <c r="H4273">
        <v>0</v>
      </c>
      <c r="I4273" t="s">
        <v>10</v>
      </c>
      <c r="J4273">
        <v>20.65</v>
      </c>
      <c r="K4273">
        <v>716.4</v>
      </c>
      <c r="L4273" t="s">
        <v>5</v>
      </c>
    </row>
    <row r="4274" spans="1:12" ht="16">
      <c r="A4274" t="s">
        <v>4130</v>
      </c>
      <c r="B4274" t="s">
        <v>9</v>
      </c>
      <c r="C4274">
        <v>0</v>
      </c>
      <c r="D4274" t="s">
        <v>5</v>
      </c>
      <c r="E4274" t="s">
        <v>5</v>
      </c>
      <c r="F4274">
        <v>1</v>
      </c>
      <c r="G4274">
        <v>0</v>
      </c>
      <c r="H4274">
        <v>1</v>
      </c>
      <c r="I4274" t="s">
        <v>10</v>
      </c>
      <c r="J4274">
        <v>19.149999999999999</v>
      </c>
      <c r="K4274">
        <v>638</v>
      </c>
      <c r="L4274" t="s">
        <v>5</v>
      </c>
    </row>
    <row r="4275" spans="1:12" ht="16">
      <c r="A4275" t="s">
        <v>5843</v>
      </c>
      <c r="B4275" t="s">
        <v>9</v>
      </c>
      <c r="C4275">
        <v>0</v>
      </c>
      <c r="D4275" t="s">
        <v>4</v>
      </c>
      <c r="E4275" t="s">
        <v>4</v>
      </c>
      <c r="F4275">
        <v>1</v>
      </c>
      <c r="G4275">
        <v>2</v>
      </c>
      <c r="H4275">
        <v>0</v>
      </c>
      <c r="I4275" t="s">
        <v>7</v>
      </c>
      <c r="J4275">
        <v>70.45</v>
      </c>
      <c r="K4275">
        <v>1470.95</v>
      </c>
      <c r="L4275" t="s">
        <v>4</v>
      </c>
    </row>
    <row r="4276" spans="1:12" ht="16">
      <c r="A4276" t="s">
        <v>1631</v>
      </c>
      <c r="B4276" t="s">
        <v>3</v>
      </c>
      <c r="C4276">
        <v>0</v>
      </c>
      <c r="D4276" t="s">
        <v>4</v>
      </c>
      <c r="E4276" t="s">
        <v>4</v>
      </c>
      <c r="F4276">
        <v>0</v>
      </c>
      <c r="G4276">
        <v>1</v>
      </c>
      <c r="H4276">
        <v>0</v>
      </c>
      <c r="I4276" t="s">
        <v>13</v>
      </c>
      <c r="J4276">
        <v>29.05</v>
      </c>
      <c r="K4276">
        <v>44.75</v>
      </c>
      <c r="L4276" t="s">
        <v>5</v>
      </c>
    </row>
    <row r="4277" spans="1:12" ht="16">
      <c r="A4277" t="s">
        <v>3018</v>
      </c>
      <c r="B4277" t="s">
        <v>3</v>
      </c>
      <c r="C4277">
        <v>1</v>
      </c>
      <c r="D4277" t="s">
        <v>5</v>
      </c>
      <c r="E4277" t="s">
        <v>5</v>
      </c>
      <c r="F4277">
        <v>1</v>
      </c>
      <c r="G4277">
        <v>2</v>
      </c>
      <c r="H4277">
        <v>0</v>
      </c>
      <c r="I4277" t="s">
        <v>7</v>
      </c>
      <c r="J4277">
        <v>74.400000000000006</v>
      </c>
      <c r="K4277">
        <v>2276.9499999999998</v>
      </c>
      <c r="L4277" t="s">
        <v>4</v>
      </c>
    </row>
    <row r="4278" spans="1:12" ht="16">
      <c r="A4278" t="s">
        <v>4008</v>
      </c>
      <c r="B4278" t="s">
        <v>3</v>
      </c>
      <c r="C4278">
        <v>0</v>
      </c>
      <c r="D4278" t="s">
        <v>4</v>
      </c>
      <c r="E4278" t="s">
        <v>5</v>
      </c>
      <c r="F4278">
        <v>1</v>
      </c>
      <c r="G4278">
        <v>1</v>
      </c>
      <c r="H4278">
        <v>2</v>
      </c>
      <c r="I4278" t="s">
        <v>17</v>
      </c>
      <c r="J4278">
        <v>61.45</v>
      </c>
      <c r="K4278">
        <v>4131.2</v>
      </c>
      <c r="L4278" t="s">
        <v>5</v>
      </c>
    </row>
    <row r="4279" spans="1:12" ht="16">
      <c r="A4279" t="s">
        <v>2808</v>
      </c>
      <c r="B4279" t="s">
        <v>9</v>
      </c>
      <c r="C4279">
        <v>0</v>
      </c>
      <c r="D4279" t="s">
        <v>5</v>
      </c>
      <c r="E4279" t="s">
        <v>5</v>
      </c>
      <c r="F4279">
        <v>2</v>
      </c>
      <c r="G4279">
        <v>2</v>
      </c>
      <c r="H4279">
        <v>0</v>
      </c>
      <c r="I4279" t="s">
        <v>7</v>
      </c>
      <c r="J4279">
        <v>100.95</v>
      </c>
      <c r="K4279">
        <v>329.95</v>
      </c>
      <c r="L4279" t="s">
        <v>4</v>
      </c>
    </row>
    <row r="4280" spans="1:12" ht="16">
      <c r="A4280" t="s">
        <v>925</v>
      </c>
      <c r="B4280" t="s">
        <v>9</v>
      </c>
      <c r="C4280">
        <v>0</v>
      </c>
      <c r="D4280" t="s">
        <v>4</v>
      </c>
      <c r="E4280" t="s">
        <v>4</v>
      </c>
      <c r="F4280">
        <v>2</v>
      </c>
      <c r="G4280">
        <v>0</v>
      </c>
      <c r="H4280">
        <v>2</v>
      </c>
      <c r="I4280" t="s">
        <v>13</v>
      </c>
      <c r="J4280">
        <v>25.2</v>
      </c>
      <c r="K4280">
        <v>1798.9</v>
      </c>
      <c r="L4280" t="s">
        <v>5</v>
      </c>
    </row>
    <row r="4281" spans="1:12" ht="16">
      <c r="A4281" t="s">
        <v>3161</v>
      </c>
      <c r="B4281" t="s">
        <v>9</v>
      </c>
      <c r="C4281">
        <v>0</v>
      </c>
      <c r="D4281" t="s">
        <v>5</v>
      </c>
      <c r="E4281" t="s">
        <v>5</v>
      </c>
      <c r="F4281">
        <v>0</v>
      </c>
      <c r="G4281">
        <v>1</v>
      </c>
      <c r="H4281">
        <v>0</v>
      </c>
      <c r="I4281" t="s">
        <v>10</v>
      </c>
      <c r="J4281">
        <v>25.65</v>
      </c>
      <c r="K4281">
        <v>440.2</v>
      </c>
      <c r="L4281" t="s">
        <v>5</v>
      </c>
    </row>
    <row r="4282" spans="1:12" ht="16">
      <c r="A4282" t="s">
        <v>5268</v>
      </c>
      <c r="B4282" t="s">
        <v>9</v>
      </c>
      <c r="C4282">
        <v>1</v>
      </c>
      <c r="D4282" t="s">
        <v>5</v>
      </c>
      <c r="E4282" t="s">
        <v>5</v>
      </c>
      <c r="F4282">
        <v>2</v>
      </c>
      <c r="G4282">
        <v>2</v>
      </c>
      <c r="H4282">
        <v>0</v>
      </c>
      <c r="I4282" t="s">
        <v>7</v>
      </c>
      <c r="J4282">
        <v>101.1</v>
      </c>
      <c r="K4282">
        <v>3744.05</v>
      </c>
      <c r="L4282" t="s">
        <v>4</v>
      </c>
    </row>
    <row r="4283" spans="1:12" ht="16">
      <c r="A4283" t="s">
        <v>585</v>
      </c>
      <c r="B4283" t="s">
        <v>3</v>
      </c>
      <c r="C4283">
        <v>1</v>
      </c>
      <c r="D4283" t="s">
        <v>4</v>
      </c>
      <c r="E4283" t="s">
        <v>5</v>
      </c>
      <c r="F4283">
        <v>2</v>
      </c>
      <c r="G4283">
        <v>2</v>
      </c>
      <c r="H4283">
        <v>0</v>
      </c>
      <c r="I4283" t="s">
        <v>7</v>
      </c>
      <c r="J4283">
        <v>110.85</v>
      </c>
      <c r="K4283">
        <v>3204.4</v>
      </c>
      <c r="L4283" t="s">
        <v>5</v>
      </c>
    </row>
    <row r="4284" spans="1:12" ht="16">
      <c r="A4284" t="s">
        <v>3103</v>
      </c>
      <c r="B4284" t="s">
        <v>3</v>
      </c>
      <c r="C4284">
        <v>0</v>
      </c>
      <c r="D4284" t="s">
        <v>5</v>
      </c>
      <c r="E4284" t="s">
        <v>5</v>
      </c>
      <c r="F4284">
        <v>0</v>
      </c>
      <c r="G4284">
        <v>1</v>
      </c>
      <c r="H4284">
        <v>0</v>
      </c>
      <c r="I4284" t="s">
        <v>10</v>
      </c>
      <c r="J4284">
        <v>25.1</v>
      </c>
      <c r="K4284">
        <v>25.1</v>
      </c>
      <c r="L4284" t="s">
        <v>4</v>
      </c>
    </row>
    <row r="4285" spans="1:12" ht="16">
      <c r="A4285" t="s">
        <v>1613</v>
      </c>
      <c r="B4285" t="s">
        <v>9</v>
      </c>
      <c r="C4285">
        <v>0</v>
      </c>
      <c r="D4285" t="s">
        <v>5</v>
      </c>
      <c r="E4285" t="s">
        <v>5</v>
      </c>
      <c r="F4285">
        <v>1</v>
      </c>
      <c r="G4285">
        <v>2</v>
      </c>
      <c r="H4285">
        <v>0</v>
      </c>
      <c r="I4285" t="s">
        <v>7</v>
      </c>
      <c r="J4285">
        <v>90.25</v>
      </c>
      <c r="K4285">
        <v>2755.35</v>
      </c>
      <c r="L4285" t="s">
        <v>4</v>
      </c>
    </row>
    <row r="4286" spans="1:12" ht="16">
      <c r="A4286" t="s">
        <v>5130</v>
      </c>
      <c r="B4286" t="s">
        <v>3</v>
      </c>
      <c r="C4286">
        <v>0</v>
      </c>
      <c r="D4286" t="s">
        <v>5</v>
      </c>
      <c r="E4286" t="s">
        <v>5</v>
      </c>
      <c r="F4286">
        <v>1</v>
      </c>
      <c r="G4286">
        <v>2</v>
      </c>
      <c r="H4286">
        <v>0</v>
      </c>
      <c r="I4286" t="s">
        <v>10</v>
      </c>
      <c r="J4286">
        <v>75.650000000000006</v>
      </c>
      <c r="K4286">
        <v>399.45</v>
      </c>
      <c r="L4286" t="s">
        <v>5</v>
      </c>
    </row>
    <row r="4287" spans="1:12" ht="16">
      <c r="A4287" t="s">
        <v>6435</v>
      </c>
      <c r="B4287" t="s">
        <v>3</v>
      </c>
      <c r="C4287">
        <v>0</v>
      </c>
      <c r="D4287" t="s">
        <v>4</v>
      </c>
      <c r="E4287" t="s">
        <v>5</v>
      </c>
      <c r="F4287">
        <v>0</v>
      </c>
      <c r="G4287">
        <v>1</v>
      </c>
      <c r="H4287">
        <v>2</v>
      </c>
      <c r="I4287" t="s">
        <v>7</v>
      </c>
      <c r="J4287">
        <v>54.2</v>
      </c>
      <c r="K4287">
        <v>3937.45</v>
      </c>
      <c r="L4287" t="s">
        <v>4</v>
      </c>
    </row>
    <row r="4288" spans="1:12" ht="16">
      <c r="A4288" t="s">
        <v>351</v>
      </c>
      <c r="B4288" t="s">
        <v>3</v>
      </c>
      <c r="C4288">
        <v>1</v>
      </c>
      <c r="D4288" t="s">
        <v>5</v>
      </c>
      <c r="E4288" t="s">
        <v>5</v>
      </c>
      <c r="F4288">
        <v>1</v>
      </c>
      <c r="G4288">
        <v>1</v>
      </c>
      <c r="H4288">
        <v>0</v>
      </c>
      <c r="I4288" t="s">
        <v>13</v>
      </c>
      <c r="J4288">
        <v>54.65</v>
      </c>
      <c r="K4288">
        <v>1830.1</v>
      </c>
      <c r="L4288" t="s">
        <v>5</v>
      </c>
    </row>
    <row r="4289" spans="1:12" ht="16">
      <c r="A4289" t="s">
        <v>1634</v>
      </c>
      <c r="B4289" t="s">
        <v>3</v>
      </c>
      <c r="C4289">
        <v>0</v>
      </c>
      <c r="D4289" t="s">
        <v>5</v>
      </c>
      <c r="E4289" t="s">
        <v>5</v>
      </c>
      <c r="F4289">
        <v>2</v>
      </c>
      <c r="G4289">
        <v>2</v>
      </c>
      <c r="H4289">
        <v>2</v>
      </c>
      <c r="I4289" t="s">
        <v>13</v>
      </c>
      <c r="J4289">
        <v>97.2</v>
      </c>
      <c r="K4289">
        <v>5129.45</v>
      </c>
      <c r="L4289" t="s">
        <v>5</v>
      </c>
    </row>
    <row r="4290" spans="1:12" ht="16">
      <c r="A4290" t="s">
        <v>3531</v>
      </c>
      <c r="B4290" t="s">
        <v>3</v>
      </c>
      <c r="C4290">
        <v>0</v>
      </c>
      <c r="D4290" t="s">
        <v>4</v>
      </c>
      <c r="E4290" t="s">
        <v>5</v>
      </c>
      <c r="F4290">
        <v>1</v>
      </c>
      <c r="G4290">
        <v>0</v>
      </c>
      <c r="H4290">
        <v>0</v>
      </c>
      <c r="I4290" t="s">
        <v>10</v>
      </c>
      <c r="J4290">
        <v>19.600000000000001</v>
      </c>
      <c r="K4290">
        <v>314.45</v>
      </c>
      <c r="L4290" t="s">
        <v>5</v>
      </c>
    </row>
    <row r="4291" spans="1:12" ht="16">
      <c r="A4291" t="s">
        <v>3701</v>
      </c>
      <c r="B4291" t="s">
        <v>3</v>
      </c>
      <c r="C4291">
        <v>0</v>
      </c>
      <c r="D4291" t="s">
        <v>5</v>
      </c>
      <c r="E4291" t="s">
        <v>5</v>
      </c>
      <c r="F4291">
        <v>0</v>
      </c>
      <c r="G4291">
        <v>1</v>
      </c>
      <c r="H4291">
        <v>0</v>
      </c>
      <c r="I4291" t="s">
        <v>17</v>
      </c>
      <c r="J4291">
        <v>54.15</v>
      </c>
      <c r="K4291">
        <v>1240.25</v>
      </c>
      <c r="L4291" t="s">
        <v>4</v>
      </c>
    </row>
    <row r="4292" spans="1:12" ht="16">
      <c r="A4292" t="s">
        <v>4928</v>
      </c>
      <c r="B4292" t="s">
        <v>3</v>
      </c>
      <c r="C4292">
        <v>0</v>
      </c>
      <c r="D4292" t="s">
        <v>5</v>
      </c>
      <c r="E4292" t="s">
        <v>5</v>
      </c>
      <c r="F4292">
        <v>1</v>
      </c>
      <c r="G4292">
        <v>0</v>
      </c>
      <c r="H4292">
        <v>0</v>
      </c>
      <c r="I4292" t="s">
        <v>10</v>
      </c>
      <c r="J4292">
        <v>19.600000000000001</v>
      </c>
      <c r="K4292">
        <v>299.39999999999998</v>
      </c>
      <c r="L4292" t="s">
        <v>5</v>
      </c>
    </row>
    <row r="4293" spans="1:12" ht="16">
      <c r="A4293" t="s">
        <v>5661</v>
      </c>
      <c r="B4293" t="s">
        <v>9</v>
      </c>
      <c r="C4293">
        <v>0</v>
      </c>
      <c r="D4293" t="s">
        <v>4</v>
      </c>
      <c r="E4293" t="s">
        <v>4</v>
      </c>
      <c r="F4293">
        <v>1</v>
      </c>
      <c r="G4293">
        <v>1</v>
      </c>
      <c r="H4293">
        <v>1</v>
      </c>
      <c r="I4293" t="s">
        <v>7</v>
      </c>
      <c r="J4293">
        <v>59.8</v>
      </c>
      <c r="K4293">
        <v>2343.85</v>
      </c>
      <c r="L4293" t="s">
        <v>5</v>
      </c>
    </row>
    <row r="4294" spans="1:12" ht="16">
      <c r="A4294" t="s">
        <v>47</v>
      </c>
      <c r="B4294" t="s">
        <v>9</v>
      </c>
      <c r="C4294">
        <v>0</v>
      </c>
      <c r="D4294" t="s">
        <v>5</v>
      </c>
      <c r="E4294" t="s">
        <v>5</v>
      </c>
      <c r="F4294">
        <v>1</v>
      </c>
      <c r="G4294">
        <v>2</v>
      </c>
      <c r="H4294">
        <v>0</v>
      </c>
      <c r="I4294" t="s">
        <v>7</v>
      </c>
      <c r="J4294">
        <v>69.7</v>
      </c>
      <c r="K4294">
        <v>316.89999999999998</v>
      </c>
      <c r="L4294" t="s">
        <v>4</v>
      </c>
    </row>
    <row r="4295" spans="1:12" ht="16">
      <c r="A4295" t="s">
        <v>445</v>
      </c>
      <c r="B4295" t="s">
        <v>9</v>
      </c>
      <c r="C4295">
        <v>0</v>
      </c>
      <c r="D4295" t="s">
        <v>4</v>
      </c>
      <c r="E4295" t="s">
        <v>5</v>
      </c>
      <c r="F4295">
        <v>1</v>
      </c>
      <c r="G4295">
        <v>0</v>
      </c>
      <c r="H4295">
        <v>2</v>
      </c>
      <c r="I4295" t="s">
        <v>7</v>
      </c>
      <c r="J4295">
        <v>19.75</v>
      </c>
      <c r="K4295">
        <v>899.45</v>
      </c>
      <c r="L4295" t="s">
        <v>5</v>
      </c>
    </row>
    <row r="4296" spans="1:12" ht="16">
      <c r="A4296" t="s">
        <v>6356</v>
      </c>
      <c r="B4296" t="s">
        <v>3</v>
      </c>
      <c r="C4296">
        <v>1</v>
      </c>
      <c r="D4296" t="s">
        <v>5</v>
      </c>
      <c r="E4296" t="s">
        <v>5</v>
      </c>
      <c r="F4296">
        <v>2</v>
      </c>
      <c r="G4296">
        <v>1</v>
      </c>
      <c r="H4296">
        <v>0</v>
      </c>
      <c r="I4296" t="s">
        <v>17</v>
      </c>
      <c r="J4296">
        <v>56.55</v>
      </c>
      <c r="K4296">
        <v>118.25</v>
      </c>
      <c r="L4296" t="s">
        <v>5</v>
      </c>
    </row>
    <row r="4297" spans="1:12" ht="16">
      <c r="A4297" t="s">
        <v>1486</v>
      </c>
      <c r="B4297" t="s">
        <v>3</v>
      </c>
      <c r="C4297">
        <v>1</v>
      </c>
      <c r="D4297" t="s">
        <v>4</v>
      </c>
      <c r="E4297" t="s">
        <v>5</v>
      </c>
      <c r="F4297">
        <v>2</v>
      </c>
      <c r="G4297">
        <v>2</v>
      </c>
      <c r="H4297">
        <v>2</v>
      </c>
      <c r="I4297" t="s">
        <v>17</v>
      </c>
      <c r="J4297">
        <v>105.4</v>
      </c>
      <c r="K4297">
        <v>6998.95</v>
      </c>
      <c r="L4297" t="s">
        <v>5</v>
      </c>
    </row>
    <row r="4298" spans="1:12" ht="16">
      <c r="A4298" t="s">
        <v>2256</v>
      </c>
      <c r="B4298" t="s">
        <v>3</v>
      </c>
      <c r="C4298">
        <v>0</v>
      </c>
      <c r="D4298" t="s">
        <v>4</v>
      </c>
      <c r="E4298" t="s">
        <v>5</v>
      </c>
      <c r="F4298">
        <v>2</v>
      </c>
      <c r="G4298">
        <v>2</v>
      </c>
      <c r="H4298">
        <v>2</v>
      </c>
      <c r="I4298" t="s">
        <v>13</v>
      </c>
      <c r="J4298">
        <v>105.35</v>
      </c>
      <c r="K4298">
        <v>7240.65</v>
      </c>
      <c r="L4298" t="s">
        <v>5</v>
      </c>
    </row>
    <row r="4299" spans="1:12" ht="16">
      <c r="A4299" t="s">
        <v>5211</v>
      </c>
      <c r="B4299" t="s">
        <v>3</v>
      </c>
      <c r="C4299">
        <v>0</v>
      </c>
      <c r="D4299" t="s">
        <v>4</v>
      </c>
      <c r="E4299" t="s">
        <v>4</v>
      </c>
      <c r="F4299">
        <v>2</v>
      </c>
      <c r="G4299">
        <v>2</v>
      </c>
      <c r="H4299">
        <v>1</v>
      </c>
      <c r="I4299" t="s">
        <v>7</v>
      </c>
      <c r="J4299">
        <v>106.5</v>
      </c>
      <c r="K4299">
        <v>7397</v>
      </c>
      <c r="L4299" t="s">
        <v>5</v>
      </c>
    </row>
    <row r="4300" spans="1:12" ht="16">
      <c r="A4300" t="s">
        <v>5609</v>
      </c>
      <c r="B4300" t="s">
        <v>3</v>
      </c>
      <c r="C4300">
        <v>0</v>
      </c>
      <c r="D4300" t="s">
        <v>4</v>
      </c>
      <c r="E4300" t="s">
        <v>4</v>
      </c>
      <c r="F4300">
        <v>1</v>
      </c>
      <c r="G4300">
        <v>0</v>
      </c>
      <c r="H4300">
        <v>1</v>
      </c>
      <c r="I4300" t="s">
        <v>17</v>
      </c>
      <c r="J4300">
        <v>19.149999999999999</v>
      </c>
      <c r="K4300">
        <v>998.1</v>
      </c>
      <c r="L4300" t="s">
        <v>5</v>
      </c>
    </row>
    <row r="4301" spans="1:12" ht="16">
      <c r="A4301" t="s">
        <v>5487</v>
      </c>
      <c r="B4301" t="s">
        <v>3</v>
      </c>
      <c r="C4301">
        <v>1</v>
      </c>
      <c r="D4301" t="s">
        <v>5</v>
      </c>
      <c r="E4301" t="s">
        <v>5</v>
      </c>
      <c r="F4301">
        <v>1</v>
      </c>
      <c r="G4301">
        <v>2</v>
      </c>
      <c r="H4301">
        <v>0</v>
      </c>
      <c r="I4301" t="s">
        <v>10</v>
      </c>
      <c r="J4301">
        <v>84.85</v>
      </c>
      <c r="K4301">
        <v>415.55</v>
      </c>
      <c r="L4301" t="s">
        <v>4</v>
      </c>
    </row>
    <row r="4302" spans="1:12" ht="16">
      <c r="A4302" t="s">
        <v>3491</v>
      </c>
      <c r="B4302" t="s">
        <v>9</v>
      </c>
      <c r="C4302">
        <v>0</v>
      </c>
      <c r="D4302" t="s">
        <v>4</v>
      </c>
      <c r="E4302" t="s">
        <v>5</v>
      </c>
      <c r="F4302">
        <v>1</v>
      </c>
      <c r="G4302">
        <v>0</v>
      </c>
      <c r="H4302">
        <v>2</v>
      </c>
      <c r="I4302" t="s">
        <v>17</v>
      </c>
      <c r="J4302">
        <v>19.850000000000001</v>
      </c>
      <c r="K4302">
        <v>1433.8</v>
      </c>
      <c r="L4302" t="s">
        <v>5</v>
      </c>
    </row>
    <row r="4303" spans="1:12" ht="16">
      <c r="A4303" t="s">
        <v>2510</v>
      </c>
      <c r="B4303" t="s">
        <v>9</v>
      </c>
      <c r="C4303">
        <v>0</v>
      </c>
      <c r="D4303" t="s">
        <v>5</v>
      </c>
      <c r="E4303" t="s">
        <v>4</v>
      </c>
      <c r="F4303">
        <v>1</v>
      </c>
      <c r="G4303">
        <v>1</v>
      </c>
      <c r="H4303">
        <v>1</v>
      </c>
      <c r="I4303" t="s">
        <v>10</v>
      </c>
      <c r="J4303">
        <v>70.2</v>
      </c>
      <c r="K4303">
        <v>2894.55</v>
      </c>
      <c r="L4303" t="s">
        <v>5</v>
      </c>
    </row>
    <row r="4304" spans="1:12" ht="16">
      <c r="A4304" t="s">
        <v>3320</v>
      </c>
      <c r="B4304" t="s">
        <v>3</v>
      </c>
      <c r="C4304">
        <v>0</v>
      </c>
      <c r="D4304" t="s">
        <v>5</v>
      </c>
      <c r="E4304" t="s">
        <v>5</v>
      </c>
      <c r="F4304">
        <v>1</v>
      </c>
      <c r="G4304">
        <v>0</v>
      </c>
      <c r="H4304">
        <v>1</v>
      </c>
      <c r="I4304" t="s">
        <v>17</v>
      </c>
      <c r="J4304">
        <v>19.899999999999999</v>
      </c>
      <c r="K4304">
        <v>527.5</v>
      </c>
      <c r="L4304" t="s">
        <v>5</v>
      </c>
    </row>
    <row r="4305" spans="1:12" ht="16">
      <c r="A4305" t="s">
        <v>3290</v>
      </c>
      <c r="B4305" t="s">
        <v>9</v>
      </c>
      <c r="C4305">
        <v>0</v>
      </c>
      <c r="D4305" t="s">
        <v>4</v>
      </c>
      <c r="E4305" t="s">
        <v>4</v>
      </c>
      <c r="F4305">
        <v>1</v>
      </c>
      <c r="G4305">
        <v>1</v>
      </c>
      <c r="H4305">
        <v>1</v>
      </c>
      <c r="I4305" t="s">
        <v>17</v>
      </c>
      <c r="J4305">
        <v>57.2</v>
      </c>
      <c r="K4305">
        <v>1423.35</v>
      </c>
      <c r="L4305" t="s">
        <v>5</v>
      </c>
    </row>
    <row r="4306" spans="1:12" ht="16">
      <c r="A4306" t="s">
        <v>5732</v>
      </c>
      <c r="B4306" t="s">
        <v>3</v>
      </c>
      <c r="C4306">
        <v>0</v>
      </c>
      <c r="D4306" t="s">
        <v>5</v>
      </c>
      <c r="E4306" t="s">
        <v>5</v>
      </c>
      <c r="F4306">
        <v>1</v>
      </c>
      <c r="G4306">
        <v>1</v>
      </c>
      <c r="H4306">
        <v>2</v>
      </c>
      <c r="I4306" t="s">
        <v>13</v>
      </c>
      <c r="J4306">
        <v>52.85</v>
      </c>
      <c r="K4306">
        <v>1498.65</v>
      </c>
      <c r="L4306" t="s">
        <v>5</v>
      </c>
    </row>
    <row r="4307" spans="1:12" ht="16">
      <c r="A4307" t="s">
        <v>104</v>
      </c>
      <c r="B4307" t="s">
        <v>3</v>
      </c>
      <c r="C4307">
        <v>0</v>
      </c>
      <c r="D4307" t="s">
        <v>5</v>
      </c>
      <c r="E4307" t="s">
        <v>5</v>
      </c>
      <c r="F4307">
        <v>2</v>
      </c>
      <c r="G4307">
        <v>2</v>
      </c>
      <c r="H4307">
        <v>0</v>
      </c>
      <c r="I4307" t="s">
        <v>17</v>
      </c>
      <c r="J4307">
        <v>111.05</v>
      </c>
      <c r="K4307">
        <v>7107</v>
      </c>
      <c r="L4307" t="s">
        <v>5</v>
      </c>
    </row>
    <row r="4308" spans="1:12" ht="16">
      <c r="A4308" t="s">
        <v>5563</v>
      </c>
      <c r="B4308" t="s">
        <v>9</v>
      </c>
      <c r="C4308">
        <v>0</v>
      </c>
      <c r="D4308" t="s">
        <v>4</v>
      </c>
      <c r="E4308" t="s">
        <v>4</v>
      </c>
      <c r="F4308">
        <v>1</v>
      </c>
      <c r="G4308">
        <v>0</v>
      </c>
      <c r="H4308">
        <v>1</v>
      </c>
      <c r="I4308" t="s">
        <v>13</v>
      </c>
      <c r="J4308">
        <v>20.25</v>
      </c>
      <c r="K4308">
        <v>488.25</v>
      </c>
      <c r="L4308" t="s">
        <v>5</v>
      </c>
    </row>
    <row r="4309" spans="1:12" ht="16">
      <c r="A4309" t="s">
        <v>4934</v>
      </c>
      <c r="B4309" t="s">
        <v>3</v>
      </c>
      <c r="C4309">
        <v>0</v>
      </c>
      <c r="D4309" t="s">
        <v>5</v>
      </c>
      <c r="E4309" t="s">
        <v>5</v>
      </c>
      <c r="F4309">
        <v>1</v>
      </c>
      <c r="G4309">
        <v>1</v>
      </c>
      <c r="H4309">
        <v>0</v>
      </c>
      <c r="I4309" t="s">
        <v>13</v>
      </c>
      <c r="J4309">
        <v>49.75</v>
      </c>
      <c r="K4309">
        <v>2535.5500000000002</v>
      </c>
      <c r="L4309" t="s">
        <v>5</v>
      </c>
    </row>
    <row r="4310" spans="1:12" ht="16">
      <c r="A4310" t="s">
        <v>7015</v>
      </c>
      <c r="B4310" t="s">
        <v>9</v>
      </c>
      <c r="C4310">
        <v>0</v>
      </c>
      <c r="D4310" t="s">
        <v>5</v>
      </c>
      <c r="E4310" t="s">
        <v>5</v>
      </c>
      <c r="F4310">
        <v>2</v>
      </c>
      <c r="G4310">
        <v>2</v>
      </c>
      <c r="H4310">
        <v>0</v>
      </c>
      <c r="I4310" t="s">
        <v>17</v>
      </c>
      <c r="J4310">
        <v>95.1</v>
      </c>
      <c r="K4310">
        <v>3691.2</v>
      </c>
      <c r="L4310" t="s">
        <v>5</v>
      </c>
    </row>
    <row r="4311" spans="1:12" ht="16">
      <c r="A4311" t="s">
        <v>1217</v>
      </c>
      <c r="B4311" t="s">
        <v>3</v>
      </c>
      <c r="C4311">
        <v>0</v>
      </c>
      <c r="D4311" t="s">
        <v>5</v>
      </c>
      <c r="E4311" t="s">
        <v>5</v>
      </c>
      <c r="F4311">
        <v>1</v>
      </c>
      <c r="G4311">
        <v>2</v>
      </c>
      <c r="H4311">
        <v>0</v>
      </c>
      <c r="I4311" t="s">
        <v>7</v>
      </c>
      <c r="J4311">
        <v>70.150000000000006</v>
      </c>
      <c r="K4311">
        <v>194.2</v>
      </c>
      <c r="L4311" t="s">
        <v>5</v>
      </c>
    </row>
    <row r="4312" spans="1:12" ht="16">
      <c r="A4312" t="s">
        <v>5315</v>
      </c>
      <c r="B4312" t="s">
        <v>9</v>
      </c>
      <c r="C4312">
        <v>1</v>
      </c>
      <c r="D4312" t="s">
        <v>4</v>
      </c>
      <c r="E4312" t="s">
        <v>5</v>
      </c>
      <c r="F4312">
        <v>1</v>
      </c>
      <c r="G4312">
        <v>2</v>
      </c>
      <c r="H4312">
        <v>0</v>
      </c>
      <c r="I4312" t="s">
        <v>13</v>
      </c>
      <c r="J4312">
        <v>70.45</v>
      </c>
      <c r="K4312">
        <v>849.1</v>
      </c>
      <c r="L4312" t="s">
        <v>5</v>
      </c>
    </row>
    <row r="4313" spans="1:12" ht="16">
      <c r="A4313" t="s">
        <v>5938</v>
      </c>
      <c r="B4313" t="s">
        <v>9</v>
      </c>
      <c r="C4313">
        <v>0</v>
      </c>
      <c r="D4313" t="s">
        <v>5</v>
      </c>
      <c r="E4313" t="s">
        <v>5</v>
      </c>
      <c r="F4313">
        <v>2</v>
      </c>
      <c r="G4313">
        <v>0</v>
      </c>
      <c r="H4313">
        <v>2</v>
      </c>
      <c r="I4313" t="s">
        <v>10</v>
      </c>
      <c r="J4313">
        <v>24.75</v>
      </c>
      <c r="K4313">
        <v>1234.5999999999999</v>
      </c>
      <c r="L4313" t="s">
        <v>5</v>
      </c>
    </row>
    <row r="4314" spans="1:12" ht="16">
      <c r="A4314" t="s">
        <v>3590</v>
      </c>
      <c r="B4314" t="s">
        <v>9</v>
      </c>
      <c r="C4314">
        <v>0</v>
      </c>
      <c r="D4314" t="s">
        <v>4</v>
      </c>
      <c r="E4314" t="s">
        <v>4</v>
      </c>
      <c r="F4314">
        <v>2</v>
      </c>
      <c r="G4314">
        <v>2</v>
      </c>
      <c r="H4314">
        <v>0</v>
      </c>
      <c r="I4314" t="s">
        <v>7</v>
      </c>
      <c r="J4314">
        <v>81.2</v>
      </c>
      <c r="K4314">
        <v>3292.3</v>
      </c>
      <c r="L4314" t="s">
        <v>5</v>
      </c>
    </row>
    <row r="4315" spans="1:12" ht="16">
      <c r="A4315" t="s">
        <v>5369</v>
      </c>
      <c r="B4315" t="s">
        <v>9</v>
      </c>
      <c r="C4315">
        <v>0</v>
      </c>
      <c r="D4315" t="s">
        <v>5</v>
      </c>
      <c r="E4315" t="s">
        <v>5</v>
      </c>
      <c r="F4315">
        <v>1</v>
      </c>
      <c r="G4315">
        <v>0</v>
      </c>
      <c r="H4315">
        <v>0</v>
      </c>
      <c r="I4315" t="s">
        <v>10</v>
      </c>
      <c r="J4315">
        <v>19.25</v>
      </c>
      <c r="K4315">
        <v>331.35</v>
      </c>
      <c r="L4315" t="s">
        <v>5</v>
      </c>
    </row>
    <row r="4316" spans="1:12" ht="16">
      <c r="A4316" t="s">
        <v>2143</v>
      </c>
      <c r="B4316" t="s">
        <v>9</v>
      </c>
      <c r="C4316">
        <v>0</v>
      </c>
      <c r="D4316" t="s">
        <v>4</v>
      </c>
      <c r="E4316" t="s">
        <v>4</v>
      </c>
      <c r="F4316">
        <v>1</v>
      </c>
      <c r="G4316">
        <v>0</v>
      </c>
      <c r="H4316">
        <v>1</v>
      </c>
      <c r="I4316" t="s">
        <v>10</v>
      </c>
      <c r="J4316">
        <v>19.649999999999999</v>
      </c>
      <c r="K4316">
        <v>436.9</v>
      </c>
      <c r="L4316" t="s">
        <v>5</v>
      </c>
    </row>
    <row r="4317" spans="1:12" ht="16">
      <c r="A4317" t="s">
        <v>3899</v>
      </c>
      <c r="B4317" t="s">
        <v>3</v>
      </c>
      <c r="C4317">
        <v>0</v>
      </c>
      <c r="D4317" t="s">
        <v>5</v>
      </c>
      <c r="E4317" t="s">
        <v>5</v>
      </c>
      <c r="F4317">
        <v>1</v>
      </c>
      <c r="G4317">
        <v>2</v>
      </c>
      <c r="H4317">
        <v>0</v>
      </c>
      <c r="I4317" t="s">
        <v>17</v>
      </c>
      <c r="J4317">
        <v>80.150000000000006</v>
      </c>
      <c r="K4317">
        <v>80.150000000000006</v>
      </c>
      <c r="L4317" t="s">
        <v>4</v>
      </c>
    </row>
    <row r="4318" spans="1:12" ht="16">
      <c r="A4318" t="s">
        <v>4473</v>
      </c>
      <c r="B4318" t="s">
        <v>3</v>
      </c>
      <c r="C4318">
        <v>0</v>
      </c>
      <c r="D4318" t="s">
        <v>5</v>
      </c>
      <c r="E4318" t="s">
        <v>5</v>
      </c>
      <c r="F4318">
        <v>2</v>
      </c>
      <c r="G4318">
        <v>2</v>
      </c>
      <c r="H4318">
        <v>0</v>
      </c>
      <c r="I4318" t="s">
        <v>7</v>
      </c>
      <c r="J4318">
        <v>88.45</v>
      </c>
      <c r="K4318">
        <v>1422.1</v>
      </c>
      <c r="L4318" t="s">
        <v>4</v>
      </c>
    </row>
    <row r="4319" spans="1:12" ht="16">
      <c r="A4319" t="s">
        <v>5788</v>
      </c>
      <c r="B4319" t="s">
        <v>9</v>
      </c>
      <c r="C4319">
        <v>0</v>
      </c>
      <c r="D4319" t="s">
        <v>4</v>
      </c>
      <c r="E4319" t="s">
        <v>5</v>
      </c>
      <c r="F4319">
        <v>2</v>
      </c>
      <c r="G4319">
        <v>1</v>
      </c>
      <c r="H4319">
        <v>2</v>
      </c>
      <c r="I4319" t="s">
        <v>10</v>
      </c>
      <c r="J4319">
        <v>68.150000000000006</v>
      </c>
      <c r="K4319">
        <v>4808.7</v>
      </c>
      <c r="L4319" t="s">
        <v>5</v>
      </c>
    </row>
    <row r="4320" spans="1:12" ht="16">
      <c r="A4320" t="s">
        <v>3706</v>
      </c>
      <c r="B4320" t="s">
        <v>3</v>
      </c>
      <c r="C4320">
        <v>0</v>
      </c>
      <c r="D4320" t="s">
        <v>4</v>
      </c>
      <c r="E4320" t="s">
        <v>4</v>
      </c>
      <c r="F4320">
        <v>2</v>
      </c>
      <c r="G4320">
        <v>2</v>
      </c>
      <c r="H4320">
        <v>0</v>
      </c>
      <c r="I4320" t="s">
        <v>7</v>
      </c>
      <c r="J4320">
        <v>98.85</v>
      </c>
      <c r="K4320">
        <v>3089.6</v>
      </c>
      <c r="L4320" t="s">
        <v>5</v>
      </c>
    </row>
    <row r="4321" spans="1:12" ht="16">
      <c r="A4321" t="s">
        <v>849</v>
      </c>
      <c r="B4321" t="s">
        <v>9</v>
      </c>
      <c r="C4321">
        <v>0</v>
      </c>
      <c r="D4321" t="s">
        <v>5</v>
      </c>
      <c r="E4321" t="s">
        <v>5</v>
      </c>
      <c r="F4321">
        <v>1</v>
      </c>
      <c r="G4321">
        <v>1</v>
      </c>
      <c r="H4321">
        <v>0</v>
      </c>
      <c r="I4321" t="s">
        <v>17</v>
      </c>
      <c r="J4321">
        <v>79.2</v>
      </c>
      <c r="K4321">
        <v>2854.95</v>
      </c>
      <c r="L4321" t="s">
        <v>5</v>
      </c>
    </row>
    <row r="4322" spans="1:12" ht="16">
      <c r="A4322" t="s">
        <v>5065</v>
      </c>
      <c r="B4322" t="s">
        <v>3</v>
      </c>
      <c r="C4322">
        <v>0</v>
      </c>
      <c r="D4322" t="s">
        <v>5</v>
      </c>
      <c r="E4322" t="s">
        <v>5</v>
      </c>
      <c r="F4322">
        <v>1</v>
      </c>
      <c r="G4322">
        <v>1</v>
      </c>
      <c r="H4322">
        <v>1</v>
      </c>
      <c r="I4322" t="s">
        <v>17</v>
      </c>
      <c r="J4322">
        <v>54.45</v>
      </c>
      <c r="K4322">
        <v>3674.95</v>
      </c>
      <c r="L4322" t="s">
        <v>5</v>
      </c>
    </row>
    <row r="4323" spans="1:12" ht="16">
      <c r="A4323" t="s">
        <v>6084</v>
      </c>
      <c r="B4323" t="s">
        <v>3</v>
      </c>
      <c r="C4323">
        <v>0</v>
      </c>
      <c r="D4323" t="s">
        <v>4</v>
      </c>
      <c r="E4323" t="s">
        <v>4</v>
      </c>
      <c r="F4323">
        <v>2</v>
      </c>
      <c r="G4323">
        <v>0</v>
      </c>
      <c r="H4323">
        <v>1</v>
      </c>
      <c r="I4323" t="s">
        <v>10</v>
      </c>
      <c r="J4323">
        <v>24.9</v>
      </c>
      <c r="K4323">
        <v>1595.5</v>
      </c>
      <c r="L4323" t="s">
        <v>5</v>
      </c>
    </row>
    <row r="4324" spans="1:12" ht="16">
      <c r="A4324" t="s">
        <v>1712</v>
      </c>
      <c r="B4324" t="s">
        <v>3</v>
      </c>
      <c r="C4324">
        <v>0</v>
      </c>
      <c r="D4324" t="s">
        <v>4</v>
      </c>
      <c r="E4324" t="s">
        <v>4</v>
      </c>
      <c r="F4324">
        <v>2</v>
      </c>
      <c r="G4324">
        <v>2</v>
      </c>
      <c r="H4324">
        <v>1</v>
      </c>
      <c r="I4324" t="s">
        <v>17</v>
      </c>
      <c r="J4324">
        <v>102.45</v>
      </c>
      <c r="K4324">
        <v>6615.15</v>
      </c>
      <c r="L4324" t="s">
        <v>4</v>
      </c>
    </row>
    <row r="4325" spans="1:12" ht="16">
      <c r="A4325" t="s">
        <v>1071</v>
      </c>
      <c r="B4325" t="s">
        <v>9</v>
      </c>
      <c r="C4325">
        <v>0</v>
      </c>
      <c r="D4325" t="s">
        <v>4</v>
      </c>
      <c r="E4325" t="s">
        <v>4</v>
      </c>
      <c r="F4325">
        <v>1</v>
      </c>
      <c r="G4325">
        <v>0</v>
      </c>
      <c r="H4325">
        <v>1</v>
      </c>
      <c r="I4325" t="s">
        <v>13</v>
      </c>
      <c r="J4325">
        <v>20.05</v>
      </c>
      <c r="K4325">
        <v>505.9</v>
      </c>
      <c r="L4325" t="s">
        <v>5</v>
      </c>
    </row>
    <row r="4326" spans="1:12" ht="16">
      <c r="A4326" t="s">
        <v>2781</v>
      </c>
      <c r="B4326" t="s">
        <v>9</v>
      </c>
      <c r="C4326">
        <v>0</v>
      </c>
      <c r="D4326" t="s">
        <v>4</v>
      </c>
      <c r="E4326" t="s">
        <v>4</v>
      </c>
      <c r="F4326">
        <v>2</v>
      </c>
      <c r="G4326">
        <v>2</v>
      </c>
      <c r="H4326">
        <v>0</v>
      </c>
      <c r="I4326" t="s">
        <v>7</v>
      </c>
      <c r="J4326">
        <v>92.55</v>
      </c>
      <c r="K4326">
        <v>1515.1</v>
      </c>
      <c r="L4326" t="s">
        <v>4</v>
      </c>
    </row>
    <row r="4327" spans="1:12" ht="16">
      <c r="A4327" t="s">
        <v>5041</v>
      </c>
      <c r="B4327" t="s">
        <v>9</v>
      </c>
      <c r="C4327">
        <v>0</v>
      </c>
      <c r="D4327" t="s">
        <v>5</v>
      </c>
      <c r="E4327" t="s">
        <v>4</v>
      </c>
      <c r="F4327">
        <v>1</v>
      </c>
      <c r="G4327">
        <v>2</v>
      </c>
      <c r="H4327">
        <v>0</v>
      </c>
      <c r="I4327" t="s">
        <v>10</v>
      </c>
      <c r="J4327">
        <v>94.5</v>
      </c>
      <c r="K4327">
        <v>575.45000000000005</v>
      </c>
      <c r="L4327" t="s">
        <v>4</v>
      </c>
    </row>
    <row r="4328" spans="1:12" ht="16">
      <c r="A4328" t="s">
        <v>929</v>
      </c>
      <c r="B4328" t="s">
        <v>3</v>
      </c>
      <c r="C4328">
        <v>0</v>
      </c>
      <c r="D4328" t="s">
        <v>5</v>
      </c>
      <c r="E4328" t="s">
        <v>5</v>
      </c>
      <c r="F4328">
        <v>2</v>
      </c>
      <c r="G4328">
        <v>2</v>
      </c>
      <c r="H4328">
        <v>0</v>
      </c>
      <c r="I4328" t="s">
        <v>7</v>
      </c>
      <c r="J4328">
        <v>80.7</v>
      </c>
      <c r="K4328">
        <v>2193</v>
      </c>
      <c r="L4328" t="s">
        <v>5</v>
      </c>
    </row>
    <row r="4329" spans="1:12" ht="16">
      <c r="A4329" t="s">
        <v>574</v>
      </c>
      <c r="B4329" t="s">
        <v>9</v>
      </c>
      <c r="C4329">
        <v>0</v>
      </c>
      <c r="D4329" t="s">
        <v>4</v>
      </c>
      <c r="E4329" t="s">
        <v>4</v>
      </c>
      <c r="F4329">
        <v>2</v>
      </c>
      <c r="G4329">
        <v>2</v>
      </c>
      <c r="H4329">
        <v>2</v>
      </c>
      <c r="I4329" t="s">
        <v>17</v>
      </c>
      <c r="J4329">
        <v>99.5</v>
      </c>
      <c r="K4329">
        <v>5861.75</v>
      </c>
      <c r="L4329" t="s">
        <v>5</v>
      </c>
    </row>
    <row r="4330" spans="1:12" ht="16">
      <c r="A4330" t="s">
        <v>6513</v>
      </c>
      <c r="B4330" t="s">
        <v>3</v>
      </c>
      <c r="C4330">
        <v>0</v>
      </c>
      <c r="D4330" t="s">
        <v>4</v>
      </c>
      <c r="E4330" t="s">
        <v>4</v>
      </c>
      <c r="F4330">
        <v>1</v>
      </c>
      <c r="G4330">
        <v>1</v>
      </c>
      <c r="H4330">
        <v>0</v>
      </c>
      <c r="I4330" t="s">
        <v>13</v>
      </c>
      <c r="J4330">
        <v>56.25</v>
      </c>
      <c r="K4330">
        <v>2419.5500000000002</v>
      </c>
      <c r="L4330" t="s">
        <v>5</v>
      </c>
    </row>
    <row r="4331" spans="1:12" ht="16">
      <c r="A4331" t="s">
        <v>5725</v>
      </c>
      <c r="B4331" t="s">
        <v>3</v>
      </c>
      <c r="C4331">
        <v>0</v>
      </c>
      <c r="D4331" t="s">
        <v>4</v>
      </c>
      <c r="E4331" t="s">
        <v>4</v>
      </c>
      <c r="F4331">
        <v>2</v>
      </c>
      <c r="G4331">
        <v>2</v>
      </c>
      <c r="H4331">
        <v>0</v>
      </c>
      <c r="I4331" t="s">
        <v>7</v>
      </c>
      <c r="J4331">
        <v>97.95</v>
      </c>
      <c r="K4331">
        <v>384.5</v>
      </c>
      <c r="L4331" t="s">
        <v>4</v>
      </c>
    </row>
    <row r="4332" spans="1:12" ht="16">
      <c r="A4332" t="s">
        <v>6515</v>
      </c>
      <c r="B4332" t="s">
        <v>9</v>
      </c>
      <c r="C4332">
        <v>0</v>
      </c>
      <c r="D4332" t="s">
        <v>5</v>
      </c>
      <c r="E4332" t="s">
        <v>5</v>
      </c>
      <c r="F4332">
        <v>1</v>
      </c>
      <c r="G4332">
        <v>2</v>
      </c>
      <c r="H4332">
        <v>0</v>
      </c>
      <c r="I4332" t="s">
        <v>7</v>
      </c>
      <c r="J4332">
        <v>79.25</v>
      </c>
      <c r="K4332">
        <v>267.60000000000002</v>
      </c>
      <c r="L4332" t="s">
        <v>4</v>
      </c>
    </row>
    <row r="4333" spans="1:12" ht="16">
      <c r="A4333" t="s">
        <v>4640</v>
      </c>
      <c r="B4333" t="s">
        <v>3</v>
      </c>
      <c r="C4333">
        <v>0</v>
      </c>
      <c r="D4333" t="s">
        <v>5</v>
      </c>
      <c r="E4333" t="s">
        <v>5</v>
      </c>
      <c r="F4333">
        <v>1</v>
      </c>
      <c r="G4333">
        <v>0</v>
      </c>
      <c r="H4333">
        <v>0</v>
      </c>
      <c r="I4333" t="s">
        <v>10</v>
      </c>
      <c r="J4333">
        <v>19.3</v>
      </c>
      <c r="K4333">
        <v>279.3</v>
      </c>
      <c r="L4333" t="s">
        <v>5</v>
      </c>
    </row>
    <row r="4334" spans="1:12" ht="16">
      <c r="A4334" t="s">
        <v>2393</v>
      </c>
      <c r="B4334" t="s">
        <v>3</v>
      </c>
      <c r="C4334">
        <v>0</v>
      </c>
      <c r="D4334" t="s">
        <v>5</v>
      </c>
      <c r="E4334" t="s">
        <v>5</v>
      </c>
      <c r="F4334">
        <v>0</v>
      </c>
      <c r="G4334">
        <v>1</v>
      </c>
      <c r="H4334">
        <v>1</v>
      </c>
      <c r="I4334" t="s">
        <v>17</v>
      </c>
      <c r="J4334">
        <v>39.5</v>
      </c>
      <c r="K4334">
        <v>1082.75</v>
      </c>
      <c r="L4334" t="s">
        <v>5</v>
      </c>
    </row>
    <row r="4335" spans="1:12" ht="16">
      <c r="A4335" t="s">
        <v>954</v>
      </c>
      <c r="B4335" t="s">
        <v>3</v>
      </c>
      <c r="C4335">
        <v>0</v>
      </c>
      <c r="D4335" t="s">
        <v>4</v>
      </c>
      <c r="E4335" t="s">
        <v>5</v>
      </c>
      <c r="F4335">
        <v>0</v>
      </c>
      <c r="G4335">
        <v>1</v>
      </c>
      <c r="H4335">
        <v>2</v>
      </c>
      <c r="I4335" t="s">
        <v>13</v>
      </c>
      <c r="J4335">
        <v>65.5</v>
      </c>
      <c r="K4335">
        <v>4919.7</v>
      </c>
      <c r="L4335" t="s">
        <v>5</v>
      </c>
    </row>
    <row r="4336" spans="1:12" ht="16">
      <c r="A4336" t="s">
        <v>4756</v>
      </c>
      <c r="B4336" t="s">
        <v>3</v>
      </c>
      <c r="C4336">
        <v>0</v>
      </c>
      <c r="D4336" t="s">
        <v>4</v>
      </c>
      <c r="E4336" t="s">
        <v>5</v>
      </c>
      <c r="F4336">
        <v>2</v>
      </c>
      <c r="G4336">
        <v>2</v>
      </c>
      <c r="H4336">
        <v>0</v>
      </c>
      <c r="I4336" t="s">
        <v>7</v>
      </c>
      <c r="J4336">
        <v>100.45</v>
      </c>
      <c r="K4336">
        <v>3414.65</v>
      </c>
      <c r="L4336" t="s">
        <v>5</v>
      </c>
    </row>
    <row r="4337" spans="1:12" ht="16">
      <c r="A4337" t="s">
        <v>4739</v>
      </c>
      <c r="B4337" t="s">
        <v>9</v>
      </c>
      <c r="C4337">
        <v>0</v>
      </c>
      <c r="D4337" t="s">
        <v>5</v>
      </c>
      <c r="E4337" t="s">
        <v>5</v>
      </c>
      <c r="F4337">
        <v>0</v>
      </c>
      <c r="G4337">
        <v>1</v>
      </c>
      <c r="H4337">
        <v>2</v>
      </c>
      <c r="I4337" t="s">
        <v>10</v>
      </c>
      <c r="J4337">
        <v>38.25</v>
      </c>
      <c r="K4337">
        <v>1755.35</v>
      </c>
      <c r="L4337" t="s">
        <v>5</v>
      </c>
    </row>
    <row r="4338" spans="1:12" ht="16">
      <c r="A4338" t="s">
        <v>6787</v>
      </c>
      <c r="B4338" t="s">
        <v>3</v>
      </c>
      <c r="C4338">
        <v>1</v>
      </c>
      <c r="D4338" t="s">
        <v>4</v>
      </c>
      <c r="E4338" t="s">
        <v>5</v>
      </c>
      <c r="F4338">
        <v>1</v>
      </c>
      <c r="G4338">
        <v>1</v>
      </c>
      <c r="H4338">
        <v>2</v>
      </c>
      <c r="I4338" t="s">
        <v>17</v>
      </c>
      <c r="J4338">
        <v>79.95</v>
      </c>
      <c r="K4338">
        <v>4819.75</v>
      </c>
      <c r="L4338" t="s">
        <v>5</v>
      </c>
    </row>
    <row r="4339" spans="1:12" ht="16">
      <c r="A4339" t="s">
        <v>6421</v>
      </c>
      <c r="B4339" t="s">
        <v>3</v>
      </c>
      <c r="C4339">
        <v>1</v>
      </c>
      <c r="D4339" t="s">
        <v>5</v>
      </c>
      <c r="E4339" t="s">
        <v>5</v>
      </c>
      <c r="F4339">
        <v>2</v>
      </c>
      <c r="G4339">
        <v>1</v>
      </c>
      <c r="H4339">
        <v>1</v>
      </c>
      <c r="I4339" t="s">
        <v>13</v>
      </c>
      <c r="J4339">
        <v>83</v>
      </c>
      <c r="K4339">
        <v>5243.05</v>
      </c>
      <c r="L4339" t="s">
        <v>5</v>
      </c>
    </row>
    <row r="4340" spans="1:12" ht="16">
      <c r="A4340" t="s">
        <v>4359</v>
      </c>
      <c r="B4340" t="s">
        <v>3</v>
      </c>
      <c r="C4340">
        <v>0</v>
      </c>
      <c r="D4340" t="s">
        <v>5</v>
      </c>
      <c r="E4340" t="s">
        <v>5</v>
      </c>
      <c r="F4340">
        <v>1</v>
      </c>
      <c r="G4340">
        <v>0</v>
      </c>
      <c r="H4340">
        <v>0</v>
      </c>
      <c r="I4340" t="s">
        <v>10</v>
      </c>
      <c r="J4340">
        <v>19.100000000000001</v>
      </c>
      <c r="K4340">
        <v>19.100000000000001</v>
      </c>
      <c r="L4340" t="s">
        <v>4</v>
      </c>
    </row>
    <row r="4341" spans="1:12" ht="16">
      <c r="A4341" t="s">
        <v>383</v>
      </c>
      <c r="B4341" t="s">
        <v>9</v>
      </c>
      <c r="C4341">
        <v>0</v>
      </c>
      <c r="D4341" t="s">
        <v>5</v>
      </c>
      <c r="E4341" t="s">
        <v>4</v>
      </c>
      <c r="F4341">
        <v>0</v>
      </c>
      <c r="G4341">
        <v>1</v>
      </c>
      <c r="H4341">
        <v>2</v>
      </c>
      <c r="I4341" t="s">
        <v>10</v>
      </c>
      <c r="J4341">
        <v>35.75</v>
      </c>
      <c r="K4341">
        <v>830.8</v>
      </c>
      <c r="L4341" t="s">
        <v>5</v>
      </c>
    </row>
    <row r="4342" spans="1:12" ht="16">
      <c r="A4342" t="s">
        <v>4593</v>
      </c>
      <c r="B4342" t="s">
        <v>9</v>
      </c>
      <c r="C4342">
        <v>0</v>
      </c>
      <c r="D4342" t="s">
        <v>4</v>
      </c>
      <c r="E4342" t="s">
        <v>4</v>
      </c>
      <c r="F4342">
        <v>2</v>
      </c>
      <c r="G4342">
        <v>1</v>
      </c>
      <c r="H4342">
        <v>2</v>
      </c>
      <c r="I4342" t="s">
        <v>17</v>
      </c>
      <c r="J4342">
        <v>90.15</v>
      </c>
      <c r="K4342">
        <v>6237.05</v>
      </c>
      <c r="L4342" t="s">
        <v>5</v>
      </c>
    </row>
    <row r="4343" spans="1:12" ht="16">
      <c r="A4343" t="s">
        <v>4253</v>
      </c>
      <c r="B4343" t="s">
        <v>3</v>
      </c>
      <c r="C4343">
        <v>0</v>
      </c>
      <c r="D4343" t="s">
        <v>5</v>
      </c>
      <c r="E4343" t="s">
        <v>5</v>
      </c>
      <c r="F4343">
        <v>1</v>
      </c>
      <c r="G4343">
        <v>0</v>
      </c>
      <c r="H4343">
        <v>0</v>
      </c>
      <c r="I4343" t="s">
        <v>10</v>
      </c>
      <c r="J4343">
        <v>19.75</v>
      </c>
      <c r="K4343">
        <v>19.75</v>
      </c>
      <c r="L4343" t="s">
        <v>5</v>
      </c>
    </row>
    <row r="4344" spans="1:12" ht="16">
      <c r="A4344" t="s">
        <v>3037</v>
      </c>
      <c r="B4344" t="s">
        <v>3</v>
      </c>
      <c r="C4344">
        <v>0</v>
      </c>
      <c r="D4344" t="s">
        <v>4</v>
      </c>
      <c r="E4344" t="s">
        <v>5</v>
      </c>
      <c r="F4344">
        <v>2</v>
      </c>
      <c r="G4344">
        <v>2</v>
      </c>
      <c r="H4344">
        <v>0</v>
      </c>
      <c r="I4344" t="s">
        <v>7</v>
      </c>
      <c r="J4344">
        <v>84.95</v>
      </c>
      <c r="K4344">
        <v>1378.25</v>
      </c>
      <c r="L4344" t="s">
        <v>4</v>
      </c>
    </row>
    <row r="4345" spans="1:12" ht="16">
      <c r="A4345" t="s">
        <v>6856</v>
      </c>
      <c r="B4345" t="s">
        <v>9</v>
      </c>
      <c r="C4345">
        <v>1</v>
      </c>
      <c r="D4345" t="s">
        <v>5</v>
      </c>
      <c r="E4345" t="s">
        <v>5</v>
      </c>
      <c r="F4345">
        <v>1</v>
      </c>
      <c r="G4345">
        <v>1</v>
      </c>
      <c r="H4345">
        <v>0</v>
      </c>
      <c r="I4345" t="s">
        <v>10</v>
      </c>
      <c r="J4345">
        <v>45.85</v>
      </c>
      <c r="K4345">
        <v>45.85</v>
      </c>
      <c r="L4345" t="s">
        <v>5</v>
      </c>
    </row>
    <row r="4346" spans="1:12" ht="16">
      <c r="A4346" t="s">
        <v>2720</v>
      </c>
      <c r="B4346" t="s">
        <v>9</v>
      </c>
      <c r="C4346">
        <v>1</v>
      </c>
      <c r="D4346" t="s">
        <v>4</v>
      </c>
      <c r="E4346" t="s">
        <v>5</v>
      </c>
      <c r="F4346">
        <v>0</v>
      </c>
      <c r="G4346">
        <v>1</v>
      </c>
      <c r="H4346">
        <v>0</v>
      </c>
      <c r="I4346" t="s">
        <v>7</v>
      </c>
      <c r="J4346">
        <v>53.95</v>
      </c>
      <c r="K4346">
        <v>2215.4</v>
      </c>
      <c r="L4346" t="s">
        <v>5</v>
      </c>
    </row>
    <row r="4347" spans="1:12" ht="16">
      <c r="A4347" t="s">
        <v>3603</v>
      </c>
      <c r="B4347" t="s">
        <v>3</v>
      </c>
      <c r="C4347">
        <v>0</v>
      </c>
      <c r="D4347" t="s">
        <v>5</v>
      </c>
      <c r="E4347" t="s">
        <v>5</v>
      </c>
      <c r="F4347">
        <v>1</v>
      </c>
      <c r="G4347">
        <v>1</v>
      </c>
      <c r="H4347">
        <v>0</v>
      </c>
      <c r="I4347" t="s">
        <v>7</v>
      </c>
      <c r="J4347">
        <v>45.65</v>
      </c>
      <c r="K4347">
        <v>45.65</v>
      </c>
      <c r="L4347" t="s">
        <v>4</v>
      </c>
    </row>
    <row r="4348" spans="1:12" ht="16">
      <c r="A4348" t="s">
        <v>6264</v>
      </c>
      <c r="B4348" t="s">
        <v>3</v>
      </c>
      <c r="C4348">
        <v>0</v>
      </c>
      <c r="D4348" t="s">
        <v>5</v>
      </c>
      <c r="E4348" t="s">
        <v>5</v>
      </c>
      <c r="F4348">
        <v>0</v>
      </c>
      <c r="G4348">
        <v>1</v>
      </c>
      <c r="H4348">
        <v>0</v>
      </c>
      <c r="I4348" t="s">
        <v>17</v>
      </c>
      <c r="J4348">
        <v>44.85</v>
      </c>
      <c r="K4348">
        <v>2564.9499999999998</v>
      </c>
      <c r="L4348" t="s">
        <v>5</v>
      </c>
    </row>
    <row r="4349" spans="1:12" ht="16">
      <c r="A4349" t="s">
        <v>2659</v>
      </c>
      <c r="B4349" t="s">
        <v>9</v>
      </c>
      <c r="C4349">
        <v>0</v>
      </c>
      <c r="D4349" t="s">
        <v>5</v>
      </c>
      <c r="E4349" t="s">
        <v>5</v>
      </c>
      <c r="F4349">
        <v>2</v>
      </c>
      <c r="G4349">
        <v>1</v>
      </c>
      <c r="H4349">
        <v>0</v>
      </c>
      <c r="I4349" t="s">
        <v>7</v>
      </c>
      <c r="J4349">
        <v>59.6</v>
      </c>
      <c r="K4349">
        <v>2094.9</v>
      </c>
      <c r="L4349" t="s">
        <v>5</v>
      </c>
    </row>
    <row r="4350" spans="1:12" ht="16">
      <c r="A4350" t="s">
        <v>2207</v>
      </c>
      <c r="B4350" t="s">
        <v>3</v>
      </c>
      <c r="C4350">
        <v>0</v>
      </c>
      <c r="D4350" t="s">
        <v>4</v>
      </c>
      <c r="E4350" t="s">
        <v>4</v>
      </c>
      <c r="F4350">
        <v>1</v>
      </c>
      <c r="G4350">
        <v>0</v>
      </c>
      <c r="H4350">
        <v>0</v>
      </c>
      <c r="I4350" t="s">
        <v>10</v>
      </c>
      <c r="J4350">
        <v>20.2</v>
      </c>
      <c r="K4350">
        <v>382.2</v>
      </c>
      <c r="L4350" t="s">
        <v>5</v>
      </c>
    </row>
    <row r="4351" spans="1:12" ht="16">
      <c r="A4351" t="s">
        <v>5894</v>
      </c>
      <c r="B4351" t="s">
        <v>3</v>
      </c>
      <c r="C4351">
        <v>0</v>
      </c>
      <c r="D4351" t="s">
        <v>5</v>
      </c>
      <c r="E4351" t="s">
        <v>5</v>
      </c>
      <c r="F4351">
        <v>1</v>
      </c>
      <c r="G4351">
        <v>0</v>
      </c>
      <c r="H4351">
        <v>0</v>
      </c>
      <c r="I4351" t="s">
        <v>10</v>
      </c>
      <c r="J4351">
        <v>20.3</v>
      </c>
      <c r="K4351">
        <v>275.39999999999998</v>
      </c>
      <c r="L4351" t="s">
        <v>5</v>
      </c>
    </row>
    <row r="4352" spans="1:12" ht="16">
      <c r="A4352" t="s">
        <v>5071</v>
      </c>
      <c r="B4352" t="s">
        <v>3</v>
      </c>
      <c r="C4352">
        <v>0</v>
      </c>
      <c r="D4352" t="s">
        <v>5</v>
      </c>
      <c r="E4352" t="s">
        <v>5</v>
      </c>
      <c r="F4352">
        <v>0</v>
      </c>
      <c r="G4352">
        <v>1</v>
      </c>
      <c r="H4352">
        <v>0</v>
      </c>
      <c r="I4352" t="s">
        <v>7</v>
      </c>
      <c r="J4352">
        <v>35.200000000000003</v>
      </c>
      <c r="K4352">
        <v>607.29999999999995</v>
      </c>
      <c r="L4352" t="s">
        <v>5</v>
      </c>
    </row>
    <row r="4353" spans="1:12" ht="16">
      <c r="A4353" t="s">
        <v>3564</v>
      </c>
      <c r="B4353" t="s">
        <v>9</v>
      </c>
      <c r="C4353">
        <v>0</v>
      </c>
      <c r="D4353" t="s">
        <v>5</v>
      </c>
      <c r="E4353" t="s">
        <v>5</v>
      </c>
      <c r="F4353">
        <v>2</v>
      </c>
      <c r="G4353">
        <v>0</v>
      </c>
      <c r="H4353">
        <v>2</v>
      </c>
      <c r="I4353" t="s">
        <v>13</v>
      </c>
      <c r="J4353">
        <v>23.4</v>
      </c>
      <c r="K4353">
        <v>1429.65</v>
      </c>
      <c r="L4353" t="s">
        <v>5</v>
      </c>
    </row>
    <row r="4354" spans="1:12" ht="16">
      <c r="A4354" t="s">
        <v>5175</v>
      </c>
      <c r="B4354" t="s">
        <v>3</v>
      </c>
      <c r="C4354">
        <v>0</v>
      </c>
      <c r="D4354" t="s">
        <v>5</v>
      </c>
      <c r="E4354" t="s">
        <v>5</v>
      </c>
      <c r="F4354">
        <v>2</v>
      </c>
      <c r="G4354">
        <v>1</v>
      </c>
      <c r="H4354">
        <v>0</v>
      </c>
      <c r="I4354" t="s">
        <v>7</v>
      </c>
      <c r="J4354">
        <v>53.65</v>
      </c>
      <c r="K4354">
        <v>404.35</v>
      </c>
      <c r="L4354" t="s">
        <v>5</v>
      </c>
    </row>
    <row r="4355" spans="1:12" ht="16">
      <c r="A4355" t="s">
        <v>3322</v>
      </c>
      <c r="B4355" t="s">
        <v>3</v>
      </c>
      <c r="C4355">
        <v>0</v>
      </c>
      <c r="D4355" t="s">
        <v>5</v>
      </c>
      <c r="E4355" t="s">
        <v>5</v>
      </c>
      <c r="F4355">
        <v>0</v>
      </c>
      <c r="G4355">
        <v>1</v>
      </c>
      <c r="H4355">
        <v>0</v>
      </c>
      <c r="I4355" t="s">
        <v>7</v>
      </c>
      <c r="J4355">
        <v>44.8</v>
      </c>
      <c r="K4355">
        <v>2104.5500000000002</v>
      </c>
      <c r="L4355" t="s">
        <v>5</v>
      </c>
    </row>
    <row r="4356" spans="1:12" ht="16">
      <c r="A4356" t="s">
        <v>3833</v>
      </c>
      <c r="B4356" t="s">
        <v>3</v>
      </c>
      <c r="C4356">
        <v>0</v>
      </c>
      <c r="D4356" t="s">
        <v>4</v>
      </c>
      <c r="E4356" t="s">
        <v>4</v>
      </c>
      <c r="F4356">
        <v>2</v>
      </c>
      <c r="G4356">
        <v>2</v>
      </c>
      <c r="H4356">
        <v>0</v>
      </c>
      <c r="I4356" t="s">
        <v>10</v>
      </c>
      <c r="J4356">
        <v>94.05</v>
      </c>
      <c r="K4356">
        <v>518.75</v>
      </c>
      <c r="L4356" t="s">
        <v>5</v>
      </c>
    </row>
    <row r="4357" spans="1:12" ht="16">
      <c r="A4357" t="s">
        <v>4755</v>
      </c>
      <c r="B4357" t="s">
        <v>9</v>
      </c>
      <c r="C4357">
        <v>1</v>
      </c>
      <c r="D4357" t="s">
        <v>5</v>
      </c>
      <c r="E4357" t="s">
        <v>5</v>
      </c>
      <c r="F4357">
        <v>1</v>
      </c>
      <c r="G4357">
        <v>0</v>
      </c>
      <c r="H4357">
        <v>2</v>
      </c>
      <c r="I4357" t="s">
        <v>13</v>
      </c>
      <c r="J4357">
        <v>20.05</v>
      </c>
      <c r="K4357">
        <v>1198.05</v>
      </c>
      <c r="L4357" t="s">
        <v>5</v>
      </c>
    </row>
    <row r="4358" spans="1:12" ht="16">
      <c r="A4358" t="s">
        <v>2294</v>
      </c>
      <c r="B4358" t="s">
        <v>9</v>
      </c>
      <c r="C4358">
        <v>0</v>
      </c>
      <c r="D4358" t="s">
        <v>5</v>
      </c>
      <c r="E4358" t="s">
        <v>5</v>
      </c>
      <c r="F4358">
        <v>1</v>
      </c>
      <c r="G4358">
        <v>2</v>
      </c>
      <c r="H4358">
        <v>0</v>
      </c>
      <c r="I4358" t="s">
        <v>10</v>
      </c>
      <c r="J4358">
        <v>71.55</v>
      </c>
      <c r="K4358">
        <v>71.55</v>
      </c>
      <c r="L4358" t="s">
        <v>4</v>
      </c>
    </row>
    <row r="4359" spans="1:12" ht="16">
      <c r="A4359" t="s">
        <v>5457</v>
      </c>
      <c r="B4359" t="s">
        <v>9</v>
      </c>
      <c r="C4359">
        <v>0</v>
      </c>
      <c r="D4359" t="s">
        <v>5</v>
      </c>
      <c r="E4359" t="s">
        <v>5</v>
      </c>
      <c r="F4359">
        <v>1</v>
      </c>
      <c r="G4359">
        <v>0</v>
      </c>
      <c r="H4359">
        <v>0</v>
      </c>
      <c r="I4359" t="s">
        <v>10</v>
      </c>
      <c r="J4359">
        <v>19.649999999999999</v>
      </c>
      <c r="K4359">
        <v>19.649999999999999</v>
      </c>
      <c r="L4359" t="s">
        <v>4</v>
      </c>
    </row>
    <row r="4360" spans="1:12" ht="16">
      <c r="A4360" t="s">
        <v>5474</v>
      </c>
      <c r="B4360" t="s">
        <v>3</v>
      </c>
      <c r="C4360">
        <v>0</v>
      </c>
      <c r="D4360" t="s">
        <v>4</v>
      </c>
      <c r="E4360" t="s">
        <v>4</v>
      </c>
      <c r="F4360">
        <v>1</v>
      </c>
      <c r="G4360">
        <v>1</v>
      </c>
      <c r="H4360">
        <v>0</v>
      </c>
      <c r="I4360" t="s">
        <v>13</v>
      </c>
      <c r="J4360">
        <v>44.35</v>
      </c>
      <c r="K4360">
        <v>44.35</v>
      </c>
      <c r="L4360" t="s">
        <v>4</v>
      </c>
    </row>
    <row r="4361" spans="1:12" ht="16">
      <c r="A4361" t="s">
        <v>5397</v>
      </c>
      <c r="B4361" t="s">
        <v>9</v>
      </c>
      <c r="C4361">
        <v>0</v>
      </c>
      <c r="D4361" t="s">
        <v>5</v>
      </c>
      <c r="E4361" t="s">
        <v>5</v>
      </c>
      <c r="F4361">
        <v>1</v>
      </c>
      <c r="G4361">
        <v>1</v>
      </c>
      <c r="H4361">
        <v>0</v>
      </c>
      <c r="I4361" t="s">
        <v>17</v>
      </c>
      <c r="J4361">
        <v>45.8</v>
      </c>
      <c r="K4361">
        <v>436.2</v>
      </c>
      <c r="L4361" t="s">
        <v>5</v>
      </c>
    </row>
    <row r="4362" spans="1:12" ht="16">
      <c r="A4362" t="s">
        <v>4556</v>
      </c>
      <c r="B4362" t="s">
        <v>3</v>
      </c>
      <c r="C4362">
        <v>0</v>
      </c>
      <c r="D4362" t="s">
        <v>5</v>
      </c>
      <c r="E4362" t="s">
        <v>5</v>
      </c>
      <c r="F4362">
        <v>1</v>
      </c>
      <c r="G4362">
        <v>1</v>
      </c>
      <c r="H4362">
        <v>0</v>
      </c>
      <c r="I4362" t="s">
        <v>13</v>
      </c>
      <c r="J4362">
        <v>44.15</v>
      </c>
      <c r="K4362">
        <v>44.15</v>
      </c>
      <c r="L4362" t="s">
        <v>5</v>
      </c>
    </row>
    <row r="4363" spans="1:12" ht="16">
      <c r="A4363" t="s">
        <v>5660</v>
      </c>
      <c r="B4363" t="s">
        <v>3</v>
      </c>
      <c r="C4363">
        <v>0</v>
      </c>
      <c r="D4363" t="s">
        <v>4</v>
      </c>
      <c r="E4363" t="s">
        <v>5</v>
      </c>
      <c r="F4363">
        <v>1</v>
      </c>
      <c r="G4363">
        <v>0</v>
      </c>
      <c r="H4363">
        <v>0</v>
      </c>
      <c r="I4363" t="s">
        <v>10</v>
      </c>
      <c r="J4363">
        <v>20.05</v>
      </c>
      <c r="K4363">
        <v>669.45</v>
      </c>
      <c r="L4363" t="s">
        <v>5</v>
      </c>
    </row>
    <row r="4364" spans="1:12" ht="16">
      <c r="A4364" t="s">
        <v>440</v>
      </c>
      <c r="B4364" t="s">
        <v>3</v>
      </c>
      <c r="C4364">
        <v>0</v>
      </c>
      <c r="D4364" t="s">
        <v>4</v>
      </c>
      <c r="E4364" t="s">
        <v>5</v>
      </c>
      <c r="F4364">
        <v>2</v>
      </c>
      <c r="G4364">
        <v>1</v>
      </c>
      <c r="H4364">
        <v>1</v>
      </c>
      <c r="I4364" t="s">
        <v>13</v>
      </c>
      <c r="J4364">
        <v>58.25</v>
      </c>
      <c r="K4364">
        <v>3975.7</v>
      </c>
      <c r="L4364" t="s">
        <v>5</v>
      </c>
    </row>
    <row r="4365" spans="1:12" ht="16">
      <c r="A4365" t="s">
        <v>5924</v>
      </c>
      <c r="B4365" t="s">
        <v>3</v>
      </c>
      <c r="C4365">
        <v>0</v>
      </c>
      <c r="D4365" t="s">
        <v>5</v>
      </c>
      <c r="E4365" t="s">
        <v>5</v>
      </c>
      <c r="F4365">
        <v>1</v>
      </c>
      <c r="G4365">
        <v>2</v>
      </c>
      <c r="H4365">
        <v>1</v>
      </c>
      <c r="I4365" t="s">
        <v>17</v>
      </c>
      <c r="J4365">
        <v>87.15</v>
      </c>
      <c r="K4365">
        <v>2274.1</v>
      </c>
      <c r="L4365" t="s">
        <v>5</v>
      </c>
    </row>
    <row r="4366" spans="1:12" ht="16">
      <c r="A4366" t="s">
        <v>2815</v>
      </c>
      <c r="B4366" t="s">
        <v>9</v>
      </c>
      <c r="C4366">
        <v>0</v>
      </c>
      <c r="D4366" t="s">
        <v>4</v>
      </c>
      <c r="E4366" t="s">
        <v>5</v>
      </c>
      <c r="F4366">
        <v>0</v>
      </c>
      <c r="G4366">
        <v>1</v>
      </c>
      <c r="H4366">
        <v>1</v>
      </c>
      <c r="I4366" t="s">
        <v>13</v>
      </c>
      <c r="J4366">
        <v>24.1</v>
      </c>
      <c r="K4366">
        <v>259.8</v>
      </c>
      <c r="L4366" t="s">
        <v>4</v>
      </c>
    </row>
    <row r="4367" spans="1:12" ht="16">
      <c r="A4367" t="s">
        <v>387</v>
      </c>
      <c r="B4367" t="s">
        <v>9</v>
      </c>
      <c r="C4367">
        <v>0</v>
      </c>
      <c r="D4367" t="s">
        <v>5</v>
      </c>
      <c r="E4367" t="s">
        <v>5</v>
      </c>
      <c r="F4367">
        <v>0</v>
      </c>
      <c r="G4367">
        <v>1</v>
      </c>
      <c r="H4367">
        <v>0</v>
      </c>
      <c r="I4367" t="s">
        <v>10</v>
      </c>
      <c r="J4367">
        <v>25.35</v>
      </c>
      <c r="K4367">
        <v>25.35</v>
      </c>
      <c r="L4367" t="s">
        <v>5</v>
      </c>
    </row>
    <row r="4368" spans="1:12" ht="16">
      <c r="A4368" t="s">
        <v>2400</v>
      </c>
      <c r="B4368" t="s">
        <v>9</v>
      </c>
      <c r="C4368">
        <v>0</v>
      </c>
      <c r="D4368" t="s">
        <v>4</v>
      </c>
      <c r="E4368" t="s">
        <v>4</v>
      </c>
      <c r="F4368">
        <v>2</v>
      </c>
      <c r="G4368">
        <v>1</v>
      </c>
      <c r="H4368">
        <v>1</v>
      </c>
      <c r="I4368" t="s">
        <v>7</v>
      </c>
      <c r="J4368">
        <v>85.45</v>
      </c>
      <c r="K4368">
        <v>6300.85</v>
      </c>
      <c r="L4368" t="s">
        <v>5</v>
      </c>
    </row>
    <row r="4369" spans="1:12" ht="16">
      <c r="A4369" t="s">
        <v>4457</v>
      </c>
      <c r="B4369" t="s">
        <v>9</v>
      </c>
      <c r="C4369">
        <v>1</v>
      </c>
      <c r="D4369" t="s">
        <v>5</v>
      </c>
      <c r="E4369" t="s">
        <v>5</v>
      </c>
      <c r="F4369">
        <v>1</v>
      </c>
      <c r="G4369">
        <v>2</v>
      </c>
      <c r="H4369">
        <v>0</v>
      </c>
      <c r="I4369" t="s">
        <v>7</v>
      </c>
      <c r="J4369">
        <v>79.900000000000006</v>
      </c>
      <c r="K4369">
        <v>260.89999999999998</v>
      </c>
      <c r="L4369" t="s">
        <v>4</v>
      </c>
    </row>
    <row r="4370" spans="1:12" ht="16">
      <c r="A4370" t="s">
        <v>2910</v>
      </c>
      <c r="B4370" t="s">
        <v>9</v>
      </c>
      <c r="C4370">
        <v>0</v>
      </c>
      <c r="D4370" t="s">
        <v>5</v>
      </c>
      <c r="E4370" t="s">
        <v>5</v>
      </c>
      <c r="F4370">
        <v>0</v>
      </c>
      <c r="G4370">
        <v>1</v>
      </c>
      <c r="H4370">
        <v>2</v>
      </c>
      <c r="I4370" t="s">
        <v>13</v>
      </c>
      <c r="J4370">
        <v>53.95</v>
      </c>
      <c r="K4370">
        <v>3888.65</v>
      </c>
      <c r="L4370" t="s">
        <v>5</v>
      </c>
    </row>
    <row r="4371" spans="1:12" ht="16">
      <c r="A4371" t="s">
        <v>2484</v>
      </c>
      <c r="B4371" t="s">
        <v>3</v>
      </c>
      <c r="C4371">
        <v>0</v>
      </c>
      <c r="D4371" t="s">
        <v>4</v>
      </c>
      <c r="E4371" t="s">
        <v>4</v>
      </c>
      <c r="F4371">
        <v>1</v>
      </c>
      <c r="G4371">
        <v>0</v>
      </c>
      <c r="H4371">
        <v>0</v>
      </c>
      <c r="I4371" t="s">
        <v>10</v>
      </c>
      <c r="J4371">
        <v>19.850000000000001</v>
      </c>
      <c r="K4371">
        <v>119.3</v>
      </c>
      <c r="L4371" t="s">
        <v>5</v>
      </c>
    </row>
    <row r="4372" spans="1:12" ht="16">
      <c r="A4372" t="s">
        <v>1081</v>
      </c>
      <c r="B4372" t="s">
        <v>3</v>
      </c>
      <c r="C4372">
        <v>0</v>
      </c>
      <c r="D4372" t="s">
        <v>5</v>
      </c>
      <c r="E4372" t="s">
        <v>5</v>
      </c>
      <c r="F4372">
        <v>1</v>
      </c>
      <c r="G4372">
        <v>2</v>
      </c>
      <c r="H4372">
        <v>0</v>
      </c>
      <c r="I4372" t="s">
        <v>13</v>
      </c>
      <c r="J4372">
        <v>69.75</v>
      </c>
      <c r="K4372">
        <v>144.55000000000001</v>
      </c>
      <c r="L4372" t="s">
        <v>4</v>
      </c>
    </row>
    <row r="4373" spans="1:12" ht="16">
      <c r="A4373" t="s">
        <v>6525</v>
      </c>
      <c r="B4373" t="s">
        <v>9</v>
      </c>
      <c r="C4373">
        <v>0</v>
      </c>
      <c r="D4373" t="s">
        <v>4</v>
      </c>
      <c r="E4373" t="s">
        <v>5</v>
      </c>
      <c r="F4373">
        <v>0</v>
      </c>
      <c r="G4373">
        <v>1</v>
      </c>
      <c r="H4373">
        <v>2</v>
      </c>
      <c r="I4373" t="s">
        <v>7</v>
      </c>
      <c r="J4373">
        <v>64.7</v>
      </c>
      <c r="K4373">
        <v>4746.05</v>
      </c>
      <c r="L4373" t="s">
        <v>5</v>
      </c>
    </row>
    <row r="4374" spans="1:12" ht="16">
      <c r="A4374" t="s">
        <v>5379</v>
      </c>
      <c r="B4374" t="s">
        <v>3</v>
      </c>
      <c r="C4374">
        <v>1</v>
      </c>
      <c r="D4374" t="s">
        <v>5</v>
      </c>
      <c r="E4374" t="s">
        <v>5</v>
      </c>
      <c r="F4374">
        <v>1</v>
      </c>
      <c r="G4374">
        <v>2</v>
      </c>
      <c r="H4374">
        <v>0</v>
      </c>
      <c r="I4374" t="s">
        <v>7</v>
      </c>
      <c r="J4374">
        <v>70.3</v>
      </c>
      <c r="K4374">
        <v>235.5</v>
      </c>
      <c r="L4374" t="s">
        <v>4</v>
      </c>
    </row>
    <row r="4375" spans="1:12" ht="16">
      <c r="A4375" t="s">
        <v>208</v>
      </c>
      <c r="B4375" t="s">
        <v>9</v>
      </c>
      <c r="C4375">
        <v>0</v>
      </c>
      <c r="D4375" t="s">
        <v>5</v>
      </c>
      <c r="E4375" t="s">
        <v>5</v>
      </c>
      <c r="F4375">
        <v>2</v>
      </c>
      <c r="G4375">
        <v>2</v>
      </c>
      <c r="H4375">
        <v>0</v>
      </c>
      <c r="I4375" t="s">
        <v>7</v>
      </c>
      <c r="J4375">
        <v>111.35</v>
      </c>
      <c r="K4375">
        <v>6519.75</v>
      </c>
      <c r="L4375" t="s">
        <v>5</v>
      </c>
    </row>
    <row r="4376" spans="1:12" ht="16">
      <c r="A4376" t="s">
        <v>6609</v>
      </c>
      <c r="B4376" t="s">
        <v>3</v>
      </c>
      <c r="C4376">
        <v>0</v>
      </c>
      <c r="D4376" t="s">
        <v>5</v>
      </c>
      <c r="E4376" t="s">
        <v>5</v>
      </c>
      <c r="F4376">
        <v>1</v>
      </c>
      <c r="G4376">
        <v>1</v>
      </c>
      <c r="H4376">
        <v>2</v>
      </c>
      <c r="I4376" t="s">
        <v>17</v>
      </c>
      <c r="J4376">
        <v>74.3</v>
      </c>
      <c r="K4376">
        <v>4166.3500000000004</v>
      </c>
      <c r="L4376" t="s">
        <v>5</v>
      </c>
    </row>
    <row r="4377" spans="1:12" ht="16">
      <c r="A4377" t="s">
        <v>960</v>
      </c>
      <c r="B4377" t="s">
        <v>9</v>
      </c>
      <c r="C4377">
        <v>0</v>
      </c>
      <c r="D4377" t="s">
        <v>4</v>
      </c>
      <c r="E4377" t="s">
        <v>4</v>
      </c>
      <c r="F4377">
        <v>1</v>
      </c>
      <c r="G4377">
        <v>0</v>
      </c>
      <c r="H4377">
        <v>2</v>
      </c>
      <c r="I4377" t="s">
        <v>13</v>
      </c>
      <c r="J4377">
        <v>20.5</v>
      </c>
      <c r="K4377">
        <v>759.35</v>
      </c>
      <c r="L4377" t="s">
        <v>5</v>
      </c>
    </row>
    <row r="4378" spans="1:12" ht="16">
      <c r="A4378" t="s">
        <v>5321</v>
      </c>
      <c r="B4378" t="s">
        <v>9</v>
      </c>
      <c r="C4378">
        <v>0</v>
      </c>
      <c r="D4378" t="s">
        <v>4</v>
      </c>
      <c r="E4378" t="s">
        <v>5</v>
      </c>
      <c r="F4378">
        <v>2</v>
      </c>
      <c r="G4378">
        <v>1</v>
      </c>
      <c r="H4378">
        <v>0</v>
      </c>
      <c r="I4378" t="s">
        <v>13</v>
      </c>
      <c r="J4378">
        <v>66.25</v>
      </c>
      <c r="K4378">
        <v>2907.35</v>
      </c>
      <c r="L4378" t="s">
        <v>5</v>
      </c>
    </row>
    <row r="4379" spans="1:12" ht="16">
      <c r="A4379" t="s">
        <v>5912</v>
      </c>
      <c r="B4379" t="s">
        <v>9</v>
      </c>
      <c r="C4379">
        <v>0</v>
      </c>
      <c r="D4379" t="s">
        <v>4</v>
      </c>
      <c r="E4379" t="s">
        <v>4</v>
      </c>
      <c r="F4379">
        <v>2</v>
      </c>
      <c r="G4379">
        <v>2</v>
      </c>
      <c r="H4379">
        <v>0</v>
      </c>
      <c r="I4379" t="s">
        <v>7</v>
      </c>
      <c r="J4379">
        <v>84.5</v>
      </c>
      <c r="K4379">
        <v>4254.8500000000004</v>
      </c>
      <c r="L4379" t="s">
        <v>4</v>
      </c>
    </row>
    <row r="4380" spans="1:12" ht="16">
      <c r="A4380" t="s">
        <v>3933</v>
      </c>
      <c r="B4380" t="s">
        <v>9</v>
      </c>
      <c r="C4380">
        <v>1</v>
      </c>
      <c r="D4380" t="s">
        <v>4</v>
      </c>
      <c r="E4380" t="s">
        <v>5</v>
      </c>
      <c r="F4380">
        <v>2</v>
      </c>
      <c r="G4380">
        <v>2</v>
      </c>
      <c r="H4380">
        <v>0</v>
      </c>
      <c r="I4380" t="s">
        <v>17</v>
      </c>
      <c r="J4380">
        <v>94.65</v>
      </c>
      <c r="K4380">
        <v>6079</v>
      </c>
      <c r="L4380" t="s">
        <v>5</v>
      </c>
    </row>
    <row r="4381" spans="1:12" ht="16">
      <c r="A4381" t="s">
        <v>2064</v>
      </c>
      <c r="B4381" t="s">
        <v>9</v>
      </c>
      <c r="C4381">
        <v>0</v>
      </c>
      <c r="D4381" t="s">
        <v>4</v>
      </c>
      <c r="E4381" t="s">
        <v>5</v>
      </c>
      <c r="F4381">
        <v>2</v>
      </c>
      <c r="G4381">
        <v>2</v>
      </c>
      <c r="H4381">
        <v>0</v>
      </c>
      <c r="I4381" t="s">
        <v>13</v>
      </c>
      <c r="J4381">
        <v>83.35</v>
      </c>
      <c r="K4381">
        <v>4065</v>
      </c>
      <c r="L4381" t="s">
        <v>4</v>
      </c>
    </row>
    <row r="4382" spans="1:12" ht="16">
      <c r="A4382" t="s">
        <v>3830</v>
      </c>
      <c r="B4382" t="s">
        <v>9</v>
      </c>
      <c r="C4382">
        <v>0</v>
      </c>
      <c r="D4382" t="s">
        <v>5</v>
      </c>
      <c r="E4382" t="s">
        <v>5</v>
      </c>
      <c r="F4382">
        <v>0</v>
      </c>
      <c r="G4382">
        <v>1</v>
      </c>
      <c r="H4382">
        <v>1</v>
      </c>
      <c r="I4382" t="s">
        <v>13</v>
      </c>
      <c r="J4382">
        <v>30.75</v>
      </c>
      <c r="K4382">
        <v>1489.3</v>
      </c>
      <c r="L4382" t="s">
        <v>5</v>
      </c>
    </row>
    <row r="4383" spans="1:12" ht="16">
      <c r="A4383" t="s">
        <v>4793</v>
      </c>
      <c r="B4383" t="s">
        <v>9</v>
      </c>
      <c r="C4383">
        <v>0</v>
      </c>
      <c r="D4383" t="s">
        <v>5</v>
      </c>
      <c r="E4383" t="s">
        <v>5</v>
      </c>
      <c r="F4383">
        <v>1</v>
      </c>
      <c r="G4383">
        <v>2</v>
      </c>
      <c r="H4383">
        <v>0</v>
      </c>
      <c r="I4383" t="s">
        <v>10</v>
      </c>
      <c r="J4383">
        <v>78.75</v>
      </c>
      <c r="K4383">
        <v>426.35</v>
      </c>
      <c r="L4383" t="s">
        <v>5</v>
      </c>
    </row>
    <row r="4384" spans="1:12" ht="16">
      <c r="A4384" t="s">
        <v>2952</v>
      </c>
      <c r="B4384" t="s">
        <v>9</v>
      </c>
      <c r="C4384">
        <v>0</v>
      </c>
      <c r="D4384" t="s">
        <v>4</v>
      </c>
      <c r="E4384" t="s">
        <v>5</v>
      </c>
      <c r="F4384">
        <v>2</v>
      </c>
      <c r="G4384">
        <v>2</v>
      </c>
      <c r="H4384">
        <v>2</v>
      </c>
      <c r="I4384" t="s">
        <v>17</v>
      </c>
      <c r="J4384">
        <v>97.95</v>
      </c>
      <c r="K4384">
        <v>7114.25</v>
      </c>
      <c r="L4384" t="s">
        <v>5</v>
      </c>
    </row>
    <row r="4385" spans="1:12" ht="16">
      <c r="A4385" t="s">
        <v>2310</v>
      </c>
      <c r="B4385" t="s">
        <v>3</v>
      </c>
      <c r="C4385">
        <v>0</v>
      </c>
      <c r="D4385" t="s">
        <v>5</v>
      </c>
      <c r="E4385" t="s">
        <v>5</v>
      </c>
      <c r="F4385">
        <v>1</v>
      </c>
      <c r="G4385">
        <v>1</v>
      </c>
      <c r="H4385">
        <v>2</v>
      </c>
      <c r="I4385" t="s">
        <v>17</v>
      </c>
      <c r="J4385">
        <v>55.5</v>
      </c>
      <c r="K4385">
        <v>2627.35</v>
      </c>
      <c r="L4385" t="s">
        <v>5</v>
      </c>
    </row>
    <row r="4386" spans="1:12" ht="16">
      <c r="A4386" t="s">
        <v>4510</v>
      </c>
      <c r="B4386" t="s">
        <v>3</v>
      </c>
      <c r="C4386">
        <v>0</v>
      </c>
      <c r="D4386" t="s">
        <v>5</v>
      </c>
      <c r="E4386" t="s">
        <v>4</v>
      </c>
      <c r="F4386">
        <v>2</v>
      </c>
      <c r="G4386">
        <v>2</v>
      </c>
      <c r="H4386">
        <v>0</v>
      </c>
      <c r="I4386" t="s">
        <v>7</v>
      </c>
      <c r="J4386">
        <v>78.3</v>
      </c>
      <c r="K4386">
        <v>909.25</v>
      </c>
      <c r="L4386" t="s">
        <v>4</v>
      </c>
    </row>
    <row r="4387" spans="1:12" ht="16">
      <c r="A4387" t="s">
        <v>2085</v>
      </c>
      <c r="B4387" t="s">
        <v>3</v>
      </c>
      <c r="C4387">
        <v>1</v>
      </c>
      <c r="D4387" t="s">
        <v>5</v>
      </c>
      <c r="E4387" t="s">
        <v>5</v>
      </c>
      <c r="F4387">
        <v>1</v>
      </c>
      <c r="G4387">
        <v>2</v>
      </c>
      <c r="H4387">
        <v>0</v>
      </c>
      <c r="I4387" t="s">
        <v>17</v>
      </c>
      <c r="J4387">
        <v>108.15</v>
      </c>
      <c r="K4387">
        <v>4600.7</v>
      </c>
      <c r="L4387" t="s">
        <v>4</v>
      </c>
    </row>
    <row r="4388" spans="1:12" ht="16">
      <c r="A4388" t="s">
        <v>116</v>
      </c>
      <c r="B4388" t="s">
        <v>9</v>
      </c>
      <c r="C4388">
        <v>0</v>
      </c>
      <c r="D4388" t="s">
        <v>5</v>
      </c>
      <c r="E4388" t="s">
        <v>5</v>
      </c>
      <c r="F4388">
        <v>0</v>
      </c>
      <c r="G4388">
        <v>1</v>
      </c>
      <c r="H4388">
        <v>0</v>
      </c>
      <c r="I4388" t="s">
        <v>10</v>
      </c>
      <c r="J4388">
        <v>24.3</v>
      </c>
      <c r="K4388">
        <v>100.2</v>
      </c>
      <c r="L4388" t="s">
        <v>5</v>
      </c>
    </row>
    <row r="4389" spans="1:12" ht="16">
      <c r="A4389" t="s">
        <v>1789</v>
      </c>
      <c r="B4389" t="s">
        <v>9</v>
      </c>
      <c r="C4389">
        <v>0</v>
      </c>
      <c r="D4389" t="s">
        <v>4</v>
      </c>
      <c r="E4389" t="s">
        <v>4</v>
      </c>
      <c r="F4389">
        <v>2</v>
      </c>
      <c r="G4389">
        <v>0</v>
      </c>
      <c r="H4389">
        <v>2</v>
      </c>
      <c r="I4389" t="s">
        <v>17</v>
      </c>
      <c r="J4389">
        <v>24.75</v>
      </c>
      <c r="K4389">
        <v>1859.1</v>
      </c>
      <c r="L4389" t="s">
        <v>5</v>
      </c>
    </row>
    <row r="4390" spans="1:12" ht="16">
      <c r="A4390" t="s">
        <v>1531</v>
      </c>
      <c r="B4390" t="s">
        <v>3</v>
      </c>
      <c r="C4390">
        <v>0</v>
      </c>
      <c r="D4390" t="s">
        <v>4</v>
      </c>
      <c r="E4390" t="s">
        <v>5</v>
      </c>
      <c r="F4390">
        <v>1</v>
      </c>
      <c r="G4390">
        <v>0</v>
      </c>
      <c r="H4390">
        <v>0</v>
      </c>
      <c r="I4390" t="s">
        <v>10</v>
      </c>
      <c r="J4390">
        <v>19.600000000000001</v>
      </c>
      <c r="K4390">
        <v>55.25</v>
      </c>
      <c r="L4390" t="s">
        <v>5</v>
      </c>
    </row>
    <row r="4391" spans="1:12" ht="16">
      <c r="A4391" t="s">
        <v>3609</v>
      </c>
      <c r="B4391" t="s">
        <v>9</v>
      </c>
      <c r="C4391">
        <v>1</v>
      </c>
      <c r="D4391" t="s">
        <v>5</v>
      </c>
      <c r="E4391" t="s">
        <v>5</v>
      </c>
      <c r="F4391">
        <v>1</v>
      </c>
      <c r="G4391">
        <v>1</v>
      </c>
      <c r="H4391">
        <v>0</v>
      </c>
      <c r="I4391" t="s">
        <v>7</v>
      </c>
      <c r="J4391">
        <v>46.3</v>
      </c>
      <c r="K4391">
        <v>46.3</v>
      </c>
      <c r="L4391" t="s">
        <v>5</v>
      </c>
    </row>
    <row r="4392" spans="1:12" ht="16">
      <c r="A4392" t="s">
        <v>2506</v>
      </c>
      <c r="B4392" t="s">
        <v>3</v>
      </c>
      <c r="C4392">
        <v>0</v>
      </c>
      <c r="D4392" t="s">
        <v>4</v>
      </c>
      <c r="E4392" t="s">
        <v>5</v>
      </c>
      <c r="F4392">
        <v>1</v>
      </c>
      <c r="G4392">
        <v>0</v>
      </c>
      <c r="H4392">
        <v>1</v>
      </c>
      <c r="I4392" t="s">
        <v>17</v>
      </c>
      <c r="J4392">
        <v>20.25</v>
      </c>
      <c r="K4392">
        <v>814.75</v>
      </c>
      <c r="L4392" t="s">
        <v>5</v>
      </c>
    </row>
    <row r="4393" spans="1:12" ht="16">
      <c r="A4393" t="s">
        <v>3999</v>
      </c>
      <c r="B4393" t="s">
        <v>9</v>
      </c>
      <c r="C4393">
        <v>0</v>
      </c>
      <c r="D4393" t="s">
        <v>5</v>
      </c>
      <c r="E4393" t="s">
        <v>5</v>
      </c>
      <c r="F4393">
        <v>2</v>
      </c>
      <c r="G4393">
        <v>1</v>
      </c>
      <c r="H4393">
        <v>1</v>
      </c>
      <c r="I4393" t="s">
        <v>17</v>
      </c>
      <c r="J4393">
        <v>81.150000000000006</v>
      </c>
      <c r="K4393">
        <v>4126.2</v>
      </c>
      <c r="L4393" t="s">
        <v>5</v>
      </c>
    </row>
    <row r="4394" spans="1:12" ht="16">
      <c r="A4394" t="s">
        <v>4272</v>
      </c>
      <c r="B4394" t="s">
        <v>9</v>
      </c>
      <c r="C4394">
        <v>0</v>
      </c>
      <c r="D4394" t="s">
        <v>5</v>
      </c>
      <c r="E4394" t="s">
        <v>5</v>
      </c>
      <c r="F4394">
        <v>1</v>
      </c>
      <c r="G4394">
        <v>1</v>
      </c>
      <c r="H4394">
        <v>1</v>
      </c>
      <c r="I4394" t="s">
        <v>10</v>
      </c>
      <c r="J4394">
        <v>54.65</v>
      </c>
      <c r="K4394">
        <v>3134.7</v>
      </c>
      <c r="L4394" t="s">
        <v>5</v>
      </c>
    </row>
    <row r="4395" spans="1:12" ht="16">
      <c r="A4395" t="s">
        <v>5159</v>
      </c>
      <c r="B4395" t="s">
        <v>9</v>
      </c>
      <c r="C4395">
        <v>0</v>
      </c>
      <c r="D4395" t="s">
        <v>4</v>
      </c>
      <c r="E4395" t="s">
        <v>5</v>
      </c>
      <c r="F4395">
        <v>2</v>
      </c>
      <c r="G4395">
        <v>2</v>
      </c>
      <c r="H4395">
        <v>2</v>
      </c>
      <c r="I4395" t="s">
        <v>7</v>
      </c>
      <c r="J4395">
        <v>99.35</v>
      </c>
      <c r="K4395">
        <v>6347.55</v>
      </c>
      <c r="L4395" t="s">
        <v>5</v>
      </c>
    </row>
    <row r="4396" spans="1:12" ht="16">
      <c r="A4396" t="s">
        <v>6138</v>
      </c>
      <c r="B4396" t="s">
        <v>3</v>
      </c>
      <c r="C4396">
        <v>0</v>
      </c>
      <c r="D4396" t="s">
        <v>4</v>
      </c>
      <c r="E4396" t="s">
        <v>5</v>
      </c>
      <c r="F4396">
        <v>2</v>
      </c>
      <c r="G4396">
        <v>2</v>
      </c>
      <c r="H4396">
        <v>1</v>
      </c>
      <c r="I4396" t="s">
        <v>13</v>
      </c>
      <c r="J4396">
        <v>109.8</v>
      </c>
      <c r="K4396">
        <v>6109.65</v>
      </c>
      <c r="L4396" t="s">
        <v>5</v>
      </c>
    </row>
    <row r="4397" spans="1:12" ht="16">
      <c r="A4397" t="s">
        <v>1527</v>
      </c>
      <c r="B4397" t="s">
        <v>3</v>
      </c>
      <c r="C4397">
        <v>0</v>
      </c>
      <c r="D4397" t="s">
        <v>4</v>
      </c>
      <c r="E4397" t="s">
        <v>5</v>
      </c>
      <c r="F4397">
        <v>2</v>
      </c>
      <c r="G4397">
        <v>2</v>
      </c>
      <c r="H4397">
        <v>0</v>
      </c>
      <c r="I4397" t="s">
        <v>7</v>
      </c>
      <c r="J4397">
        <v>92.6</v>
      </c>
      <c r="K4397">
        <v>1579.7</v>
      </c>
      <c r="L4397" t="s">
        <v>5</v>
      </c>
    </row>
    <row r="4398" spans="1:12" ht="16">
      <c r="A4398" t="s">
        <v>1308</v>
      </c>
      <c r="B4398" t="s">
        <v>3</v>
      </c>
      <c r="C4398">
        <v>0</v>
      </c>
      <c r="D4398" t="s">
        <v>5</v>
      </c>
      <c r="E4398" t="s">
        <v>5</v>
      </c>
      <c r="F4398">
        <v>2</v>
      </c>
      <c r="G4398">
        <v>2</v>
      </c>
      <c r="H4398">
        <v>0</v>
      </c>
      <c r="I4398" t="s">
        <v>7</v>
      </c>
      <c r="J4398">
        <v>75.599999999999994</v>
      </c>
      <c r="K4398">
        <v>402.5</v>
      </c>
      <c r="L4398" t="s">
        <v>5</v>
      </c>
    </row>
    <row r="4399" spans="1:12" ht="16">
      <c r="A4399" t="s">
        <v>4091</v>
      </c>
      <c r="B4399" t="s">
        <v>3</v>
      </c>
      <c r="C4399">
        <v>0</v>
      </c>
      <c r="D4399" t="s">
        <v>4</v>
      </c>
      <c r="E4399" t="s">
        <v>4</v>
      </c>
      <c r="F4399">
        <v>2</v>
      </c>
      <c r="G4399">
        <v>0</v>
      </c>
      <c r="H4399">
        <v>2</v>
      </c>
      <c r="I4399" t="s">
        <v>10</v>
      </c>
      <c r="J4399">
        <v>26.1</v>
      </c>
      <c r="K4399">
        <v>692.55</v>
      </c>
      <c r="L4399" t="s">
        <v>5</v>
      </c>
    </row>
    <row r="4400" spans="1:12" ht="16">
      <c r="A4400" t="s">
        <v>4060</v>
      </c>
      <c r="B4400" t="s">
        <v>3</v>
      </c>
      <c r="C4400">
        <v>1</v>
      </c>
      <c r="D4400" t="s">
        <v>4</v>
      </c>
      <c r="E4400" t="s">
        <v>5</v>
      </c>
      <c r="F4400">
        <v>2</v>
      </c>
      <c r="G4400">
        <v>2</v>
      </c>
      <c r="H4400">
        <v>1</v>
      </c>
      <c r="I4400" t="s">
        <v>7</v>
      </c>
      <c r="J4400">
        <v>100.25</v>
      </c>
      <c r="K4400">
        <v>4753.8500000000004</v>
      </c>
      <c r="L4400" t="s">
        <v>5</v>
      </c>
    </row>
    <row r="4401" spans="1:12" ht="16">
      <c r="A4401" t="s">
        <v>296</v>
      </c>
      <c r="B4401" t="s">
        <v>3</v>
      </c>
      <c r="C4401">
        <v>0</v>
      </c>
      <c r="D4401" t="s">
        <v>5</v>
      </c>
      <c r="E4401" t="s">
        <v>5</v>
      </c>
      <c r="F4401">
        <v>2</v>
      </c>
      <c r="G4401">
        <v>2</v>
      </c>
      <c r="H4401">
        <v>1</v>
      </c>
      <c r="I4401" t="s">
        <v>17</v>
      </c>
      <c r="J4401">
        <v>76</v>
      </c>
      <c r="K4401">
        <v>1783.6</v>
      </c>
      <c r="L4401" t="s">
        <v>5</v>
      </c>
    </row>
    <row r="4402" spans="1:12" ht="16">
      <c r="A4402" t="s">
        <v>5212</v>
      </c>
      <c r="B4402" t="s">
        <v>9</v>
      </c>
      <c r="C4402">
        <v>0</v>
      </c>
      <c r="D4402" t="s">
        <v>5</v>
      </c>
      <c r="E4402" t="s">
        <v>5</v>
      </c>
      <c r="F4402">
        <v>1</v>
      </c>
      <c r="G4402">
        <v>0</v>
      </c>
      <c r="H4402">
        <v>1</v>
      </c>
      <c r="I4402" t="s">
        <v>7</v>
      </c>
      <c r="J4402">
        <v>19.899999999999999</v>
      </c>
      <c r="K4402">
        <v>164.6</v>
      </c>
      <c r="L4402" t="s">
        <v>5</v>
      </c>
    </row>
    <row r="4403" spans="1:12" ht="16">
      <c r="A4403" t="s">
        <v>2924</v>
      </c>
      <c r="B4403" t="s">
        <v>9</v>
      </c>
      <c r="C4403">
        <v>0</v>
      </c>
      <c r="D4403" t="s">
        <v>5</v>
      </c>
      <c r="E4403" t="s">
        <v>5</v>
      </c>
      <c r="F4403">
        <v>0</v>
      </c>
      <c r="G4403">
        <v>1</v>
      </c>
      <c r="H4403">
        <v>2</v>
      </c>
      <c r="I4403" t="s">
        <v>17</v>
      </c>
      <c r="J4403">
        <v>63.9</v>
      </c>
      <c r="K4403">
        <v>3334.95</v>
      </c>
      <c r="L4403" t="s">
        <v>5</v>
      </c>
    </row>
    <row r="4404" spans="1:12" ht="16">
      <c r="A4404" t="s">
        <v>2271</v>
      </c>
      <c r="B4404" t="s">
        <v>3</v>
      </c>
      <c r="C4404">
        <v>0</v>
      </c>
      <c r="D4404" t="s">
        <v>5</v>
      </c>
      <c r="E4404" t="s">
        <v>5</v>
      </c>
      <c r="F4404">
        <v>1</v>
      </c>
      <c r="G4404">
        <v>2</v>
      </c>
      <c r="H4404">
        <v>0</v>
      </c>
      <c r="I4404" t="s">
        <v>17</v>
      </c>
      <c r="J4404">
        <v>80.099999999999994</v>
      </c>
      <c r="K4404">
        <v>217.55</v>
      </c>
      <c r="L4404" t="s">
        <v>4</v>
      </c>
    </row>
    <row r="4405" spans="1:12" ht="16">
      <c r="A4405" t="s">
        <v>142</v>
      </c>
      <c r="B4405" t="s">
        <v>3</v>
      </c>
      <c r="C4405">
        <v>0</v>
      </c>
      <c r="D4405" t="s">
        <v>4</v>
      </c>
      <c r="E4405" t="s">
        <v>4</v>
      </c>
      <c r="F4405">
        <v>0</v>
      </c>
      <c r="G4405">
        <v>1</v>
      </c>
      <c r="H4405">
        <v>0</v>
      </c>
      <c r="I4405" t="s">
        <v>17</v>
      </c>
      <c r="J4405">
        <v>58.6</v>
      </c>
      <c r="K4405">
        <v>1502.65</v>
      </c>
      <c r="L4405" t="s">
        <v>4</v>
      </c>
    </row>
    <row r="4406" spans="1:12" ht="16">
      <c r="A4406" t="s">
        <v>3598</v>
      </c>
      <c r="B4406" t="s">
        <v>9</v>
      </c>
      <c r="C4406">
        <v>1</v>
      </c>
      <c r="D4406" t="s">
        <v>5</v>
      </c>
      <c r="E4406" t="s">
        <v>5</v>
      </c>
      <c r="F4406">
        <v>2</v>
      </c>
      <c r="G4406">
        <v>2</v>
      </c>
      <c r="H4406">
        <v>0</v>
      </c>
      <c r="I4406" t="s">
        <v>17</v>
      </c>
      <c r="J4406">
        <v>99.45</v>
      </c>
      <c r="K4406">
        <v>919.4</v>
      </c>
      <c r="L4406" t="s">
        <v>4</v>
      </c>
    </row>
    <row r="4407" spans="1:12" ht="16">
      <c r="A4407" t="s">
        <v>6915</v>
      </c>
      <c r="B4407" t="s">
        <v>3</v>
      </c>
      <c r="C4407">
        <v>1</v>
      </c>
      <c r="D4407" t="s">
        <v>5</v>
      </c>
      <c r="E4407" t="s">
        <v>5</v>
      </c>
      <c r="F4407">
        <v>0</v>
      </c>
      <c r="G4407">
        <v>1</v>
      </c>
      <c r="H4407">
        <v>0</v>
      </c>
      <c r="I4407" t="s">
        <v>7</v>
      </c>
      <c r="J4407">
        <v>43.85</v>
      </c>
      <c r="K4407">
        <v>2751</v>
      </c>
      <c r="L4407" t="s">
        <v>5</v>
      </c>
    </row>
    <row r="4408" spans="1:12" ht="16">
      <c r="A4408" t="s">
        <v>4128</v>
      </c>
      <c r="B4408" t="s">
        <v>9</v>
      </c>
      <c r="C4408">
        <v>0</v>
      </c>
      <c r="D4408" t="s">
        <v>4</v>
      </c>
      <c r="E4408" t="s">
        <v>5</v>
      </c>
      <c r="F4408">
        <v>1</v>
      </c>
      <c r="G4408">
        <v>2</v>
      </c>
      <c r="H4408">
        <v>2</v>
      </c>
      <c r="I4408" t="s">
        <v>17</v>
      </c>
      <c r="J4408">
        <v>99.7</v>
      </c>
      <c r="K4408">
        <v>6330.4</v>
      </c>
      <c r="L4408" t="s">
        <v>5</v>
      </c>
    </row>
    <row r="4409" spans="1:12" ht="16">
      <c r="A4409" t="s">
        <v>3556</v>
      </c>
      <c r="B4409" t="s">
        <v>3</v>
      </c>
      <c r="C4409">
        <v>0</v>
      </c>
      <c r="D4409" t="s">
        <v>5</v>
      </c>
      <c r="E4409" t="s">
        <v>5</v>
      </c>
      <c r="F4409">
        <v>2</v>
      </c>
      <c r="G4409">
        <v>2</v>
      </c>
      <c r="H4409">
        <v>0</v>
      </c>
      <c r="I4409" t="s">
        <v>7</v>
      </c>
      <c r="J4409">
        <v>95.7</v>
      </c>
      <c r="K4409">
        <v>4729.75</v>
      </c>
      <c r="L4409" t="s">
        <v>5</v>
      </c>
    </row>
    <row r="4410" spans="1:12" ht="16">
      <c r="A4410" t="s">
        <v>3030</v>
      </c>
      <c r="B4410" t="s">
        <v>3</v>
      </c>
      <c r="C4410">
        <v>0</v>
      </c>
      <c r="D4410" t="s">
        <v>4</v>
      </c>
      <c r="E4410" t="s">
        <v>4</v>
      </c>
      <c r="F4410">
        <v>1</v>
      </c>
      <c r="G4410">
        <v>1</v>
      </c>
      <c r="H4410">
        <v>0</v>
      </c>
      <c r="I4410" t="s">
        <v>7</v>
      </c>
      <c r="J4410">
        <v>55.15</v>
      </c>
      <c r="K4410">
        <v>1206.05</v>
      </c>
      <c r="L4410" t="s">
        <v>4</v>
      </c>
    </row>
    <row r="4411" spans="1:12" ht="16">
      <c r="A4411" t="s">
        <v>6578</v>
      </c>
      <c r="B4411" t="s">
        <v>9</v>
      </c>
      <c r="C4411">
        <v>0</v>
      </c>
      <c r="D4411" t="s">
        <v>5</v>
      </c>
      <c r="E4411" t="s">
        <v>5</v>
      </c>
      <c r="F4411">
        <v>2</v>
      </c>
      <c r="G4411">
        <v>2</v>
      </c>
      <c r="H4411">
        <v>0</v>
      </c>
      <c r="I4411" t="s">
        <v>7</v>
      </c>
      <c r="J4411">
        <v>99.7</v>
      </c>
      <c r="K4411">
        <v>1566.75</v>
      </c>
      <c r="L4411" t="s">
        <v>5</v>
      </c>
    </row>
    <row r="4412" spans="1:12" ht="16">
      <c r="A4412" t="s">
        <v>149</v>
      </c>
      <c r="B4412" t="s">
        <v>9</v>
      </c>
      <c r="C4412">
        <v>0</v>
      </c>
      <c r="D4412" t="s">
        <v>5</v>
      </c>
      <c r="E4412" t="s">
        <v>4</v>
      </c>
      <c r="F4412">
        <v>1</v>
      </c>
      <c r="G4412">
        <v>0</v>
      </c>
      <c r="H4412">
        <v>2</v>
      </c>
      <c r="I4412" t="s">
        <v>10</v>
      </c>
      <c r="J4412">
        <v>19.600000000000001</v>
      </c>
      <c r="K4412">
        <v>1170.55</v>
      </c>
      <c r="L4412" t="s">
        <v>5</v>
      </c>
    </row>
    <row r="4413" spans="1:12" ht="16">
      <c r="A4413" t="s">
        <v>4427</v>
      </c>
      <c r="B4413" t="s">
        <v>3</v>
      </c>
      <c r="C4413">
        <v>0</v>
      </c>
      <c r="D4413" t="s">
        <v>4</v>
      </c>
      <c r="E4413" t="s">
        <v>5</v>
      </c>
      <c r="F4413">
        <v>2</v>
      </c>
      <c r="G4413">
        <v>1</v>
      </c>
      <c r="H4413">
        <v>0</v>
      </c>
      <c r="I4413" t="s">
        <v>13</v>
      </c>
      <c r="J4413">
        <v>75.400000000000006</v>
      </c>
      <c r="K4413">
        <v>1322.55</v>
      </c>
      <c r="L4413" t="s">
        <v>5</v>
      </c>
    </row>
    <row r="4414" spans="1:12" ht="16">
      <c r="A4414" t="s">
        <v>6131</v>
      </c>
      <c r="B4414" t="s">
        <v>9</v>
      </c>
      <c r="C4414">
        <v>0</v>
      </c>
      <c r="D4414" t="s">
        <v>5</v>
      </c>
      <c r="E4414" t="s">
        <v>5</v>
      </c>
      <c r="F4414">
        <v>1</v>
      </c>
      <c r="G4414">
        <v>1</v>
      </c>
      <c r="H4414">
        <v>0</v>
      </c>
      <c r="I4414" t="s">
        <v>7</v>
      </c>
      <c r="J4414">
        <v>59.45</v>
      </c>
      <c r="K4414">
        <v>357.6</v>
      </c>
      <c r="L4414" t="s">
        <v>5</v>
      </c>
    </row>
    <row r="4415" spans="1:12" ht="16">
      <c r="A4415" t="s">
        <v>3496</v>
      </c>
      <c r="B4415" t="s">
        <v>9</v>
      </c>
      <c r="C4415">
        <v>0</v>
      </c>
      <c r="D4415" t="s">
        <v>5</v>
      </c>
      <c r="E4415" t="s">
        <v>5</v>
      </c>
      <c r="F4415">
        <v>2</v>
      </c>
      <c r="G4415">
        <v>2</v>
      </c>
      <c r="H4415">
        <v>0</v>
      </c>
      <c r="I4415" t="s">
        <v>17</v>
      </c>
      <c r="J4415">
        <v>73.25</v>
      </c>
      <c r="K4415">
        <v>131.05000000000001</v>
      </c>
      <c r="L4415" t="s">
        <v>4</v>
      </c>
    </row>
    <row r="4416" spans="1:12" ht="16">
      <c r="A4416" t="s">
        <v>1710</v>
      </c>
      <c r="B4416" t="s">
        <v>3</v>
      </c>
      <c r="C4416">
        <v>0</v>
      </c>
      <c r="D4416" t="s">
        <v>5</v>
      </c>
      <c r="E4416" t="s">
        <v>5</v>
      </c>
      <c r="F4416">
        <v>1</v>
      </c>
      <c r="G4416">
        <v>0</v>
      </c>
      <c r="H4416">
        <v>1</v>
      </c>
      <c r="I4416" t="s">
        <v>10</v>
      </c>
      <c r="J4416">
        <v>20.65</v>
      </c>
      <c r="K4416">
        <v>958.1</v>
      </c>
      <c r="L4416" t="s">
        <v>5</v>
      </c>
    </row>
    <row r="4417" spans="1:12" ht="16">
      <c r="A4417" t="s">
        <v>2111</v>
      </c>
      <c r="B4417" t="s">
        <v>9</v>
      </c>
      <c r="C4417">
        <v>0</v>
      </c>
      <c r="D4417" t="s">
        <v>4</v>
      </c>
      <c r="E4417" t="s">
        <v>5</v>
      </c>
      <c r="F4417">
        <v>2</v>
      </c>
      <c r="G4417">
        <v>2</v>
      </c>
      <c r="H4417">
        <v>1</v>
      </c>
      <c r="I4417" t="s">
        <v>13</v>
      </c>
      <c r="J4417">
        <v>99.5</v>
      </c>
      <c r="K4417">
        <v>6841.45</v>
      </c>
      <c r="L4417" t="s">
        <v>5</v>
      </c>
    </row>
    <row r="4418" spans="1:12" ht="16">
      <c r="A4418" t="s">
        <v>490</v>
      </c>
      <c r="B4418" t="s">
        <v>3</v>
      </c>
      <c r="C4418">
        <v>0</v>
      </c>
      <c r="D4418" t="s">
        <v>5</v>
      </c>
      <c r="E4418" t="s">
        <v>4</v>
      </c>
      <c r="F4418">
        <v>1</v>
      </c>
      <c r="G4418">
        <v>2</v>
      </c>
      <c r="H4418">
        <v>0</v>
      </c>
      <c r="I4418" t="s">
        <v>13</v>
      </c>
      <c r="J4418">
        <v>69</v>
      </c>
      <c r="K4418">
        <v>994.8</v>
      </c>
      <c r="L4418" t="s">
        <v>4</v>
      </c>
    </row>
    <row r="4419" spans="1:12" ht="16">
      <c r="A4419" t="s">
        <v>6848</v>
      </c>
      <c r="B4419" t="s">
        <v>9</v>
      </c>
      <c r="C4419">
        <v>1</v>
      </c>
      <c r="D4419" t="s">
        <v>5</v>
      </c>
      <c r="E4419" t="s">
        <v>5</v>
      </c>
      <c r="F4419">
        <v>1</v>
      </c>
      <c r="G4419">
        <v>2</v>
      </c>
      <c r="H4419">
        <v>0</v>
      </c>
      <c r="I4419" t="s">
        <v>7</v>
      </c>
      <c r="J4419">
        <v>79.7</v>
      </c>
      <c r="K4419">
        <v>497.6</v>
      </c>
      <c r="L4419" t="s">
        <v>5</v>
      </c>
    </row>
    <row r="4420" spans="1:12" ht="16">
      <c r="A4420" t="s">
        <v>5393</v>
      </c>
      <c r="B4420" t="s">
        <v>9</v>
      </c>
      <c r="C4420">
        <v>0</v>
      </c>
      <c r="D4420" t="s">
        <v>4</v>
      </c>
      <c r="E4420" t="s">
        <v>4</v>
      </c>
      <c r="F4420">
        <v>0</v>
      </c>
      <c r="G4420">
        <v>1</v>
      </c>
      <c r="H4420">
        <v>1</v>
      </c>
      <c r="I4420" t="s">
        <v>10</v>
      </c>
      <c r="J4420">
        <v>52</v>
      </c>
      <c r="K4420">
        <v>2884.9</v>
      </c>
      <c r="L4420" t="s">
        <v>5</v>
      </c>
    </row>
    <row r="4421" spans="1:12" ht="16">
      <c r="A4421" t="s">
        <v>6759</v>
      </c>
      <c r="B4421" t="s">
        <v>3</v>
      </c>
      <c r="C4421">
        <v>1</v>
      </c>
      <c r="D4421" t="s">
        <v>5</v>
      </c>
      <c r="E4421" t="s">
        <v>5</v>
      </c>
      <c r="F4421">
        <v>1</v>
      </c>
      <c r="G4421">
        <v>2</v>
      </c>
      <c r="H4421">
        <v>0</v>
      </c>
      <c r="I4421" t="s">
        <v>7</v>
      </c>
      <c r="J4421">
        <v>85</v>
      </c>
      <c r="K4421">
        <v>85</v>
      </c>
      <c r="L4421" t="s">
        <v>4</v>
      </c>
    </row>
    <row r="4422" spans="1:12" ht="16">
      <c r="A4422" t="s">
        <v>957</v>
      </c>
      <c r="B4422" t="s">
        <v>9</v>
      </c>
      <c r="C4422">
        <v>0</v>
      </c>
      <c r="D4422" t="s">
        <v>4</v>
      </c>
      <c r="E4422" t="s">
        <v>4</v>
      </c>
      <c r="F4422">
        <v>1</v>
      </c>
      <c r="G4422">
        <v>0</v>
      </c>
      <c r="H4422">
        <v>0</v>
      </c>
      <c r="I4422" t="s">
        <v>10</v>
      </c>
      <c r="J4422">
        <v>20.5</v>
      </c>
      <c r="K4422">
        <v>77.599999999999994</v>
      </c>
      <c r="L4422" t="s">
        <v>5</v>
      </c>
    </row>
    <row r="4423" spans="1:12" ht="16">
      <c r="A4423" t="s">
        <v>5255</v>
      </c>
      <c r="B4423" t="s">
        <v>3</v>
      </c>
      <c r="C4423">
        <v>0</v>
      </c>
      <c r="D4423" t="s">
        <v>5</v>
      </c>
      <c r="E4423" t="s">
        <v>5</v>
      </c>
      <c r="F4423">
        <v>2</v>
      </c>
      <c r="G4423">
        <v>2</v>
      </c>
      <c r="H4423">
        <v>0</v>
      </c>
      <c r="I4423" t="s">
        <v>17</v>
      </c>
      <c r="J4423">
        <v>89.3</v>
      </c>
      <c r="K4423">
        <v>4192.1499999999996</v>
      </c>
      <c r="L4423" t="s">
        <v>5</v>
      </c>
    </row>
    <row r="4424" spans="1:12" ht="16">
      <c r="A4424" t="s">
        <v>1472</v>
      </c>
      <c r="B4424" t="s">
        <v>9</v>
      </c>
      <c r="C4424">
        <v>0</v>
      </c>
      <c r="D4424" t="s">
        <v>4</v>
      </c>
      <c r="E4424" t="s">
        <v>5</v>
      </c>
      <c r="F4424">
        <v>2</v>
      </c>
      <c r="G4424">
        <v>2</v>
      </c>
      <c r="H4424">
        <v>0</v>
      </c>
      <c r="I4424" t="s">
        <v>17</v>
      </c>
      <c r="J4424">
        <v>95.9</v>
      </c>
      <c r="K4424">
        <v>2234.9499999999998</v>
      </c>
      <c r="L4424" t="s">
        <v>5</v>
      </c>
    </row>
    <row r="4425" spans="1:12" ht="16">
      <c r="A4425" t="s">
        <v>46</v>
      </c>
      <c r="B4425" t="s">
        <v>3</v>
      </c>
      <c r="C4425">
        <v>0</v>
      </c>
      <c r="D4425" t="s">
        <v>4</v>
      </c>
      <c r="E4425" t="s">
        <v>4</v>
      </c>
      <c r="F4425">
        <v>2</v>
      </c>
      <c r="G4425">
        <v>2</v>
      </c>
      <c r="H4425">
        <v>2</v>
      </c>
      <c r="I4425" t="s">
        <v>13</v>
      </c>
      <c r="J4425">
        <v>99.9</v>
      </c>
      <c r="K4425">
        <v>7251.7</v>
      </c>
      <c r="L4425" t="s">
        <v>5</v>
      </c>
    </row>
    <row r="4426" spans="1:12" ht="16">
      <c r="A4426" t="s">
        <v>509</v>
      </c>
      <c r="B4426" t="s">
        <v>3</v>
      </c>
      <c r="C4426">
        <v>1</v>
      </c>
      <c r="D4426" t="s">
        <v>5</v>
      </c>
      <c r="E4426" t="s">
        <v>5</v>
      </c>
      <c r="F4426">
        <v>0</v>
      </c>
      <c r="G4426">
        <v>1</v>
      </c>
      <c r="H4426">
        <v>0</v>
      </c>
      <c r="I4426" t="s">
        <v>7</v>
      </c>
      <c r="J4426">
        <v>28.45</v>
      </c>
      <c r="K4426">
        <v>131.05000000000001</v>
      </c>
      <c r="L4426" t="s">
        <v>4</v>
      </c>
    </row>
    <row r="4427" spans="1:12" ht="16">
      <c r="A4427" t="s">
        <v>1413</v>
      </c>
      <c r="B4427" t="s">
        <v>3</v>
      </c>
      <c r="C4427">
        <v>0</v>
      </c>
      <c r="D4427" t="s">
        <v>5</v>
      </c>
      <c r="E4427" t="s">
        <v>4</v>
      </c>
      <c r="F4427">
        <v>0</v>
      </c>
      <c r="G4427">
        <v>1</v>
      </c>
      <c r="H4427">
        <v>0</v>
      </c>
      <c r="I4427" t="s">
        <v>7</v>
      </c>
      <c r="J4427">
        <v>35</v>
      </c>
      <c r="K4427">
        <v>553</v>
      </c>
      <c r="L4427" t="s">
        <v>4</v>
      </c>
    </row>
    <row r="4428" spans="1:12" ht="16">
      <c r="A4428" t="s">
        <v>3997</v>
      </c>
      <c r="B4428" t="s">
        <v>9</v>
      </c>
      <c r="C4428">
        <v>0</v>
      </c>
      <c r="D4428" t="s">
        <v>4</v>
      </c>
      <c r="E4428" t="s">
        <v>5</v>
      </c>
      <c r="F4428">
        <v>2</v>
      </c>
      <c r="G4428">
        <v>2</v>
      </c>
      <c r="H4428">
        <v>2</v>
      </c>
      <c r="I4428" t="s">
        <v>10</v>
      </c>
      <c r="J4428">
        <v>96.6</v>
      </c>
      <c r="K4428">
        <v>6424.25</v>
      </c>
      <c r="L4428" t="s">
        <v>5</v>
      </c>
    </row>
    <row r="4429" spans="1:12" ht="16">
      <c r="A4429" t="s">
        <v>1171</v>
      </c>
      <c r="B4429" t="s">
        <v>3</v>
      </c>
      <c r="C4429">
        <v>1</v>
      </c>
      <c r="D4429" t="s">
        <v>4</v>
      </c>
      <c r="E4429" t="s">
        <v>5</v>
      </c>
      <c r="F4429">
        <v>1</v>
      </c>
      <c r="G4429">
        <v>2</v>
      </c>
      <c r="H4429">
        <v>0</v>
      </c>
      <c r="I4429" t="s">
        <v>7</v>
      </c>
      <c r="J4429">
        <v>95.1</v>
      </c>
      <c r="K4429">
        <v>2326.0500000000002</v>
      </c>
      <c r="L4429" t="s">
        <v>5</v>
      </c>
    </row>
    <row r="4430" spans="1:12" ht="16">
      <c r="A4430" t="s">
        <v>2675</v>
      </c>
      <c r="B4430" t="s">
        <v>9</v>
      </c>
      <c r="C4430">
        <v>0</v>
      </c>
      <c r="D4430" t="s">
        <v>4</v>
      </c>
      <c r="E4430" t="s">
        <v>4</v>
      </c>
      <c r="F4430">
        <v>2</v>
      </c>
      <c r="G4430">
        <v>2</v>
      </c>
      <c r="H4430">
        <v>1</v>
      </c>
      <c r="I4430" t="s">
        <v>17</v>
      </c>
      <c r="J4430">
        <v>94.95</v>
      </c>
      <c r="K4430">
        <v>5791.85</v>
      </c>
      <c r="L4430" t="s">
        <v>5</v>
      </c>
    </row>
    <row r="4431" spans="1:12" ht="16">
      <c r="A4431" t="s">
        <v>359</v>
      </c>
      <c r="B4431" t="s">
        <v>3</v>
      </c>
      <c r="C4431">
        <v>0</v>
      </c>
      <c r="D4431" t="s">
        <v>5</v>
      </c>
      <c r="E4431" t="s">
        <v>5</v>
      </c>
      <c r="F4431">
        <v>0</v>
      </c>
      <c r="G4431">
        <v>1</v>
      </c>
      <c r="H4431">
        <v>0</v>
      </c>
      <c r="I4431" t="s">
        <v>7</v>
      </c>
      <c r="J4431">
        <v>44.95</v>
      </c>
      <c r="K4431">
        <v>996.85</v>
      </c>
      <c r="L4431" t="s">
        <v>5</v>
      </c>
    </row>
    <row r="4432" spans="1:12" ht="16">
      <c r="A4432" t="s">
        <v>1275</v>
      </c>
      <c r="B4432" t="s">
        <v>9</v>
      </c>
      <c r="C4432">
        <v>0</v>
      </c>
      <c r="D4432" t="s">
        <v>4</v>
      </c>
      <c r="E4432" t="s">
        <v>4</v>
      </c>
      <c r="F4432">
        <v>1</v>
      </c>
      <c r="G4432">
        <v>2</v>
      </c>
      <c r="H4432">
        <v>2</v>
      </c>
      <c r="I4432" t="s">
        <v>17</v>
      </c>
      <c r="J4432">
        <v>95.2</v>
      </c>
      <c r="K4432">
        <v>6671.7</v>
      </c>
      <c r="L4432" t="s">
        <v>5</v>
      </c>
    </row>
    <row r="4433" spans="1:12" ht="16">
      <c r="A4433" t="s">
        <v>4186</v>
      </c>
      <c r="B4433" t="s">
        <v>9</v>
      </c>
      <c r="C4433">
        <v>0</v>
      </c>
      <c r="D4433" t="s">
        <v>4</v>
      </c>
      <c r="E4433" t="s">
        <v>4</v>
      </c>
      <c r="F4433">
        <v>1</v>
      </c>
      <c r="G4433">
        <v>0</v>
      </c>
      <c r="H4433">
        <v>1</v>
      </c>
      <c r="I4433" t="s">
        <v>10</v>
      </c>
      <c r="J4433">
        <v>20.399999999999999</v>
      </c>
      <c r="K4433">
        <v>1226.45</v>
      </c>
      <c r="L4433" t="s">
        <v>5</v>
      </c>
    </row>
    <row r="4434" spans="1:12" ht="16">
      <c r="A4434" t="s">
        <v>1306</v>
      </c>
      <c r="B4434" t="s">
        <v>3</v>
      </c>
      <c r="C4434">
        <v>0</v>
      </c>
      <c r="D4434" t="s">
        <v>4</v>
      </c>
      <c r="E4434" t="s">
        <v>4</v>
      </c>
      <c r="F4434">
        <v>2</v>
      </c>
      <c r="G4434">
        <v>1</v>
      </c>
      <c r="H4434">
        <v>2</v>
      </c>
      <c r="I4434" t="s">
        <v>13</v>
      </c>
      <c r="J4434">
        <v>80.599999999999994</v>
      </c>
      <c r="K4434">
        <v>5460.2</v>
      </c>
      <c r="L4434" t="s">
        <v>5</v>
      </c>
    </row>
    <row r="4435" spans="1:12" ht="16">
      <c r="A4435" t="s">
        <v>1379</v>
      </c>
      <c r="B4435" t="s">
        <v>9</v>
      </c>
      <c r="C4435">
        <v>0</v>
      </c>
      <c r="D4435" t="s">
        <v>5</v>
      </c>
      <c r="E4435" t="s">
        <v>5</v>
      </c>
      <c r="F4435">
        <v>1</v>
      </c>
      <c r="G4435">
        <v>2</v>
      </c>
      <c r="H4435">
        <v>1</v>
      </c>
      <c r="I4435" t="s">
        <v>7</v>
      </c>
      <c r="J4435">
        <v>84.4</v>
      </c>
      <c r="K4435">
        <v>4484.05</v>
      </c>
      <c r="L4435" t="s">
        <v>5</v>
      </c>
    </row>
    <row r="4436" spans="1:12" ht="16">
      <c r="A4436" t="s">
        <v>5781</v>
      </c>
      <c r="B4436" t="s">
        <v>3</v>
      </c>
      <c r="C4436">
        <v>0</v>
      </c>
      <c r="D4436" t="s">
        <v>4</v>
      </c>
      <c r="E4436" t="s">
        <v>5</v>
      </c>
      <c r="F4436">
        <v>2</v>
      </c>
      <c r="G4436">
        <v>1</v>
      </c>
      <c r="H4436">
        <v>1</v>
      </c>
      <c r="I4436" t="s">
        <v>17</v>
      </c>
      <c r="J4436">
        <v>68.099999999999994</v>
      </c>
      <c r="K4436">
        <v>2479.25</v>
      </c>
      <c r="L4436" t="s">
        <v>5</v>
      </c>
    </row>
    <row r="4437" spans="1:12" ht="16">
      <c r="A4437" t="s">
        <v>6706</v>
      </c>
      <c r="B4437" t="s">
        <v>3</v>
      </c>
      <c r="C4437">
        <v>0</v>
      </c>
      <c r="D4437" t="s">
        <v>4</v>
      </c>
      <c r="E4437" t="s">
        <v>4</v>
      </c>
      <c r="F4437">
        <v>2</v>
      </c>
      <c r="G4437">
        <v>1</v>
      </c>
      <c r="H4437">
        <v>2</v>
      </c>
      <c r="I4437" t="s">
        <v>10</v>
      </c>
      <c r="J4437">
        <v>71.099999999999994</v>
      </c>
      <c r="K4437">
        <v>5224.95</v>
      </c>
      <c r="L4437" t="s">
        <v>5</v>
      </c>
    </row>
    <row r="4438" spans="1:12" ht="16">
      <c r="A4438" t="s">
        <v>4369</v>
      </c>
      <c r="B4438" t="s">
        <v>9</v>
      </c>
      <c r="C4438">
        <v>0</v>
      </c>
      <c r="D4438" t="s">
        <v>4</v>
      </c>
      <c r="E4438" t="s">
        <v>4</v>
      </c>
      <c r="F4438">
        <v>1</v>
      </c>
      <c r="G4438">
        <v>1</v>
      </c>
      <c r="H4438">
        <v>1</v>
      </c>
      <c r="I4438" t="s">
        <v>7</v>
      </c>
      <c r="J4438">
        <v>64.75</v>
      </c>
      <c r="K4438">
        <v>877.35</v>
      </c>
      <c r="L4438" t="s">
        <v>5</v>
      </c>
    </row>
    <row r="4439" spans="1:12" ht="16">
      <c r="A4439" t="s">
        <v>6945</v>
      </c>
      <c r="B4439" t="s">
        <v>9</v>
      </c>
      <c r="C4439">
        <v>0</v>
      </c>
      <c r="D4439" t="s">
        <v>4</v>
      </c>
      <c r="E4439" t="s">
        <v>5</v>
      </c>
      <c r="F4439">
        <v>2</v>
      </c>
      <c r="G4439">
        <v>2</v>
      </c>
      <c r="H4439">
        <v>2</v>
      </c>
      <c r="I4439" t="s">
        <v>17</v>
      </c>
      <c r="J4439">
        <v>104.15</v>
      </c>
      <c r="K4439">
        <v>7365.3</v>
      </c>
      <c r="L4439" t="s">
        <v>5</v>
      </c>
    </row>
    <row r="4440" spans="1:12" ht="16">
      <c r="A4440" t="s">
        <v>3675</v>
      </c>
      <c r="B4440" t="s">
        <v>9</v>
      </c>
      <c r="C4440">
        <v>0</v>
      </c>
      <c r="D4440" t="s">
        <v>5</v>
      </c>
      <c r="E4440" t="s">
        <v>5</v>
      </c>
      <c r="F4440">
        <v>1</v>
      </c>
      <c r="G4440">
        <v>1</v>
      </c>
      <c r="H4440">
        <v>0</v>
      </c>
      <c r="I4440" t="s">
        <v>10</v>
      </c>
      <c r="J4440">
        <v>50.8</v>
      </c>
      <c r="K4440">
        <v>202.3</v>
      </c>
      <c r="L4440" t="s">
        <v>5</v>
      </c>
    </row>
    <row r="4441" spans="1:12" ht="16">
      <c r="A4441" t="s">
        <v>6685</v>
      </c>
      <c r="B4441" t="s">
        <v>9</v>
      </c>
      <c r="C4441">
        <v>0</v>
      </c>
      <c r="D4441" t="s">
        <v>5</v>
      </c>
      <c r="E4441" t="s">
        <v>5</v>
      </c>
      <c r="F4441">
        <v>2</v>
      </c>
      <c r="G4441">
        <v>0</v>
      </c>
      <c r="H4441">
        <v>0</v>
      </c>
      <c r="I4441" t="s">
        <v>10</v>
      </c>
      <c r="J4441">
        <v>23.5</v>
      </c>
      <c r="K4441">
        <v>173</v>
      </c>
      <c r="L4441" t="s">
        <v>5</v>
      </c>
    </row>
    <row r="4442" spans="1:12" ht="16">
      <c r="A4442" t="s">
        <v>6583</v>
      </c>
      <c r="B4442" t="s">
        <v>9</v>
      </c>
      <c r="C4442">
        <v>0</v>
      </c>
      <c r="D4442" t="s">
        <v>4</v>
      </c>
      <c r="E4442" t="s">
        <v>5</v>
      </c>
      <c r="F4442">
        <v>2</v>
      </c>
      <c r="G4442">
        <v>1</v>
      </c>
      <c r="H4442">
        <v>2</v>
      </c>
      <c r="I4442" t="s">
        <v>17</v>
      </c>
      <c r="J4442">
        <v>90.8</v>
      </c>
      <c r="K4442">
        <v>6302.85</v>
      </c>
      <c r="L4442" t="s">
        <v>5</v>
      </c>
    </row>
    <row r="4443" spans="1:12" ht="16">
      <c r="A4443" t="s">
        <v>903</v>
      </c>
      <c r="B4443" t="s">
        <v>9</v>
      </c>
      <c r="C4443">
        <v>1</v>
      </c>
      <c r="D4443" t="s">
        <v>5</v>
      </c>
      <c r="E4443" t="s">
        <v>5</v>
      </c>
      <c r="F4443">
        <v>2</v>
      </c>
      <c r="G4443">
        <v>2</v>
      </c>
      <c r="H4443">
        <v>0</v>
      </c>
      <c r="I4443" t="s">
        <v>17</v>
      </c>
      <c r="J4443">
        <v>81.099999999999994</v>
      </c>
      <c r="K4443">
        <v>2619.25</v>
      </c>
      <c r="L4443" t="s">
        <v>5</v>
      </c>
    </row>
    <row r="4444" spans="1:12" ht="16">
      <c r="A4444" t="s">
        <v>1293</v>
      </c>
      <c r="B4444" t="s">
        <v>9</v>
      </c>
      <c r="C4444">
        <v>0</v>
      </c>
      <c r="D4444" t="s">
        <v>5</v>
      </c>
      <c r="E4444" t="s">
        <v>5</v>
      </c>
      <c r="F4444">
        <v>1</v>
      </c>
      <c r="G4444">
        <v>1</v>
      </c>
      <c r="H4444">
        <v>0</v>
      </c>
      <c r="I4444" t="s">
        <v>10</v>
      </c>
      <c r="J4444">
        <v>62.8</v>
      </c>
      <c r="K4444">
        <v>62.8</v>
      </c>
      <c r="L4444" t="s">
        <v>5</v>
      </c>
    </row>
    <row r="4445" spans="1:12" ht="16">
      <c r="A4445" t="s">
        <v>5684</v>
      </c>
      <c r="B4445" t="s">
        <v>9</v>
      </c>
      <c r="C4445">
        <v>0</v>
      </c>
      <c r="D4445" t="s">
        <v>5</v>
      </c>
      <c r="E4445" t="s">
        <v>5</v>
      </c>
      <c r="F4445">
        <v>1</v>
      </c>
      <c r="G4445">
        <v>0</v>
      </c>
      <c r="H4445">
        <v>1</v>
      </c>
      <c r="I4445" t="s">
        <v>10</v>
      </c>
      <c r="J4445">
        <v>19.7</v>
      </c>
      <c r="K4445">
        <v>117.8</v>
      </c>
      <c r="L4445" t="s">
        <v>5</v>
      </c>
    </row>
    <row r="4446" spans="1:12" ht="16">
      <c r="A4446" t="s">
        <v>5248</v>
      </c>
      <c r="B4446" t="s">
        <v>3</v>
      </c>
      <c r="C4446">
        <v>0</v>
      </c>
      <c r="D4446" t="s">
        <v>5</v>
      </c>
      <c r="E4446" t="s">
        <v>5</v>
      </c>
      <c r="F4446">
        <v>1</v>
      </c>
      <c r="G4446">
        <v>1</v>
      </c>
      <c r="H4446">
        <v>0</v>
      </c>
      <c r="I4446" t="s">
        <v>17</v>
      </c>
      <c r="J4446">
        <v>54.75</v>
      </c>
      <c r="K4446">
        <v>1406.9</v>
      </c>
      <c r="L4446" t="s">
        <v>5</v>
      </c>
    </row>
    <row r="4447" spans="1:12" ht="16">
      <c r="A4447" t="s">
        <v>5957</v>
      </c>
      <c r="B4447" t="s">
        <v>3</v>
      </c>
      <c r="C4447">
        <v>0</v>
      </c>
      <c r="D4447" t="s">
        <v>5</v>
      </c>
      <c r="E4447" t="s">
        <v>5</v>
      </c>
      <c r="F4447">
        <v>1</v>
      </c>
      <c r="G4447">
        <v>1</v>
      </c>
      <c r="H4447">
        <v>1</v>
      </c>
      <c r="I4447" t="s">
        <v>17</v>
      </c>
      <c r="J4447">
        <v>73.900000000000006</v>
      </c>
      <c r="K4447">
        <v>3160.55</v>
      </c>
      <c r="L4447" t="s">
        <v>4</v>
      </c>
    </row>
    <row r="4448" spans="1:12" ht="16">
      <c r="A4448" t="s">
        <v>1348</v>
      </c>
      <c r="B4448" t="s">
        <v>9</v>
      </c>
      <c r="C4448">
        <v>0</v>
      </c>
      <c r="D4448" t="s">
        <v>5</v>
      </c>
      <c r="E4448" t="s">
        <v>5</v>
      </c>
      <c r="F4448">
        <v>1</v>
      </c>
      <c r="G4448">
        <v>0</v>
      </c>
      <c r="H4448">
        <v>2</v>
      </c>
      <c r="I4448" t="s">
        <v>13</v>
      </c>
      <c r="J4448">
        <v>20.399999999999999</v>
      </c>
      <c r="K4448">
        <v>609.1</v>
      </c>
      <c r="L4448" t="s">
        <v>5</v>
      </c>
    </row>
    <row r="4449" spans="1:12" ht="16">
      <c r="A4449" t="s">
        <v>1615</v>
      </c>
      <c r="B4449" t="s">
        <v>9</v>
      </c>
      <c r="C4449">
        <v>0</v>
      </c>
      <c r="D4449" t="s">
        <v>4</v>
      </c>
      <c r="E4449" t="s">
        <v>4</v>
      </c>
      <c r="F4449">
        <v>2</v>
      </c>
      <c r="G4449">
        <v>2</v>
      </c>
      <c r="H4449">
        <v>1</v>
      </c>
      <c r="I4449" t="s">
        <v>17</v>
      </c>
      <c r="J4449">
        <v>95.75</v>
      </c>
      <c r="K4449">
        <v>6511.25</v>
      </c>
      <c r="L4449" t="s">
        <v>5</v>
      </c>
    </row>
    <row r="4450" spans="1:12" ht="16">
      <c r="A4450" t="s">
        <v>5105</v>
      </c>
      <c r="B4450" t="s">
        <v>3</v>
      </c>
      <c r="C4450">
        <v>0</v>
      </c>
      <c r="D4450" t="s">
        <v>5</v>
      </c>
      <c r="E4450" t="s">
        <v>5</v>
      </c>
      <c r="F4450">
        <v>2</v>
      </c>
      <c r="G4450">
        <v>2</v>
      </c>
      <c r="H4450">
        <v>1</v>
      </c>
      <c r="I4450" t="s">
        <v>7</v>
      </c>
      <c r="J4450">
        <v>89.85</v>
      </c>
      <c r="K4450">
        <v>5844.65</v>
      </c>
      <c r="L4450" t="s">
        <v>5</v>
      </c>
    </row>
    <row r="4451" spans="1:12" ht="16">
      <c r="A4451" t="s">
        <v>1639</v>
      </c>
      <c r="B4451" t="s">
        <v>3</v>
      </c>
      <c r="C4451">
        <v>1</v>
      </c>
      <c r="D4451" t="s">
        <v>4</v>
      </c>
      <c r="E4451" t="s">
        <v>5</v>
      </c>
      <c r="F4451">
        <v>2</v>
      </c>
      <c r="G4451">
        <v>2</v>
      </c>
      <c r="H4451">
        <v>0</v>
      </c>
      <c r="I4451" t="s">
        <v>7</v>
      </c>
      <c r="J4451">
        <v>90.05</v>
      </c>
      <c r="K4451">
        <v>2627.2</v>
      </c>
      <c r="L4451" t="s">
        <v>5</v>
      </c>
    </row>
    <row r="4452" spans="1:12" ht="16">
      <c r="A4452" t="s">
        <v>1182</v>
      </c>
      <c r="B4452" t="s">
        <v>9</v>
      </c>
      <c r="C4452">
        <v>0</v>
      </c>
      <c r="D4452" t="s">
        <v>4</v>
      </c>
      <c r="E4452" t="s">
        <v>5</v>
      </c>
      <c r="F4452">
        <v>1</v>
      </c>
      <c r="G4452">
        <v>2</v>
      </c>
      <c r="H4452">
        <v>1</v>
      </c>
      <c r="I4452" t="s">
        <v>7</v>
      </c>
      <c r="J4452">
        <v>94.4</v>
      </c>
      <c r="K4452">
        <v>5610.25</v>
      </c>
      <c r="L4452" t="s">
        <v>4</v>
      </c>
    </row>
    <row r="4453" spans="1:12" ht="16">
      <c r="A4453" t="s">
        <v>827</v>
      </c>
      <c r="B4453" t="s">
        <v>3</v>
      </c>
      <c r="C4453">
        <v>0</v>
      </c>
      <c r="D4453" t="s">
        <v>5</v>
      </c>
      <c r="E4453" t="s">
        <v>5</v>
      </c>
      <c r="F4453">
        <v>1</v>
      </c>
      <c r="G4453">
        <v>2</v>
      </c>
      <c r="H4453">
        <v>0</v>
      </c>
      <c r="I4453" t="s">
        <v>10</v>
      </c>
      <c r="J4453">
        <v>86.2</v>
      </c>
      <c r="K4453">
        <v>178.7</v>
      </c>
      <c r="L4453" t="s">
        <v>4</v>
      </c>
    </row>
    <row r="4454" spans="1:12" ht="16">
      <c r="A4454" t="s">
        <v>3804</v>
      </c>
      <c r="B4454" t="s">
        <v>3</v>
      </c>
      <c r="C4454">
        <v>0</v>
      </c>
      <c r="D4454" t="s">
        <v>5</v>
      </c>
      <c r="E4454" t="s">
        <v>5</v>
      </c>
      <c r="F4454">
        <v>1</v>
      </c>
      <c r="G4454">
        <v>0</v>
      </c>
      <c r="H4454">
        <v>0</v>
      </c>
      <c r="I4454" t="s">
        <v>10</v>
      </c>
      <c r="J4454">
        <v>20.25</v>
      </c>
      <c r="K4454">
        <v>186.15</v>
      </c>
      <c r="L4454" t="s">
        <v>5</v>
      </c>
    </row>
    <row r="4455" spans="1:12" ht="16">
      <c r="A4455" t="s">
        <v>1490</v>
      </c>
      <c r="B4455" t="s">
        <v>3</v>
      </c>
      <c r="C4455">
        <v>0</v>
      </c>
      <c r="D4455" t="s">
        <v>5</v>
      </c>
      <c r="E4455" t="s">
        <v>5</v>
      </c>
      <c r="F4455">
        <v>0</v>
      </c>
      <c r="G4455">
        <v>1</v>
      </c>
      <c r="H4455">
        <v>1</v>
      </c>
      <c r="I4455" t="s">
        <v>7</v>
      </c>
      <c r="J4455">
        <v>49.05</v>
      </c>
      <c r="K4455">
        <v>2265</v>
      </c>
      <c r="L4455" t="s">
        <v>5</v>
      </c>
    </row>
    <row r="4456" spans="1:12" ht="16">
      <c r="A4456" t="s">
        <v>5355</v>
      </c>
      <c r="B4456" t="s">
        <v>9</v>
      </c>
      <c r="C4456">
        <v>0</v>
      </c>
      <c r="D4456" t="s">
        <v>5</v>
      </c>
      <c r="E4456" t="s">
        <v>4</v>
      </c>
      <c r="F4456">
        <v>1</v>
      </c>
      <c r="G4456">
        <v>1</v>
      </c>
      <c r="H4456">
        <v>2</v>
      </c>
      <c r="I4456" t="s">
        <v>17</v>
      </c>
      <c r="J4456">
        <v>76.900000000000006</v>
      </c>
      <c r="K4456">
        <v>5522.7</v>
      </c>
      <c r="L4456" t="s">
        <v>5</v>
      </c>
    </row>
    <row r="4457" spans="1:12" ht="16">
      <c r="A4457" t="s">
        <v>5608</v>
      </c>
      <c r="B4457" t="s">
        <v>9</v>
      </c>
      <c r="C4457">
        <v>1</v>
      </c>
      <c r="D4457" t="s">
        <v>5</v>
      </c>
      <c r="E4457" t="s">
        <v>5</v>
      </c>
      <c r="F4457">
        <v>2</v>
      </c>
      <c r="G4457">
        <v>2</v>
      </c>
      <c r="H4457">
        <v>0</v>
      </c>
      <c r="I4457" t="s">
        <v>13</v>
      </c>
      <c r="J4457">
        <v>90.5</v>
      </c>
      <c r="K4457">
        <v>1910.6</v>
      </c>
      <c r="L4457" t="s">
        <v>4</v>
      </c>
    </row>
    <row r="4458" spans="1:12" ht="16">
      <c r="A4458" t="s">
        <v>5390</v>
      </c>
      <c r="B4458" t="s">
        <v>3</v>
      </c>
      <c r="C4458">
        <v>0</v>
      </c>
      <c r="D4458" t="s">
        <v>4</v>
      </c>
      <c r="E4458" t="s">
        <v>5</v>
      </c>
      <c r="F4458">
        <v>2</v>
      </c>
      <c r="G4458">
        <v>2</v>
      </c>
      <c r="H4458">
        <v>1</v>
      </c>
      <c r="I4458" t="s">
        <v>7</v>
      </c>
      <c r="J4458">
        <v>98</v>
      </c>
      <c r="K4458">
        <v>5270.6</v>
      </c>
      <c r="L4458" t="s">
        <v>5</v>
      </c>
    </row>
    <row r="4459" spans="1:12" ht="16">
      <c r="A4459" t="s">
        <v>3393</v>
      </c>
      <c r="B4459" t="s">
        <v>9</v>
      </c>
      <c r="C4459">
        <v>0</v>
      </c>
      <c r="D4459" t="s">
        <v>4</v>
      </c>
      <c r="E4459" t="s">
        <v>4</v>
      </c>
      <c r="F4459">
        <v>2</v>
      </c>
      <c r="G4459">
        <v>0</v>
      </c>
      <c r="H4459">
        <v>2</v>
      </c>
      <c r="I4459" t="s">
        <v>17</v>
      </c>
      <c r="J4459">
        <v>25.55</v>
      </c>
      <c r="K4459">
        <v>1867.7</v>
      </c>
      <c r="L4459" t="s">
        <v>5</v>
      </c>
    </row>
    <row r="4460" spans="1:12" ht="16">
      <c r="A4460" t="s">
        <v>6118</v>
      </c>
      <c r="B4460" t="s">
        <v>9</v>
      </c>
      <c r="C4460">
        <v>0</v>
      </c>
      <c r="D4460" t="s">
        <v>5</v>
      </c>
      <c r="E4460" t="s">
        <v>5</v>
      </c>
      <c r="F4460">
        <v>1</v>
      </c>
      <c r="G4460">
        <v>0</v>
      </c>
      <c r="H4460">
        <v>0</v>
      </c>
      <c r="I4460" t="s">
        <v>10</v>
      </c>
      <c r="J4460">
        <v>19.95</v>
      </c>
      <c r="K4460">
        <v>19.95</v>
      </c>
      <c r="L4460" t="s">
        <v>5</v>
      </c>
    </row>
    <row r="4461" spans="1:12" ht="16">
      <c r="A4461" t="s">
        <v>808</v>
      </c>
      <c r="B4461" t="s">
        <v>3</v>
      </c>
      <c r="C4461">
        <v>0</v>
      </c>
      <c r="D4461" t="s">
        <v>4</v>
      </c>
      <c r="E4461" t="s">
        <v>4</v>
      </c>
      <c r="F4461">
        <v>2</v>
      </c>
      <c r="G4461">
        <v>0</v>
      </c>
      <c r="H4461">
        <v>0</v>
      </c>
      <c r="I4461" t="s">
        <v>13</v>
      </c>
      <c r="J4461">
        <v>25.55</v>
      </c>
      <c r="K4461">
        <v>507.4</v>
      </c>
      <c r="L4461" t="s">
        <v>5</v>
      </c>
    </row>
    <row r="4462" spans="1:12" ht="16">
      <c r="A4462" t="s">
        <v>2149</v>
      </c>
      <c r="B4462" t="s">
        <v>3</v>
      </c>
      <c r="C4462">
        <v>0</v>
      </c>
      <c r="D4462" t="s">
        <v>4</v>
      </c>
      <c r="E4462" t="s">
        <v>4</v>
      </c>
      <c r="F4462">
        <v>1</v>
      </c>
      <c r="G4462">
        <v>1</v>
      </c>
      <c r="H4462">
        <v>2</v>
      </c>
      <c r="I4462" t="s">
        <v>13</v>
      </c>
      <c r="J4462">
        <v>69.95</v>
      </c>
      <c r="K4462">
        <v>3871.85</v>
      </c>
      <c r="L4462" t="s">
        <v>5</v>
      </c>
    </row>
    <row r="4463" spans="1:12" ht="16">
      <c r="A4463" t="s">
        <v>4324</v>
      </c>
      <c r="B4463" t="s">
        <v>3</v>
      </c>
      <c r="C4463">
        <v>0</v>
      </c>
      <c r="D4463" t="s">
        <v>5</v>
      </c>
      <c r="E4463" t="s">
        <v>5</v>
      </c>
      <c r="F4463">
        <v>1</v>
      </c>
      <c r="G4463">
        <v>2</v>
      </c>
      <c r="H4463">
        <v>0</v>
      </c>
      <c r="I4463" t="s">
        <v>10</v>
      </c>
      <c r="J4463">
        <v>79.099999999999994</v>
      </c>
      <c r="K4463">
        <v>1783.75</v>
      </c>
      <c r="L4463" t="s">
        <v>5</v>
      </c>
    </row>
    <row r="4464" spans="1:12" ht="16">
      <c r="A4464" t="s">
        <v>5493</v>
      </c>
      <c r="B4464" t="s">
        <v>9</v>
      </c>
      <c r="C4464">
        <v>0</v>
      </c>
      <c r="D4464" t="s">
        <v>4</v>
      </c>
      <c r="E4464" t="s">
        <v>4</v>
      </c>
      <c r="F4464">
        <v>1</v>
      </c>
      <c r="G4464">
        <v>1</v>
      </c>
      <c r="H4464">
        <v>1</v>
      </c>
      <c r="I4464" t="s">
        <v>10</v>
      </c>
      <c r="J4464">
        <v>73.900000000000006</v>
      </c>
      <c r="K4464">
        <v>2405.0500000000002</v>
      </c>
      <c r="L4464" t="s">
        <v>4</v>
      </c>
    </row>
    <row r="4465" spans="1:12" ht="16">
      <c r="A4465" t="s">
        <v>277</v>
      </c>
      <c r="B4465" t="s">
        <v>9</v>
      </c>
      <c r="C4465">
        <v>0</v>
      </c>
      <c r="D4465" t="s">
        <v>5</v>
      </c>
      <c r="E4465" t="s">
        <v>5</v>
      </c>
      <c r="F4465">
        <v>2</v>
      </c>
      <c r="G4465">
        <v>0</v>
      </c>
      <c r="H4465">
        <v>2</v>
      </c>
      <c r="I4465" t="s">
        <v>13</v>
      </c>
      <c r="J4465">
        <v>24.9</v>
      </c>
      <c r="K4465">
        <v>1195.25</v>
      </c>
      <c r="L4465" t="s">
        <v>5</v>
      </c>
    </row>
    <row r="4466" spans="1:12" ht="16">
      <c r="A4466" t="s">
        <v>2999</v>
      </c>
      <c r="B4466" t="s">
        <v>9</v>
      </c>
      <c r="C4466">
        <v>0</v>
      </c>
      <c r="D4466" t="s">
        <v>4</v>
      </c>
      <c r="E4466" t="s">
        <v>5</v>
      </c>
      <c r="F4466">
        <v>2</v>
      </c>
      <c r="G4466">
        <v>2</v>
      </c>
      <c r="H4466">
        <v>2</v>
      </c>
      <c r="I4466" t="s">
        <v>7</v>
      </c>
      <c r="J4466">
        <v>109.65</v>
      </c>
      <c r="K4466">
        <v>7880.25</v>
      </c>
      <c r="L4466" t="s">
        <v>5</v>
      </c>
    </row>
    <row r="4467" spans="1:12" ht="16">
      <c r="A4467" t="s">
        <v>2211</v>
      </c>
      <c r="B4467" t="s">
        <v>3</v>
      </c>
      <c r="C4467">
        <v>0</v>
      </c>
      <c r="D4467" t="s">
        <v>5</v>
      </c>
      <c r="E4467" t="s">
        <v>5</v>
      </c>
      <c r="F4467">
        <v>1</v>
      </c>
      <c r="G4467">
        <v>1</v>
      </c>
      <c r="H4467">
        <v>1</v>
      </c>
      <c r="I4467" t="s">
        <v>7</v>
      </c>
      <c r="J4467">
        <v>58.2</v>
      </c>
      <c r="K4467">
        <v>1045.25</v>
      </c>
      <c r="L4467" t="s">
        <v>5</v>
      </c>
    </row>
    <row r="4468" spans="1:12" ht="16">
      <c r="A4468" t="s">
        <v>5721</v>
      </c>
      <c r="B4468" t="s">
        <v>3</v>
      </c>
      <c r="C4468">
        <v>0</v>
      </c>
      <c r="D4468" t="s">
        <v>4</v>
      </c>
      <c r="E4468" t="s">
        <v>5</v>
      </c>
      <c r="F4468">
        <v>2</v>
      </c>
      <c r="G4468">
        <v>2</v>
      </c>
      <c r="H4468">
        <v>2</v>
      </c>
      <c r="I4468" t="s">
        <v>7</v>
      </c>
      <c r="J4468">
        <v>110.5</v>
      </c>
      <c r="K4468">
        <v>7752.05</v>
      </c>
      <c r="L4468" t="s">
        <v>5</v>
      </c>
    </row>
    <row r="4469" spans="1:12" ht="16">
      <c r="A4469" t="s">
        <v>2050</v>
      </c>
      <c r="B4469" t="s">
        <v>9</v>
      </c>
      <c r="C4469">
        <v>0</v>
      </c>
      <c r="D4469" t="s">
        <v>5</v>
      </c>
      <c r="E4469" t="s">
        <v>5</v>
      </c>
      <c r="F4469">
        <v>2</v>
      </c>
      <c r="G4469">
        <v>2</v>
      </c>
      <c r="H4469">
        <v>0</v>
      </c>
      <c r="I4469" t="s">
        <v>7</v>
      </c>
      <c r="J4469">
        <v>79.349999999999994</v>
      </c>
      <c r="K4469">
        <v>1730.35</v>
      </c>
      <c r="L4469" t="s">
        <v>4</v>
      </c>
    </row>
    <row r="4470" spans="1:12" ht="16">
      <c r="A4470" t="s">
        <v>6831</v>
      </c>
      <c r="B4470" t="s">
        <v>3</v>
      </c>
      <c r="C4470">
        <v>0</v>
      </c>
      <c r="D4470" t="s">
        <v>4</v>
      </c>
      <c r="E4470" t="s">
        <v>5</v>
      </c>
      <c r="F4470">
        <v>2</v>
      </c>
      <c r="G4470">
        <v>2</v>
      </c>
      <c r="H4470">
        <v>0</v>
      </c>
      <c r="I4470" t="s">
        <v>7</v>
      </c>
      <c r="J4470">
        <v>93.35</v>
      </c>
      <c r="K4470">
        <v>5386.5</v>
      </c>
      <c r="L4470" t="s">
        <v>5</v>
      </c>
    </row>
    <row r="4471" spans="1:12" ht="16">
      <c r="A4471" t="s">
        <v>6455</v>
      </c>
      <c r="B4471" t="s">
        <v>9</v>
      </c>
      <c r="C4471">
        <v>0</v>
      </c>
      <c r="D4471" t="s">
        <v>5</v>
      </c>
      <c r="E4471" t="s">
        <v>4</v>
      </c>
      <c r="F4471">
        <v>2</v>
      </c>
      <c r="G4471">
        <v>1</v>
      </c>
      <c r="H4471">
        <v>1</v>
      </c>
      <c r="I4471" t="s">
        <v>10</v>
      </c>
      <c r="J4471">
        <v>79.45</v>
      </c>
      <c r="K4471">
        <v>2587.6999999999998</v>
      </c>
      <c r="L4471" t="s">
        <v>4</v>
      </c>
    </row>
    <row r="4472" spans="1:12" ht="16">
      <c r="A4472" t="s">
        <v>1723</v>
      </c>
      <c r="B4472" t="s">
        <v>3</v>
      </c>
      <c r="C4472">
        <v>0</v>
      </c>
      <c r="D4472" t="s">
        <v>5</v>
      </c>
      <c r="E4472" t="s">
        <v>5</v>
      </c>
      <c r="F4472">
        <v>2</v>
      </c>
      <c r="G4472">
        <v>1</v>
      </c>
      <c r="H4472">
        <v>1</v>
      </c>
      <c r="I4472" t="s">
        <v>7</v>
      </c>
      <c r="J4472">
        <v>55.25</v>
      </c>
      <c r="K4472">
        <v>1620.2</v>
      </c>
      <c r="L4472" t="s">
        <v>5</v>
      </c>
    </row>
    <row r="4473" spans="1:12" ht="16">
      <c r="A4473" t="s">
        <v>7012</v>
      </c>
      <c r="B4473" t="s">
        <v>9</v>
      </c>
      <c r="C4473">
        <v>0</v>
      </c>
      <c r="D4473" t="s">
        <v>5</v>
      </c>
      <c r="E4473" t="s">
        <v>5</v>
      </c>
      <c r="F4473">
        <v>1</v>
      </c>
      <c r="G4473">
        <v>1</v>
      </c>
      <c r="H4473">
        <v>0</v>
      </c>
      <c r="I4473" t="s">
        <v>10</v>
      </c>
      <c r="J4473">
        <v>49.9</v>
      </c>
      <c r="K4473">
        <v>130.1</v>
      </c>
      <c r="L4473" t="s">
        <v>4</v>
      </c>
    </row>
    <row r="4474" spans="1:12" ht="16">
      <c r="A4474" t="s">
        <v>4695</v>
      </c>
      <c r="B4474" t="s">
        <v>9</v>
      </c>
      <c r="C4474">
        <v>0</v>
      </c>
      <c r="D4474" t="s">
        <v>5</v>
      </c>
      <c r="E4474" t="s">
        <v>5</v>
      </c>
      <c r="F4474">
        <v>1</v>
      </c>
      <c r="G4474">
        <v>2</v>
      </c>
      <c r="H4474">
        <v>1</v>
      </c>
      <c r="I4474" t="s">
        <v>13</v>
      </c>
      <c r="J4474">
        <v>104.05</v>
      </c>
      <c r="K4474">
        <v>7262</v>
      </c>
      <c r="L4474" t="s">
        <v>4</v>
      </c>
    </row>
    <row r="4475" spans="1:12" ht="16">
      <c r="A4475" t="s">
        <v>6314</v>
      </c>
      <c r="B4475" t="s">
        <v>3</v>
      </c>
      <c r="C4475">
        <v>0</v>
      </c>
      <c r="D4475" t="s">
        <v>4</v>
      </c>
      <c r="E4475" t="s">
        <v>5</v>
      </c>
      <c r="F4475">
        <v>2</v>
      </c>
      <c r="G4475">
        <v>2</v>
      </c>
      <c r="H4475">
        <v>2</v>
      </c>
      <c r="I4475" t="s">
        <v>7</v>
      </c>
      <c r="J4475">
        <v>109.25</v>
      </c>
      <c r="K4475">
        <v>7707.7</v>
      </c>
      <c r="L4475" t="s">
        <v>5</v>
      </c>
    </row>
    <row r="4476" spans="1:12" ht="16">
      <c r="A4476" t="s">
        <v>1686</v>
      </c>
      <c r="B4476" t="s">
        <v>3</v>
      </c>
      <c r="C4476">
        <v>0</v>
      </c>
      <c r="D4476" t="s">
        <v>5</v>
      </c>
      <c r="E4476" t="s">
        <v>5</v>
      </c>
      <c r="F4476">
        <v>1</v>
      </c>
      <c r="G4476">
        <v>2</v>
      </c>
      <c r="H4476">
        <v>0</v>
      </c>
      <c r="I4476" t="s">
        <v>7</v>
      </c>
      <c r="J4476">
        <v>78.900000000000006</v>
      </c>
      <c r="K4476">
        <v>2384.15</v>
      </c>
      <c r="L4476" t="s">
        <v>4</v>
      </c>
    </row>
    <row r="4477" spans="1:12" ht="16">
      <c r="A4477" t="s">
        <v>2951</v>
      </c>
      <c r="B4477" t="s">
        <v>9</v>
      </c>
      <c r="C4477">
        <v>1</v>
      </c>
      <c r="D4477" t="s">
        <v>5</v>
      </c>
      <c r="E4477" t="s">
        <v>5</v>
      </c>
      <c r="F4477">
        <v>0</v>
      </c>
      <c r="G4477">
        <v>1</v>
      </c>
      <c r="H4477">
        <v>0</v>
      </c>
      <c r="I4477" t="s">
        <v>7</v>
      </c>
      <c r="J4477">
        <v>54.45</v>
      </c>
      <c r="K4477">
        <v>2854.55</v>
      </c>
      <c r="L4477" t="s">
        <v>4</v>
      </c>
    </row>
    <row r="4478" spans="1:12" ht="16">
      <c r="A4478" t="s">
        <v>191</v>
      </c>
      <c r="B4478" t="s">
        <v>3</v>
      </c>
      <c r="C4478">
        <v>0</v>
      </c>
      <c r="D4478" t="s">
        <v>5</v>
      </c>
      <c r="E4478" t="s">
        <v>5</v>
      </c>
      <c r="F4478">
        <v>0</v>
      </c>
      <c r="G4478">
        <v>1</v>
      </c>
      <c r="H4478">
        <v>0</v>
      </c>
      <c r="I4478" t="s">
        <v>13</v>
      </c>
      <c r="J4478">
        <v>29.95</v>
      </c>
      <c r="K4478">
        <v>29.95</v>
      </c>
      <c r="L4478" t="s">
        <v>4</v>
      </c>
    </row>
    <row r="4479" spans="1:12" ht="16">
      <c r="A4479" t="s">
        <v>3929</v>
      </c>
      <c r="B4479" t="s">
        <v>9</v>
      </c>
      <c r="C4479">
        <v>0</v>
      </c>
      <c r="D4479" t="s">
        <v>4</v>
      </c>
      <c r="E4479" t="s">
        <v>4</v>
      </c>
      <c r="F4479">
        <v>1</v>
      </c>
      <c r="G4479">
        <v>2</v>
      </c>
      <c r="H4479">
        <v>0</v>
      </c>
      <c r="I4479" t="s">
        <v>7</v>
      </c>
      <c r="J4479">
        <v>90.2</v>
      </c>
      <c r="K4479">
        <v>1776.55</v>
      </c>
      <c r="L4479" t="s">
        <v>4</v>
      </c>
    </row>
    <row r="4480" spans="1:12" ht="16">
      <c r="A4480" t="s">
        <v>3647</v>
      </c>
      <c r="B4480" t="s">
        <v>3</v>
      </c>
      <c r="C4480">
        <v>0</v>
      </c>
      <c r="D4480" t="s">
        <v>5</v>
      </c>
      <c r="E4480" t="s">
        <v>4</v>
      </c>
      <c r="F4480">
        <v>1</v>
      </c>
      <c r="G4480">
        <v>0</v>
      </c>
      <c r="H4480">
        <v>0</v>
      </c>
      <c r="I4480" t="s">
        <v>17</v>
      </c>
      <c r="J4480">
        <v>19.7</v>
      </c>
      <c r="K4480">
        <v>216.2</v>
      </c>
      <c r="L4480" t="s">
        <v>5</v>
      </c>
    </row>
    <row r="4481" spans="1:12" ht="16">
      <c r="A4481" t="s">
        <v>35</v>
      </c>
      <c r="B4481" t="s">
        <v>9</v>
      </c>
      <c r="C4481">
        <v>0</v>
      </c>
      <c r="D4481" t="s">
        <v>4</v>
      </c>
      <c r="E4481" t="s">
        <v>4</v>
      </c>
      <c r="F4481">
        <v>1</v>
      </c>
      <c r="G4481">
        <v>1</v>
      </c>
      <c r="H4481">
        <v>0</v>
      </c>
      <c r="I4481" t="s">
        <v>17</v>
      </c>
      <c r="J4481">
        <v>59.6</v>
      </c>
      <c r="K4481">
        <v>2970.3</v>
      </c>
      <c r="L4481" t="s">
        <v>5</v>
      </c>
    </row>
    <row r="4482" spans="1:12" ht="16">
      <c r="A4482" t="s">
        <v>3292</v>
      </c>
      <c r="B4482" t="s">
        <v>9</v>
      </c>
      <c r="C4482">
        <v>0</v>
      </c>
      <c r="D4482" t="s">
        <v>4</v>
      </c>
      <c r="E4482" t="s">
        <v>5</v>
      </c>
      <c r="F4482">
        <v>1</v>
      </c>
      <c r="G4482">
        <v>2</v>
      </c>
      <c r="H4482">
        <v>2</v>
      </c>
      <c r="I4482" t="s">
        <v>7</v>
      </c>
      <c r="J4482">
        <v>94.8</v>
      </c>
      <c r="K4482">
        <v>4690.6499999999996</v>
      </c>
      <c r="L4482" t="s">
        <v>5</v>
      </c>
    </row>
    <row r="4483" spans="1:12" ht="16">
      <c r="A4483" t="s">
        <v>279</v>
      </c>
      <c r="B4483" t="s">
        <v>9</v>
      </c>
      <c r="C4483">
        <v>0</v>
      </c>
      <c r="D4483" t="s">
        <v>5</v>
      </c>
      <c r="E4483" t="s">
        <v>5</v>
      </c>
      <c r="F4483">
        <v>1</v>
      </c>
      <c r="G4483">
        <v>0</v>
      </c>
      <c r="H4483">
        <v>2</v>
      </c>
      <c r="I4483" t="s">
        <v>10</v>
      </c>
      <c r="J4483">
        <v>19.350000000000001</v>
      </c>
      <c r="K4483">
        <v>1099.5999999999999</v>
      </c>
      <c r="L4483" t="s">
        <v>4</v>
      </c>
    </row>
    <row r="4484" spans="1:12" ht="16">
      <c r="A4484" t="s">
        <v>1549</v>
      </c>
      <c r="B4484" t="s">
        <v>9</v>
      </c>
      <c r="C4484">
        <v>0</v>
      </c>
      <c r="D4484" t="s">
        <v>5</v>
      </c>
      <c r="E4484" t="s">
        <v>5</v>
      </c>
      <c r="F4484">
        <v>2</v>
      </c>
      <c r="G4484">
        <v>2</v>
      </c>
      <c r="H4484">
        <v>0</v>
      </c>
      <c r="I4484" t="s">
        <v>7</v>
      </c>
      <c r="J4484">
        <v>100.85</v>
      </c>
      <c r="K4484">
        <v>819.55</v>
      </c>
      <c r="L4484" t="s">
        <v>4</v>
      </c>
    </row>
    <row r="4485" spans="1:12" ht="16">
      <c r="A4485" t="s">
        <v>6190</v>
      </c>
      <c r="B4485" t="s">
        <v>3</v>
      </c>
      <c r="C4485">
        <v>1</v>
      </c>
      <c r="D4485" t="s">
        <v>5</v>
      </c>
      <c r="E4485" t="s">
        <v>5</v>
      </c>
      <c r="F4485">
        <v>2</v>
      </c>
      <c r="G4485">
        <v>2</v>
      </c>
      <c r="H4485">
        <v>0</v>
      </c>
      <c r="I4485" t="s">
        <v>13</v>
      </c>
      <c r="J4485">
        <v>95.15</v>
      </c>
      <c r="K4485">
        <v>997.65</v>
      </c>
      <c r="L4485" t="s">
        <v>4</v>
      </c>
    </row>
    <row r="4486" spans="1:12" ht="16">
      <c r="A4486" t="s">
        <v>5595</v>
      </c>
      <c r="B4486" t="s">
        <v>9</v>
      </c>
      <c r="C4486">
        <v>0</v>
      </c>
      <c r="D4486" t="s">
        <v>4</v>
      </c>
      <c r="E4486" t="s">
        <v>5</v>
      </c>
      <c r="F4486">
        <v>2</v>
      </c>
      <c r="G4486">
        <v>2</v>
      </c>
      <c r="H4486">
        <v>0</v>
      </c>
      <c r="I4486" t="s">
        <v>13</v>
      </c>
      <c r="J4486">
        <v>80.5</v>
      </c>
      <c r="K4486">
        <v>896.9</v>
      </c>
      <c r="L4486" t="s">
        <v>4</v>
      </c>
    </row>
    <row r="4487" spans="1:12" ht="16">
      <c r="A4487" t="s">
        <v>3566</v>
      </c>
      <c r="B4487" t="s">
        <v>9</v>
      </c>
      <c r="C4487">
        <v>0</v>
      </c>
      <c r="D4487" t="s">
        <v>5</v>
      </c>
      <c r="E4487" t="s">
        <v>5</v>
      </c>
      <c r="F4487">
        <v>2</v>
      </c>
      <c r="G4487">
        <v>2</v>
      </c>
      <c r="H4487">
        <v>0</v>
      </c>
      <c r="I4487" t="s">
        <v>7</v>
      </c>
      <c r="J4487">
        <v>85.25</v>
      </c>
      <c r="K4487">
        <v>1734.5</v>
      </c>
      <c r="L4487" t="s">
        <v>4</v>
      </c>
    </row>
    <row r="4488" spans="1:12" ht="16">
      <c r="A4488" t="s">
        <v>5441</v>
      </c>
      <c r="B4488" t="s">
        <v>9</v>
      </c>
      <c r="C4488">
        <v>0</v>
      </c>
      <c r="D4488" t="s">
        <v>5</v>
      </c>
      <c r="E4488" t="s">
        <v>5</v>
      </c>
      <c r="F4488">
        <v>2</v>
      </c>
      <c r="G4488">
        <v>1</v>
      </c>
      <c r="H4488">
        <v>0</v>
      </c>
      <c r="I4488" t="s">
        <v>17</v>
      </c>
      <c r="J4488">
        <v>72.150000000000006</v>
      </c>
      <c r="K4488">
        <v>794.25</v>
      </c>
      <c r="L4488" t="s">
        <v>4</v>
      </c>
    </row>
    <row r="4489" spans="1:12" ht="16">
      <c r="A4489" t="s">
        <v>6440</v>
      </c>
      <c r="B4489" t="s">
        <v>9</v>
      </c>
      <c r="C4489">
        <v>0</v>
      </c>
      <c r="D4489" t="s">
        <v>4</v>
      </c>
      <c r="E4489" t="s">
        <v>4</v>
      </c>
      <c r="F4489">
        <v>2</v>
      </c>
      <c r="G4489">
        <v>1</v>
      </c>
      <c r="H4489">
        <v>1</v>
      </c>
      <c r="I4489" t="s">
        <v>17</v>
      </c>
      <c r="J4489">
        <v>69.349999999999994</v>
      </c>
      <c r="K4489">
        <v>4653.25</v>
      </c>
      <c r="L4489" t="s">
        <v>5</v>
      </c>
    </row>
    <row r="4490" spans="1:12" ht="16">
      <c r="A4490" t="s">
        <v>4330</v>
      </c>
      <c r="B4490" t="s">
        <v>9</v>
      </c>
      <c r="C4490">
        <v>0</v>
      </c>
      <c r="D4490" t="s">
        <v>5</v>
      </c>
      <c r="E4490" t="s">
        <v>5</v>
      </c>
      <c r="F4490">
        <v>2</v>
      </c>
      <c r="G4490">
        <v>2</v>
      </c>
      <c r="H4490">
        <v>1</v>
      </c>
      <c r="I4490" t="s">
        <v>17</v>
      </c>
      <c r="J4490">
        <v>110</v>
      </c>
      <c r="K4490">
        <v>7138.65</v>
      </c>
      <c r="L4490" t="s">
        <v>5</v>
      </c>
    </row>
    <row r="4491" spans="1:12" ht="16">
      <c r="A4491" t="s">
        <v>6054</v>
      </c>
      <c r="B4491" t="s">
        <v>9</v>
      </c>
      <c r="C4491">
        <v>0</v>
      </c>
      <c r="D4491" t="s">
        <v>5</v>
      </c>
      <c r="E4491" t="s">
        <v>5</v>
      </c>
      <c r="F4491">
        <v>0</v>
      </c>
      <c r="G4491">
        <v>1</v>
      </c>
      <c r="H4491">
        <v>0</v>
      </c>
      <c r="I4491" t="s">
        <v>10</v>
      </c>
      <c r="J4491">
        <v>40.15</v>
      </c>
      <c r="K4491">
        <v>130.75</v>
      </c>
      <c r="L4491" t="s">
        <v>4</v>
      </c>
    </row>
    <row r="4492" spans="1:12" ht="16">
      <c r="A4492" t="s">
        <v>5570</v>
      </c>
      <c r="B4492" t="s">
        <v>3</v>
      </c>
      <c r="C4492">
        <v>0</v>
      </c>
      <c r="D4492" t="s">
        <v>5</v>
      </c>
      <c r="E4492" t="s">
        <v>5</v>
      </c>
      <c r="F4492">
        <v>0</v>
      </c>
      <c r="G4492">
        <v>1</v>
      </c>
      <c r="H4492">
        <v>0</v>
      </c>
      <c r="I4492" t="s">
        <v>7</v>
      </c>
      <c r="J4492">
        <v>31.65</v>
      </c>
      <c r="K4492">
        <v>389.95</v>
      </c>
      <c r="L4492" t="s">
        <v>5</v>
      </c>
    </row>
    <row r="4493" spans="1:12" ht="16">
      <c r="A4493" t="s">
        <v>3759</v>
      </c>
      <c r="B4493" t="s">
        <v>9</v>
      </c>
      <c r="C4493">
        <v>0</v>
      </c>
      <c r="D4493" t="s">
        <v>5</v>
      </c>
      <c r="E4493" t="s">
        <v>5</v>
      </c>
      <c r="F4493">
        <v>1</v>
      </c>
      <c r="G4493">
        <v>1</v>
      </c>
      <c r="H4493">
        <v>2</v>
      </c>
      <c r="I4493" t="s">
        <v>17</v>
      </c>
      <c r="J4493">
        <v>78.900000000000006</v>
      </c>
      <c r="K4493">
        <v>3771.5</v>
      </c>
      <c r="L4493" t="s">
        <v>5</v>
      </c>
    </row>
    <row r="4494" spans="1:12" ht="16">
      <c r="A4494" t="s">
        <v>3931</v>
      </c>
      <c r="B4494" t="s">
        <v>9</v>
      </c>
      <c r="C4494">
        <v>0</v>
      </c>
      <c r="D4494" t="s">
        <v>5</v>
      </c>
      <c r="E4494" t="s">
        <v>5</v>
      </c>
      <c r="F4494">
        <v>2</v>
      </c>
      <c r="G4494">
        <v>2</v>
      </c>
      <c r="H4494">
        <v>2</v>
      </c>
      <c r="I4494" t="s">
        <v>17</v>
      </c>
      <c r="J4494">
        <v>86.4</v>
      </c>
      <c r="K4494">
        <v>6172</v>
      </c>
      <c r="L4494" t="s">
        <v>5</v>
      </c>
    </row>
    <row r="4495" spans="1:12" ht="16">
      <c r="A4495" t="s">
        <v>6572</v>
      </c>
      <c r="B4495" t="s">
        <v>9</v>
      </c>
      <c r="C4495">
        <v>0</v>
      </c>
      <c r="D4495" t="s">
        <v>5</v>
      </c>
      <c r="E4495" t="s">
        <v>5</v>
      </c>
      <c r="F4495">
        <v>1</v>
      </c>
      <c r="G4495">
        <v>2</v>
      </c>
      <c r="H4495">
        <v>0</v>
      </c>
      <c r="I4495" t="s">
        <v>7</v>
      </c>
      <c r="J4495">
        <v>73.8</v>
      </c>
      <c r="K4495">
        <v>704.3</v>
      </c>
      <c r="L4495" t="s">
        <v>5</v>
      </c>
    </row>
    <row r="4496" spans="1:12" ht="16">
      <c r="A4496" t="s">
        <v>6595</v>
      </c>
      <c r="B4496" t="s">
        <v>3</v>
      </c>
      <c r="C4496">
        <v>0</v>
      </c>
      <c r="D4496" t="s">
        <v>4</v>
      </c>
      <c r="E4496" t="s">
        <v>4</v>
      </c>
      <c r="F4496">
        <v>1</v>
      </c>
      <c r="G4496">
        <v>0</v>
      </c>
      <c r="H4496">
        <v>2</v>
      </c>
      <c r="I4496" t="s">
        <v>17</v>
      </c>
      <c r="J4496">
        <v>20.55</v>
      </c>
      <c r="K4496">
        <v>1070.25</v>
      </c>
      <c r="L4496" t="s">
        <v>5</v>
      </c>
    </row>
    <row r="4497" spans="1:12" ht="16">
      <c r="A4497" t="s">
        <v>6887</v>
      </c>
      <c r="B4497" t="s">
        <v>3</v>
      </c>
      <c r="C4497">
        <v>0</v>
      </c>
      <c r="D4497" t="s">
        <v>4</v>
      </c>
      <c r="E4497" t="s">
        <v>5</v>
      </c>
      <c r="F4497">
        <v>1</v>
      </c>
      <c r="G4497">
        <v>2</v>
      </c>
      <c r="H4497">
        <v>1</v>
      </c>
      <c r="I4497" t="s">
        <v>7</v>
      </c>
      <c r="J4497">
        <v>104.3</v>
      </c>
      <c r="K4497">
        <v>6613.65</v>
      </c>
      <c r="L4497" t="s">
        <v>5</v>
      </c>
    </row>
    <row r="4498" spans="1:12" ht="16">
      <c r="A4498" t="s">
        <v>237</v>
      </c>
      <c r="B4498" t="s">
        <v>3</v>
      </c>
      <c r="C4498">
        <v>0</v>
      </c>
      <c r="D4498" t="s">
        <v>4</v>
      </c>
      <c r="E4498" t="s">
        <v>4</v>
      </c>
      <c r="F4498">
        <v>1</v>
      </c>
      <c r="G4498">
        <v>1</v>
      </c>
      <c r="H4498">
        <v>1</v>
      </c>
      <c r="I4498" t="s">
        <v>10</v>
      </c>
      <c r="J4498">
        <v>81.150000000000006</v>
      </c>
      <c r="K4498">
        <v>2545.75</v>
      </c>
      <c r="L4498" t="s">
        <v>5</v>
      </c>
    </row>
    <row r="4499" spans="1:12" ht="16">
      <c r="A4499" t="s">
        <v>4868</v>
      </c>
      <c r="B4499" t="s">
        <v>3</v>
      </c>
      <c r="C4499">
        <v>0</v>
      </c>
      <c r="D4499" t="s">
        <v>5</v>
      </c>
      <c r="E4499" t="s">
        <v>5</v>
      </c>
      <c r="F4499">
        <v>0</v>
      </c>
      <c r="G4499">
        <v>1</v>
      </c>
      <c r="H4499">
        <v>0</v>
      </c>
      <c r="I4499" t="s">
        <v>17</v>
      </c>
      <c r="J4499">
        <v>24.9</v>
      </c>
      <c r="K4499">
        <v>505.95</v>
      </c>
      <c r="L4499" t="s">
        <v>5</v>
      </c>
    </row>
    <row r="4500" spans="1:12" ht="16">
      <c r="A4500" t="s">
        <v>176</v>
      </c>
      <c r="B4500" t="s">
        <v>9</v>
      </c>
      <c r="C4500">
        <v>0</v>
      </c>
      <c r="D4500" t="s">
        <v>4</v>
      </c>
      <c r="E4500" t="s">
        <v>5</v>
      </c>
      <c r="F4500">
        <v>1</v>
      </c>
      <c r="G4500">
        <v>0</v>
      </c>
      <c r="H4500">
        <v>2</v>
      </c>
      <c r="I4500" t="s">
        <v>10</v>
      </c>
      <c r="J4500">
        <v>19.899999999999999</v>
      </c>
      <c r="K4500">
        <v>1363.45</v>
      </c>
      <c r="L4500" t="s">
        <v>5</v>
      </c>
    </row>
    <row r="4501" spans="1:12" ht="16">
      <c r="A4501" t="s">
        <v>5676</v>
      </c>
      <c r="B4501" t="s">
        <v>9</v>
      </c>
      <c r="C4501">
        <v>0</v>
      </c>
      <c r="D4501" t="s">
        <v>5</v>
      </c>
      <c r="E4501" t="s">
        <v>5</v>
      </c>
      <c r="F4501">
        <v>0</v>
      </c>
      <c r="G4501">
        <v>1</v>
      </c>
      <c r="H4501">
        <v>0</v>
      </c>
      <c r="I4501" t="s">
        <v>13</v>
      </c>
      <c r="J4501">
        <v>25.05</v>
      </c>
      <c r="K4501">
        <v>852.7</v>
      </c>
      <c r="L4501" t="s">
        <v>5</v>
      </c>
    </row>
    <row r="4502" spans="1:12" ht="16">
      <c r="A4502" t="s">
        <v>5515</v>
      </c>
      <c r="B4502" t="s">
        <v>9</v>
      </c>
      <c r="C4502">
        <v>1</v>
      </c>
      <c r="D4502" t="s">
        <v>4</v>
      </c>
      <c r="E4502" t="s">
        <v>5</v>
      </c>
      <c r="F4502">
        <v>2</v>
      </c>
      <c r="G4502">
        <v>2</v>
      </c>
      <c r="H4502">
        <v>1</v>
      </c>
      <c r="I4502" t="s">
        <v>10</v>
      </c>
      <c r="J4502">
        <v>88.4</v>
      </c>
      <c r="K4502">
        <v>3912.9</v>
      </c>
      <c r="L4502" t="s">
        <v>4</v>
      </c>
    </row>
    <row r="4503" spans="1:12" ht="16">
      <c r="A4503" t="s">
        <v>3355</v>
      </c>
      <c r="B4503" t="s">
        <v>9</v>
      </c>
      <c r="C4503">
        <v>0</v>
      </c>
      <c r="D4503" t="s">
        <v>5</v>
      </c>
      <c r="E4503" t="s">
        <v>5</v>
      </c>
      <c r="F4503">
        <v>2</v>
      </c>
      <c r="G4503">
        <v>2</v>
      </c>
      <c r="H4503">
        <v>0</v>
      </c>
      <c r="I4503" t="s">
        <v>10</v>
      </c>
      <c r="J4503">
        <v>74.150000000000006</v>
      </c>
      <c r="K4503">
        <v>811.8</v>
      </c>
      <c r="L4503" t="s">
        <v>4</v>
      </c>
    </row>
    <row r="4504" spans="1:12" ht="16">
      <c r="A4504" t="s">
        <v>217</v>
      </c>
      <c r="B4504" t="s">
        <v>9</v>
      </c>
      <c r="C4504">
        <v>0</v>
      </c>
      <c r="D4504" t="s">
        <v>4</v>
      </c>
      <c r="E4504" t="s">
        <v>4</v>
      </c>
      <c r="F4504">
        <v>0</v>
      </c>
      <c r="G4504">
        <v>1</v>
      </c>
      <c r="H4504">
        <v>2</v>
      </c>
      <c r="I4504" t="s">
        <v>17</v>
      </c>
      <c r="J4504">
        <v>55.45</v>
      </c>
      <c r="K4504">
        <v>4179.2</v>
      </c>
      <c r="L4504" t="s">
        <v>5</v>
      </c>
    </row>
    <row r="4505" spans="1:12" ht="16">
      <c r="A4505" t="s">
        <v>5767</v>
      </c>
      <c r="B4505" t="s">
        <v>3</v>
      </c>
      <c r="C4505">
        <v>0</v>
      </c>
      <c r="D4505" t="s">
        <v>5</v>
      </c>
      <c r="E4505" t="s">
        <v>5</v>
      </c>
      <c r="F4505">
        <v>1</v>
      </c>
      <c r="G4505">
        <v>0</v>
      </c>
      <c r="H4505">
        <v>2</v>
      </c>
      <c r="I4505" t="s">
        <v>17</v>
      </c>
      <c r="J4505">
        <v>19.850000000000001</v>
      </c>
      <c r="K4505">
        <v>1049.5999999999999</v>
      </c>
      <c r="L4505" t="s">
        <v>5</v>
      </c>
    </row>
    <row r="4506" spans="1:12" ht="16">
      <c r="A4506" t="s">
        <v>4629</v>
      </c>
      <c r="B4506" t="s">
        <v>9</v>
      </c>
      <c r="C4506">
        <v>1</v>
      </c>
      <c r="D4506" t="s">
        <v>5</v>
      </c>
      <c r="E4506" t="s">
        <v>5</v>
      </c>
      <c r="F4506">
        <v>1</v>
      </c>
      <c r="G4506">
        <v>2</v>
      </c>
      <c r="H4506">
        <v>0</v>
      </c>
      <c r="I4506" t="s">
        <v>7</v>
      </c>
      <c r="J4506">
        <v>94.75</v>
      </c>
      <c r="K4506">
        <v>422.4</v>
      </c>
      <c r="L4506" t="s">
        <v>5</v>
      </c>
    </row>
    <row r="4507" spans="1:12" ht="16">
      <c r="A4507" t="s">
        <v>2765</v>
      </c>
      <c r="B4507" t="s">
        <v>9</v>
      </c>
      <c r="C4507">
        <v>0</v>
      </c>
      <c r="D4507" t="s">
        <v>5</v>
      </c>
      <c r="E4507" t="s">
        <v>5</v>
      </c>
      <c r="F4507">
        <v>0</v>
      </c>
      <c r="G4507">
        <v>1</v>
      </c>
      <c r="H4507">
        <v>0</v>
      </c>
      <c r="I4507" t="s">
        <v>10</v>
      </c>
      <c r="J4507">
        <v>41.35</v>
      </c>
      <c r="K4507">
        <v>107.25</v>
      </c>
      <c r="L4507" t="s">
        <v>5</v>
      </c>
    </row>
    <row r="4508" spans="1:12" ht="16">
      <c r="A4508" t="s">
        <v>3739</v>
      </c>
      <c r="B4508" t="s">
        <v>9</v>
      </c>
      <c r="C4508">
        <v>0</v>
      </c>
      <c r="D4508" t="s">
        <v>5</v>
      </c>
      <c r="E4508" t="s">
        <v>5</v>
      </c>
      <c r="F4508">
        <v>2</v>
      </c>
      <c r="G4508">
        <v>1</v>
      </c>
      <c r="H4508">
        <v>1</v>
      </c>
      <c r="I4508" t="s">
        <v>13</v>
      </c>
      <c r="J4508">
        <v>88.8</v>
      </c>
      <c r="K4508">
        <v>5903.15</v>
      </c>
      <c r="L4508" t="s">
        <v>5</v>
      </c>
    </row>
    <row r="4509" spans="1:12" ht="16">
      <c r="A4509" t="s">
        <v>1632</v>
      </c>
      <c r="B4509" t="s">
        <v>3</v>
      </c>
      <c r="C4509">
        <v>0</v>
      </c>
      <c r="D4509" t="s">
        <v>5</v>
      </c>
      <c r="E4509" t="s">
        <v>5</v>
      </c>
      <c r="F4509">
        <v>2</v>
      </c>
      <c r="G4509">
        <v>2</v>
      </c>
      <c r="H4509">
        <v>0</v>
      </c>
      <c r="I4509" t="s">
        <v>7</v>
      </c>
      <c r="J4509">
        <v>86.45</v>
      </c>
      <c r="K4509">
        <v>3029.1</v>
      </c>
      <c r="L4509" t="s">
        <v>4</v>
      </c>
    </row>
    <row r="4510" spans="1:12" ht="16">
      <c r="A4510" t="s">
        <v>955</v>
      </c>
      <c r="B4510" t="s">
        <v>3</v>
      </c>
      <c r="C4510">
        <v>0</v>
      </c>
      <c r="D4510" t="s">
        <v>4</v>
      </c>
      <c r="E4510" t="s">
        <v>4</v>
      </c>
      <c r="F4510">
        <v>2</v>
      </c>
      <c r="G4510">
        <v>2</v>
      </c>
      <c r="H4510">
        <v>0</v>
      </c>
      <c r="I4510" t="s">
        <v>13</v>
      </c>
      <c r="J4510">
        <v>104.1</v>
      </c>
      <c r="K4510">
        <v>5645.8</v>
      </c>
      <c r="L4510" t="s">
        <v>5</v>
      </c>
    </row>
    <row r="4511" spans="1:12" ht="16">
      <c r="A4511" t="s">
        <v>2080</v>
      </c>
      <c r="B4511" t="s">
        <v>3</v>
      </c>
      <c r="C4511">
        <v>0</v>
      </c>
      <c r="D4511" t="s">
        <v>5</v>
      </c>
      <c r="E4511" t="s">
        <v>5</v>
      </c>
      <c r="F4511">
        <v>1</v>
      </c>
      <c r="G4511">
        <v>2</v>
      </c>
      <c r="H4511">
        <v>0</v>
      </c>
      <c r="I4511" t="s">
        <v>7</v>
      </c>
      <c r="J4511">
        <v>95.6</v>
      </c>
      <c r="K4511">
        <v>95.6</v>
      </c>
      <c r="L4511" t="s">
        <v>4</v>
      </c>
    </row>
    <row r="4512" spans="1:12" ht="16">
      <c r="A4512" t="s">
        <v>3593</v>
      </c>
      <c r="B4512" t="s">
        <v>3</v>
      </c>
      <c r="C4512">
        <v>0</v>
      </c>
      <c r="D4512" t="s">
        <v>5</v>
      </c>
      <c r="E4512" t="s">
        <v>5</v>
      </c>
      <c r="F4512">
        <v>1</v>
      </c>
      <c r="G4512">
        <v>2</v>
      </c>
      <c r="H4512">
        <v>0</v>
      </c>
      <c r="I4512" t="s">
        <v>7</v>
      </c>
      <c r="J4512">
        <v>80.5</v>
      </c>
      <c r="K4512">
        <v>232.35</v>
      </c>
      <c r="L4512" t="s">
        <v>5</v>
      </c>
    </row>
    <row r="4513" spans="1:12" ht="16">
      <c r="A4513" t="s">
        <v>1216</v>
      </c>
      <c r="B4513" t="s">
        <v>9</v>
      </c>
      <c r="C4513">
        <v>0</v>
      </c>
      <c r="D4513" t="s">
        <v>5</v>
      </c>
      <c r="E4513" t="s">
        <v>5</v>
      </c>
      <c r="F4513">
        <v>2</v>
      </c>
      <c r="G4513">
        <v>2</v>
      </c>
      <c r="H4513">
        <v>0</v>
      </c>
      <c r="I4513" t="s">
        <v>7</v>
      </c>
      <c r="J4513">
        <v>74.900000000000006</v>
      </c>
      <c r="K4513">
        <v>74.900000000000006</v>
      </c>
      <c r="L4513" t="s">
        <v>4</v>
      </c>
    </row>
    <row r="4514" spans="1:12" ht="16">
      <c r="A4514" t="s">
        <v>2447</v>
      </c>
      <c r="B4514" t="s">
        <v>3</v>
      </c>
      <c r="C4514">
        <v>1</v>
      </c>
      <c r="D4514" t="s">
        <v>5</v>
      </c>
      <c r="E4514" t="s">
        <v>5</v>
      </c>
      <c r="F4514">
        <v>1</v>
      </c>
      <c r="G4514">
        <v>2</v>
      </c>
      <c r="H4514">
        <v>0</v>
      </c>
      <c r="I4514" t="s">
        <v>17</v>
      </c>
      <c r="J4514">
        <v>73.55</v>
      </c>
      <c r="K4514">
        <v>2094.65</v>
      </c>
      <c r="L4514" t="s">
        <v>5</v>
      </c>
    </row>
    <row r="4515" spans="1:12" ht="16">
      <c r="A4515" t="s">
        <v>1468</v>
      </c>
      <c r="B4515" t="s">
        <v>9</v>
      </c>
      <c r="C4515">
        <v>0</v>
      </c>
      <c r="D4515" t="s">
        <v>4</v>
      </c>
      <c r="E4515" t="s">
        <v>5</v>
      </c>
      <c r="F4515">
        <v>2</v>
      </c>
      <c r="G4515">
        <v>2</v>
      </c>
      <c r="H4515">
        <v>1</v>
      </c>
      <c r="I4515" t="s">
        <v>7</v>
      </c>
      <c r="J4515">
        <v>108.3</v>
      </c>
      <c r="K4515">
        <v>4586.1499999999996</v>
      </c>
      <c r="L4515" t="s">
        <v>5</v>
      </c>
    </row>
    <row r="4516" spans="1:12" ht="16">
      <c r="A4516" t="s">
        <v>6746</v>
      </c>
      <c r="B4516" t="s">
        <v>3</v>
      </c>
      <c r="C4516">
        <v>0</v>
      </c>
      <c r="D4516" t="s">
        <v>4</v>
      </c>
      <c r="E4516" t="s">
        <v>4</v>
      </c>
      <c r="F4516">
        <v>1</v>
      </c>
      <c r="G4516">
        <v>1</v>
      </c>
      <c r="H4516">
        <v>2</v>
      </c>
      <c r="I4516" t="s">
        <v>17</v>
      </c>
      <c r="J4516">
        <v>87.25</v>
      </c>
      <c r="K4516">
        <v>6328.7</v>
      </c>
      <c r="L4516" t="s">
        <v>5</v>
      </c>
    </row>
    <row r="4517" spans="1:12" ht="16">
      <c r="A4517" t="s">
        <v>1847</v>
      </c>
      <c r="B4517" t="s">
        <v>9</v>
      </c>
      <c r="C4517">
        <v>0</v>
      </c>
      <c r="D4517" t="s">
        <v>5</v>
      </c>
      <c r="E4517" t="s">
        <v>5</v>
      </c>
      <c r="F4517">
        <v>1</v>
      </c>
      <c r="G4517">
        <v>2</v>
      </c>
      <c r="H4517">
        <v>0</v>
      </c>
      <c r="I4517" t="s">
        <v>7</v>
      </c>
      <c r="J4517">
        <v>96</v>
      </c>
      <c r="K4517">
        <v>2122.4499999999998</v>
      </c>
      <c r="L4517" t="s">
        <v>4</v>
      </c>
    </row>
    <row r="4518" spans="1:12" ht="16">
      <c r="A4518" t="s">
        <v>2782</v>
      </c>
      <c r="B4518" t="s">
        <v>3</v>
      </c>
      <c r="C4518">
        <v>0</v>
      </c>
      <c r="D4518" t="s">
        <v>4</v>
      </c>
      <c r="E4518" t="s">
        <v>4</v>
      </c>
      <c r="F4518">
        <v>1</v>
      </c>
      <c r="G4518">
        <v>1</v>
      </c>
      <c r="H4518">
        <v>0</v>
      </c>
      <c r="I4518" t="s">
        <v>10</v>
      </c>
      <c r="J4518">
        <v>63.15</v>
      </c>
      <c r="K4518">
        <v>816.8</v>
      </c>
      <c r="L4518" t="s">
        <v>5</v>
      </c>
    </row>
    <row r="4519" spans="1:12" ht="16">
      <c r="A4519" t="s">
        <v>283</v>
      </c>
      <c r="B4519" t="s">
        <v>9</v>
      </c>
      <c r="C4519">
        <v>0</v>
      </c>
      <c r="D4519" t="s">
        <v>5</v>
      </c>
      <c r="E4519" t="s">
        <v>5</v>
      </c>
      <c r="F4519">
        <v>0</v>
      </c>
      <c r="G4519">
        <v>1</v>
      </c>
      <c r="H4519">
        <v>0</v>
      </c>
      <c r="I4519" t="s">
        <v>13</v>
      </c>
      <c r="J4519">
        <v>24.8</v>
      </c>
      <c r="K4519">
        <v>24.8</v>
      </c>
      <c r="L4519" t="s">
        <v>4</v>
      </c>
    </row>
    <row r="4520" spans="1:12" ht="16">
      <c r="A4520" t="s">
        <v>4521</v>
      </c>
      <c r="B4520" t="s">
        <v>3</v>
      </c>
      <c r="C4520">
        <v>0</v>
      </c>
      <c r="D4520" t="s">
        <v>5</v>
      </c>
      <c r="E4520" t="s">
        <v>5</v>
      </c>
      <c r="F4520">
        <v>2</v>
      </c>
      <c r="G4520">
        <v>1</v>
      </c>
      <c r="H4520">
        <v>0</v>
      </c>
      <c r="I4520" t="s">
        <v>17</v>
      </c>
      <c r="J4520">
        <v>68.150000000000006</v>
      </c>
      <c r="K4520">
        <v>2656.3</v>
      </c>
      <c r="L4520" t="s">
        <v>5</v>
      </c>
    </row>
    <row r="4521" spans="1:12" ht="16">
      <c r="A4521" t="s">
        <v>6383</v>
      </c>
      <c r="B4521" t="s">
        <v>9</v>
      </c>
      <c r="C4521">
        <v>0</v>
      </c>
      <c r="D4521" t="s">
        <v>4</v>
      </c>
      <c r="E4521" t="s">
        <v>4</v>
      </c>
      <c r="F4521">
        <v>1</v>
      </c>
      <c r="G4521">
        <v>0</v>
      </c>
      <c r="H4521">
        <v>2</v>
      </c>
      <c r="I4521" t="s">
        <v>17</v>
      </c>
      <c r="J4521">
        <v>19.5</v>
      </c>
      <c r="K4521">
        <v>96.85</v>
      </c>
      <c r="L4521" t="s">
        <v>5</v>
      </c>
    </row>
    <row r="4522" spans="1:12" ht="16">
      <c r="A4522" t="s">
        <v>6884</v>
      </c>
      <c r="B4522" t="s">
        <v>3</v>
      </c>
      <c r="C4522">
        <v>0</v>
      </c>
      <c r="D4522" t="s">
        <v>4</v>
      </c>
      <c r="E4522" t="s">
        <v>4</v>
      </c>
      <c r="F4522">
        <v>2</v>
      </c>
      <c r="G4522">
        <v>1</v>
      </c>
      <c r="H4522">
        <v>2</v>
      </c>
      <c r="I4522" t="s">
        <v>13</v>
      </c>
      <c r="J4522">
        <v>89.05</v>
      </c>
      <c r="K4522">
        <v>6185.8</v>
      </c>
      <c r="L4522" t="s">
        <v>5</v>
      </c>
    </row>
    <row r="4523" spans="1:12" ht="16">
      <c r="A4523" t="s">
        <v>5682</v>
      </c>
      <c r="B4523" t="s">
        <v>3</v>
      </c>
      <c r="C4523">
        <v>0</v>
      </c>
      <c r="D4523" t="s">
        <v>4</v>
      </c>
      <c r="E4523" t="s">
        <v>5</v>
      </c>
      <c r="F4523">
        <v>2</v>
      </c>
      <c r="G4523">
        <v>0</v>
      </c>
      <c r="H4523">
        <v>2</v>
      </c>
      <c r="I4523" t="s">
        <v>13</v>
      </c>
      <c r="J4523">
        <v>25.3</v>
      </c>
      <c r="K4523">
        <v>1554.9</v>
      </c>
      <c r="L4523" t="s">
        <v>5</v>
      </c>
    </row>
    <row r="4524" spans="1:12" ht="16">
      <c r="A4524" t="s">
        <v>169</v>
      </c>
      <c r="B4524" t="s">
        <v>9</v>
      </c>
      <c r="C4524">
        <v>0</v>
      </c>
      <c r="D4524" t="s">
        <v>4</v>
      </c>
      <c r="E4524" t="s">
        <v>4</v>
      </c>
      <c r="F4524">
        <v>1</v>
      </c>
      <c r="G4524">
        <v>1</v>
      </c>
      <c r="H4524">
        <v>2</v>
      </c>
      <c r="I4524" t="s">
        <v>10</v>
      </c>
      <c r="J4524">
        <v>64.25</v>
      </c>
      <c r="K4524">
        <v>1024</v>
      </c>
      <c r="L4524" t="s">
        <v>5</v>
      </c>
    </row>
    <row r="4525" spans="1:12" ht="16">
      <c r="A4525" t="s">
        <v>3917</v>
      </c>
      <c r="B4525" t="s">
        <v>3</v>
      </c>
      <c r="C4525">
        <v>0</v>
      </c>
      <c r="D4525" t="s">
        <v>4</v>
      </c>
      <c r="E4525" t="s">
        <v>5</v>
      </c>
      <c r="F4525">
        <v>1</v>
      </c>
      <c r="G4525">
        <v>2</v>
      </c>
      <c r="H4525">
        <v>0</v>
      </c>
      <c r="I4525" t="s">
        <v>7</v>
      </c>
      <c r="J4525">
        <v>78.8</v>
      </c>
      <c r="K4525">
        <v>78.8</v>
      </c>
      <c r="L4525" t="s">
        <v>4</v>
      </c>
    </row>
    <row r="4526" spans="1:12" ht="16">
      <c r="A4526" t="s">
        <v>5126</v>
      </c>
      <c r="B4526" t="s">
        <v>9</v>
      </c>
      <c r="C4526">
        <v>0</v>
      </c>
      <c r="D4526" t="s">
        <v>4</v>
      </c>
      <c r="E4526" t="s">
        <v>5</v>
      </c>
      <c r="F4526">
        <v>1</v>
      </c>
      <c r="G4526">
        <v>1</v>
      </c>
      <c r="H4526">
        <v>2</v>
      </c>
      <c r="I4526" t="s">
        <v>10</v>
      </c>
      <c r="J4526">
        <v>65.650000000000006</v>
      </c>
      <c r="K4526">
        <v>3047.15</v>
      </c>
      <c r="L4526" t="s">
        <v>5</v>
      </c>
    </row>
    <row r="4527" spans="1:12" ht="16">
      <c r="A4527" t="s">
        <v>1617</v>
      </c>
      <c r="B4527" t="s">
        <v>9</v>
      </c>
      <c r="C4527">
        <v>1</v>
      </c>
      <c r="D4527" t="s">
        <v>4</v>
      </c>
      <c r="E4527" t="s">
        <v>4</v>
      </c>
      <c r="F4527">
        <v>1</v>
      </c>
      <c r="G4527">
        <v>2</v>
      </c>
      <c r="H4527">
        <v>2</v>
      </c>
      <c r="I4527" t="s">
        <v>17</v>
      </c>
      <c r="J4527">
        <v>104.1</v>
      </c>
      <c r="K4527">
        <v>7447.7</v>
      </c>
      <c r="L4527" t="s">
        <v>5</v>
      </c>
    </row>
    <row r="4528" spans="1:12" ht="16">
      <c r="A4528" t="s">
        <v>3092</v>
      </c>
      <c r="B4528" t="s">
        <v>9</v>
      </c>
      <c r="C4528">
        <v>0</v>
      </c>
      <c r="D4528" t="s">
        <v>5</v>
      </c>
      <c r="E4528" t="s">
        <v>5</v>
      </c>
      <c r="F4528">
        <v>1</v>
      </c>
      <c r="G4528">
        <v>2</v>
      </c>
      <c r="H4528">
        <v>0</v>
      </c>
      <c r="I4528" t="s">
        <v>7</v>
      </c>
      <c r="J4528">
        <v>77.849999999999994</v>
      </c>
      <c r="K4528">
        <v>299.2</v>
      </c>
      <c r="L4528" t="s">
        <v>4</v>
      </c>
    </row>
    <row r="4529" spans="1:12" ht="16">
      <c r="A4529" t="s">
        <v>3032</v>
      </c>
      <c r="B4529" t="s">
        <v>9</v>
      </c>
      <c r="C4529">
        <v>0</v>
      </c>
      <c r="D4529" t="s">
        <v>5</v>
      </c>
      <c r="E4529" t="s">
        <v>5</v>
      </c>
      <c r="F4529">
        <v>1</v>
      </c>
      <c r="G4529">
        <v>0</v>
      </c>
      <c r="H4529">
        <v>0</v>
      </c>
      <c r="I4529" t="s">
        <v>10</v>
      </c>
      <c r="J4529">
        <v>19.95</v>
      </c>
      <c r="K4529">
        <v>107.05</v>
      </c>
      <c r="L4529" t="s">
        <v>5</v>
      </c>
    </row>
    <row r="4530" spans="1:12" ht="16">
      <c r="A4530" t="s">
        <v>4583</v>
      </c>
      <c r="B4530" t="s">
        <v>3</v>
      </c>
      <c r="C4530">
        <v>0</v>
      </c>
      <c r="D4530" t="s">
        <v>4</v>
      </c>
      <c r="E4530" t="s">
        <v>5</v>
      </c>
      <c r="F4530">
        <v>2</v>
      </c>
      <c r="G4530">
        <v>2</v>
      </c>
      <c r="H4530">
        <v>0</v>
      </c>
      <c r="I4530" t="s">
        <v>7</v>
      </c>
      <c r="J4530">
        <v>106.15</v>
      </c>
      <c r="K4530">
        <v>6411.25</v>
      </c>
      <c r="L4530" t="s">
        <v>5</v>
      </c>
    </row>
    <row r="4531" spans="1:12" ht="16">
      <c r="A4531" t="s">
        <v>6183</v>
      </c>
      <c r="B4531" t="s">
        <v>9</v>
      </c>
      <c r="C4531">
        <v>0</v>
      </c>
      <c r="D4531" t="s">
        <v>4</v>
      </c>
      <c r="E4531" t="s">
        <v>5</v>
      </c>
      <c r="F4531">
        <v>1</v>
      </c>
      <c r="G4531">
        <v>2</v>
      </c>
      <c r="H4531">
        <v>0</v>
      </c>
      <c r="I4531" t="s">
        <v>7</v>
      </c>
      <c r="J4531">
        <v>70.099999999999994</v>
      </c>
      <c r="K4531">
        <v>659.65</v>
      </c>
      <c r="L4531" t="s">
        <v>4</v>
      </c>
    </row>
    <row r="4532" spans="1:12" ht="16">
      <c r="A4532" t="s">
        <v>111</v>
      </c>
      <c r="B4532" t="s">
        <v>9</v>
      </c>
      <c r="C4532">
        <v>0</v>
      </c>
      <c r="D4532" t="s">
        <v>5</v>
      </c>
      <c r="E4532" t="s">
        <v>5</v>
      </c>
      <c r="F4532">
        <v>1</v>
      </c>
      <c r="G4532">
        <v>0</v>
      </c>
      <c r="H4532">
        <v>0</v>
      </c>
      <c r="I4532" t="s">
        <v>10</v>
      </c>
      <c r="J4532">
        <v>20.2</v>
      </c>
      <c r="K4532">
        <v>20.2</v>
      </c>
      <c r="L4532" t="s">
        <v>5</v>
      </c>
    </row>
    <row r="4533" spans="1:12" ht="16">
      <c r="A4533" t="s">
        <v>6158</v>
      </c>
      <c r="B4533" t="s">
        <v>3</v>
      </c>
      <c r="C4533">
        <v>1</v>
      </c>
      <c r="D4533" t="s">
        <v>4</v>
      </c>
      <c r="E4533" t="s">
        <v>5</v>
      </c>
      <c r="F4533">
        <v>1</v>
      </c>
      <c r="G4533">
        <v>2</v>
      </c>
      <c r="H4533">
        <v>1</v>
      </c>
      <c r="I4533" t="s">
        <v>10</v>
      </c>
      <c r="J4533">
        <v>99.1</v>
      </c>
      <c r="K4533">
        <v>3877.95</v>
      </c>
      <c r="L4533" t="s">
        <v>5</v>
      </c>
    </row>
    <row r="4534" spans="1:12" ht="16">
      <c r="A4534" t="s">
        <v>2610</v>
      </c>
      <c r="B4534" t="s">
        <v>3</v>
      </c>
      <c r="C4534">
        <v>0</v>
      </c>
      <c r="D4534" t="s">
        <v>5</v>
      </c>
      <c r="E4534" t="s">
        <v>5</v>
      </c>
      <c r="F4534">
        <v>1</v>
      </c>
      <c r="G4534">
        <v>1</v>
      </c>
      <c r="H4534">
        <v>2</v>
      </c>
      <c r="I4534" t="s">
        <v>17</v>
      </c>
      <c r="J4534">
        <v>73</v>
      </c>
      <c r="K4534">
        <v>5265.2</v>
      </c>
      <c r="L4534" t="s">
        <v>5</v>
      </c>
    </row>
    <row r="4535" spans="1:12" ht="16">
      <c r="A4535" t="s">
        <v>5345</v>
      </c>
      <c r="B4535" t="s">
        <v>3</v>
      </c>
      <c r="C4535">
        <v>0</v>
      </c>
      <c r="D4535" t="s">
        <v>4</v>
      </c>
      <c r="E4535" t="s">
        <v>4</v>
      </c>
      <c r="F4535">
        <v>2</v>
      </c>
      <c r="G4535">
        <v>2</v>
      </c>
      <c r="H4535">
        <v>2</v>
      </c>
      <c r="I4535" t="s">
        <v>13</v>
      </c>
      <c r="J4535">
        <v>107.95</v>
      </c>
      <c r="K4535">
        <v>5293.2</v>
      </c>
      <c r="L4535" t="s">
        <v>4</v>
      </c>
    </row>
    <row r="4536" spans="1:12" ht="16">
      <c r="A4536" t="s">
        <v>20</v>
      </c>
      <c r="B4536" t="s">
        <v>9</v>
      </c>
      <c r="C4536">
        <v>0</v>
      </c>
      <c r="D4536" t="s">
        <v>5</v>
      </c>
      <c r="E4536" t="s">
        <v>4</v>
      </c>
      <c r="F4536">
        <v>1</v>
      </c>
      <c r="G4536">
        <v>1</v>
      </c>
      <c r="H4536">
        <v>1</v>
      </c>
      <c r="I4536" t="s">
        <v>13</v>
      </c>
      <c r="J4536">
        <v>56.15</v>
      </c>
      <c r="K4536">
        <v>3487.95</v>
      </c>
      <c r="L4536" t="s">
        <v>5</v>
      </c>
    </row>
    <row r="4537" spans="1:12" ht="16">
      <c r="A4537" t="s">
        <v>310</v>
      </c>
      <c r="B4537" t="s">
        <v>3</v>
      </c>
      <c r="C4537">
        <v>0</v>
      </c>
      <c r="D4537" t="s">
        <v>5</v>
      </c>
      <c r="E4537" t="s">
        <v>4</v>
      </c>
      <c r="F4537">
        <v>1</v>
      </c>
      <c r="G4537">
        <v>2</v>
      </c>
      <c r="H4537">
        <v>0</v>
      </c>
      <c r="I4537" t="s">
        <v>10</v>
      </c>
      <c r="J4537">
        <v>73.599999999999994</v>
      </c>
      <c r="K4537">
        <v>73.599999999999994</v>
      </c>
      <c r="L4537" t="s">
        <v>4</v>
      </c>
    </row>
    <row r="4538" spans="1:12" ht="16">
      <c r="A4538" t="s">
        <v>1321</v>
      </c>
      <c r="B4538" t="s">
        <v>3</v>
      </c>
      <c r="C4538">
        <v>0</v>
      </c>
      <c r="D4538" t="s">
        <v>4</v>
      </c>
      <c r="E4538" t="s">
        <v>5</v>
      </c>
      <c r="F4538">
        <v>2</v>
      </c>
      <c r="G4538">
        <v>2</v>
      </c>
      <c r="H4538">
        <v>0</v>
      </c>
      <c r="I4538" t="s">
        <v>7</v>
      </c>
      <c r="J4538">
        <v>97.65</v>
      </c>
      <c r="K4538">
        <v>3207.55</v>
      </c>
      <c r="L4538" t="s">
        <v>4</v>
      </c>
    </row>
    <row r="4539" spans="1:12" ht="16">
      <c r="A4539" t="s">
        <v>6244</v>
      </c>
      <c r="B4539" t="s">
        <v>9</v>
      </c>
      <c r="C4539">
        <v>0</v>
      </c>
      <c r="D4539" t="s">
        <v>5</v>
      </c>
      <c r="E4539" t="s">
        <v>5</v>
      </c>
      <c r="F4539">
        <v>1</v>
      </c>
      <c r="G4539">
        <v>0</v>
      </c>
      <c r="H4539">
        <v>0</v>
      </c>
      <c r="I4539" t="s">
        <v>10</v>
      </c>
      <c r="J4539">
        <v>20.7</v>
      </c>
      <c r="K4539">
        <v>57.5</v>
      </c>
      <c r="L4539" t="s">
        <v>5</v>
      </c>
    </row>
    <row r="4540" spans="1:12" ht="16">
      <c r="A4540" t="s">
        <v>6963</v>
      </c>
      <c r="B4540" t="s">
        <v>3</v>
      </c>
      <c r="C4540">
        <v>0</v>
      </c>
      <c r="D4540" t="s">
        <v>5</v>
      </c>
      <c r="E4540" t="s">
        <v>5</v>
      </c>
      <c r="F4540">
        <v>2</v>
      </c>
      <c r="G4540">
        <v>2</v>
      </c>
      <c r="H4540">
        <v>0</v>
      </c>
      <c r="I4540" t="s">
        <v>13</v>
      </c>
      <c r="J4540">
        <v>107.4</v>
      </c>
      <c r="K4540">
        <v>5121.3</v>
      </c>
      <c r="L4540" t="s">
        <v>4</v>
      </c>
    </row>
    <row r="4541" spans="1:12" ht="16">
      <c r="A4541" t="s">
        <v>3205</v>
      </c>
      <c r="B4541" t="s">
        <v>3</v>
      </c>
      <c r="C4541">
        <v>1</v>
      </c>
      <c r="D4541" t="s">
        <v>4</v>
      </c>
      <c r="E4541" t="s">
        <v>5</v>
      </c>
      <c r="F4541">
        <v>0</v>
      </c>
      <c r="G4541">
        <v>1</v>
      </c>
      <c r="H4541">
        <v>0</v>
      </c>
      <c r="I4541" t="s">
        <v>17</v>
      </c>
      <c r="J4541">
        <v>55.55</v>
      </c>
      <c r="K4541">
        <v>2342.1999999999998</v>
      </c>
      <c r="L4541" t="s">
        <v>4</v>
      </c>
    </row>
    <row r="4542" spans="1:12" ht="16">
      <c r="A4542" t="s">
        <v>948</v>
      </c>
      <c r="B4542" t="s">
        <v>3</v>
      </c>
      <c r="C4542">
        <v>0</v>
      </c>
      <c r="D4542" t="s">
        <v>5</v>
      </c>
      <c r="E4542" t="s">
        <v>5</v>
      </c>
      <c r="F4542">
        <v>2</v>
      </c>
      <c r="G4542">
        <v>2</v>
      </c>
      <c r="H4542">
        <v>0</v>
      </c>
      <c r="I4542" t="s">
        <v>7</v>
      </c>
      <c r="J4542">
        <v>79.05</v>
      </c>
      <c r="K4542">
        <v>434.5</v>
      </c>
      <c r="L4542" t="s">
        <v>4</v>
      </c>
    </row>
    <row r="4543" spans="1:12" ht="16">
      <c r="A4543" t="s">
        <v>3835</v>
      </c>
      <c r="B4543" t="s">
        <v>9</v>
      </c>
      <c r="C4543">
        <v>0</v>
      </c>
      <c r="D4543" t="s">
        <v>5</v>
      </c>
      <c r="E4543" t="s">
        <v>5</v>
      </c>
      <c r="F4543">
        <v>1</v>
      </c>
      <c r="G4543">
        <v>1</v>
      </c>
      <c r="H4543">
        <v>0</v>
      </c>
      <c r="I4543" t="s">
        <v>10</v>
      </c>
      <c r="J4543">
        <v>55.3</v>
      </c>
      <c r="K4543">
        <v>238.5</v>
      </c>
      <c r="L4543" t="s">
        <v>5</v>
      </c>
    </row>
    <row r="4544" spans="1:12" ht="16">
      <c r="A4544" t="s">
        <v>2739</v>
      </c>
      <c r="B4544" t="s">
        <v>3</v>
      </c>
      <c r="C4544">
        <v>0</v>
      </c>
      <c r="D4544" t="s">
        <v>5</v>
      </c>
      <c r="E4544" t="s">
        <v>5</v>
      </c>
      <c r="F4544">
        <v>0</v>
      </c>
      <c r="G4544">
        <v>1</v>
      </c>
      <c r="H4544">
        <v>1</v>
      </c>
      <c r="I4544" t="s">
        <v>7</v>
      </c>
      <c r="J4544">
        <v>61.05</v>
      </c>
      <c r="K4544">
        <v>1540.2</v>
      </c>
      <c r="L4544" t="s">
        <v>5</v>
      </c>
    </row>
    <row r="4545" spans="1:12" ht="16">
      <c r="A4545" t="s">
        <v>4684</v>
      </c>
      <c r="B4545" t="s">
        <v>3</v>
      </c>
      <c r="C4545">
        <v>1</v>
      </c>
      <c r="D4545" t="s">
        <v>5</v>
      </c>
      <c r="E4545" t="s">
        <v>5</v>
      </c>
      <c r="F4545">
        <v>2</v>
      </c>
      <c r="G4545">
        <v>2</v>
      </c>
      <c r="H4545">
        <v>0</v>
      </c>
      <c r="I4545" t="s">
        <v>10</v>
      </c>
      <c r="J4545">
        <v>102.8</v>
      </c>
      <c r="K4545">
        <v>2660.2</v>
      </c>
      <c r="L4545" t="s">
        <v>4</v>
      </c>
    </row>
    <row r="4546" spans="1:12" ht="16">
      <c r="A4546" t="s">
        <v>5419</v>
      </c>
      <c r="B4546" t="s">
        <v>3</v>
      </c>
      <c r="C4546">
        <v>0</v>
      </c>
      <c r="D4546" t="s">
        <v>5</v>
      </c>
      <c r="E4546" t="s">
        <v>5</v>
      </c>
      <c r="F4546">
        <v>2</v>
      </c>
      <c r="G4546">
        <v>0</v>
      </c>
      <c r="H4546">
        <v>2</v>
      </c>
      <c r="I4546" t="s">
        <v>13</v>
      </c>
      <c r="J4546">
        <v>24.95</v>
      </c>
      <c r="K4546">
        <v>1288</v>
      </c>
      <c r="L4546" t="s">
        <v>5</v>
      </c>
    </row>
    <row r="4547" spans="1:12" ht="16">
      <c r="A4547" t="s">
        <v>1731</v>
      </c>
      <c r="B4547" t="s">
        <v>3</v>
      </c>
      <c r="C4547">
        <v>1</v>
      </c>
      <c r="D4547" t="s">
        <v>5</v>
      </c>
      <c r="E4547" t="s">
        <v>5</v>
      </c>
      <c r="F4547">
        <v>1</v>
      </c>
      <c r="G4547">
        <v>2</v>
      </c>
      <c r="H4547">
        <v>0</v>
      </c>
      <c r="I4547" t="s">
        <v>13</v>
      </c>
      <c r="J4547">
        <v>83.8</v>
      </c>
      <c r="K4547">
        <v>163.69999999999999</v>
      </c>
      <c r="L4547" t="s">
        <v>5</v>
      </c>
    </row>
    <row r="4548" spans="1:12" ht="16">
      <c r="A4548" t="s">
        <v>5153</v>
      </c>
      <c r="B4548" t="s">
        <v>3</v>
      </c>
      <c r="C4548">
        <v>0</v>
      </c>
      <c r="D4548" t="s">
        <v>5</v>
      </c>
      <c r="E4548" t="s">
        <v>5</v>
      </c>
      <c r="F4548">
        <v>2</v>
      </c>
      <c r="G4548">
        <v>2</v>
      </c>
      <c r="H4548">
        <v>1</v>
      </c>
      <c r="I4548" t="s">
        <v>13</v>
      </c>
      <c r="J4548">
        <v>104.55</v>
      </c>
      <c r="K4548">
        <v>6779.05</v>
      </c>
      <c r="L4548" t="s">
        <v>5</v>
      </c>
    </row>
    <row r="4549" spans="1:12" ht="16">
      <c r="A4549" t="s">
        <v>5745</v>
      </c>
      <c r="B4549" t="s">
        <v>9</v>
      </c>
      <c r="C4549">
        <v>0</v>
      </c>
      <c r="D4549" t="s">
        <v>4</v>
      </c>
      <c r="E4549" t="s">
        <v>4</v>
      </c>
      <c r="F4549">
        <v>2</v>
      </c>
      <c r="G4549">
        <v>1</v>
      </c>
      <c r="H4549">
        <v>2</v>
      </c>
      <c r="I4549" t="s">
        <v>10</v>
      </c>
      <c r="J4549">
        <v>89.4</v>
      </c>
      <c r="K4549">
        <v>6376.55</v>
      </c>
      <c r="L4549" t="s">
        <v>5</v>
      </c>
    </row>
    <row r="4550" spans="1:12" ht="16">
      <c r="A4550" t="s">
        <v>3673</v>
      </c>
      <c r="B4550" t="s">
        <v>3</v>
      </c>
      <c r="C4550">
        <v>0</v>
      </c>
      <c r="D4550" t="s">
        <v>5</v>
      </c>
      <c r="E4550" t="s">
        <v>5</v>
      </c>
      <c r="F4550">
        <v>1</v>
      </c>
      <c r="G4550">
        <v>1</v>
      </c>
      <c r="H4550">
        <v>0</v>
      </c>
      <c r="I4550" t="s">
        <v>7</v>
      </c>
      <c r="J4550">
        <v>45.15</v>
      </c>
      <c r="K4550">
        <v>416.45</v>
      </c>
      <c r="L4550" t="s">
        <v>4</v>
      </c>
    </row>
    <row r="4551" spans="1:12" ht="16">
      <c r="A4551" t="s">
        <v>4949</v>
      </c>
      <c r="B4551" t="s">
        <v>9</v>
      </c>
      <c r="C4551">
        <v>0</v>
      </c>
      <c r="D4551" t="s">
        <v>4</v>
      </c>
      <c r="E4551" t="s">
        <v>4</v>
      </c>
      <c r="F4551">
        <v>1</v>
      </c>
      <c r="G4551">
        <v>2</v>
      </c>
      <c r="H4551">
        <v>0</v>
      </c>
      <c r="I4551" t="s">
        <v>7</v>
      </c>
      <c r="J4551">
        <v>89.4</v>
      </c>
      <c r="K4551">
        <v>1539.45</v>
      </c>
      <c r="L4551" t="s">
        <v>4</v>
      </c>
    </row>
    <row r="4552" spans="1:12" ht="16">
      <c r="A4552" t="s">
        <v>87</v>
      </c>
      <c r="B4552" t="s">
        <v>3</v>
      </c>
      <c r="C4552">
        <v>0</v>
      </c>
      <c r="D4552" t="s">
        <v>5</v>
      </c>
      <c r="E4552" t="s">
        <v>5</v>
      </c>
      <c r="F4552">
        <v>1</v>
      </c>
      <c r="G4552">
        <v>1</v>
      </c>
      <c r="H4552">
        <v>1</v>
      </c>
      <c r="I4552" t="s">
        <v>17</v>
      </c>
      <c r="J4552">
        <v>55.65</v>
      </c>
      <c r="K4552">
        <v>2688.85</v>
      </c>
      <c r="L4552" t="s">
        <v>5</v>
      </c>
    </row>
    <row r="4553" spans="1:12" ht="16">
      <c r="A4553" t="s">
        <v>4239</v>
      </c>
      <c r="B4553" t="s">
        <v>9</v>
      </c>
      <c r="C4553">
        <v>0</v>
      </c>
      <c r="D4553" t="s">
        <v>4</v>
      </c>
      <c r="E4553" t="s">
        <v>4</v>
      </c>
      <c r="F4553">
        <v>1</v>
      </c>
      <c r="G4553">
        <v>2</v>
      </c>
      <c r="H4553">
        <v>0</v>
      </c>
      <c r="I4553" t="s">
        <v>7</v>
      </c>
      <c r="J4553">
        <v>68.5</v>
      </c>
      <c r="K4553">
        <v>68.5</v>
      </c>
      <c r="L4553" t="s">
        <v>4</v>
      </c>
    </row>
    <row r="4554" spans="1:12" ht="16">
      <c r="A4554" t="s">
        <v>1504</v>
      </c>
      <c r="B4554" t="s">
        <v>9</v>
      </c>
      <c r="C4554">
        <v>0</v>
      </c>
      <c r="D4554" t="s">
        <v>5</v>
      </c>
      <c r="E4554" t="s">
        <v>5</v>
      </c>
      <c r="F4554">
        <v>1</v>
      </c>
      <c r="G4554">
        <v>2</v>
      </c>
      <c r="H4554">
        <v>0</v>
      </c>
      <c r="I4554" t="s">
        <v>13</v>
      </c>
      <c r="J4554">
        <v>79.5</v>
      </c>
      <c r="K4554">
        <v>795.65</v>
      </c>
      <c r="L4554" t="s">
        <v>5</v>
      </c>
    </row>
    <row r="4555" spans="1:12" ht="16">
      <c r="A4555" t="s">
        <v>3861</v>
      </c>
      <c r="B4555" t="s">
        <v>9</v>
      </c>
      <c r="C4555">
        <v>0</v>
      </c>
      <c r="D4555" t="s">
        <v>4</v>
      </c>
      <c r="E4555" t="s">
        <v>5</v>
      </c>
      <c r="F4555">
        <v>1</v>
      </c>
      <c r="G4555">
        <v>1</v>
      </c>
      <c r="H4555">
        <v>2</v>
      </c>
      <c r="I4555" t="s">
        <v>17</v>
      </c>
      <c r="J4555">
        <v>83.25</v>
      </c>
      <c r="K4555">
        <v>4089.45</v>
      </c>
      <c r="L4555" t="s">
        <v>5</v>
      </c>
    </row>
    <row r="4556" spans="1:12" ht="16">
      <c r="A4556" t="s">
        <v>2180</v>
      </c>
      <c r="B4556" t="s">
        <v>3</v>
      </c>
      <c r="C4556">
        <v>0</v>
      </c>
      <c r="D4556" t="s">
        <v>4</v>
      </c>
      <c r="E4556" t="s">
        <v>5</v>
      </c>
      <c r="F4556">
        <v>1</v>
      </c>
      <c r="G4556">
        <v>1</v>
      </c>
      <c r="H4556">
        <v>2</v>
      </c>
      <c r="I4556" t="s">
        <v>10</v>
      </c>
      <c r="J4556">
        <v>81</v>
      </c>
      <c r="K4556">
        <v>4985.8999999999996</v>
      </c>
      <c r="L4556" t="s">
        <v>5</v>
      </c>
    </row>
    <row r="4557" spans="1:12" ht="16">
      <c r="A4557" t="s">
        <v>1020</v>
      </c>
      <c r="B4557" t="s">
        <v>9</v>
      </c>
      <c r="C4557">
        <v>1</v>
      </c>
      <c r="D4557" t="s">
        <v>4</v>
      </c>
      <c r="E4557" t="s">
        <v>5</v>
      </c>
      <c r="F4557">
        <v>1</v>
      </c>
      <c r="G4557">
        <v>0</v>
      </c>
      <c r="H4557">
        <v>1</v>
      </c>
      <c r="I4557" t="s">
        <v>7</v>
      </c>
      <c r="J4557">
        <v>20.75</v>
      </c>
      <c r="K4557">
        <v>485.2</v>
      </c>
      <c r="L4557" t="s">
        <v>5</v>
      </c>
    </row>
    <row r="4558" spans="1:12" ht="16">
      <c r="A4558" t="s">
        <v>5114</v>
      </c>
      <c r="B4558" t="s">
        <v>3</v>
      </c>
      <c r="C4558">
        <v>0</v>
      </c>
      <c r="D4558" t="s">
        <v>4</v>
      </c>
      <c r="E4558" t="s">
        <v>4</v>
      </c>
      <c r="F4558">
        <v>1</v>
      </c>
      <c r="G4558">
        <v>2</v>
      </c>
      <c r="H4558">
        <v>1</v>
      </c>
      <c r="I4558" t="s">
        <v>13</v>
      </c>
      <c r="J4558">
        <v>82.85</v>
      </c>
      <c r="K4558">
        <v>2320.8000000000002</v>
      </c>
      <c r="L4558" t="s">
        <v>5</v>
      </c>
    </row>
    <row r="4559" spans="1:12" ht="16">
      <c r="A4559" t="s">
        <v>5632</v>
      </c>
      <c r="B4559" t="s">
        <v>3</v>
      </c>
      <c r="C4559">
        <v>0</v>
      </c>
      <c r="D4559" t="s">
        <v>4</v>
      </c>
      <c r="E4559" t="s">
        <v>5</v>
      </c>
      <c r="F4559">
        <v>2</v>
      </c>
      <c r="G4559">
        <v>2</v>
      </c>
      <c r="H4559">
        <v>0</v>
      </c>
      <c r="I4559" t="s">
        <v>17</v>
      </c>
      <c r="J4559">
        <v>74.75</v>
      </c>
      <c r="K4559">
        <v>229.5</v>
      </c>
      <c r="L4559" t="s">
        <v>4</v>
      </c>
    </row>
    <row r="4560" spans="1:12" ht="16">
      <c r="A4560" t="s">
        <v>759</v>
      </c>
      <c r="B4560" t="s">
        <v>9</v>
      </c>
      <c r="C4560">
        <v>0</v>
      </c>
      <c r="D4560" t="s">
        <v>4</v>
      </c>
      <c r="E4560" t="s">
        <v>5</v>
      </c>
      <c r="F4560">
        <v>1</v>
      </c>
      <c r="G4560">
        <v>0</v>
      </c>
      <c r="H4560">
        <v>2</v>
      </c>
      <c r="I4560" t="s">
        <v>10</v>
      </c>
      <c r="J4560">
        <v>19.25</v>
      </c>
      <c r="K4560">
        <v>855.1</v>
      </c>
      <c r="L4560" t="s">
        <v>5</v>
      </c>
    </row>
    <row r="4561" spans="1:12" ht="16">
      <c r="A4561" t="s">
        <v>4298</v>
      </c>
      <c r="B4561" t="s">
        <v>3</v>
      </c>
      <c r="C4561">
        <v>1</v>
      </c>
      <c r="D4561" t="s">
        <v>4</v>
      </c>
      <c r="E4561" t="s">
        <v>5</v>
      </c>
      <c r="F4561">
        <v>2</v>
      </c>
      <c r="G4561">
        <v>2</v>
      </c>
      <c r="H4561">
        <v>1</v>
      </c>
      <c r="I4561" t="s">
        <v>17</v>
      </c>
      <c r="J4561">
        <v>105.95</v>
      </c>
      <c r="K4561">
        <v>6975.25</v>
      </c>
      <c r="L4561" t="s">
        <v>4</v>
      </c>
    </row>
    <row r="4562" spans="1:12" ht="16">
      <c r="A4562" t="s">
        <v>4216</v>
      </c>
      <c r="B4562" t="s">
        <v>3</v>
      </c>
      <c r="C4562">
        <v>0</v>
      </c>
      <c r="D4562" t="s">
        <v>4</v>
      </c>
      <c r="E4562" t="s">
        <v>4</v>
      </c>
      <c r="F4562">
        <v>2</v>
      </c>
      <c r="G4562">
        <v>1</v>
      </c>
      <c r="H4562">
        <v>2</v>
      </c>
      <c r="I4562" t="s">
        <v>17</v>
      </c>
      <c r="J4562">
        <v>78.599999999999994</v>
      </c>
      <c r="K4562">
        <v>1846.65</v>
      </c>
      <c r="L4562" t="s">
        <v>5</v>
      </c>
    </row>
    <row r="4563" spans="1:12" ht="16">
      <c r="A4563" t="s">
        <v>3173</v>
      </c>
      <c r="B4563" t="s">
        <v>9</v>
      </c>
      <c r="C4563">
        <v>0</v>
      </c>
      <c r="D4563" t="s">
        <v>5</v>
      </c>
      <c r="E4563" t="s">
        <v>5</v>
      </c>
      <c r="F4563">
        <v>2</v>
      </c>
      <c r="G4563">
        <v>1</v>
      </c>
      <c r="H4563">
        <v>0</v>
      </c>
      <c r="I4563" t="s">
        <v>10</v>
      </c>
      <c r="J4563">
        <v>69.599999999999994</v>
      </c>
      <c r="K4563">
        <v>1394.55</v>
      </c>
      <c r="L4563" t="s">
        <v>5</v>
      </c>
    </row>
    <row r="4564" spans="1:12" ht="16">
      <c r="A4564" t="s">
        <v>286</v>
      </c>
      <c r="B4564" t="s">
        <v>9</v>
      </c>
      <c r="C4564">
        <v>0</v>
      </c>
      <c r="D4564" t="s">
        <v>4</v>
      </c>
      <c r="E4564" t="s">
        <v>5</v>
      </c>
      <c r="F4564">
        <v>2</v>
      </c>
      <c r="G4564">
        <v>2</v>
      </c>
      <c r="H4564">
        <v>0</v>
      </c>
      <c r="I4564" t="s">
        <v>7</v>
      </c>
      <c r="J4564">
        <v>85.4</v>
      </c>
      <c r="K4564">
        <v>401.1</v>
      </c>
      <c r="L4564" t="s">
        <v>4</v>
      </c>
    </row>
    <row r="4565" spans="1:12" ht="16">
      <c r="A4565" t="s">
        <v>6231</v>
      </c>
      <c r="B4565" t="s">
        <v>9</v>
      </c>
      <c r="C4565">
        <v>0</v>
      </c>
      <c r="D4565" t="s">
        <v>4</v>
      </c>
      <c r="E4565" t="s">
        <v>4</v>
      </c>
      <c r="F4565">
        <v>0</v>
      </c>
      <c r="G4565">
        <v>1</v>
      </c>
      <c r="H4565">
        <v>2</v>
      </c>
      <c r="I4565" t="s">
        <v>17</v>
      </c>
      <c r="J4565">
        <v>53.7</v>
      </c>
      <c r="K4565">
        <v>521</v>
      </c>
      <c r="L4565" t="s">
        <v>5</v>
      </c>
    </row>
    <row r="4566" spans="1:12" ht="16">
      <c r="A4566" t="s">
        <v>1721</v>
      </c>
      <c r="B4566" t="s">
        <v>3</v>
      </c>
      <c r="C4566">
        <v>0</v>
      </c>
      <c r="D4566" t="s">
        <v>5</v>
      </c>
      <c r="E4566" t="s">
        <v>5</v>
      </c>
      <c r="F4566">
        <v>2</v>
      </c>
      <c r="G4566">
        <v>2</v>
      </c>
      <c r="H4566">
        <v>0</v>
      </c>
      <c r="I4566" t="s">
        <v>7</v>
      </c>
      <c r="J4566">
        <v>82.75</v>
      </c>
      <c r="K4566">
        <v>417.75</v>
      </c>
      <c r="L4566" t="s">
        <v>5</v>
      </c>
    </row>
    <row r="4567" spans="1:12" ht="16">
      <c r="A4567" t="s">
        <v>5435</v>
      </c>
      <c r="B4567" t="s">
        <v>9</v>
      </c>
      <c r="C4567">
        <v>1</v>
      </c>
      <c r="D4567" t="s">
        <v>4</v>
      </c>
      <c r="E4567" t="s">
        <v>5</v>
      </c>
      <c r="F4567">
        <v>2</v>
      </c>
      <c r="G4567">
        <v>2</v>
      </c>
      <c r="H4567">
        <v>2</v>
      </c>
      <c r="I4567" t="s">
        <v>17</v>
      </c>
      <c r="J4567">
        <v>92.7</v>
      </c>
      <c r="K4567">
        <v>5968.4</v>
      </c>
      <c r="L4567" t="s">
        <v>5</v>
      </c>
    </row>
    <row r="4568" spans="1:12" ht="16">
      <c r="A4568" t="s">
        <v>6640</v>
      </c>
      <c r="B4568" t="s">
        <v>3</v>
      </c>
      <c r="C4568">
        <v>1</v>
      </c>
      <c r="D4568" t="s">
        <v>4</v>
      </c>
      <c r="E4568" t="s">
        <v>5</v>
      </c>
      <c r="F4568">
        <v>2</v>
      </c>
      <c r="G4568">
        <v>1</v>
      </c>
      <c r="H4568">
        <v>2</v>
      </c>
      <c r="I4568" t="s">
        <v>17</v>
      </c>
      <c r="J4568">
        <v>84.1</v>
      </c>
      <c r="K4568">
        <v>6129.65</v>
      </c>
      <c r="L4568" t="s">
        <v>5</v>
      </c>
    </row>
    <row r="4569" spans="1:12" ht="16">
      <c r="A4569" t="s">
        <v>5479</v>
      </c>
      <c r="B4569" t="s">
        <v>3</v>
      </c>
      <c r="C4569">
        <v>0</v>
      </c>
      <c r="D4569" t="s">
        <v>5</v>
      </c>
      <c r="E4569" t="s">
        <v>5</v>
      </c>
      <c r="F4569">
        <v>1</v>
      </c>
      <c r="G4569">
        <v>2</v>
      </c>
      <c r="H4569">
        <v>0</v>
      </c>
      <c r="I4569" t="s">
        <v>7</v>
      </c>
      <c r="J4569">
        <v>79.7</v>
      </c>
      <c r="K4569">
        <v>586.04999999999995</v>
      </c>
      <c r="L4569" t="s">
        <v>4</v>
      </c>
    </row>
    <row r="4570" spans="1:12" ht="16">
      <c r="A4570" t="s">
        <v>741</v>
      </c>
      <c r="B4570" t="s">
        <v>3</v>
      </c>
      <c r="C4570">
        <v>0</v>
      </c>
      <c r="D4570" t="s">
        <v>5</v>
      </c>
      <c r="E4570" t="s">
        <v>5</v>
      </c>
      <c r="F4570">
        <v>2</v>
      </c>
      <c r="G4570">
        <v>2</v>
      </c>
      <c r="H4570">
        <v>0</v>
      </c>
      <c r="I4570" t="s">
        <v>7</v>
      </c>
      <c r="J4570">
        <v>87.25</v>
      </c>
      <c r="K4570">
        <v>3941.7</v>
      </c>
      <c r="L4570" t="s">
        <v>4</v>
      </c>
    </row>
    <row r="4571" spans="1:12" ht="16">
      <c r="A4571" t="s">
        <v>1444</v>
      </c>
      <c r="B4571" t="s">
        <v>9</v>
      </c>
      <c r="C4571">
        <v>0</v>
      </c>
      <c r="D4571" t="s">
        <v>4</v>
      </c>
      <c r="E4571" t="s">
        <v>5</v>
      </c>
      <c r="F4571">
        <v>1</v>
      </c>
      <c r="G4571">
        <v>1</v>
      </c>
      <c r="H4571">
        <v>0</v>
      </c>
      <c r="I4571" t="s">
        <v>10</v>
      </c>
      <c r="J4571">
        <v>68.95</v>
      </c>
      <c r="K4571">
        <v>593.85</v>
      </c>
      <c r="L4571" t="s">
        <v>5</v>
      </c>
    </row>
    <row r="4572" spans="1:12" ht="16">
      <c r="A4572" t="s">
        <v>6989</v>
      </c>
      <c r="B4572" t="s">
        <v>3</v>
      </c>
      <c r="C4572">
        <v>0</v>
      </c>
      <c r="D4572" t="s">
        <v>4</v>
      </c>
      <c r="E4572" t="s">
        <v>4</v>
      </c>
      <c r="F4572">
        <v>2</v>
      </c>
      <c r="G4572">
        <v>1</v>
      </c>
      <c r="H4572">
        <v>2</v>
      </c>
      <c r="I4572" t="s">
        <v>7</v>
      </c>
      <c r="J4572">
        <v>80.7</v>
      </c>
      <c r="K4572">
        <v>5617.95</v>
      </c>
      <c r="L4572" t="s">
        <v>5</v>
      </c>
    </row>
    <row r="4573" spans="1:12" ht="16">
      <c r="A4573" t="s">
        <v>159</v>
      </c>
      <c r="B4573" t="s">
        <v>9</v>
      </c>
      <c r="C4573">
        <v>0</v>
      </c>
      <c r="D4573" t="s">
        <v>5</v>
      </c>
      <c r="E4573" t="s">
        <v>4</v>
      </c>
      <c r="F4573">
        <v>1</v>
      </c>
      <c r="G4573">
        <v>1</v>
      </c>
      <c r="H4573">
        <v>1</v>
      </c>
      <c r="I4573" t="s">
        <v>17</v>
      </c>
      <c r="J4573">
        <v>64.5</v>
      </c>
      <c r="K4573">
        <v>1929.95</v>
      </c>
      <c r="L4573" t="s">
        <v>5</v>
      </c>
    </row>
    <row r="4574" spans="1:12" ht="16">
      <c r="A4574" t="s">
        <v>1047</v>
      </c>
      <c r="B4574" t="s">
        <v>9</v>
      </c>
      <c r="C4574">
        <v>0</v>
      </c>
      <c r="D4574" t="s">
        <v>4</v>
      </c>
      <c r="E4574" t="s">
        <v>4</v>
      </c>
      <c r="F4574">
        <v>2</v>
      </c>
      <c r="G4574">
        <v>2</v>
      </c>
      <c r="H4574">
        <v>2</v>
      </c>
      <c r="I4574" t="s">
        <v>13</v>
      </c>
      <c r="J4574">
        <v>114.7</v>
      </c>
      <c r="K4574">
        <v>7849.85</v>
      </c>
      <c r="L4574" t="s">
        <v>5</v>
      </c>
    </row>
    <row r="4575" spans="1:12" ht="16">
      <c r="A4575" t="s">
        <v>3417</v>
      </c>
      <c r="B4575" t="s">
        <v>3</v>
      </c>
      <c r="C4575">
        <v>0</v>
      </c>
      <c r="D4575" t="s">
        <v>5</v>
      </c>
      <c r="E4575" t="s">
        <v>5</v>
      </c>
      <c r="F4575">
        <v>1</v>
      </c>
      <c r="G4575">
        <v>0</v>
      </c>
      <c r="H4575">
        <v>1</v>
      </c>
      <c r="I4575" t="s">
        <v>10</v>
      </c>
      <c r="J4575">
        <v>20.95</v>
      </c>
      <c r="K4575">
        <v>683.25</v>
      </c>
      <c r="L4575" t="s">
        <v>5</v>
      </c>
    </row>
    <row r="4576" spans="1:12" ht="16">
      <c r="A4576" t="s">
        <v>6995</v>
      </c>
      <c r="B4576" t="s">
        <v>9</v>
      </c>
      <c r="C4576">
        <v>0</v>
      </c>
      <c r="D4576" t="s">
        <v>5</v>
      </c>
      <c r="E4576" t="s">
        <v>4</v>
      </c>
      <c r="F4576">
        <v>0</v>
      </c>
      <c r="G4576">
        <v>1</v>
      </c>
      <c r="H4576">
        <v>0</v>
      </c>
      <c r="I4576" t="s">
        <v>17</v>
      </c>
      <c r="J4576">
        <v>25</v>
      </c>
      <c r="K4576">
        <v>789.2</v>
      </c>
      <c r="L4576" t="s">
        <v>5</v>
      </c>
    </row>
    <row r="4577" spans="1:12" ht="16">
      <c r="A4577" t="s">
        <v>6935</v>
      </c>
      <c r="B4577" t="s">
        <v>9</v>
      </c>
      <c r="C4577">
        <v>0</v>
      </c>
      <c r="D4577" t="s">
        <v>5</v>
      </c>
      <c r="E4577" t="s">
        <v>5</v>
      </c>
      <c r="F4577">
        <v>1</v>
      </c>
      <c r="G4577">
        <v>2</v>
      </c>
      <c r="H4577">
        <v>0</v>
      </c>
      <c r="I4577" t="s">
        <v>7</v>
      </c>
      <c r="J4577">
        <v>69.349999999999994</v>
      </c>
      <c r="K4577">
        <v>69.349999999999994</v>
      </c>
      <c r="L4577" t="s">
        <v>4</v>
      </c>
    </row>
    <row r="4578" spans="1:12" ht="16">
      <c r="A4578" t="s">
        <v>6631</v>
      </c>
      <c r="B4578" t="s">
        <v>9</v>
      </c>
      <c r="C4578">
        <v>0</v>
      </c>
      <c r="D4578" t="s">
        <v>5</v>
      </c>
      <c r="E4578" t="s">
        <v>5</v>
      </c>
      <c r="F4578">
        <v>1</v>
      </c>
      <c r="G4578">
        <v>2</v>
      </c>
      <c r="H4578">
        <v>0</v>
      </c>
      <c r="I4578" t="s">
        <v>7</v>
      </c>
      <c r="J4578">
        <v>80.8</v>
      </c>
      <c r="K4578">
        <v>80.8</v>
      </c>
      <c r="L4578" t="s">
        <v>4</v>
      </c>
    </row>
    <row r="4579" spans="1:12" ht="16">
      <c r="A4579" t="s">
        <v>6212</v>
      </c>
      <c r="B4579" t="s">
        <v>3</v>
      </c>
      <c r="C4579">
        <v>1</v>
      </c>
      <c r="D4579" t="s">
        <v>5</v>
      </c>
      <c r="E4579" t="s">
        <v>5</v>
      </c>
      <c r="F4579">
        <v>1</v>
      </c>
      <c r="G4579">
        <v>2</v>
      </c>
      <c r="H4579">
        <v>0</v>
      </c>
      <c r="I4579" t="s">
        <v>7</v>
      </c>
      <c r="J4579">
        <v>80.7</v>
      </c>
      <c r="K4579">
        <v>374.8</v>
      </c>
      <c r="L4579" t="s">
        <v>5</v>
      </c>
    </row>
    <row r="4580" spans="1:12" ht="16">
      <c r="A4580" t="s">
        <v>990</v>
      </c>
      <c r="B4580" t="s">
        <v>3</v>
      </c>
      <c r="C4580">
        <v>0</v>
      </c>
      <c r="D4580" t="s">
        <v>4</v>
      </c>
      <c r="E4580" t="s">
        <v>4</v>
      </c>
      <c r="F4580">
        <v>1</v>
      </c>
      <c r="G4580">
        <v>1</v>
      </c>
      <c r="H4580">
        <v>1</v>
      </c>
      <c r="I4580" t="s">
        <v>13</v>
      </c>
      <c r="J4580">
        <v>54.95</v>
      </c>
      <c r="K4580">
        <v>1916</v>
      </c>
      <c r="L4580" t="s">
        <v>5</v>
      </c>
    </row>
    <row r="4581" spans="1:12" ht="16">
      <c r="A4581" t="s">
        <v>2708</v>
      </c>
      <c r="B4581" t="s">
        <v>3</v>
      </c>
      <c r="C4581">
        <v>0</v>
      </c>
      <c r="D4581" t="s">
        <v>4</v>
      </c>
      <c r="E4581" t="s">
        <v>5</v>
      </c>
      <c r="F4581">
        <v>2</v>
      </c>
      <c r="G4581">
        <v>1</v>
      </c>
      <c r="H4581">
        <v>2</v>
      </c>
      <c r="I4581" t="s">
        <v>13</v>
      </c>
      <c r="J4581">
        <v>87.95</v>
      </c>
      <c r="K4581">
        <v>6365.35</v>
      </c>
      <c r="L4581" t="s">
        <v>5</v>
      </c>
    </row>
    <row r="4582" spans="1:12" ht="16">
      <c r="A4582" t="s">
        <v>2329</v>
      </c>
      <c r="B4582" t="s">
        <v>3</v>
      </c>
      <c r="C4582">
        <v>0</v>
      </c>
      <c r="D4582" t="s">
        <v>4</v>
      </c>
      <c r="E4582" t="s">
        <v>4</v>
      </c>
      <c r="F4582">
        <v>2</v>
      </c>
      <c r="G4582">
        <v>2</v>
      </c>
      <c r="H4582">
        <v>2</v>
      </c>
      <c r="I4582" t="s">
        <v>13</v>
      </c>
      <c r="J4582">
        <v>100.5</v>
      </c>
      <c r="K4582">
        <v>7030.65</v>
      </c>
      <c r="L4582" t="s">
        <v>5</v>
      </c>
    </row>
    <row r="4583" spans="1:12" ht="16">
      <c r="A4583" t="s">
        <v>2594</v>
      </c>
      <c r="B4583" t="s">
        <v>3</v>
      </c>
      <c r="C4583">
        <v>1</v>
      </c>
      <c r="D4583" t="s">
        <v>5</v>
      </c>
      <c r="E4583" t="s">
        <v>5</v>
      </c>
      <c r="F4583">
        <v>1</v>
      </c>
      <c r="G4583">
        <v>1</v>
      </c>
      <c r="H4583">
        <v>2</v>
      </c>
      <c r="I4583" t="s">
        <v>13</v>
      </c>
      <c r="J4583">
        <v>69.849999999999994</v>
      </c>
      <c r="K4583">
        <v>4003</v>
      </c>
      <c r="L4583" t="s">
        <v>5</v>
      </c>
    </row>
    <row r="4584" spans="1:12" ht="16">
      <c r="A4584" t="s">
        <v>627</v>
      </c>
      <c r="B4584" t="s">
        <v>9</v>
      </c>
      <c r="C4584">
        <v>0</v>
      </c>
      <c r="D4584" t="s">
        <v>5</v>
      </c>
      <c r="E4584" t="s">
        <v>5</v>
      </c>
      <c r="F4584">
        <v>0</v>
      </c>
      <c r="G4584">
        <v>1</v>
      </c>
      <c r="H4584">
        <v>0</v>
      </c>
      <c r="I4584" t="s">
        <v>17</v>
      </c>
      <c r="J4584">
        <v>25.25</v>
      </c>
      <c r="K4584">
        <v>186.3</v>
      </c>
      <c r="L4584" t="s">
        <v>5</v>
      </c>
    </row>
    <row r="4585" spans="1:12" ht="16">
      <c r="A4585" t="s">
        <v>3065</v>
      </c>
      <c r="B4585" t="s">
        <v>3</v>
      </c>
      <c r="C4585">
        <v>0</v>
      </c>
      <c r="D4585" t="s">
        <v>5</v>
      </c>
      <c r="E4585" t="s">
        <v>4</v>
      </c>
      <c r="F4585">
        <v>2</v>
      </c>
      <c r="G4585">
        <v>2</v>
      </c>
      <c r="H4585">
        <v>1</v>
      </c>
      <c r="I4585" t="s">
        <v>13</v>
      </c>
      <c r="J4585">
        <v>106.6</v>
      </c>
      <c r="K4585">
        <v>7244.7</v>
      </c>
      <c r="L4585" t="s">
        <v>5</v>
      </c>
    </row>
    <row r="4586" spans="1:12" ht="16">
      <c r="A4586" t="s">
        <v>37</v>
      </c>
      <c r="B4586" t="s">
        <v>9</v>
      </c>
      <c r="C4586">
        <v>0</v>
      </c>
      <c r="D4586" t="s">
        <v>4</v>
      </c>
      <c r="E4586" t="s">
        <v>4</v>
      </c>
      <c r="F4586">
        <v>2</v>
      </c>
      <c r="G4586">
        <v>2</v>
      </c>
      <c r="H4586">
        <v>0</v>
      </c>
      <c r="I4586" t="s">
        <v>7</v>
      </c>
      <c r="J4586">
        <v>99.35</v>
      </c>
      <c r="K4586">
        <v>4749.1499999999996</v>
      </c>
      <c r="L4586" t="s">
        <v>4</v>
      </c>
    </row>
    <row r="4587" spans="1:12" ht="16">
      <c r="A4587" t="s">
        <v>233</v>
      </c>
      <c r="B4587" t="s">
        <v>9</v>
      </c>
      <c r="C4587">
        <v>0</v>
      </c>
      <c r="D4587" t="s">
        <v>4</v>
      </c>
      <c r="E4587" t="s">
        <v>4</v>
      </c>
      <c r="F4587">
        <v>1</v>
      </c>
      <c r="G4587">
        <v>0</v>
      </c>
      <c r="H4587">
        <v>1</v>
      </c>
      <c r="I4587" t="s">
        <v>7</v>
      </c>
      <c r="J4587">
        <v>20.2</v>
      </c>
      <c r="K4587">
        <v>20.2</v>
      </c>
      <c r="L4587" t="s">
        <v>5</v>
      </c>
    </row>
    <row r="4588" spans="1:12" ht="16">
      <c r="A4588" t="s">
        <v>5678</v>
      </c>
      <c r="B4588" t="s">
        <v>3</v>
      </c>
      <c r="C4588">
        <v>0</v>
      </c>
      <c r="D4588" t="s">
        <v>4</v>
      </c>
      <c r="E4588" t="s">
        <v>5</v>
      </c>
      <c r="F4588">
        <v>1</v>
      </c>
      <c r="G4588">
        <v>0</v>
      </c>
      <c r="H4588">
        <v>0</v>
      </c>
      <c r="I4588" t="s">
        <v>7</v>
      </c>
      <c r="J4588">
        <v>20.149999999999999</v>
      </c>
      <c r="K4588">
        <v>91.4</v>
      </c>
      <c r="L4588" t="s">
        <v>5</v>
      </c>
    </row>
    <row r="4589" spans="1:12" ht="16">
      <c r="A4589" t="s">
        <v>3689</v>
      </c>
      <c r="B4589" t="s">
        <v>9</v>
      </c>
      <c r="C4589">
        <v>0</v>
      </c>
      <c r="D4589" t="s">
        <v>4</v>
      </c>
      <c r="E4589" t="s">
        <v>4</v>
      </c>
      <c r="F4589">
        <v>2</v>
      </c>
      <c r="G4589">
        <v>1</v>
      </c>
      <c r="H4589">
        <v>0</v>
      </c>
      <c r="I4589" t="s">
        <v>7</v>
      </c>
      <c r="J4589">
        <v>84.9</v>
      </c>
      <c r="K4589">
        <v>1398.25</v>
      </c>
      <c r="L4589" t="s">
        <v>5</v>
      </c>
    </row>
    <row r="4590" spans="1:12" ht="16">
      <c r="A4590" t="s">
        <v>1891</v>
      </c>
      <c r="B4590" t="s">
        <v>9</v>
      </c>
      <c r="C4590">
        <v>0</v>
      </c>
      <c r="D4590" t="s">
        <v>5</v>
      </c>
      <c r="E4590" t="s">
        <v>5</v>
      </c>
      <c r="F4590">
        <v>2</v>
      </c>
      <c r="G4590">
        <v>2</v>
      </c>
      <c r="H4590">
        <v>0</v>
      </c>
      <c r="I4590" t="s">
        <v>7</v>
      </c>
      <c r="J4590">
        <v>86</v>
      </c>
      <c r="K4590">
        <v>165.45</v>
      </c>
      <c r="L4590" t="s">
        <v>4</v>
      </c>
    </row>
    <row r="4591" spans="1:12" ht="16">
      <c r="A4591" t="s">
        <v>1339</v>
      </c>
      <c r="B4591" t="s">
        <v>3</v>
      </c>
      <c r="C4591">
        <v>0</v>
      </c>
      <c r="D4591" t="s">
        <v>4</v>
      </c>
      <c r="E4591" t="s">
        <v>5</v>
      </c>
      <c r="F4591">
        <v>1</v>
      </c>
      <c r="G4591">
        <v>1</v>
      </c>
      <c r="H4591">
        <v>0</v>
      </c>
      <c r="I4591" t="s">
        <v>7</v>
      </c>
      <c r="J4591">
        <v>54.25</v>
      </c>
      <c r="K4591">
        <v>1221.55</v>
      </c>
      <c r="L4591" t="s">
        <v>5</v>
      </c>
    </row>
    <row r="4592" spans="1:12" ht="16">
      <c r="A4592" t="s">
        <v>2495</v>
      </c>
      <c r="B4592" t="s">
        <v>9</v>
      </c>
      <c r="C4592">
        <v>0</v>
      </c>
      <c r="D4592" t="s">
        <v>4</v>
      </c>
      <c r="E4592" t="s">
        <v>4</v>
      </c>
      <c r="F4592">
        <v>1</v>
      </c>
      <c r="G4592">
        <v>0</v>
      </c>
      <c r="H4592">
        <v>0</v>
      </c>
      <c r="I4592" t="s">
        <v>10</v>
      </c>
      <c r="J4592">
        <v>20.5</v>
      </c>
      <c r="K4592">
        <v>255.5</v>
      </c>
      <c r="L4592" t="s">
        <v>5</v>
      </c>
    </row>
    <row r="4593" spans="1:12" ht="16">
      <c r="A4593" t="s">
        <v>5712</v>
      </c>
      <c r="B4593" t="s">
        <v>3</v>
      </c>
      <c r="C4593">
        <v>0</v>
      </c>
      <c r="D4593" t="s">
        <v>4</v>
      </c>
      <c r="E4593" t="s">
        <v>4</v>
      </c>
      <c r="F4593">
        <v>1</v>
      </c>
      <c r="G4593">
        <v>1</v>
      </c>
      <c r="H4593">
        <v>0</v>
      </c>
      <c r="I4593" t="s">
        <v>13</v>
      </c>
      <c r="J4593">
        <v>76.5</v>
      </c>
      <c r="K4593">
        <v>1155.5999999999999</v>
      </c>
      <c r="L4593" t="s">
        <v>5</v>
      </c>
    </row>
    <row r="4594" spans="1:12" ht="16">
      <c r="A4594" t="s">
        <v>4843</v>
      </c>
      <c r="B4594" t="s">
        <v>9</v>
      </c>
      <c r="C4594">
        <v>0</v>
      </c>
      <c r="D4594" t="s">
        <v>4</v>
      </c>
      <c r="E4594" t="s">
        <v>5</v>
      </c>
      <c r="F4594">
        <v>1</v>
      </c>
      <c r="G4594">
        <v>1</v>
      </c>
      <c r="H4594">
        <v>1</v>
      </c>
      <c r="I4594" t="s">
        <v>10</v>
      </c>
      <c r="J4594">
        <v>70.5</v>
      </c>
      <c r="K4594">
        <v>2201.75</v>
      </c>
      <c r="L4594" t="s">
        <v>5</v>
      </c>
    </row>
    <row r="4595" spans="1:12" ht="16">
      <c r="A4595" t="s">
        <v>1176</v>
      </c>
      <c r="B4595" t="s">
        <v>9</v>
      </c>
      <c r="C4595">
        <v>0</v>
      </c>
      <c r="D4595" t="s">
        <v>5</v>
      </c>
      <c r="E4595" t="s">
        <v>5</v>
      </c>
      <c r="F4595">
        <v>1</v>
      </c>
      <c r="G4595">
        <v>0</v>
      </c>
      <c r="H4595">
        <v>1</v>
      </c>
      <c r="I4595" t="s">
        <v>17</v>
      </c>
      <c r="J4595">
        <v>19.899999999999999</v>
      </c>
      <c r="K4595">
        <v>510.8</v>
      </c>
      <c r="L4595" t="s">
        <v>5</v>
      </c>
    </row>
    <row r="4596" spans="1:12" ht="16">
      <c r="A4596" t="s">
        <v>2243</v>
      </c>
      <c r="B4596" t="s">
        <v>9</v>
      </c>
      <c r="C4596">
        <v>0</v>
      </c>
      <c r="D4596" t="s">
        <v>4</v>
      </c>
      <c r="E4596" t="s">
        <v>4</v>
      </c>
      <c r="F4596">
        <v>1</v>
      </c>
      <c r="G4596">
        <v>0</v>
      </c>
      <c r="H4596">
        <v>2</v>
      </c>
      <c r="I4596" t="s">
        <v>17</v>
      </c>
      <c r="J4596">
        <v>19.45</v>
      </c>
      <c r="K4596">
        <v>754.5</v>
      </c>
      <c r="L4596" t="s">
        <v>5</v>
      </c>
    </row>
    <row r="4597" spans="1:12" ht="16">
      <c r="A4597" t="s">
        <v>3630</v>
      </c>
      <c r="B4597" t="s">
        <v>3</v>
      </c>
      <c r="C4597">
        <v>0</v>
      </c>
      <c r="D4597" t="s">
        <v>4</v>
      </c>
      <c r="E4597" t="s">
        <v>4</v>
      </c>
      <c r="F4597">
        <v>1</v>
      </c>
      <c r="G4597">
        <v>1</v>
      </c>
      <c r="H4597">
        <v>2</v>
      </c>
      <c r="I4597" t="s">
        <v>13</v>
      </c>
      <c r="J4597">
        <v>85.3</v>
      </c>
      <c r="K4597">
        <v>6129.2</v>
      </c>
      <c r="L4597" t="s">
        <v>5</v>
      </c>
    </row>
    <row r="4598" spans="1:12" ht="16">
      <c r="A4598" t="s">
        <v>4233</v>
      </c>
      <c r="B4598" t="s">
        <v>9</v>
      </c>
      <c r="C4598">
        <v>0</v>
      </c>
      <c r="D4598" t="s">
        <v>5</v>
      </c>
      <c r="E4598" t="s">
        <v>5</v>
      </c>
      <c r="F4598">
        <v>1</v>
      </c>
      <c r="G4598">
        <v>2</v>
      </c>
      <c r="H4598">
        <v>1</v>
      </c>
      <c r="I4598" t="s">
        <v>17</v>
      </c>
      <c r="J4598">
        <v>112.2</v>
      </c>
      <c r="K4598">
        <v>5031.8500000000004</v>
      </c>
      <c r="L4598" t="s">
        <v>5</v>
      </c>
    </row>
    <row r="4599" spans="1:12" ht="16">
      <c r="A4599" t="s">
        <v>2615</v>
      </c>
      <c r="B4599" t="s">
        <v>3</v>
      </c>
      <c r="C4599">
        <v>0</v>
      </c>
      <c r="D4599" t="s">
        <v>5</v>
      </c>
      <c r="E4599" t="s">
        <v>5</v>
      </c>
      <c r="F4599">
        <v>2</v>
      </c>
      <c r="G4599">
        <v>2</v>
      </c>
      <c r="H4599">
        <v>0</v>
      </c>
      <c r="I4599" t="s">
        <v>13</v>
      </c>
      <c r="J4599">
        <v>100.55</v>
      </c>
      <c r="K4599">
        <v>2878.75</v>
      </c>
      <c r="L4599" t="s">
        <v>5</v>
      </c>
    </row>
    <row r="4600" spans="1:12" ht="16">
      <c r="A4600" t="s">
        <v>4250</v>
      </c>
      <c r="B4600" t="s">
        <v>9</v>
      </c>
      <c r="C4600">
        <v>0</v>
      </c>
      <c r="D4600" t="s">
        <v>4</v>
      </c>
      <c r="E4600" t="s">
        <v>4</v>
      </c>
      <c r="F4600">
        <v>0</v>
      </c>
      <c r="G4600">
        <v>1</v>
      </c>
      <c r="H4600">
        <v>1</v>
      </c>
      <c r="I4600" t="s">
        <v>17</v>
      </c>
      <c r="J4600">
        <v>36.1</v>
      </c>
      <c r="K4600">
        <v>1971.5</v>
      </c>
      <c r="L4600" t="s">
        <v>5</v>
      </c>
    </row>
    <row r="4601" spans="1:12" ht="16">
      <c r="A4601" t="s">
        <v>2040</v>
      </c>
      <c r="B4601" t="s">
        <v>9</v>
      </c>
      <c r="C4601">
        <v>0</v>
      </c>
      <c r="D4601" t="s">
        <v>4</v>
      </c>
      <c r="E4601" t="s">
        <v>5</v>
      </c>
      <c r="F4601">
        <v>1</v>
      </c>
      <c r="G4601">
        <v>2</v>
      </c>
      <c r="H4601">
        <v>1</v>
      </c>
      <c r="I4601" t="s">
        <v>17</v>
      </c>
      <c r="J4601">
        <v>90.6</v>
      </c>
      <c r="K4601">
        <v>6056.15</v>
      </c>
      <c r="L4601" t="s">
        <v>4</v>
      </c>
    </row>
    <row r="4602" spans="1:12" ht="16">
      <c r="A4602" t="s">
        <v>3481</v>
      </c>
      <c r="B4602" t="s">
        <v>9</v>
      </c>
      <c r="C4602">
        <v>0</v>
      </c>
      <c r="D4602" t="s">
        <v>4</v>
      </c>
      <c r="E4602" t="s">
        <v>4</v>
      </c>
      <c r="F4602">
        <v>1</v>
      </c>
      <c r="G4602">
        <v>1</v>
      </c>
      <c r="H4602">
        <v>0</v>
      </c>
      <c r="I4602" t="s">
        <v>17</v>
      </c>
      <c r="J4602">
        <v>51.3</v>
      </c>
      <c r="K4602">
        <v>411.6</v>
      </c>
      <c r="L4602" t="s">
        <v>5</v>
      </c>
    </row>
    <row r="4603" spans="1:12" ht="16">
      <c r="A4603" t="s">
        <v>2824</v>
      </c>
      <c r="B4603" t="s">
        <v>9</v>
      </c>
      <c r="C4603">
        <v>0</v>
      </c>
      <c r="D4603" t="s">
        <v>5</v>
      </c>
      <c r="E4603" t="s">
        <v>5</v>
      </c>
      <c r="F4603">
        <v>2</v>
      </c>
      <c r="G4603">
        <v>0</v>
      </c>
      <c r="H4603">
        <v>2</v>
      </c>
      <c r="I4603" t="s">
        <v>10</v>
      </c>
      <c r="J4603">
        <v>24.55</v>
      </c>
      <c r="K4603">
        <v>1657.4</v>
      </c>
      <c r="L4603" t="s">
        <v>5</v>
      </c>
    </row>
    <row r="4604" spans="1:12" ht="16">
      <c r="A4604" t="s">
        <v>1605</v>
      </c>
      <c r="B4604" t="s">
        <v>3</v>
      </c>
      <c r="C4604">
        <v>0</v>
      </c>
      <c r="D4604" t="s">
        <v>5</v>
      </c>
      <c r="E4604" t="s">
        <v>4</v>
      </c>
      <c r="F4604">
        <v>2</v>
      </c>
      <c r="G4604">
        <v>0</v>
      </c>
      <c r="H4604">
        <v>2</v>
      </c>
      <c r="I4604" t="s">
        <v>13</v>
      </c>
      <c r="J4604">
        <v>26</v>
      </c>
      <c r="K4604">
        <v>1638.7</v>
      </c>
      <c r="L4604" t="s">
        <v>5</v>
      </c>
    </row>
    <row r="4605" spans="1:12" ht="16">
      <c r="A4605" t="s">
        <v>2406</v>
      </c>
      <c r="B4605" t="s">
        <v>3</v>
      </c>
      <c r="C4605">
        <v>1</v>
      </c>
      <c r="D4605" t="s">
        <v>4</v>
      </c>
      <c r="E4605" t="s">
        <v>5</v>
      </c>
      <c r="F4605">
        <v>2</v>
      </c>
      <c r="G4605">
        <v>2</v>
      </c>
      <c r="H4605">
        <v>1</v>
      </c>
      <c r="I4605" t="s">
        <v>7</v>
      </c>
      <c r="J4605">
        <v>90.7</v>
      </c>
      <c r="K4605">
        <v>2835.5</v>
      </c>
      <c r="L4605" t="s">
        <v>5</v>
      </c>
    </row>
    <row r="4606" spans="1:12" ht="16">
      <c r="A4606" t="s">
        <v>5650</v>
      </c>
      <c r="B4606" t="s">
        <v>9</v>
      </c>
      <c r="C4606">
        <v>0</v>
      </c>
      <c r="D4606" t="s">
        <v>5</v>
      </c>
      <c r="E4606" t="s">
        <v>5</v>
      </c>
      <c r="F4606">
        <v>1</v>
      </c>
      <c r="G4606">
        <v>0</v>
      </c>
      <c r="H4606">
        <v>0</v>
      </c>
      <c r="I4606" t="s">
        <v>10</v>
      </c>
      <c r="J4606">
        <v>20.65</v>
      </c>
      <c r="K4606">
        <v>109.3</v>
      </c>
      <c r="L4606" t="s">
        <v>5</v>
      </c>
    </row>
    <row r="4607" spans="1:12" ht="16">
      <c r="A4607" t="s">
        <v>230</v>
      </c>
      <c r="B4607" t="s">
        <v>3</v>
      </c>
      <c r="C4607">
        <v>0</v>
      </c>
      <c r="D4607" t="s">
        <v>5</v>
      </c>
      <c r="E4607" t="s">
        <v>5</v>
      </c>
      <c r="F4607">
        <v>1</v>
      </c>
      <c r="G4607">
        <v>2</v>
      </c>
      <c r="H4607">
        <v>0</v>
      </c>
      <c r="I4607" t="s">
        <v>13</v>
      </c>
      <c r="J4607">
        <v>80</v>
      </c>
      <c r="K4607">
        <v>624.6</v>
      </c>
      <c r="L4607" t="s">
        <v>5</v>
      </c>
    </row>
    <row r="4608" spans="1:12" ht="16">
      <c r="A4608" t="s">
        <v>5944</v>
      </c>
      <c r="B4608" t="s">
        <v>9</v>
      </c>
      <c r="C4608">
        <v>1</v>
      </c>
      <c r="D4608" t="s">
        <v>5</v>
      </c>
      <c r="E4608" t="s">
        <v>5</v>
      </c>
      <c r="F4608">
        <v>2</v>
      </c>
      <c r="G4608">
        <v>2</v>
      </c>
      <c r="H4608">
        <v>0</v>
      </c>
      <c r="I4608" t="s">
        <v>7</v>
      </c>
      <c r="J4608">
        <v>105</v>
      </c>
      <c r="K4608">
        <v>294.45</v>
      </c>
      <c r="L4608" t="s">
        <v>4</v>
      </c>
    </row>
    <row r="4609" spans="1:12" ht="16">
      <c r="A4609" t="s">
        <v>134</v>
      </c>
      <c r="B4609" t="s">
        <v>3</v>
      </c>
      <c r="C4609">
        <v>0</v>
      </c>
      <c r="D4609" t="s">
        <v>4</v>
      </c>
      <c r="E4609" t="s">
        <v>4</v>
      </c>
      <c r="F4609">
        <v>1</v>
      </c>
      <c r="G4609">
        <v>1</v>
      </c>
      <c r="H4609">
        <v>0</v>
      </c>
      <c r="I4609" t="s">
        <v>10</v>
      </c>
      <c r="J4609">
        <v>50.7</v>
      </c>
      <c r="K4609">
        <v>350.35</v>
      </c>
      <c r="L4609" t="s">
        <v>5</v>
      </c>
    </row>
    <row r="4610" spans="1:12" ht="16">
      <c r="A4610" t="s">
        <v>6755</v>
      </c>
      <c r="B4610" t="s">
        <v>9</v>
      </c>
      <c r="C4610">
        <v>0</v>
      </c>
      <c r="D4610" t="s">
        <v>5</v>
      </c>
      <c r="E4610" t="s">
        <v>5</v>
      </c>
      <c r="F4610">
        <v>2</v>
      </c>
      <c r="G4610">
        <v>2</v>
      </c>
      <c r="H4610">
        <v>1</v>
      </c>
      <c r="I4610" t="s">
        <v>13</v>
      </c>
      <c r="J4610">
        <v>101.35</v>
      </c>
      <c r="K4610">
        <v>7110.75</v>
      </c>
      <c r="L4610" t="s">
        <v>5</v>
      </c>
    </row>
    <row r="4611" spans="1:12" ht="16">
      <c r="A4611" t="s">
        <v>5101</v>
      </c>
      <c r="B4611" t="s">
        <v>9</v>
      </c>
      <c r="C4611">
        <v>1</v>
      </c>
      <c r="D4611" t="s">
        <v>4</v>
      </c>
      <c r="E4611" t="s">
        <v>5</v>
      </c>
      <c r="F4611">
        <v>2</v>
      </c>
      <c r="G4611">
        <v>2</v>
      </c>
      <c r="H4611">
        <v>0</v>
      </c>
      <c r="I4611" t="s">
        <v>17</v>
      </c>
      <c r="J4611">
        <v>94.7</v>
      </c>
      <c r="K4611">
        <v>673.1</v>
      </c>
      <c r="L4611" t="s">
        <v>4</v>
      </c>
    </row>
    <row r="4612" spans="1:12" ht="16">
      <c r="A4612" t="s">
        <v>5219</v>
      </c>
      <c r="B4612" t="s">
        <v>3</v>
      </c>
      <c r="C4612">
        <v>0</v>
      </c>
      <c r="D4612" t="s">
        <v>4</v>
      </c>
      <c r="E4612" t="s">
        <v>4</v>
      </c>
      <c r="F4612">
        <v>1</v>
      </c>
      <c r="G4612">
        <v>1</v>
      </c>
      <c r="H4612">
        <v>0</v>
      </c>
      <c r="I4612" t="s">
        <v>13</v>
      </c>
      <c r="J4612">
        <v>59.45</v>
      </c>
      <c r="K4612">
        <v>780.85</v>
      </c>
      <c r="L4612" t="s">
        <v>5</v>
      </c>
    </row>
    <row r="4613" spans="1:12" ht="16">
      <c r="A4613" t="s">
        <v>6944</v>
      </c>
      <c r="B4613" t="s">
        <v>9</v>
      </c>
      <c r="C4613">
        <v>0</v>
      </c>
      <c r="D4613" t="s">
        <v>5</v>
      </c>
      <c r="E4613" t="s">
        <v>5</v>
      </c>
      <c r="F4613">
        <v>1</v>
      </c>
      <c r="G4613">
        <v>2</v>
      </c>
      <c r="H4613">
        <v>0</v>
      </c>
      <c r="I4613" t="s">
        <v>7</v>
      </c>
      <c r="J4613">
        <v>69.599999999999994</v>
      </c>
      <c r="K4613">
        <v>69.599999999999994</v>
      </c>
      <c r="L4613" t="s">
        <v>4</v>
      </c>
    </row>
    <row r="4614" spans="1:12" ht="16">
      <c r="A4614" t="s">
        <v>3291</v>
      </c>
      <c r="B4614" t="s">
        <v>9</v>
      </c>
      <c r="C4614">
        <v>0</v>
      </c>
      <c r="D4614" t="s">
        <v>4</v>
      </c>
      <c r="E4614" t="s">
        <v>5</v>
      </c>
      <c r="F4614">
        <v>1</v>
      </c>
      <c r="G4614">
        <v>1</v>
      </c>
      <c r="H4614">
        <v>2</v>
      </c>
      <c r="I4614" t="s">
        <v>7</v>
      </c>
      <c r="J4614">
        <v>58.6</v>
      </c>
      <c r="K4614">
        <v>3068.6</v>
      </c>
      <c r="L4614" t="s">
        <v>5</v>
      </c>
    </row>
    <row r="4615" spans="1:12" ht="16">
      <c r="A4615" t="s">
        <v>2909</v>
      </c>
      <c r="B4615" t="s">
        <v>3</v>
      </c>
      <c r="C4615">
        <v>0</v>
      </c>
      <c r="D4615" t="s">
        <v>5</v>
      </c>
      <c r="E4615" t="s">
        <v>5</v>
      </c>
      <c r="F4615">
        <v>0</v>
      </c>
      <c r="G4615">
        <v>1</v>
      </c>
      <c r="H4615">
        <v>2</v>
      </c>
      <c r="I4615" t="s">
        <v>10</v>
      </c>
      <c r="J4615">
        <v>63.4</v>
      </c>
      <c r="K4615">
        <v>348.8</v>
      </c>
      <c r="L4615" t="s">
        <v>5</v>
      </c>
    </row>
    <row r="4616" spans="1:12" ht="16">
      <c r="A4616" t="s">
        <v>3584</v>
      </c>
      <c r="B4616" t="s">
        <v>3</v>
      </c>
      <c r="C4616">
        <v>0</v>
      </c>
      <c r="D4616" t="s">
        <v>4</v>
      </c>
      <c r="E4616" t="s">
        <v>4</v>
      </c>
      <c r="F4616">
        <v>1</v>
      </c>
      <c r="G4616">
        <v>0</v>
      </c>
      <c r="H4616">
        <v>0</v>
      </c>
      <c r="I4616" t="s">
        <v>13</v>
      </c>
      <c r="J4616">
        <v>19.55</v>
      </c>
      <c r="K4616">
        <v>543.79999999999995</v>
      </c>
      <c r="L4616" t="s">
        <v>5</v>
      </c>
    </row>
    <row r="4617" spans="1:12" ht="16">
      <c r="A4617" t="s">
        <v>5282</v>
      </c>
      <c r="B4617" t="s">
        <v>9</v>
      </c>
      <c r="C4617">
        <v>0</v>
      </c>
      <c r="D4617" t="s">
        <v>5</v>
      </c>
      <c r="E4617" t="s">
        <v>4</v>
      </c>
      <c r="F4617">
        <v>1</v>
      </c>
      <c r="G4617">
        <v>1</v>
      </c>
      <c r="H4617">
        <v>0</v>
      </c>
      <c r="I4617" t="s">
        <v>17</v>
      </c>
      <c r="J4617">
        <v>66.400000000000006</v>
      </c>
      <c r="K4617">
        <v>831.75</v>
      </c>
      <c r="L4617" t="s">
        <v>5</v>
      </c>
    </row>
    <row r="4618" spans="1:12" ht="16">
      <c r="A4618" t="s">
        <v>1256</v>
      </c>
      <c r="B4618" t="s">
        <v>9</v>
      </c>
      <c r="C4618">
        <v>1</v>
      </c>
      <c r="D4618" t="s">
        <v>4</v>
      </c>
      <c r="E4618" t="s">
        <v>5</v>
      </c>
      <c r="F4618">
        <v>1</v>
      </c>
      <c r="G4618">
        <v>2</v>
      </c>
      <c r="H4618">
        <v>0</v>
      </c>
      <c r="I4618" t="s">
        <v>7</v>
      </c>
      <c r="J4618">
        <v>90.45</v>
      </c>
      <c r="K4618">
        <v>2117.25</v>
      </c>
      <c r="L4618" t="s">
        <v>5</v>
      </c>
    </row>
    <row r="4619" spans="1:12" ht="16">
      <c r="A4619" t="s">
        <v>6936</v>
      </c>
      <c r="B4619" t="s">
        <v>9</v>
      </c>
      <c r="C4619">
        <v>0</v>
      </c>
      <c r="D4619" t="s">
        <v>4</v>
      </c>
      <c r="E4619" t="s">
        <v>5</v>
      </c>
      <c r="F4619">
        <v>1</v>
      </c>
      <c r="G4619">
        <v>0</v>
      </c>
      <c r="H4619">
        <v>1</v>
      </c>
      <c r="I4619" t="s">
        <v>10</v>
      </c>
      <c r="J4619">
        <v>18.8</v>
      </c>
      <c r="K4619">
        <v>294.95</v>
      </c>
      <c r="L4619" t="s">
        <v>5</v>
      </c>
    </row>
    <row r="4620" spans="1:12" ht="16">
      <c r="A4620" t="s">
        <v>4661</v>
      </c>
      <c r="B4620" t="s">
        <v>3</v>
      </c>
      <c r="C4620">
        <v>0</v>
      </c>
      <c r="D4620" t="s">
        <v>4</v>
      </c>
      <c r="E4620" t="s">
        <v>4</v>
      </c>
      <c r="F4620">
        <v>2</v>
      </c>
      <c r="G4620">
        <v>0</v>
      </c>
      <c r="H4620">
        <v>0</v>
      </c>
      <c r="I4620" t="s">
        <v>10</v>
      </c>
      <c r="J4620">
        <v>26.45</v>
      </c>
      <c r="K4620">
        <v>911.6</v>
      </c>
      <c r="L4620" t="s">
        <v>5</v>
      </c>
    </row>
    <row r="4621" spans="1:12" ht="16">
      <c r="A4621" t="s">
        <v>1441</v>
      </c>
      <c r="B4621" t="s">
        <v>3</v>
      </c>
      <c r="C4621">
        <v>0</v>
      </c>
      <c r="D4621" t="s">
        <v>5</v>
      </c>
      <c r="E4621" t="s">
        <v>5</v>
      </c>
      <c r="F4621">
        <v>2</v>
      </c>
      <c r="G4621">
        <v>0</v>
      </c>
      <c r="H4621">
        <v>1</v>
      </c>
      <c r="I4621" t="s">
        <v>17</v>
      </c>
      <c r="J4621">
        <v>24.8</v>
      </c>
      <c r="K4621">
        <v>615.35</v>
      </c>
      <c r="L4621" t="s">
        <v>5</v>
      </c>
    </row>
    <row r="4622" spans="1:12" ht="16">
      <c r="A4622" t="s">
        <v>926</v>
      </c>
      <c r="B4622" t="s">
        <v>9</v>
      </c>
      <c r="C4622">
        <v>1</v>
      </c>
      <c r="D4622" t="s">
        <v>4</v>
      </c>
      <c r="E4622" t="s">
        <v>5</v>
      </c>
      <c r="F4622">
        <v>2</v>
      </c>
      <c r="G4622">
        <v>2</v>
      </c>
      <c r="H4622">
        <v>0</v>
      </c>
      <c r="I4622" t="s">
        <v>7</v>
      </c>
      <c r="J4622">
        <v>73.55</v>
      </c>
      <c r="K4622">
        <v>73.55</v>
      </c>
      <c r="L4622" t="s">
        <v>4</v>
      </c>
    </row>
    <row r="4623" spans="1:12" ht="16">
      <c r="A4623" t="s">
        <v>617</v>
      </c>
      <c r="B4623" t="s">
        <v>9</v>
      </c>
      <c r="C4623">
        <v>0</v>
      </c>
      <c r="D4623" t="s">
        <v>4</v>
      </c>
      <c r="E4623" t="s">
        <v>4</v>
      </c>
      <c r="F4623">
        <v>1</v>
      </c>
      <c r="G4623">
        <v>1</v>
      </c>
      <c r="H4623">
        <v>2</v>
      </c>
      <c r="I4623" t="s">
        <v>17</v>
      </c>
      <c r="J4623">
        <v>81</v>
      </c>
      <c r="K4623">
        <v>3084.9</v>
      </c>
      <c r="L4623" t="s">
        <v>5</v>
      </c>
    </row>
    <row r="4624" spans="1:12" ht="16">
      <c r="A4624" t="s">
        <v>1562</v>
      </c>
      <c r="B4624" t="s">
        <v>9</v>
      </c>
      <c r="C4624">
        <v>0</v>
      </c>
      <c r="D4624" t="s">
        <v>5</v>
      </c>
      <c r="E4624" t="s">
        <v>5</v>
      </c>
      <c r="F4624">
        <v>2</v>
      </c>
      <c r="G4624">
        <v>0</v>
      </c>
      <c r="H4624">
        <v>2</v>
      </c>
      <c r="I4624" t="s">
        <v>10</v>
      </c>
      <c r="J4624">
        <v>25.25</v>
      </c>
      <c r="K4624">
        <v>566.5</v>
      </c>
      <c r="L4624" t="s">
        <v>5</v>
      </c>
    </row>
    <row r="4625" spans="1:12" ht="16">
      <c r="A4625" t="s">
        <v>6617</v>
      </c>
      <c r="B4625" t="s">
        <v>3</v>
      </c>
      <c r="C4625">
        <v>0</v>
      </c>
      <c r="D4625" t="s">
        <v>4</v>
      </c>
      <c r="E4625" t="s">
        <v>5</v>
      </c>
      <c r="F4625">
        <v>2</v>
      </c>
      <c r="G4625">
        <v>2</v>
      </c>
      <c r="H4625">
        <v>0</v>
      </c>
      <c r="I4625" t="s">
        <v>7</v>
      </c>
      <c r="J4625">
        <v>105</v>
      </c>
      <c r="K4625">
        <v>4026.4</v>
      </c>
      <c r="L4625" t="s">
        <v>4</v>
      </c>
    </row>
    <row r="4626" spans="1:12" ht="16">
      <c r="A4626" t="s">
        <v>1627</v>
      </c>
      <c r="B4626" t="s">
        <v>9</v>
      </c>
      <c r="C4626">
        <v>0</v>
      </c>
      <c r="D4626" t="s">
        <v>4</v>
      </c>
      <c r="E4626" t="s">
        <v>4</v>
      </c>
      <c r="F4626">
        <v>1</v>
      </c>
      <c r="G4626">
        <v>0</v>
      </c>
      <c r="H4626">
        <v>2</v>
      </c>
      <c r="I4626" t="s">
        <v>10</v>
      </c>
      <c r="J4626">
        <v>19.399999999999999</v>
      </c>
      <c r="K4626">
        <v>1110.3499999999999</v>
      </c>
      <c r="L4626" t="s">
        <v>5</v>
      </c>
    </row>
    <row r="4627" spans="1:12" ht="16">
      <c r="A4627" t="s">
        <v>1774</v>
      </c>
      <c r="B4627" t="s">
        <v>3</v>
      </c>
      <c r="C4627">
        <v>0</v>
      </c>
      <c r="D4627" t="s">
        <v>5</v>
      </c>
      <c r="E4627" t="s">
        <v>5</v>
      </c>
      <c r="F4627">
        <v>1</v>
      </c>
      <c r="G4627">
        <v>1</v>
      </c>
      <c r="H4627">
        <v>0</v>
      </c>
      <c r="I4627" t="s">
        <v>7</v>
      </c>
      <c r="J4627">
        <v>45.4</v>
      </c>
      <c r="K4627">
        <v>80.95</v>
      </c>
      <c r="L4627" t="s">
        <v>5</v>
      </c>
    </row>
    <row r="4628" spans="1:12" ht="16">
      <c r="A4628" t="s">
        <v>6423</v>
      </c>
      <c r="B4628" t="s">
        <v>3</v>
      </c>
      <c r="C4628">
        <v>0</v>
      </c>
      <c r="D4628" t="s">
        <v>4</v>
      </c>
      <c r="E4628" t="s">
        <v>4</v>
      </c>
      <c r="F4628">
        <v>1</v>
      </c>
      <c r="G4628">
        <v>2</v>
      </c>
      <c r="H4628">
        <v>2</v>
      </c>
      <c r="I4628" t="s">
        <v>13</v>
      </c>
      <c r="J4628">
        <v>108.3</v>
      </c>
      <c r="K4628">
        <v>7679.65</v>
      </c>
      <c r="L4628" t="s">
        <v>5</v>
      </c>
    </row>
    <row r="4629" spans="1:12" ht="16">
      <c r="A4629" t="s">
        <v>6251</v>
      </c>
      <c r="B4629" t="s">
        <v>9</v>
      </c>
      <c r="C4629">
        <v>0</v>
      </c>
      <c r="D4629" t="s">
        <v>5</v>
      </c>
      <c r="E4629" t="s">
        <v>4</v>
      </c>
      <c r="F4629">
        <v>2</v>
      </c>
      <c r="G4629">
        <v>2</v>
      </c>
      <c r="H4629">
        <v>0</v>
      </c>
      <c r="I4629" t="s">
        <v>7</v>
      </c>
      <c r="J4629">
        <v>93.3</v>
      </c>
      <c r="K4629">
        <v>93.3</v>
      </c>
      <c r="L4629" t="s">
        <v>4</v>
      </c>
    </row>
    <row r="4630" spans="1:12" ht="16">
      <c r="A4630" t="s">
        <v>4740</v>
      </c>
      <c r="B4630" t="s">
        <v>3</v>
      </c>
      <c r="C4630">
        <v>0</v>
      </c>
      <c r="D4630" t="s">
        <v>4</v>
      </c>
      <c r="E4630" t="s">
        <v>4</v>
      </c>
      <c r="F4630">
        <v>0</v>
      </c>
      <c r="G4630">
        <v>1</v>
      </c>
      <c r="H4630">
        <v>2</v>
      </c>
      <c r="I4630" t="s">
        <v>17</v>
      </c>
      <c r="J4630">
        <v>54.95</v>
      </c>
      <c r="K4630">
        <v>3772.5</v>
      </c>
      <c r="L4630" t="s">
        <v>5</v>
      </c>
    </row>
    <row r="4631" spans="1:12" ht="16">
      <c r="A4631" t="s">
        <v>589</v>
      </c>
      <c r="B4631" t="s">
        <v>9</v>
      </c>
      <c r="C4631">
        <v>1</v>
      </c>
      <c r="D4631" t="s">
        <v>4</v>
      </c>
      <c r="E4631" t="s">
        <v>5</v>
      </c>
      <c r="F4631">
        <v>2</v>
      </c>
      <c r="G4631">
        <v>2</v>
      </c>
      <c r="H4631">
        <v>0</v>
      </c>
      <c r="I4631" t="s">
        <v>7</v>
      </c>
      <c r="J4631">
        <v>94.55</v>
      </c>
      <c r="K4631">
        <v>3365.4</v>
      </c>
      <c r="L4631" t="s">
        <v>5</v>
      </c>
    </row>
    <row r="4632" spans="1:12" ht="16">
      <c r="A4632" t="s">
        <v>4988</v>
      </c>
      <c r="B4632" t="s">
        <v>9</v>
      </c>
      <c r="C4632">
        <v>0</v>
      </c>
      <c r="D4632" t="s">
        <v>4</v>
      </c>
      <c r="E4632" t="s">
        <v>4</v>
      </c>
      <c r="F4632">
        <v>1</v>
      </c>
      <c r="G4632">
        <v>0</v>
      </c>
      <c r="H4632">
        <v>1</v>
      </c>
      <c r="I4632" t="s">
        <v>17</v>
      </c>
      <c r="J4632">
        <v>20.8</v>
      </c>
      <c r="K4632">
        <v>469.65</v>
      </c>
      <c r="L4632" t="s">
        <v>5</v>
      </c>
    </row>
    <row r="4633" spans="1:12" ht="16">
      <c r="A4633" t="s">
        <v>4806</v>
      </c>
      <c r="B4633" t="s">
        <v>3</v>
      </c>
      <c r="C4633">
        <v>0</v>
      </c>
      <c r="D4633" t="s">
        <v>4</v>
      </c>
      <c r="E4633" t="s">
        <v>5</v>
      </c>
      <c r="F4633">
        <v>1</v>
      </c>
      <c r="G4633">
        <v>0</v>
      </c>
      <c r="H4633">
        <v>1</v>
      </c>
      <c r="I4633" t="s">
        <v>13</v>
      </c>
      <c r="J4633">
        <v>20.8</v>
      </c>
      <c r="K4633">
        <v>1021.8</v>
      </c>
      <c r="L4633" t="s">
        <v>4</v>
      </c>
    </row>
    <row r="4634" spans="1:12" ht="16">
      <c r="A4634" t="s">
        <v>6223</v>
      </c>
      <c r="B4634" t="s">
        <v>9</v>
      </c>
      <c r="C4634">
        <v>0</v>
      </c>
      <c r="D4634" t="s">
        <v>5</v>
      </c>
      <c r="E4634" t="s">
        <v>5</v>
      </c>
      <c r="F4634">
        <v>0</v>
      </c>
      <c r="G4634">
        <v>1</v>
      </c>
      <c r="H4634">
        <v>1</v>
      </c>
      <c r="I4634" t="s">
        <v>7</v>
      </c>
      <c r="J4634">
        <v>50.75</v>
      </c>
      <c r="K4634">
        <v>688.2</v>
      </c>
      <c r="L4634" t="s">
        <v>5</v>
      </c>
    </row>
    <row r="4635" spans="1:12" ht="16">
      <c r="A4635" t="s">
        <v>4082</v>
      </c>
      <c r="B4635" t="s">
        <v>3</v>
      </c>
      <c r="C4635">
        <v>0</v>
      </c>
      <c r="D4635" t="s">
        <v>5</v>
      </c>
      <c r="E4635" t="s">
        <v>5</v>
      </c>
      <c r="F4635">
        <v>0</v>
      </c>
      <c r="G4635">
        <v>1</v>
      </c>
      <c r="H4635">
        <v>0</v>
      </c>
      <c r="I4635" t="s">
        <v>7</v>
      </c>
      <c r="J4635">
        <v>38.9</v>
      </c>
      <c r="K4635">
        <v>664.4</v>
      </c>
      <c r="L4635" t="s">
        <v>5</v>
      </c>
    </row>
    <row r="4636" spans="1:12" ht="16">
      <c r="A4636" t="s">
        <v>5480</v>
      </c>
      <c r="B4636" t="s">
        <v>9</v>
      </c>
      <c r="C4636">
        <v>0</v>
      </c>
      <c r="D4636" t="s">
        <v>5</v>
      </c>
      <c r="E4636" t="s">
        <v>5</v>
      </c>
      <c r="F4636">
        <v>1</v>
      </c>
      <c r="G4636">
        <v>2</v>
      </c>
      <c r="H4636">
        <v>0</v>
      </c>
      <c r="I4636" t="s">
        <v>17</v>
      </c>
      <c r="J4636">
        <v>79</v>
      </c>
      <c r="K4636">
        <v>2576.8000000000002</v>
      </c>
      <c r="L4636" t="s">
        <v>5</v>
      </c>
    </row>
    <row r="4637" spans="1:12" ht="16">
      <c r="A4637" t="s">
        <v>5642</v>
      </c>
      <c r="B4637" t="s">
        <v>9</v>
      </c>
      <c r="C4637">
        <v>0</v>
      </c>
      <c r="D4637" t="s">
        <v>4</v>
      </c>
      <c r="E4637" t="s">
        <v>5</v>
      </c>
      <c r="F4637">
        <v>0</v>
      </c>
      <c r="G4637">
        <v>1</v>
      </c>
      <c r="H4637">
        <v>0</v>
      </c>
      <c r="I4637" t="s">
        <v>10</v>
      </c>
      <c r="J4637">
        <v>25</v>
      </c>
      <c r="K4637">
        <v>78.25</v>
      </c>
      <c r="L4637" t="s">
        <v>5</v>
      </c>
    </row>
    <row r="4638" spans="1:12" ht="16">
      <c r="A4638" t="s">
        <v>621</v>
      </c>
      <c r="B4638" t="s">
        <v>9</v>
      </c>
      <c r="C4638">
        <v>0</v>
      </c>
      <c r="D4638" t="s">
        <v>4</v>
      </c>
      <c r="E4638" t="s">
        <v>4</v>
      </c>
      <c r="F4638">
        <v>0</v>
      </c>
      <c r="G4638">
        <v>1</v>
      </c>
      <c r="H4638">
        <v>0</v>
      </c>
      <c r="I4638" t="s">
        <v>7</v>
      </c>
      <c r="J4638">
        <v>29.95</v>
      </c>
      <c r="K4638">
        <v>248.95</v>
      </c>
      <c r="L4638" t="s">
        <v>4</v>
      </c>
    </row>
    <row r="4639" spans="1:12" ht="16">
      <c r="A4639" t="s">
        <v>1500</v>
      </c>
      <c r="B4639" t="s">
        <v>3</v>
      </c>
      <c r="C4639">
        <v>0</v>
      </c>
      <c r="D4639" t="s">
        <v>4</v>
      </c>
      <c r="E4639" t="s">
        <v>4</v>
      </c>
      <c r="F4639">
        <v>1</v>
      </c>
      <c r="G4639">
        <v>1</v>
      </c>
      <c r="H4639">
        <v>1</v>
      </c>
      <c r="I4639" t="s">
        <v>10</v>
      </c>
      <c r="J4639">
        <v>57.75</v>
      </c>
      <c r="K4639">
        <v>1282.8499999999999</v>
      </c>
      <c r="L4639" t="s">
        <v>5</v>
      </c>
    </row>
    <row r="4640" spans="1:12" ht="16">
      <c r="A4640" t="s">
        <v>4459</v>
      </c>
      <c r="B4640" t="s">
        <v>3</v>
      </c>
      <c r="C4640">
        <v>1</v>
      </c>
      <c r="D4640" t="s">
        <v>5</v>
      </c>
      <c r="E4640" t="s">
        <v>5</v>
      </c>
      <c r="F4640">
        <v>2</v>
      </c>
      <c r="G4640">
        <v>2</v>
      </c>
      <c r="H4640">
        <v>0</v>
      </c>
      <c r="I4640" t="s">
        <v>7</v>
      </c>
      <c r="J4640">
        <v>99.7</v>
      </c>
      <c r="K4640">
        <v>2967.35</v>
      </c>
      <c r="L4640" t="s">
        <v>4</v>
      </c>
    </row>
    <row r="4641" spans="1:12" ht="16">
      <c r="A4641" t="s">
        <v>5537</v>
      </c>
      <c r="B4641" t="s">
        <v>9</v>
      </c>
      <c r="C4641">
        <v>0</v>
      </c>
      <c r="D4641" t="s">
        <v>4</v>
      </c>
      <c r="E4641" t="s">
        <v>4</v>
      </c>
      <c r="F4641">
        <v>2</v>
      </c>
      <c r="G4641">
        <v>0</v>
      </c>
      <c r="H4641">
        <v>1</v>
      </c>
      <c r="I4641" t="s">
        <v>10</v>
      </c>
      <c r="J4641">
        <v>23.95</v>
      </c>
      <c r="K4641">
        <v>1216.3499999999999</v>
      </c>
      <c r="L4641" t="s">
        <v>5</v>
      </c>
    </row>
    <row r="4642" spans="1:12" ht="16">
      <c r="A4642" t="s">
        <v>6259</v>
      </c>
      <c r="B4642" t="s">
        <v>3</v>
      </c>
      <c r="C4642">
        <v>0</v>
      </c>
      <c r="D4642" t="s">
        <v>4</v>
      </c>
      <c r="E4642" t="s">
        <v>5</v>
      </c>
      <c r="F4642">
        <v>0</v>
      </c>
      <c r="G4642">
        <v>1</v>
      </c>
      <c r="H4642">
        <v>2</v>
      </c>
      <c r="I4642" t="s">
        <v>17</v>
      </c>
      <c r="J4642">
        <v>60.8</v>
      </c>
      <c r="K4642">
        <v>3603.45</v>
      </c>
      <c r="L4642" t="s">
        <v>5</v>
      </c>
    </row>
    <row r="4643" spans="1:12" ht="16">
      <c r="A4643" t="s">
        <v>854</v>
      </c>
      <c r="B4643" t="s">
        <v>3</v>
      </c>
      <c r="C4643">
        <v>0</v>
      </c>
      <c r="D4643" t="s">
        <v>5</v>
      </c>
      <c r="E4643" t="s">
        <v>5</v>
      </c>
      <c r="F4643">
        <v>0</v>
      </c>
      <c r="G4643">
        <v>1</v>
      </c>
      <c r="H4643">
        <v>0</v>
      </c>
      <c r="I4643" t="s">
        <v>13</v>
      </c>
      <c r="J4643">
        <v>30.85</v>
      </c>
      <c r="K4643">
        <v>394.1</v>
      </c>
      <c r="L4643" t="s">
        <v>5</v>
      </c>
    </row>
    <row r="4644" spans="1:12" ht="16">
      <c r="A4644" t="s">
        <v>736</v>
      </c>
      <c r="B4644" t="s">
        <v>9</v>
      </c>
      <c r="C4644">
        <v>1</v>
      </c>
      <c r="D4644" t="s">
        <v>4</v>
      </c>
      <c r="E4644" t="s">
        <v>5</v>
      </c>
      <c r="F4644">
        <v>1</v>
      </c>
      <c r="G4644">
        <v>0</v>
      </c>
      <c r="H4644">
        <v>0</v>
      </c>
      <c r="I4644" t="s">
        <v>10</v>
      </c>
      <c r="J4644">
        <v>21.25</v>
      </c>
      <c r="K4644">
        <v>204.55</v>
      </c>
      <c r="L4644" t="s">
        <v>5</v>
      </c>
    </row>
    <row r="4645" spans="1:12" ht="16">
      <c r="A4645" t="s">
        <v>166</v>
      </c>
      <c r="B4645" t="s">
        <v>3</v>
      </c>
      <c r="C4645">
        <v>0</v>
      </c>
      <c r="D4645" t="s">
        <v>4</v>
      </c>
      <c r="E4645" t="s">
        <v>4</v>
      </c>
      <c r="F4645">
        <v>1</v>
      </c>
      <c r="G4645">
        <v>2</v>
      </c>
      <c r="H4645">
        <v>0</v>
      </c>
      <c r="I4645" t="s">
        <v>13</v>
      </c>
      <c r="J4645">
        <v>80.900000000000006</v>
      </c>
      <c r="K4645">
        <v>1152.8</v>
      </c>
      <c r="L4645" t="s">
        <v>5</v>
      </c>
    </row>
    <row r="4646" spans="1:12" ht="16">
      <c r="A4646" t="s">
        <v>5471</v>
      </c>
      <c r="B4646" t="s">
        <v>9</v>
      </c>
      <c r="C4646">
        <v>0</v>
      </c>
      <c r="D4646" t="s">
        <v>4</v>
      </c>
      <c r="E4646" t="s">
        <v>5</v>
      </c>
      <c r="F4646">
        <v>1</v>
      </c>
      <c r="G4646">
        <v>0</v>
      </c>
      <c r="H4646">
        <v>2</v>
      </c>
      <c r="I4646" t="s">
        <v>17</v>
      </c>
      <c r="J4646">
        <v>20.05</v>
      </c>
      <c r="K4646">
        <v>679</v>
      </c>
      <c r="L4646" t="s">
        <v>5</v>
      </c>
    </row>
    <row r="4647" spans="1:12" ht="16">
      <c r="A4647" t="s">
        <v>5076</v>
      </c>
      <c r="B4647" t="s">
        <v>9</v>
      </c>
      <c r="C4647">
        <v>1</v>
      </c>
      <c r="D4647" t="s">
        <v>5</v>
      </c>
      <c r="E4647" t="s">
        <v>5</v>
      </c>
      <c r="F4647">
        <v>2</v>
      </c>
      <c r="G4647">
        <v>0</v>
      </c>
      <c r="H4647">
        <v>1</v>
      </c>
      <c r="I4647" t="s">
        <v>13</v>
      </c>
      <c r="J4647">
        <v>24.9</v>
      </c>
      <c r="K4647">
        <v>847.8</v>
      </c>
      <c r="L4647" t="s">
        <v>5</v>
      </c>
    </row>
    <row r="4648" spans="1:12" ht="16">
      <c r="A4648" t="s">
        <v>307</v>
      </c>
      <c r="B4648" t="s">
        <v>3</v>
      </c>
      <c r="C4648">
        <v>0</v>
      </c>
      <c r="D4648" t="s">
        <v>4</v>
      </c>
      <c r="E4648" t="s">
        <v>4</v>
      </c>
      <c r="F4648">
        <v>1</v>
      </c>
      <c r="G4648">
        <v>2</v>
      </c>
      <c r="H4648">
        <v>2</v>
      </c>
      <c r="I4648" t="s">
        <v>7</v>
      </c>
      <c r="J4648">
        <v>76.05</v>
      </c>
      <c r="K4648">
        <v>5436.45</v>
      </c>
      <c r="L4648" t="s">
        <v>5</v>
      </c>
    </row>
    <row r="4649" spans="1:12" ht="16">
      <c r="A4649" t="s">
        <v>2054</v>
      </c>
      <c r="B4649" t="s">
        <v>9</v>
      </c>
      <c r="C4649">
        <v>1</v>
      </c>
      <c r="D4649" t="s">
        <v>5</v>
      </c>
      <c r="E4649" t="s">
        <v>5</v>
      </c>
      <c r="F4649">
        <v>1</v>
      </c>
      <c r="G4649">
        <v>2</v>
      </c>
      <c r="H4649">
        <v>0</v>
      </c>
      <c r="I4649" t="s">
        <v>7</v>
      </c>
      <c r="J4649">
        <v>69.650000000000006</v>
      </c>
      <c r="K4649">
        <v>1043.3</v>
      </c>
      <c r="L4649" t="s">
        <v>5</v>
      </c>
    </row>
    <row r="4650" spans="1:12" ht="16">
      <c r="A4650" t="s">
        <v>4160</v>
      </c>
      <c r="B4650" t="s">
        <v>9</v>
      </c>
      <c r="C4650">
        <v>0</v>
      </c>
      <c r="D4650" t="s">
        <v>4</v>
      </c>
      <c r="E4650" t="s">
        <v>5</v>
      </c>
      <c r="F4650">
        <v>0</v>
      </c>
      <c r="G4650">
        <v>1</v>
      </c>
      <c r="H4650">
        <v>2</v>
      </c>
      <c r="I4650" t="s">
        <v>7</v>
      </c>
      <c r="J4650">
        <v>49.35</v>
      </c>
      <c r="K4650">
        <v>3515.25</v>
      </c>
      <c r="L4650" t="s">
        <v>4</v>
      </c>
    </row>
    <row r="4651" spans="1:12" ht="16">
      <c r="A4651" t="s">
        <v>5363</v>
      </c>
      <c r="B4651" t="s">
        <v>9</v>
      </c>
      <c r="C4651">
        <v>0</v>
      </c>
      <c r="D4651" t="s">
        <v>5</v>
      </c>
      <c r="E4651" t="s">
        <v>5</v>
      </c>
      <c r="F4651">
        <v>1</v>
      </c>
      <c r="G4651">
        <v>2</v>
      </c>
      <c r="H4651">
        <v>0</v>
      </c>
      <c r="I4651" t="s">
        <v>7</v>
      </c>
      <c r="J4651">
        <v>98.65</v>
      </c>
      <c r="K4651">
        <v>2537</v>
      </c>
      <c r="L4651" t="s">
        <v>5</v>
      </c>
    </row>
    <row r="4652" spans="1:12" ht="16">
      <c r="A4652" t="s">
        <v>2478</v>
      </c>
      <c r="B4652" t="s">
        <v>9</v>
      </c>
      <c r="C4652">
        <v>0</v>
      </c>
      <c r="D4652" t="s">
        <v>4</v>
      </c>
      <c r="E4652" t="s">
        <v>4</v>
      </c>
      <c r="F4652">
        <v>2</v>
      </c>
      <c r="G4652">
        <v>2</v>
      </c>
      <c r="H4652">
        <v>1</v>
      </c>
      <c r="I4652" t="s">
        <v>7</v>
      </c>
      <c r="J4652">
        <v>97.95</v>
      </c>
      <c r="K4652">
        <v>4917.8999999999996</v>
      </c>
      <c r="L4652" t="s">
        <v>5</v>
      </c>
    </row>
    <row r="4653" spans="1:12" ht="16">
      <c r="A4653" t="s">
        <v>6823</v>
      </c>
      <c r="B4653" t="s">
        <v>3</v>
      </c>
      <c r="C4653">
        <v>1</v>
      </c>
      <c r="D4653" t="s">
        <v>5</v>
      </c>
      <c r="E4653" t="s">
        <v>5</v>
      </c>
      <c r="F4653">
        <v>1</v>
      </c>
      <c r="G4653">
        <v>2</v>
      </c>
      <c r="H4653">
        <v>0</v>
      </c>
      <c r="I4653" t="s">
        <v>13</v>
      </c>
      <c r="J4653">
        <v>85.7</v>
      </c>
      <c r="K4653">
        <v>3778.1</v>
      </c>
      <c r="L4653" t="s">
        <v>5</v>
      </c>
    </row>
    <row r="4654" spans="1:12" ht="16">
      <c r="A4654" t="s">
        <v>381</v>
      </c>
      <c r="B4654" t="s">
        <v>9</v>
      </c>
      <c r="C4654">
        <v>0</v>
      </c>
      <c r="D4654" t="s">
        <v>4</v>
      </c>
      <c r="E4654" t="s">
        <v>4</v>
      </c>
      <c r="F4654">
        <v>1</v>
      </c>
      <c r="G4654">
        <v>0</v>
      </c>
      <c r="H4654">
        <v>1</v>
      </c>
      <c r="I4654" t="s">
        <v>10</v>
      </c>
      <c r="J4654">
        <v>20.6</v>
      </c>
      <c r="K4654">
        <v>690.25</v>
      </c>
      <c r="L4654" t="s">
        <v>5</v>
      </c>
    </row>
    <row r="4655" spans="1:12" ht="16">
      <c r="A4655" t="s">
        <v>1382</v>
      </c>
      <c r="B4655" t="s">
        <v>3</v>
      </c>
      <c r="C4655">
        <v>1</v>
      </c>
      <c r="D4655" t="s">
        <v>5</v>
      </c>
      <c r="E4655" t="s">
        <v>5</v>
      </c>
      <c r="F4655">
        <v>1</v>
      </c>
      <c r="G4655">
        <v>2</v>
      </c>
      <c r="H4655">
        <v>0</v>
      </c>
      <c r="I4655" t="s">
        <v>7</v>
      </c>
      <c r="J4655">
        <v>79.2</v>
      </c>
      <c r="K4655">
        <v>79.2</v>
      </c>
      <c r="L4655" t="s">
        <v>4</v>
      </c>
    </row>
    <row r="4656" spans="1:12" ht="16">
      <c r="A4656" t="s">
        <v>3193</v>
      </c>
      <c r="B4656" t="s">
        <v>3</v>
      </c>
      <c r="C4656">
        <v>0</v>
      </c>
      <c r="D4656" t="s">
        <v>4</v>
      </c>
      <c r="E4656" t="s">
        <v>5</v>
      </c>
      <c r="F4656">
        <v>1</v>
      </c>
      <c r="G4656">
        <v>2</v>
      </c>
      <c r="H4656">
        <v>2</v>
      </c>
      <c r="I4656" t="s">
        <v>17</v>
      </c>
      <c r="J4656">
        <v>95.2</v>
      </c>
      <c r="K4656">
        <v>4285.8</v>
      </c>
      <c r="L4656" t="s">
        <v>5</v>
      </c>
    </row>
    <row r="4657" spans="1:12" ht="16">
      <c r="A4657" t="s">
        <v>3121</v>
      </c>
      <c r="B4657" t="s">
        <v>3</v>
      </c>
      <c r="C4657">
        <v>0</v>
      </c>
      <c r="D4657" t="s">
        <v>5</v>
      </c>
      <c r="E4657" t="s">
        <v>5</v>
      </c>
      <c r="F4657">
        <v>1</v>
      </c>
      <c r="G4657">
        <v>0</v>
      </c>
      <c r="H4657">
        <v>0</v>
      </c>
      <c r="I4657" t="s">
        <v>10</v>
      </c>
      <c r="J4657">
        <v>19.100000000000001</v>
      </c>
      <c r="K4657">
        <v>19.100000000000001</v>
      </c>
      <c r="L4657" t="s">
        <v>5</v>
      </c>
    </row>
    <row r="4658" spans="1:12" ht="16">
      <c r="A4658" t="s">
        <v>48</v>
      </c>
      <c r="B4658" t="s">
        <v>3</v>
      </c>
      <c r="C4658">
        <v>0</v>
      </c>
      <c r="D4658" t="s">
        <v>5</v>
      </c>
      <c r="E4658" t="s">
        <v>5</v>
      </c>
      <c r="F4658">
        <v>1</v>
      </c>
      <c r="G4658">
        <v>2</v>
      </c>
      <c r="H4658">
        <v>0</v>
      </c>
      <c r="I4658" t="s">
        <v>17</v>
      </c>
      <c r="J4658">
        <v>74.8</v>
      </c>
      <c r="K4658">
        <v>3548.3</v>
      </c>
      <c r="L4658" t="s">
        <v>5</v>
      </c>
    </row>
    <row r="4659" spans="1:12" ht="16">
      <c r="A4659" t="s">
        <v>5291</v>
      </c>
      <c r="B4659" t="s">
        <v>3</v>
      </c>
      <c r="C4659">
        <v>0</v>
      </c>
      <c r="D4659" t="s">
        <v>4</v>
      </c>
      <c r="E4659" t="s">
        <v>4</v>
      </c>
      <c r="F4659">
        <v>2</v>
      </c>
      <c r="G4659">
        <v>1</v>
      </c>
      <c r="H4659">
        <v>1</v>
      </c>
      <c r="I4659" t="s">
        <v>7</v>
      </c>
      <c r="J4659">
        <v>79.150000000000006</v>
      </c>
      <c r="K4659">
        <v>2531.4</v>
      </c>
      <c r="L4659" t="s">
        <v>5</v>
      </c>
    </row>
    <row r="4660" spans="1:12" ht="16">
      <c r="A4660" t="s">
        <v>63</v>
      </c>
      <c r="B4660" t="s">
        <v>3</v>
      </c>
      <c r="C4660">
        <v>1</v>
      </c>
      <c r="D4660" t="s">
        <v>4</v>
      </c>
      <c r="E4660" t="s">
        <v>5</v>
      </c>
      <c r="F4660">
        <v>2</v>
      </c>
      <c r="G4660">
        <v>1</v>
      </c>
      <c r="H4660">
        <v>0</v>
      </c>
      <c r="I4660" t="s">
        <v>17</v>
      </c>
      <c r="J4660">
        <v>69.5</v>
      </c>
      <c r="K4660">
        <v>1752.65</v>
      </c>
      <c r="L4660" t="s">
        <v>5</v>
      </c>
    </row>
    <row r="4661" spans="1:12" ht="16">
      <c r="A4661" t="s">
        <v>6504</v>
      </c>
      <c r="B4661" t="s">
        <v>9</v>
      </c>
      <c r="C4661">
        <v>0</v>
      </c>
      <c r="D4661" t="s">
        <v>4</v>
      </c>
      <c r="E4661" t="s">
        <v>5</v>
      </c>
      <c r="F4661">
        <v>0</v>
      </c>
      <c r="G4661">
        <v>1</v>
      </c>
      <c r="H4661">
        <v>1</v>
      </c>
      <c r="I4661" t="s">
        <v>7</v>
      </c>
      <c r="J4661">
        <v>54.6</v>
      </c>
      <c r="K4661">
        <v>934.8</v>
      </c>
      <c r="L4661" t="s">
        <v>5</v>
      </c>
    </row>
    <row r="4662" spans="1:12" ht="16">
      <c r="A4662" t="s">
        <v>4536</v>
      </c>
      <c r="B4662" t="s">
        <v>9</v>
      </c>
      <c r="C4662">
        <v>0</v>
      </c>
      <c r="D4662" t="s">
        <v>5</v>
      </c>
      <c r="E4662" t="s">
        <v>5</v>
      </c>
      <c r="F4662">
        <v>1</v>
      </c>
      <c r="G4662">
        <v>2</v>
      </c>
      <c r="H4662">
        <v>0</v>
      </c>
      <c r="I4662" t="s">
        <v>17</v>
      </c>
      <c r="J4662">
        <v>93.4</v>
      </c>
      <c r="K4662">
        <v>2979.3</v>
      </c>
      <c r="L4662" t="s">
        <v>5</v>
      </c>
    </row>
    <row r="4663" spans="1:12" ht="16">
      <c r="A4663" t="s">
        <v>505</v>
      </c>
      <c r="B4663" t="s">
        <v>9</v>
      </c>
      <c r="C4663">
        <v>0</v>
      </c>
      <c r="D4663" t="s">
        <v>5</v>
      </c>
      <c r="E4663" t="s">
        <v>5</v>
      </c>
      <c r="F4663">
        <v>1</v>
      </c>
      <c r="G4663">
        <v>0</v>
      </c>
      <c r="H4663">
        <v>0</v>
      </c>
      <c r="I4663" t="s">
        <v>10</v>
      </c>
      <c r="J4663">
        <v>20.399999999999999</v>
      </c>
      <c r="K4663">
        <v>20.399999999999999</v>
      </c>
      <c r="L4663" t="s">
        <v>5</v>
      </c>
    </row>
    <row r="4664" spans="1:12" ht="16">
      <c r="A4664" t="s">
        <v>1236</v>
      </c>
      <c r="B4664" t="s">
        <v>3</v>
      </c>
      <c r="C4664">
        <v>0</v>
      </c>
      <c r="D4664" t="s">
        <v>4</v>
      </c>
      <c r="E4664" t="s">
        <v>5</v>
      </c>
      <c r="F4664">
        <v>0</v>
      </c>
      <c r="G4664">
        <v>1</v>
      </c>
      <c r="H4664">
        <v>0</v>
      </c>
      <c r="I4664" t="s">
        <v>7</v>
      </c>
      <c r="J4664">
        <v>49.95</v>
      </c>
      <c r="K4664">
        <v>810.2</v>
      </c>
      <c r="L4664" t="s">
        <v>4</v>
      </c>
    </row>
    <row r="4665" spans="1:12" ht="16">
      <c r="A4665" t="s">
        <v>192</v>
      </c>
      <c r="B4665" t="s">
        <v>3</v>
      </c>
      <c r="C4665">
        <v>0</v>
      </c>
      <c r="D4665" t="s">
        <v>5</v>
      </c>
      <c r="E4665" t="s">
        <v>5</v>
      </c>
      <c r="F4665">
        <v>1</v>
      </c>
      <c r="G4665">
        <v>1</v>
      </c>
      <c r="H4665">
        <v>0</v>
      </c>
      <c r="I4665" t="s">
        <v>10</v>
      </c>
      <c r="J4665">
        <v>45.3</v>
      </c>
      <c r="K4665">
        <v>45.3</v>
      </c>
      <c r="L4665" t="s">
        <v>5</v>
      </c>
    </row>
    <row r="4666" spans="1:12" ht="16">
      <c r="A4666" t="s">
        <v>4929</v>
      </c>
      <c r="B4666" t="s">
        <v>9</v>
      </c>
      <c r="C4666">
        <v>0</v>
      </c>
      <c r="D4666" t="s">
        <v>4</v>
      </c>
      <c r="E4666" t="s">
        <v>4</v>
      </c>
      <c r="F4666">
        <v>1</v>
      </c>
      <c r="G4666">
        <v>0</v>
      </c>
      <c r="H4666">
        <v>2</v>
      </c>
      <c r="I4666" t="s">
        <v>17</v>
      </c>
      <c r="J4666">
        <v>19.55</v>
      </c>
      <c r="K4666">
        <v>1086.75</v>
      </c>
      <c r="L4666" t="s">
        <v>5</v>
      </c>
    </row>
    <row r="4667" spans="1:12" ht="16">
      <c r="A4667" t="s">
        <v>4752</v>
      </c>
      <c r="B4667" t="s">
        <v>3</v>
      </c>
      <c r="C4667">
        <v>1</v>
      </c>
      <c r="D4667" t="s">
        <v>4</v>
      </c>
      <c r="E4667" t="s">
        <v>5</v>
      </c>
      <c r="F4667">
        <v>1</v>
      </c>
      <c r="G4667">
        <v>2</v>
      </c>
      <c r="H4667">
        <v>0</v>
      </c>
      <c r="I4667" t="s">
        <v>7</v>
      </c>
      <c r="J4667">
        <v>94.65</v>
      </c>
      <c r="K4667">
        <v>1285.05</v>
      </c>
      <c r="L4667" t="s">
        <v>5</v>
      </c>
    </row>
    <row r="4668" spans="1:12" ht="16">
      <c r="A4668" t="s">
        <v>7004</v>
      </c>
      <c r="B4668" t="s">
        <v>3</v>
      </c>
      <c r="C4668">
        <v>1</v>
      </c>
      <c r="D4668" t="s">
        <v>4</v>
      </c>
      <c r="E4668" t="s">
        <v>5</v>
      </c>
      <c r="F4668">
        <v>2</v>
      </c>
      <c r="G4668">
        <v>2</v>
      </c>
      <c r="H4668">
        <v>0</v>
      </c>
      <c r="I4668" t="s">
        <v>7</v>
      </c>
      <c r="J4668">
        <v>88.05</v>
      </c>
      <c r="K4668">
        <v>4367.3500000000004</v>
      </c>
      <c r="L4668" t="s">
        <v>4</v>
      </c>
    </row>
    <row r="4669" spans="1:12" ht="16">
      <c r="A4669" t="s">
        <v>395</v>
      </c>
      <c r="B4669" t="s">
        <v>9</v>
      </c>
      <c r="C4669">
        <v>0</v>
      </c>
      <c r="D4669" t="s">
        <v>5</v>
      </c>
      <c r="E4669" t="s">
        <v>5</v>
      </c>
      <c r="F4669">
        <v>2</v>
      </c>
      <c r="G4669">
        <v>2</v>
      </c>
      <c r="H4669">
        <v>2</v>
      </c>
      <c r="I4669" t="s">
        <v>13</v>
      </c>
      <c r="J4669">
        <v>108.1</v>
      </c>
      <c r="K4669">
        <v>5067.45</v>
      </c>
      <c r="L4669" t="s">
        <v>5</v>
      </c>
    </row>
    <row r="4670" spans="1:12" ht="16">
      <c r="A4670" t="s">
        <v>2797</v>
      </c>
      <c r="B4670" t="s">
        <v>9</v>
      </c>
      <c r="C4670">
        <v>0</v>
      </c>
      <c r="D4670" t="s">
        <v>5</v>
      </c>
      <c r="E4670" t="s">
        <v>4</v>
      </c>
      <c r="F4670">
        <v>1</v>
      </c>
      <c r="G4670">
        <v>1</v>
      </c>
      <c r="H4670">
        <v>1</v>
      </c>
      <c r="I4670" t="s">
        <v>10</v>
      </c>
      <c r="J4670">
        <v>56.2</v>
      </c>
      <c r="K4670">
        <v>1567.55</v>
      </c>
      <c r="L4670" t="s">
        <v>5</v>
      </c>
    </row>
    <row r="4671" spans="1:12" ht="16">
      <c r="A4671" t="s">
        <v>2512</v>
      </c>
      <c r="B4671" t="s">
        <v>9</v>
      </c>
      <c r="C4671">
        <v>0</v>
      </c>
      <c r="D4671" t="s">
        <v>4</v>
      </c>
      <c r="E4671" t="s">
        <v>4</v>
      </c>
      <c r="F4671">
        <v>1</v>
      </c>
      <c r="G4671">
        <v>0</v>
      </c>
      <c r="H4671">
        <v>2</v>
      </c>
      <c r="I4671" t="s">
        <v>7</v>
      </c>
      <c r="J4671">
        <v>20.350000000000001</v>
      </c>
      <c r="K4671">
        <v>1354.4</v>
      </c>
      <c r="L4671" t="s">
        <v>5</v>
      </c>
    </row>
    <row r="4672" spans="1:12" ht="16">
      <c r="A4672" t="s">
        <v>5522</v>
      </c>
      <c r="B4672" t="s">
        <v>9</v>
      </c>
      <c r="C4672">
        <v>0</v>
      </c>
      <c r="D4672" t="s">
        <v>4</v>
      </c>
      <c r="E4672" t="s">
        <v>5</v>
      </c>
      <c r="F4672">
        <v>2</v>
      </c>
      <c r="G4672">
        <v>1</v>
      </c>
      <c r="H4672">
        <v>2</v>
      </c>
      <c r="I4672" t="s">
        <v>17</v>
      </c>
      <c r="J4672">
        <v>76.95</v>
      </c>
      <c r="K4672">
        <v>5289.8</v>
      </c>
      <c r="L4672" t="s">
        <v>5</v>
      </c>
    </row>
    <row r="4673" spans="1:12" ht="16">
      <c r="A4673" t="s">
        <v>5617</v>
      </c>
      <c r="B4673" t="s">
        <v>9</v>
      </c>
      <c r="C4673">
        <v>0</v>
      </c>
      <c r="D4673" t="s">
        <v>5</v>
      </c>
      <c r="E4673" t="s">
        <v>4</v>
      </c>
      <c r="F4673">
        <v>1</v>
      </c>
      <c r="G4673">
        <v>1</v>
      </c>
      <c r="H4673">
        <v>1</v>
      </c>
      <c r="I4673" t="s">
        <v>17</v>
      </c>
      <c r="J4673">
        <v>55.2</v>
      </c>
      <c r="K4673">
        <v>864.55</v>
      </c>
      <c r="L4673" t="s">
        <v>5</v>
      </c>
    </row>
    <row r="4674" spans="1:12" ht="16">
      <c r="A4674" t="s">
        <v>5112</v>
      </c>
      <c r="B4674" t="s">
        <v>9</v>
      </c>
      <c r="C4674">
        <v>0</v>
      </c>
      <c r="D4674" t="s">
        <v>5</v>
      </c>
      <c r="E4674" t="s">
        <v>5</v>
      </c>
      <c r="F4674">
        <v>2</v>
      </c>
      <c r="G4674">
        <v>2</v>
      </c>
      <c r="H4674">
        <v>0</v>
      </c>
      <c r="I4674" t="s">
        <v>13</v>
      </c>
      <c r="J4674">
        <v>106.65</v>
      </c>
      <c r="K4674">
        <v>1672.1</v>
      </c>
      <c r="L4674" t="s">
        <v>5</v>
      </c>
    </row>
    <row r="4675" spans="1:12" ht="16">
      <c r="A4675" t="s">
        <v>4717</v>
      </c>
      <c r="B4675" t="s">
        <v>3</v>
      </c>
      <c r="C4675">
        <v>0</v>
      </c>
      <c r="D4675" t="s">
        <v>5</v>
      </c>
      <c r="E4675" t="s">
        <v>5</v>
      </c>
      <c r="F4675">
        <v>1</v>
      </c>
      <c r="G4675">
        <v>1</v>
      </c>
      <c r="H4675">
        <v>0</v>
      </c>
      <c r="I4675" t="s">
        <v>10</v>
      </c>
      <c r="J4675">
        <v>44.45</v>
      </c>
      <c r="K4675">
        <v>44.45</v>
      </c>
      <c r="L4675" t="s">
        <v>4</v>
      </c>
    </row>
    <row r="4676" spans="1:12" ht="16">
      <c r="A4676" t="s">
        <v>6044</v>
      </c>
      <c r="B4676" t="s">
        <v>9</v>
      </c>
      <c r="C4676">
        <v>1</v>
      </c>
      <c r="D4676" t="s">
        <v>5</v>
      </c>
      <c r="E4676" t="s">
        <v>5</v>
      </c>
      <c r="F4676">
        <v>2</v>
      </c>
      <c r="G4676">
        <v>2</v>
      </c>
      <c r="H4676">
        <v>0</v>
      </c>
      <c r="I4676" t="s">
        <v>7</v>
      </c>
      <c r="J4676">
        <v>88.95</v>
      </c>
      <c r="K4676">
        <v>2291.1999999999998</v>
      </c>
      <c r="L4676" t="s">
        <v>4</v>
      </c>
    </row>
    <row r="4677" spans="1:12" ht="16">
      <c r="A4677" t="s">
        <v>6977</v>
      </c>
      <c r="B4677" t="s">
        <v>9</v>
      </c>
      <c r="C4677">
        <v>0</v>
      </c>
      <c r="D4677" t="s">
        <v>5</v>
      </c>
      <c r="E4677" t="s">
        <v>4</v>
      </c>
      <c r="F4677">
        <v>0</v>
      </c>
      <c r="G4677">
        <v>1</v>
      </c>
      <c r="H4677">
        <v>1</v>
      </c>
      <c r="I4677" t="s">
        <v>13</v>
      </c>
      <c r="J4677">
        <v>43.05</v>
      </c>
      <c r="K4677">
        <v>2208.0500000000002</v>
      </c>
      <c r="L4677" t="s">
        <v>5</v>
      </c>
    </row>
    <row r="4678" spans="1:12" ht="16">
      <c r="A4678" t="s">
        <v>3801</v>
      </c>
      <c r="B4678" t="s">
        <v>9</v>
      </c>
      <c r="C4678">
        <v>0</v>
      </c>
      <c r="D4678" t="s">
        <v>5</v>
      </c>
      <c r="E4678" t="s">
        <v>5</v>
      </c>
      <c r="F4678">
        <v>1</v>
      </c>
      <c r="G4678">
        <v>0</v>
      </c>
      <c r="H4678">
        <v>1</v>
      </c>
      <c r="I4678" t="s">
        <v>17</v>
      </c>
      <c r="J4678">
        <v>19.3</v>
      </c>
      <c r="K4678">
        <v>28.3</v>
      </c>
      <c r="L4678" t="s">
        <v>4</v>
      </c>
    </row>
    <row r="4679" spans="1:12" ht="16">
      <c r="A4679" t="s">
        <v>408</v>
      </c>
      <c r="B4679" t="s">
        <v>3</v>
      </c>
      <c r="C4679">
        <v>0</v>
      </c>
      <c r="D4679" t="s">
        <v>5</v>
      </c>
      <c r="E4679" t="s">
        <v>5</v>
      </c>
      <c r="F4679">
        <v>1</v>
      </c>
      <c r="G4679">
        <v>2</v>
      </c>
      <c r="H4679">
        <v>0</v>
      </c>
      <c r="I4679" t="s">
        <v>17</v>
      </c>
      <c r="J4679">
        <v>73.95</v>
      </c>
      <c r="K4679">
        <v>2524.4499999999998</v>
      </c>
      <c r="L4679" t="s">
        <v>4</v>
      </c>
    </row>
    <row r="4680" spans="1:12" ht="16">
      <c r="A4680" t="s">
        <v>2789</v>
      </c>
      <c r="B4680" t="s">
        <v>3</v>
      </c>
      <c r="C4680">
        <v>0</v>
      </c>
      <c r="D4680" t="s">
        <v>5</v>
      </c>
      <c r="E4680" t="s">
        <v>5</v>
      </c>
      <c r="F4680">
        <v>1</v>
      </c>
      <c r="G4680">
        <v>2</v>
      </c>
      <c r="H4680">
        <v>1</v>
      </c>
      <c r="I4680" t="s">
        <v>10</v>
      </c>
      <c r="J4680">
        <v>74.650000000000006</v>
      </c>
      <c r="K4680">
        <v>966.25</v>
      </c>
      <c r="L4680" t="s">
        <v>5</v>
      </c>
    </row>
    <row r="4681" spans="1:12" ht="16">
      <c r="A4681" t="s">
        <v>1324</v>
      </c>
      <c r="B4681" t="s">
        <v>9</v>
      </c>
      <c r="C4681">
        <v>0</v>
      </c>
      <c r="D4681" t="s">
        <v>4</v>
      </c>
      <c r="E4681" t="s">
        <v>5</v>
      </c>
      <c r="F4681">
        <v>2</v>
      </c>
      <c r="G4681">
        <v>2</v>
      </c>
      <c r="H4681">
        <v>0</v>
      </c>
      <c r="I4681" t="s">
        <v>7</v>
      </c>
      <c r="J4681">
        <v>109.55</v>
      </c>
      <c r="K4681">
        <v>5124.55</v>
      </c>
      <c r="L4681" t="s">
        <v>4</v>
      </c>
    </row>
    <row r="4682" spans="1:12" ht="16">
      <c r="A4682" t="s">
        <v>6066</v>
      </c>
      <c r="B4682" t="s">
        <v>3</v>
      </c>
      <c r="C4682">
        <v>0</v>
      </c>
      <c r="D4682" t="s">
        <v>5</v>
      </c>
      <c r="E4682" t="s">
        <v>5</v>
      </c>
      <c r="F4682">
        <v>1</v>
      </c>
      <c r="G4682">
        <v>1</v>
      </c>
      <c r="H4682">
        <v>0</v>
      </c>
      <c r="I4682" t="s">
        <v>7</v>
      </c>
      <c r="J4682">
        <v>55</v>
      </c>
      <c r="K4682">
        <v>340.4</v>
      </c>
      <c r="L4682" t="s">
        <v>5</v>
      </c>
    </row>
    <row r="4683" spans="1:12" ht="16">
      <c r="A4683" t="s">
        <v>6340</v>
      </c>
      <c r="B4683" t="s">
        <v>3</v>
      </c>
      <c r="C4683">
        <v>0</v>
      </c>
      <c r="D4683" t="s">
        <v>5</v>
      </c>
      <c r="E4683" t="s">
        <v>5</v>
      </c>
      <c r="F4683">
        <v>1</v>
      </c>
      <c r="G4683">
        <v>2</v>
      </c>
      <c r="H4683">
        <v>2</v>
      </c>
      <c r="I4683" t="s">
        <v>13</v>
      </c>
      <c r="J4683">
        <v>104.4</v>
      </c>
      <c r="K4683">
        <v>4904.2</v>
      </c>
      <c r="L4683" t="s">
        <v>5</v>
      </c>
    </row>
    <row r="4684" spans="1:12" ht="16">
      <c r="A4684" t="s">
        <v>5890</v>
      </c>
      <c r="B4684" t="s">
        <v>9</v>
      </c>
      <c r="C4684">
        <v>0</v>
      </c>
      <c r="D4684" t="s">
        <v>4</v>
      </c>
      <c r="E4684" t="s">
        <v>5</v>
      </c>
      <c r="F4684">
        <v>1</v>
      </c>
      <c r="G4684">
        <v>1</v>
      </c>
      <c r="H4684">
        <v>2</v>
      </c>
      <c r="I4684" t="s">
        <v>10</v>
      </c>
      <c r="J4684">
        <v>61.05</v>
      </c>
      <c r="K4684">
        <v>2018.4</v>
      </c>
      <c r="L4684" t="s">
        <v>5</v>
      </c>
    </row>
    <row r="4685" spans="1:12" ht="16">
      <c r="A4685" t="s">
        <v>6445</v>
      </c>
      <c r="B4685" t="s">
        <v>9</v>
      </c>
      <c r="C4685">
        <v>0</v>
      </c>
      <c r="D4685" t="s">
        <v>5</v>
      </c>
      <c r="E4685" t="s">
        <v>5</v>
      </c>
      <c r="F4685">
        <v>1</v>
      </c>
      <c r="G4685">
        <v>1</v>
      </c>
      <c r="H4685">
        <v>0</v>
      </c>
      <c r="I4685" t="s">
        <v>7</v>
      </c>
      <c r="J4685">
        <v>50.5</v>
      </c>
      <c r="K4685">
        <v>50.5</v>
      </c>
      <c r="L4685" t="s">
        <v>4</v>
      </c>
    </row>
    <row r="4686" spans="1:12" ht="16">
      <c r="A4686" t="s">
        <v>3470</v>
      </c>
      <c r="B4686" t="s">
        <v>3</v>
      </c>
      <c r="C4686">
        <v>0</v>
      </c>
      <c r="D4686" t="s">
        <v>4</v>
      </c>
      <c r="E4686" t="s">
        <v>4</v>
      </c>
      <c r="F4686">
        <v>2</v>
      </c>
      <c r="G4686">
        <v>0</v>
      </c>
      <c r="H4686">
        <v>2</v>
      </c>
      <c r="I4686" t="s">
        <v>10</v>
      </c>
      <c r="J4686">
        <v>25.1</v>
      </c>
      <c r="K4686">
        <v>789.55</v>
      </c>
      <c r="L4686" t="s">
        <v>5</v>
      </c>
    </row>
    <row r="4687" spans="1:12" ht="16">
      <c r="A4687" t="s">
        <v>252</v>
      </c>
      <c r="B4687" t="s">
        <v>9</v>
      </c>
      <c r="C4687">
        <v>0</v>
      </c>
      <c r="D4687" t="s">
        <v>5</v>
      </c>
      <c r="E4687" t="s">
        <v>5</v>
      </c>
      <c r="F4687">
        <v>2</v>
      </c>
      <c r="G4687">
        <v>2</v>
      </c>
      <c r="H4687">
        <v>2</v>
      </c>
      <c r="I4687" t="s">
        <v>13</v>
      </c>
      <c r="J4687">
        <v>109.2</v>
      </c>
      <c r="K4687">
        <v>7878.3</v>
      </c>
      <c r="L4687" t="s">
        <v>5</v>
      </c>
    </row>
    <row r="4688" spans="1:12" ht="16">
      <c r="A4688" t="s">
        <v>472</v>
      </c>
      <c r="B4688" t="s">
        <v>3</v>
      </c>
      <c r="C4688">
        <v>0</v>
      </c>
      <c r="D4688" t="s">
        <v>4</v>
      </c>
      <c r="E4688" t="s">
        <v>5</v>
      </c>
      <c r="F4688">
        <v>1</v>
      </c>
      <c r="G4688">
        <v>1</v>
      </c>
      <c r="H4688">
        <v>0</v>
      </c>
      <c r="I4688" t="s">
        <v>13</v>
      </c>
      <c r="J4688">
        <v>69.45</v>
      </c>
      <c r="K4688">
        <v>1614.05</v>
      </c>
      <c r="L4688" t="s">
        <v>5</v>
      </c>
    </row>
    <row r="4689" spans="1:12" ht="16">
      <c r="A4689" t="s">
        <v>1022</v>
      </c>
      <c r="B4689" t="s">
        <v>3</v>
      </c>
      <c r="C4689">
        <v>0</v>
      </c>
      <c r="D4689" t="s">
        <v>4</v>
      </c>
      <c r="E4689" t="s">
        <v>4</v>
      </c>
      <c r="F4689">
        <v>0</v>
      </c>
      <c r="G4689">
        <v>1</v>
      </c>
      <c r="H4689">
        <v>2</v>
      </c>
      <c r="I4689" t="s">
        <v>10</v>
      </c>
      <c r="J4689">
        <v>58.65</v>
      </c>
      <c r="K4689">
        <v>4145.25</v>
      </c>
      <c r="L4689" t="s">
        <v>5</v>
      </c>
    </row>
    <row r="4690" spans="1:12" ht="16">
      <c r="A4690" t="s">
        <v>2492</v>
      </c>
      <c r="B4690" t="s">
        <v>9</v>
      </c>
      <c r="C4690">
        <v>1</v>
      </c>
      <c r="D4690" t="s">
        <v>4</v>
      </c>
      <c r="E4690" t="s">
        <v>5</v>
      </c>
      <c r="F4690">
        <v>2</v>
      </c>
      <c r="G4690">
        <v>0</v>
      </c>
      <c r="H4690">
        <v>2</v>
      </c>
      <c r="I4690" t="s">
        <v>13</v>
      </c>
      <c r="J4690">
        <v>25</v>
      </c>
      <c r="K4690">
        <v>1501.75</v>
      </c>
      <c r="L4690" t="s">
        <v>5</v>
      </c>
    </row>
    <row r="4691" spans="1:12" ht="16">
      <c r="A4691" t="s">
        <v>4030</v>
      </c>
      <c r="B4691" t="s">
        <v>9</v>
      </c>
      <c r="C4691">
        <v>0</v>
      </c>
      <c r="D4691" t="s">
        <v>5</v>
      </c>
      <c r="E4691" t="s">
        <v>5</v>
      </c>
      <c r="F4691">
        <v>2</v>
      </c>
      <c r="G4691">
        <v>2</v>
      </c>
      <c r="H4691">
        <v>0</v>
      </c>
      <c r="I4691" t="s">
        <v>7</v>
      </c>
      <c r="J4691">
        <v>100.55</v>
      </c>
      <c r="K4691">
        <v>1415.55</v>
      </c>
      <c r="L4691" t="s">
        <v>4</v>
      </c>
    </row>
    <row r="4692" spans="1:12" ht="16">
      <c r="A4692" t="s">
        <v>6305</v>
      </c>
      <c r="B4692" t="s">
        <v>9</v>
      </c>
      <c r="C4692">
        <v>0</v>
      </c>
      <c r="D4692" t="s">
        <v>5</v>
      </c>
      <c r="E4692" t="s">
        <v>5</v>
      </c>
      <c r="F4692">
        <v>1</v>
      </c>
      <c r="G4692">
        <v>0</v>
      </c>
      <c r="H4692">
        <v>0</v>
      </c>
      <c r="I4692" t="s">
        <v>10</v>
      </c>
      <c r="J4692">
        <v>19.7</v>
      </c>
      <c r="K4692">
        <v>19.7</v>
      </c>
      <c r="L4692" t="s">
        <v>4</v>
      </c>
    </row>
    <row r="4693" spans="1:12" ht="16">
      <c r="A4693" t="s">
        <v>4670</v>
      </c>
      <c r="B4693" t="s">
        <v>3</v>
      </c>
      <c r="C4693">
        <v>0</v>
      </c>
      <c r="D4693" t="s">
        <v>4</v>
      </c>
      <c r="E4693" t="s">
        <v>4</v>
      </c>
      <c r="F4693">
        <v>2</v>
      </c>
      <c r="G4693">
        <v>2</v>
      </c>
      <c r="H4693">
        <v>2</v>
      </c>
      <c r="I4693" t="s">
        <v>17</v>
      </c>
      <c r="J4693">
        <v>104.3</v>
      </c>
      <c r="K4693">
        <v>6725.3</v>
      </c>
      <c r="L4693" t="s">
        <v>5</v>
      </c>
    </row>
    <row r="4694" spans="1:12" ht="16">
      <c r="A4694" t="s">
        <v>5032</v>
      </c>
      <c r="B4694" t="s">
        <v>3</v>
      </c>
      <c r="C4694">
        <v>0</v>
      </c>
      <c r="D4694" t="s">
        <v>4</v>
      </c>
      <c r="E4694" t="s">
        <v>4</v>
      </c>
      <c r="F4694">
        <v>2</v>
      </c>
      <c r="G4694">
        <v>2</v>
      </c>
      <c r="H4694">
        <v>1</v>
      </c>
      <c r="I4694" t="s">
        <v>17</v>
      </c>
      <c r="J4694">
        <v>81.849999999999994</v>
      </c>
      <c r="K4694">
        <v>1810.85</v>
      </c>
      <c r="L4694" t="s">
        <v>5</v>
      </c>
    </row>
    <row r="4695" spans="1:12" ht="16">
      <c r="A4695" t="s">
        <v>6857</v>
      </c>
      <c r="B4695" t="s">
        <v>3</v>
      </c>
      <c r="C4695">
        <v>0</v>
      </c>
      <c r="D4695" t="s">
        <v>5</v>
      </c>
      <c r="E4695" t="s">
        <v>5</v>
      </c>
      <c r="F4695">
        <v>2</v>
      </c>
      <c r="G4695">
        <v>2</v>
      </c>
      <c r="H4695">
        <v>0</v>
      </c>
      <c r="I4695" t="s">
        <v>10</v>
      </c>
      <c r="J4695">
        <v>79.55</v>
      </c>
      <c r="K4695">
        <v>79.55</v>
      </c>
      <c r="L4695" t="s">
        <v>4</v>
      </c>
    </row>
    <row r="4696" spans="1:12" ht="16">
      <c r="A4696" t="s">
        <v>2419</v>
      </c>
      <c r="B4696" t="s">
        <v>3</v>
      </c>
      <c r="C4696">
        <v>0</v>
      </c>
      <c r="D4696" t="s">
        <v>4</v>
      </c>
      <c r="E4696" t="s">
        <v>4</v>
      </c>
      <c r="F4696">
        <v>1</v>
      </c>
      <c r="G4696">
        <v>0</v>
      </c>
      <c r="H4696">
        <v>2</v>
      </c>
      <c r="I4696" t="s">
        <v>10</v>
      </c>
      <c r="J4696">
        <v>20.85</v>
      </c>
      <c r="K4696">
        <v>892.15</v>
      </c>
      <c r="L4696" t="s">
        <v>5</v>
      </c>
    </row>
    <row r="4697" spans="1:12" ht="16">
      <c r="A4697" t="s">
        <v>2498</v>
      </c>
      <c r="B4697" t="s">
        <v>9</v>
      </c>
      <c r="C4697">
        <v>0</v>
      </c>
      <c r="D4697" t="s">
        <v>5</v>
      </c>
      <c r="E4697" t="s">
        <v>5</v>
      </c>
      <c r="F4697">
        <v>1</v>
      </c>
      <c r="G4697">
        <v>1</v>
      </c>
      <c r="H4697">
        <v>0</v>
      </c>
      <c r="I4697" t="s">
        <v>13</v>
      </c>
      <c r="J4697">
        <v>60.45</v>
      </c>
      <c r="K4697">
        <v>1440.75</v>
      </c>
      <c r="L4697" t="s">
        <v>5</v>
      </c>
    </row>
    <row r="4698" spans="1:12" ht="16">
      <c r="A4698" t="s">
        <v>3007</v>
      </c>
      <c r="B4698" t="s">
        <v>3</v>
      </c>
      <c r="C4698">
        <v>0</v>
      </c>
      <c r="D4698" t="s">
        <v>5</v>
      </c>
      <c r="E4698" t="s">
        <v>5</v>
      </c>
      <c r="F4698">
        <v>2</v>
      </c>
      <c r="G4698">
        <v>1</v>
      </c>
      <c r="H4698">
        <v>0</v>
      </c>
      <c r="I4698" t="s">
        <v>10</v>
      </c>
      <c r="J4698">
        <v>60.6</v>
      </c>
      <c r="K4698">
        <v>1156.3499999999999</v>
      </c>
      <c r="L4698" t="s">
        <v>5</v>
      </c>
    </row>
    <row r="4699" spans="1:12" ht="16">
      <c r="A4699" t="s">
        <v>1147</v>
      </c>
      <c r="B4699" t="s">
        <v>3</v>
      </c>
      <c r="C4699">
        <v>0</v>
      </c>
      <c r="D4699" t="s">
        <v>4</v>
      </c>
      <c r="E4699" t="s">
        <v>4</v>
      </c>
      <c r="F4699">
        <v>1</v>
      </c>
      <c r="G4699">
        <v>0</v>
      </c>
      <c r="H4699">
        <v>2</v>
      </c>
      <c r="I4699" t="s">
        <v>17</v>
      </c>
      <c r="J4699">
        <v>20</v>
      </c>
      <c r="K4699">
        <v>1209.25</v>
      </c>
      <c r="L4699" t="s">
        <v>5</v>
      </c>
    </row>
    <row r="4700" spans="1:12" ht="16">
      <c r="A4700" t="s">
        <v>742</v>
      </c>
      <c r="B4700" t="s">
        <v>9</v>
      </c>
      <c r="C4700">
        <v>0</v>
      </c>
      <c r="D4700" t="s">
        <v>5</v>
      </c>
      <c r="E4700" t="s">
        <v>5</v>
      </c>
      <c r="F4700">
        <v>1</v>
      </c>
      <c r="G4700">
        <v>0</v>
      </c>
      <c r="H4700">
        <v>0</v>
      </c>
      <c r="I4700" t="s">
        <v>10</v>
      </c>
      <c r="J4700">
        <v>20.350000000000001</v>
      </c>
      <c r="K4700">
        <v>92.75</v>
      </c>
      <c r="L4700" t="s">
        <v>5</v>
      </c>
    </row>
    <row r="4701" spans="1:12" ht="16">
      <c r="A4701" t="s">
        <v>4110</v>
      </c>
      <c r="B4701" t="s">
        <v>3</v>
      </c>
      <c r="C4701">
        <v>0</v>
      </c>
      <c r="D4701" t="s">
        <v>5</v>
      </c>
      <c r="E4701" t="s">
        <v>5</v>
      </c>
      <c r="F4701">
        <v>0</v>
      </c>
      <c r="G4701">
        <v>1</v>
      </c>
      <c r="H4701">
        <v>0</v>
      </c>
      <c r="I4701" t="s">
        <v>13</v>
      </c>
      <c r="J4701">
        <v>29.45</v>
      </c>
      <c r="K4701">
        <v>161.44999999999999</v>
      </c>
      <c r="L4701" t="s">
        <v>5</v>
      </c>
    </row>
    <row r="4702" spans="1:12" ht="16">
      <c r="A4702" t="s">
        <v>1664</v>
      </c>
      <c r="B4702" t="s">
        <v>9</v>
      </c>
      <c r="C4702">
        <v>0</v>
      </c>
      <c r="D4702" t="s">
        <v>4</v>
      </c>
      <c r="E4702" t="s">
        <v>5</v>
      </c>
      <c r="F4702">
        <v>1</v>
      </c>
      <c r="G4702">
        <v>0</v>
      </c>
      <c r="H4702">
        <v>2</v>
      </c>
      <c r="I4702" t="s">
        <v>10</v>
      </c>
      <c r="J4702">
        <v>20.75</v>
      </c>
      <c r="K4702">
        <v>1185.95</v>
      </c>
      <c r="L4702" t="s">
        <v>5</v>
      </c>
    </row>
    <row r="4703" spans="1:12" ht="16">
      <c r="A4703" t="s">
        <v>5930</v>
      </c>
      <c r="B4703" t="s">
        <v>9</v>
      </c>
      <c r="C4703">
        <v>0</v>
      </c>
      <c r="D4703" t="s">
        <v>5</v>
      </c>
      <c r="E4703" t="s">
        <v>5</v>
      </c>
      <c r="F4703">
        <v>1</v>
      </c>
      <c r="G4703">
        <v>1</v>
      </c>
      <c r="H4703">
        <v>2</v>
      </c>
      <c r="I4703" t="s">
        <v>13</v>
      </c>
      <c r="J4703">
        <v>65.55</v>
      </c>
      <c r="K4703">
        <v>4361.55</v>
      </c>
      <c r="L4703" t="s">
        <v>5</v>
      </c>
    </row>
    <row r="4704" spans="1:12" ht="16">
      <c r="A4704" t="s">
        <v>1273</v>
      </c>
      <c r="B4704" t="s">
        <v>3</v>
      </c>
      <c r="C4704">
        <v>0</v>
      </c>
      <c r="D4704" t="s">
        <v>4</v>
      </c>
      <c r="E4704" t="s">
        <v>5</v>
      </c>
      <c r="F4704">
        <v>1</v>
      </c>
      <c r="G4704">
        <v>1</v>
      </c>
      <c r="H4704">
        <v>0</v>
      </c>
      <c r="I4704" t="s">
        <v>7</v>
      </c>
      <c r="J4704">
        <v>51.25</v>
      </c>
      <c r="K4704">
        <v>612.1</v>
      </c>
      <c r="L4704" t="s">
        <v>5</v>
      </c>
    </row>
    <row r="4705" spans="1:12" ht="16">
      <c r="A4705" t="s">
        <v>4123</v>
      </c>
      <c r="B4705" t="s">
        <v>3</v>
      </c>
      <c r="C4705">
        <v>0</v>
      </c>
      <c r="D4705" t="s">
        <v>5</v>
      </c>
      <c r="E4705" t="s">
        <v>5</v>
      </c>
      <c r="F4705">
        <v>2</v>
      </c>
      <c r="G4705">
        <v>2</v>
      </c>
      <c r="H4705">
        <v>0</v>
      </c>
      <c r="I4705" t="s">
        <v>13</v>
      </c>
      <c r="J4705">
        <v>99.45</v>
      </c>
      <c r="K4705">
        <v>5623.7</v>
      </c>
      <c r="L4705" t="s">
        <v>5</v>
      </c>
    </row>
    <row r="4706" spans="1:12" ht="16">
      <c r="A4706" t="s">
        <v>5564</v>
      </c>
      <c r="B4706" t="s">
        <v>9</v>
      </c>
      <c r="C4706">
        <v>0</v>
      </c>
      <c r="D4706" t="s">
        <v>5</v>
      </c>
      <c r="E4706" t="s">
        <v>5</v>
      </c>
      <c r="F4706">
        <v>1</v>
      </c>
      <c r="G4706">
        <v>1</v>
      </c>
      <c r="H4706">
        <v>0</v>
      </c>
      <c r="I4706" t="s">
        <v>10</v>
      </c>
      <c r="J4706">
        <v>55.7</v>
      </c>
      <c r="K4706">
        <v>55.7</v>
      </c>
      <c r="L4706" t="s">
        <v>4</v>
      </c>
    </row>
    <row r="4707" spans="1:12" ht="16">
      <c r="A4707" t="s">
        <v>3949</v>
      </c>
      <c r="B4707" t="s">
        <v>3</v>
      </c>
      <c r="C4707">
        <v>0</v>
      </c>
      <c r="D4707" t="s">
        <v>5</v>
      </c>
      <c r="E4707" t="s">
        <v>5</v>
      </c>
      <c r="F4707">
        <v>1</v>
      </c>
      <c r="G4707">
        <v>1</v>
      </c>
      <c r="H4707">
        <v>0</v>
      </c>
      <c r="I4707" t="s">
        <v>10</v>
      </c>
      <c r="J4707">
        <v>50.95</v>
      </c>
      <c r="K4707">
        <v>123.05</v>
      </c>
      <c r="L4707" t="s">
        <v>5</v>
      </c>
    </row>
    <row r="4708" spans="1:12" ht="16">
      <c r="A4708" t="s">
        <v>946</v>
      </c>
      <c r="B4708" t="s">
        <v>3</v>
      </c>
      <c r="C4708">
        <v>1</v>
      </c>
      <c r="D4708" t="s">
        <v>4</v>
      </c>
      <c r="E4708" t="s">
        <v>5</v>
      </c>
      <c r="F4708">
        <v>2</v>
      </c>
      <c r="G4708">
        <v>2</v>
      </c>
      <c r="H4708">
        <v>0</v>
      </c>
      <c r="I4708" t="s">
        <v>7</v>
      </c>
      <c r="J4708">
        <v>83.25</v>
      </c>
      <c r="K4708">
        <v>308.05</v>
      </c>
      <c r="L4708" t="s">
        <v>5</v>
      </c>
    </row>
    <row r="4709" spans="1:12" ht="16">
      <c r="A4709" t="s">
        <v>6240</v>
      </c>
      <c r="B4709" t="s">
        <v>9</v>
      </c>
      <c r="C4709">
        <v>0</v>
      </c>
      <c r="D4709" t="s">
        <v>4</v>
      </c>
      <c r="E4709" t="s">
        <v>5</v>
      </c>
      <c r="F4709">
        <v>2</v>
      </c>
      <c r="G4709">
        <v>1</v>
      </c>
      <c r="H4709">
        <v>2</v>
      </c>
      <c r="I4709" t="s">
        <v>17</v>
      </c>
      <c r="J4709">
        <v>85.45</v>
      </c>
      <c r="K4709">
        <v>6227.5</v>
      </c>
      <c r="L4709" t="s">
        <v>5</v>
      </c>
    </row>
    <row r="4710" spans="1:12" ht="16">
      <c r="A4710" t="s">
        <v>4760</v>
      </c>
      <c r="B4710" t="s">
        <v>9</v>
      </c>
      <c r="C4710">
        <v>0</v>
      </c>
      <c r="D4710" t="s">
        <v>5</v>
      </c>
      <c r="E4710" t="s">
        <v>5</v>
      </c>
      <c r="F4710">
        <v>1</v>
      </c>
      <c r="G4710">
        <v>1</v>
      </c>
      <c r="H4710">
        <v>0</v>
      </c>
      <c r="I4710" t="s">
        <v>7</v>
      </c>
      <c r="J4710">
        <v>49.2</v>
      </c>
      <c r="K4710">
        <v>216.9</v>
      </c>
      <c r="L4710" t="s">
        <v>4</v>
      </c>
    </row>
    <row r="4711" spans="1:12" ht="16">
      <c r="A4711" t="s">
        <v>6994</v>
      </c>
      <c r="B4711" t="s">
        <v>3</v>
      </c>
      <c r="C4711">
        <v>0</v>
      </c>
      <c r="D4711" t="s">
        <v>5</v>
      </c>
      <c r="E4711" t="s">
        <v>5</v>
      </c>
      <c r="F4711">
        <v>1</v>
      </c>
      <c r="G4711">
        <v>2</v>
      </c>
      <c r="H4711">
        <v>0</v>
      </c>
      <c r="I4711" t="s">
        <v>13</v>
      </c>
      <c r="J4711">
        <v>83.2</v>
      </c>
      <c r="K4711">
        <v>2032.3</v>
      </c>
      <c r="L4711" t="s">
        <v>5</v>
      </c>
    </row>
    <row r="4712" spans="1:12" ht="16">
      <c r="A4712" t="s">
        <v>2173</v>
      </c>
      <c r="B4712" t="s">
        <v>9</v>
      </c>
      <c r="C4712">
        <v>0</v>
      </c>
      <c r="D4712" t="s">
        <v>4</v>
      </c>
      <c r="E4712" t="s">
        <v>5</v>
      </c>
      <c r="F4712">
        <v>2</v>
      </c>
      <c r="G4712">
        <v>2</v>
      </c>
      <c r="H4712">
        <v>0</v>
      </c>
      <c r="I4712" t="s">
        <v>17</v>
      </c>
      <c r="J4712">
        <v>96.6</v>
      </c>
      <c r="K4712">
        <v>2684.35</v>
      </c>
      <c r="L4712" t="s">
        <v>5</v>
      </c>
    </row>
    <row r="4713" spans="1:12" ht="16">
      <c r="A4713" t="s">
        <v>4921</v>
      </c>
      <c r="B4713" t="s">
        <v>3</v>
      </c>
      <c r="C4713">
        <v>0</v>
      </c>
      <c r="D4713" t="s">
        <v>5</v>
      </c>
      <c r="E4713" t="s">
        <v>5</v>
      </c>
      <c r="F4713">
        <v>1</v>
      </c>
      <c r="G4713">
        <v>1</v>
      </c>
      <c r="H4713">
        <v>1</v>
      </c>
      <c r="I4713" t="s">
        <v>13</v>
      </c>
      <c r="J4713">
        <v>85.35</v>
      </c>
      <c r="K4713">
        <v>2530.4</v>
      </c>
      <c r="L4713" t="s">
        <v>4</v>
      </c>
    </row>
    <row r="4714" spans="1:12" ht="16">
      <c r="A4714" t="s">
        <v>1921</v>
      </c>
      <c r="B4714" t="s">
        <v>3</v>
      </c>
      <c r="C4714">
        <v>0</v>
      </c>
      <c r="D4714" t="s">
        <v>4</v>
      </c>
      <c r="E4714" t="s">
        <v>4</v>
      </c>
      <c r="F4714">
        <v>0</v>
      </c>
      <c r="G4714">
        <v>1</v>
      </c>
      <c r="H4714">
        <v>0</v>
      </c>
      <c r="I4714" t="s">
        <v>7</v>
      </c>
      <c r="J4714">
        <v>30.5</v>
      </c>
      <c r="K4714">
        <v>167.2</v>
      </c>
      <c r="L4714" t="s">
        <v>5</v>
      </c>
    </row>
    <row r="4715" spans="1:12" ht="16">
      <c r="A4715" t="s">
        <v>1007</v>
      </c>
      <c r="B4715" t="s">
        <v>3</v>
      </c>
      <c r="C4715">
        <v>0</v>
      </c>
      <c r="D4715" t="s">
        <v>5</v>
      </c>
      <c r="E4715" t="s">
        <v>5</v>
      </c>
      <c r="F4715">
        <v>1</v>
      </c>
      <c r="G4715">
        <v>2</v>
      </c>
      <c r="H4715">
        <v>0</v>
      </c>
      <c r="I4715" t="s">
        <v>17</v>
      </c>
      <c r="J4715">
        <v>70</v>
      </c>
      <c r="K4715">
        <v>2416.1</v>
      </c>
      <c r="L4715" t="s">
        <v>4</v>
      </c>
    </row>
    <row r="4716" spans="1:12" ht="16">
      <c r="A4716" t="s">
        <v>2819</v>
      </c>
      <c r="B4716" t="s">
        <v>9</v>
      </c>
      <c r="C4716">
        <v>0</v>
      </c>
      <c r="D4716" t="s">
        <v>4</v>
      </c>
      <c r="E4716" t="s">
        <v>4</v>
      </c>
      <c r="F4716">
        <v>1</v>
      </c>
      <c r="G4716">
        <v>2</v>
      </c>
      <c r="H4716">
        <v>0</v>
      </c>
      <c r="I4716" t="s">
        <v>7</v>
      </c>
      <c r="J4716">
        <v>97.1</v>
      </c>
      <c r="K4716">
        <v>184.15</v>
      </c>
      <c r="L4716" t="s">
        <v>5</v>
      </c>
    </row>
    <row r="4717" spans="1:12" ht="16">
      <c r="A4717" t="s">
        <v>5554</v>
      </c>
      <c r="B4717" t="s">
        <v>3</v>
      </c>
      <c r="C4717">
        <v>1</v>
      </c>
      <c r="D4717" t="s">
        <v>5</v>
      </c>
      <c r="E4717" t="s">
        <v>5</v>
      </c>
      <c r="F4717">
        <v>1</v>
      </c>
      <c r="G4717">
        <v>2</v>
      </c>
      <c r="H4717">
        <v>0</v>
      </c>
      <c r="I4717" t="s">
        <v>7</v>
      </c>
      <c r="J4717">
        <v>78.849999999999994</v>
      </c>
      <c r="K4717">
        <v>1043.8</v>
      </c>
      <c r="L4717" t="s">
        <v>5</v>
      </c>
    </row>
    <row r="4718" spans="1:12" ht="16">
      <c r="A4718" t="s">
        <v>989</v>
      </c>
      <c r="B4718" t="s">
        <v>9</v>
      </c>
      <c r="C4718">
        <v>1</v>
      </c>
      <c r="D4718" t="s">
        <v>4</v>
      </c>
      <c r="E4718" t="s">
        <v>5</v>
      </c>
      <c r="F4718">
        <v>2</v>
      </c>
      <c r="G4718">
        <v>2</v>
      </c>
      <c r="H4718">
        <v>1</v>
      </c>
      <c r="I4718" t="s">
        <v>7</v>
      </c>
      <c r="J4718">
        <v>103.75</v>
      </c>
      <c r="K4718">
        <v>6383.35</v>
      </c>
      <c r="L4718" t="s">
        <v>4</v>
      </c>
    </row>
    <row r="4719" spans="1:12" ht="16">
      <c r="A4719" t="s">
        <v>6020</v>
      </c>
      <c r="B4719" t="s">
        <v>9</v>
      </c>
      <c r="C4719">
        <v>1</v>
      </c>
      <c r="D4719" t="s">
        <v>4</v>
      </c>
      <c r="E4719" t="s">
        <v>5</v>
      </c>
      <c r="F4719">
        <v>2</v>
      </c>
      <c r="G4719">
        <v>2</v>
      </c>
      <c r="H4719">
        <v>0</v>
      </c>
      <c r="I4719" t="s">
        <v>7</v>
      </c>
      <c r="J4719">
        <v>103.85</v>
      </c>
      <c r="K4719">
        <v>5485.5</v>
      </c>
      <c r="L4719" t="s">
        <v>4</v>
      </c>
    </row>
    <row r="4720" spans="1:12" ht="16">
      <c r="A4720" t="s">
        <v>747</v>
      </c>
      <c r="B4720" t="s">
        <v>3</v>
      </c>
      <c r="C4720">
        <v>0</v>
      </c>
      <c r="D4720" t="s">
        <v>5</v>
      </c>
      <c r="E4720" t="s">
        <v>5</v>
      </c>
      <c r="F4720">
        <v>2</v>
      </c>
      <c r="G4720">
        <v>2</v>
      </c>
      <c r="H4720">
        <v>1</v>
      </c>
      <c r="I4720" t="s">
        <v>17</v>
      </c>
      <c r="J4720">
        <v>110.45</v>
      </c>
      <c r="K4720">
        <v>3327.05</v>
      </c>
      <c r="L4720" t="s">
        <v>5</v>
      </c>
    </row>
    <row r="4721" spans="1:12" ht="16">
      <c r="A4721" t="s">
        <v>2152</v>
      </c>
      <c r="B4721" t="s">
        <v>9</v>
      </c>
      <c r="C4721">
        <v>0</v>
      </c>
      <c r="D4721" t="s">
        <v>4</v>
      </c>
      <c r="E4721" t="s">
        <v>4</v>
      </c>
      <c r="F4721">
        <v>1</v>
      </c>
      <c r="G4721">
        <v>0</v>
      </c>
      <c r="H4721">
        <v>0</v>
      </c>
      <c r="I4721" t="s">
        <v>7</v>
      </c>
      <c r="J4721">
        <v>20.149999999999999</v>
      </c>
      <c r="K4721">
        <v>341.35</v>
      </c>
      <c r="L4721" t="s">
        <v>5</v>
      </c>
    </row>
    <row r="4722" spans="1:12" ht="16">
      <c r="A4722" t="s">
        <v>2379</v>
      </c>
      <c r="B4722" t="s">
        <v>3</v>
      </c>
      <c r="C4722">
        <v>0</v>
      </c>
      <c r="D4722" t="s">
        <v>4</v>
      </c>
      <c r="E4722" t="s">
        <v>5</v>
      </c>
      <c r="F4722">
        <v>2</v>
      </c>
      <c r="G4722">
        <v>2</v>
      </c>
      <c r="H4722">
        <v>2</v>
      </c>
      <c r="I4722" t="s">
        <v>17</v>
      </c>
      <c r="J4722">
        <v>117.15</v>
      </c>
      <c r="K4722">
        <v>8529.5</v>
      </c>
      <c r="L4722" t="s">
        <v>5</v>
      </c>
    </row>
    <row r="4723" spans="1:12" ht="16">
      <c r="A4723" t="s">
        <v>1811</v>
      </c>
      <c r="B4723" t="s">
        <v>9</v>
      </c>
      <c r="C4723">
        <v>0</v>
      </c>
      <c r="D4723" t="s">
        <v>5</v>
      </c>
      <c r="E4723" t="s">
        <v>5</v>
      </c>
      <c r="F4723">
        <v>1</v>
      </c>
      <c r="G4723">
        <v>1</v>
      </c>
      <c r="H4723">
        <v>0</v>
      </c>
      <c r="I4723" t="s">
        <v>13</v>
      </c>
      <c r="J4723">
        <v>43.85</v>
      </c>
      <c r="K4723">
        <v>43.85</v>
      </c>
      <c r="L4723" t="s">
        <v>5</v>
      </c>
    </row>
    <row r="4724" spans="1:12" ht="16">
      <c r="A4724" t="s">
        <v>1937</v>
      </c>
      <c r="B4724" t="s">
        <v>9</v>
      </c>
      <c r="C4724">
        <v>0</v>
      </c>
      <c r="D4724" t="s">
        <v>4</v>
      </c>
      <c r="E4724" t="s">
        <v>4</v>
      </c>
      <c r="F4724">
        <v>2</v>
      </c>
      <c r="G4724">
        <v>2</v>
      </c>
      <c r="H4724">
        <v>0</v>
      </c>
      <c r="I4724" t="s">
        <v>7</v>
      </c>
      <c r="J4724">
        <v>99.8</v>
      </c>
      <c r="K4724">
        <v>4872.45</v>
      </c>
      <c r="L4724" t="s">
        <v>4</v>
      </c>
    </row>
    <row r="4725" spans="1:12" ht="16">
      <c r="A4725" t="s">
        <v>3036</v>
      </c>
      <c r="B4725" t="s">
        <v>9</v>
      </c>
      <c r="C4725">
        <v>0</v>
      </c>
      <c r="D4725" t="s">
        <v>4</v>
      </c>
      <c r="E4725" t="s">
        <v>4</v>
      </c>
      <c r="F4725">
        <v>2</v>
      </c>
      <c r="G4725">
        <v>0</v>
      </c>
      <c r="H4725">
        <v>2</v>
      </c>
      <c r="I4725" t="s">
        <v>10</v>
      </c>
      <c r="J4725">
        <v>26.3</v>
      </c>
      <c r="K4725">
        <v>1688.9</v>
      </c>
      <c r="L4725" t="s">
        <v>5</v>
      </c>
    </row>
    <row r="4726" spans="1:12" ht="16">
      <c r="A4726" t="s">
        <v>2893</v>
      </c>
      <c r="B4726" t="s">
        <v>3</v>
      </c>
      <c r="C4726">
        <v>0</v>
      </c>
      <c r="D4726" t="s">
        <v>5</v>
      </c>
      <c r="E4726" t="s">
        <v>5</v>
      </c>
      <c r="F4726">
        <v>1</v>
      </c>
      <c r="G4726">
        <v>1</v>
      </c>
      <c r="H4726">
        <v>0</v>
      </c>
      <c r="I4726" t="s">
        <v>7</v>
      </c>
      <c r="J4726">
        <v>64.900000000000006</v>
      </c>
      <c r="K4726">
        <v>716.1</v>
      </c>
      <c r="L4726" t="s">
        <v>5</v>
      </c>
    </row>
    <row r="4727" spans="1:12" ht="16">
      <c r="A4727" t="s">
        <v>5034</v>
      </c>
      <c r="B4727" t="s">
        <v>3</v>
      </c>
      <c r="C4727">
        <v>0</v>
      </c>
      <c r="D4727" t="s">
        <v>5</v>
      </c>
      <c r="E4727" t="s">
        <v>5</v>
      </c>
      <c r="F4727">
        <v>1</v>
      </c>
      <c r="G4727">
        <v>2</v>
      </c>
      <c r="H4727">
        <v>0</v>
      </c>
      <c r="I4727" t="s">
        <v>7</v>
      </c>
      <c r="J4727">
        <v>70.3</v>
      </c>
      <c r="K4727">
        <v>70.3</v>
      </c>
      <c r="L4727" t="s">
        <v>4</v>
      </c>
    </row>
    <row r="4728" spans="1:12" ht="16">
      <c r="A4728" t="s">
        <v>4828</v>
      </c>
      <c r="B4728" t="s">
        <v>3</v>
      </c>
      <c r="C4728">
        <v>0</v>
      </c>
      <c r="D4728" t="s">
        <v>5</v>
      </c>
      <c r="E4728" t="s">
        <v>5</v>
      </c>
      <c r="F4728">
        <v>1</v>
      </c>
      <c r="G4728">
        <v>0</v>
      </c>
      <c r="H4728">
        <v>0</v>
      </c>
      <c r="I4728" t="s">
        <v>10</v>
      </c>
      <c r="J4728">
        <v>19.899999999999999</v>
      </c>
      <c r="K4728">
        <v>19.899999999999999</v>
      </c>
      <c r="L4728" t="s">
        <v>5</v>
      </c>
    </row>
    <row r="4729" spans="1:12" ht="16">
      <c r="A4729" t="s">
        <v>268</v>
      </c>
      <c r="B4729" t="s">
        <v>9</v>
      </c>
      <c r="C4729">
        <v>0</v>
      </c>
      <c r="D4729" t="s">
        <v>5</v>
      </c>
      <c r="E4729" t="s">
        <v>5</v>
      </c>
      <c r="F4729">
        <v>2</v>
      </c>
      <c r="G4729">
        <v>2</v>
      </c>
      <c r="H4729">
        <v>1</v>
      </c>
      <c r="I4729" t="s">
        <v>17</v>
      </c>
      <c r="J4729">
        <v>114.35</v>
      </c>
      <c r="K4729">
        <v>5791.1</v>
      </c>
      <c r="L4729" t="s">
        <v>5</v>
      </c>
    </row>
    <row r="4730" spans="1:12" ht="16">
      <c r="A4730" t="s">
        <v>6397</v>
      </c>
      <c r="B4730" t="s">
        <v>9</v>
      </c>
      <c r="C4730">
        <v>0</v>
      </c>
      <c r="D4730" t="s">
        <v>4</v>
      </c>
      <c r="E4730" t="s">
        <v>4</v>
      </c>
      <c r="F4730">
        <v>2</v>
      </c>
      <c r="G4730">
        <v>1</v>
      </c>
      <c r="H4730">
        <v>2</v>
      </c>
      <c r="I4730" t="s">
        <v>17</v>
      </c>
      <c r="J4730">
        <v>83.55</v>
      </c>
      <c r="K4730">
        <v>6093.3</v>
      </c>
      <c r="L4730" t="s">
        <v>5</v>
      </c>
    </row>
    <row r="4731" spans="1:12" ht="16">
      <c r="A4731" t="s">
        <v>3688</v>
      </c>
      <c r="B4731" t="s">
        <v>3</v>
      </c>
      <c r="C4731">
        <v>0</v>
      </c>
      <c r="D4731" t="s">
        <v>5</v>
      </c>
      <c r="E4731" t="s">
        <v>5</v>
      </c>
      <c r="F4731">
        <v>0</v>
      </c>
      <c r="G4731">
        <v>1</v>
      </c>
      <c r="H4731">
        <v>0</v>
      </c>
      <c r="I4731" t="s">
        <v>10</v>
      </c>
      <c r="J4731">
        <v>30.55</v>
      </c>
      <c r="K4731">
        <v>30.55</v>
      </c>
      <c r="L4731" t="s">
        <v>5</v>
      </c>
    </row>
    <row r="4732" spans="1:12" ht="16">
      <c r="A4732" t="s">
        <v>2101</v>
      </c>
      <c r="B4732" t="s">
        <v>3</v>
      </c>
      <c r="C4732">
        <v>0</v>
      </c>
      <c r="D4732" t="s">
        <v>4</v>
      </c>
      <c r="E4732" t="s">
        <v>4</v>
      </c>
      <c r="F4732">
        <v>0</v>
      </c>
      <c r="G4732">
        <v>1</v>
      </c>
      <c r="H4732">
        <v>0</v>
      </c>
      <c r="I4732" t="s">
        <v>17</v>
      </c>
      <c r="J4732">
        <v>29.5</v>
      </c>
      <c r="K4732">
        <v>1423.05</v>
      </c>
      <c r="L4732" t="s">
        <v>5</v>
      </c>
    </row>
    <row r="4733" spans="1:12" ht="16">
      <c r="A4733" t="s">
        <v>6555</v>
      </c>
      <c r="B4733" t="s">
        <v>3</v>
      </c>
      <c r="C4733">
        <v>1</v>
      </c>
      <c r="D4733" t="s">
        <v>5</v>
      </c>
      <c r="E4733" t="s">
        <v>5</v>
      </c>
      <c r="F4733">
        <v>2</v>
      </c>
      <c r="G4733">
        <v>2</v>
      </c>
      <c r="H4733">
        <v>0</v>
      </c>
      <c r="I4733" t="s">
        <v>13</v>
      </c>
      <c r="J4733">
        <v>104.75</v>
      </c>
      <c r="K4733">
        <v>4323.45</v>
      </c>
      <c r="L4733" t="s">
        <v>4</v>
      </c>
    </row>
    <row r="4734" spans="1:12" ht="16">
      <c r="A4734" t="s">
        <v>702</v>
      </c>
      <c r="B4734" t="s">
        <v>9</v>
      </c>
      <c r="C4734">
        <v>0</v>
      </c>
      <c r="D4734" t="s">
        <v>4</v>
      </c>
      <c r="E4734" t="s">
        <v>4</v>
      </c>
      <c r="F4734">
        <v>2</v>
      </c>
      <c r="G4734">
        <v>1</v>
      </c>
      <c r="H4734">
        <v>1</v>
      </c>
      <c r="I4734" t="s">
        <v>13</v>
      </c>
      <c r="J4734">
        <v>75.25</v>
      </c>
      <c r="K4734">
        <v>2344.5</v>
      </c>
      <c r="L4734" t="s">
        <v>5</v>
      </c>
    </row>
    <row r="4735" spans="1:12" ht="16">
      <c r="A4735" t="s">
        <v>6983</v>
      </c>
      <c r="B4735" t="s">
        <v>3</v>
      </c>
      <c r="C4735">
        <v>1</v>
      </c>
      <c r="D4735" t="s">
        <v>5</v>
      </c>
      <c r="E4735" t="s">
        <v>5</v>
      </c>
      <c r="F4735">
        <v>2</v>
      </c>
      <c r="G4735">
        <v>2</v>
      </c>
      <c r="H4735">
        <v>1</v>
      </c>
      <c r="I4735" t="s">
        <v>7</v>
      </c>
      <c r="J4735">
        <v>111.95</v>
      </c>
      <c r="K4735">
        <v>6418.9</v>
      </c>
      <c r="L4735" t="s">
        <v>4</v>
      </c>
    </row>
    <row r="4736" spans="1:12" ht="16">
      <c r="A4736" t="s">
        <v>6812</v>
      </c>
      <c r="B4736" t="s">
        <v>3</v>
      </c>
      <c r="C4736">
        <v>0</v>
      </c>
      <c r="D4736" t="s">
        <v>4</v>
      </c>
      <c r="E4736" t="s">
        <v>4</v>
      </c>
      <c r="F4736">
        <v>2</v>
      </c>
      <c r="G4736">
        <v>2</v>
      </c>
      <c r="H4736">
        <v>1</v>
      </c>
      <c r="I4736" t="s">
        <v>13</v>
      </c>
      <c r="J4736">
        <v>89.35</v>
      </c>
      <c r="K4736">
        <v>1686.85</v>
      </c>
      <c r="L4736" t="s">
        <v>5</v>
      </c>
    </row>
    <row r="4737" spans="1:12" ht="16">
      <c r="A4737" t="s">
        <v>2309</v>
      </c>
      <c r="B4737" t="s">
        <v>9</v>
      </c>
      <c r="C4737">
        <v>0</v>
      </c>
      <c r="D4737" t="s">
        <v>4</v>
      </c>
      <c r="E4737" t="s">
        <v>4</v>
      </c>
      <c r="F4737">
        <v>2</v>
      </c>
      <c r="G4737">
        <v>2</v>
      </c>
      <c r="H4737">
        <v>2</v>
      </c>
      <c r="I4737" t="s">
        <v>17</v>
      </c>
      <c r="J4737">
        <v>79.2</v>
      </c>
      <c r="K4737">
        <v>5420.65</v>
      </c>
      <c r="L4737" t="s">
        <v>5</v>
      </c>
    </row>
    <row r="4738" spans="1:12" ht="16">
      <c r="A4738" t="s">
        <v>4362</v>
      </c>
      <c r="B4738" t="s">
        <v>3</v>
      </c>
      <c r="C4738">
        <v>0</v>
      </c>
      <c r="D4738" t="s">
        <v>5</v>
      </c>
      <c r="E4738" t="s">
        <v>5</v>
      </c>
      <c r="F4738">
        <v>1</v>
      </c>
      <c r="G4738">
        <v>0</v>
      </c>
      <c r="H4738">
        <v>0</v>
      </c>
      <c r="I4738" t="s">
        <v>10</v>
      </c>
      <c r="J4738">
        <v>20.350000000000001</v>
      </c>
      <c r="K4738">
        <v>150.6</v>
      </c>
      <c r="L4738" t="s">
        <v>5</v>
      </c>
    </row>
    <row r="4739" spans="1:12" ht="16">
      <c r="A4739" t="s">
        <v>3775</v>
      </c>
      <c r="B4739" t="s">
        <v>3</v>
      </c>
      <c r="C4739">
        <v>0</v>
      </c>
      <c r="D4739" t="s">
        <v>5</v>
      </c>
      <c r="E4739" t="s">
        <v>5</v>
      </c>
      <c r="F4739">
        <v>2</v>
      </c>
      <c r="G4739">
        <v>0</v>
      </c>
      <c r="H4739">
        <v>1</v>
      </c>
      <c r="I4739" t="s">
        <v>7</v>
      </c>
      <c r="J4739">
        <v>25.2</v>
      </c>
      <c r="K4739">
        <v>245.15</v>
      </c>
      <c r="L4739" t="s">
        <v>5</v>
      </c>
    </row>
    <row r="4740" spans="1:12" ht="16">
      <c r="A4740" t="s">
        <v>347</v>
      </c>
      <c r="B4740" t="s">
        <v>3</v>
      </c>
      <c r="C4740">
        <v>0</v>
      </c>
      <c r="D4740" t="s">
        <v>5</v>
      </c>
      <c r="E4740" t="s">
        <v>5</v>
      </c>
      <c r="F4740">
        <v>2</v>
      </c>
      <c r="G4740">
        <v>2</v>
      </c>
      <c r="H4740">
        <v>2</v>
      </c>
      <c r="I4740" t="s">
        <v>7</v>
      </c>
      <c r="J4740">
        <v>104.6</v>
      </c>
      <c r="K4740">
        <v>4759.8500000000004</v>
      </c>
      <c r="L4740" t="s">
        <v>4</v>
      </c>
    </row>
    <row r="4741" spans="1:12" ht="16">
      <c r="A4741" t="s">
        <v>956</v>
      </c>
      <c r="B4741" t="s">
        <v>3</v>
      </c>
      <c r="C4741">
        <v>0</v>
      </c>
      <c r="D4741" t="s">
        <v>5</v>
      </c>
      <c r="E4741" t="s">
        <v>5</v>
      </c>
      <c r="F4741">
        <v>2</v>
      </c>
      <c r="G4741">
        <v>2</v>
      </c>
      <c r="H4741">
        <v>0</v>
      </c>
      <c r="I4741" t="s">
        <v>13</v>
      </c>
      <c r="J4741">
        <v>74.400000000000006</v>
      </c>
      <c r="K4741">
        <v>215.8</v>
      </c>
      <c r="L4741" t="s">
        <v>4</v>
      </c>
    </row>
    <row r="4742" spans="1:12" ht="16">
      <c r="A4742" t="s">
        <v>4754</v>
      </c>
      <c r="B4742" t="s">
        <v>9</v>
      </c>
      <c r="C4742">
        <v>0</v>
      </c>
      <c r="D4742" t="s">
        <v>4</v>
      </c>
      <c r="E4742" t="s">
        <v>5</v>
      </c>
      <c r="F4742">
        <v>2</v>
      </c>
      <c r="G4742">
        <v>1</v>
      </c>
      <c r="H4742">
        <v>2</v>
      </c>
      <c r="I4742" t="s">
        <v>17</v>
      </c>
      <c r="J4742">
        <v>59.5</v>
      </c>
      <c r="K4742">
        <v>3389.25</v>
      </c>
      <c r="L4742" t="s">
        <v>5</v>
      </c>
    </row>
    <row r="4743" spans="1:12" ht="16">
      <c r="A4743" t="s">
        <v>5281</v>
      </c>
      <c r="B4743" t="s">
        <v>9</v>
      </c>
      <c r="C4743">
        <v>0</v>
      </c>
      <c r="D4743" t="s">
        <v>5</v>
      </c>
      <c r="E4743" t="s">
        <v>4</v>
      </c>
      <c r="F4743">
        <v>1</v>
      </c>
      <c r="G4743">
        <v>1</v>
      </c>
      <c r="H4743">
        <v>0</v>
      </c>
      <c r="I4743" t="s">
        <v>10</v>
      </c>
      <c r="J4743">
        <v>55.25</v>
      </c>
      <c r="K4743">
        <v>2139.1999999999998</v>
      </c>
      <c r="L4743" t="s">
        <v>4</v>
      </c>
    </row>
    <row r="4744" spans="1:12" ht="16">
      <c r="A4744" t="s">
        <v>1337</v>
      </c>
      <c r="B4744" t="s">
        <v>3</v>
      </c>
      <c r="C4744">
        <v>0</v>
      </c>
      <c r="D4744" t="s">
        <v>4</v>
      </c>
      <c r="E4744" t="s">
        <v>4</v>
      </c>
      <c r="F4744">
        <v>0</v>
      </c>
      <c r="G4744">
        <v>1</v>
      </c>
      <c r="H4744">
        <v>1</v>
      </c>
      <c r="I4744" t="s">
        <v>13</v>
      </c>
      <c r="J4744">
        <v>51.25</v>
      </c>
      <c r="K4744">
        <v>2151.6</v>
      </c>
      <c r="L4744" t="s">
        <v>5</v>
      </c>
    </row>
    <row r="4745" spans="1:12" ht="16">
      <c r="A4745" t="s">
        <v>766</v>
      </c>
      <c r="B4745" t="s">
        <v>9</v>
      </c>
      <c r="C4745">
        <v>1</v>
      </c>
      <c r="D4745" t="s">
        <v>5</v>
      </c>
      <c r="E4745" t="s">
        <v>5</v>
      </c>
      <c r="F4745">
        <v>2</v>
      </c>
      <c r="G4745">
        <v>2</v>
      </c>
      <c r="H4745">
        <v>0</v>
      </c>
      <c r="I4745" t="s">
        <v>7</v>
      </c>
      <c r="J4745">
        <v>98.55</v>
      </c>
      <c r="K4745">
        <v>1842.8</v>
      </c>
      <c r="L4745" t="s">
        <v>4</v>
      </c>
    </row>
    <row r="4746" spans="1:12" ht="16">
      <c r="A4746" t="s">
        <v>3328</v>
      </c>
      <c r="B4746" t="s">
        <v>9</v>
      </c>
      <c r="C4746">
        <v>0</v>
      </c>
      <c r="D4746" t="s">
        <v>4</v>
      </c>
      <c r="E4746" t="s">
        <v>5</v>
      </c>
      <c r="F4746">
        <v>1</v>
      </c>
      <c r="G4746">
        <v>1</v>
      </c>
      <c r="H4746">
        <v>1</v>
      </c>
      <c r="I4746" t="s">
        <v>17</v>
      </c>
      <c r="J4746">
        <v>70.8</v>
      </c>
      <c r="K4746">
        <v>4448.8</v>
      </c>
      <c r="L4746" t="s">
        <v>5</v>
      </c>
    </row>
    <row r="4747" spans="1:12" ht="16">
      <c r="A4747" t="s">
        <v>6164</v>
      </c>
      <c r="B4747" t="s">
        <v>9</v>
      </c>
      <c r="C4747">
        <v>0</v>
      </c>
      <c r="D4747" t="s">
        <v>4</v>
      </c>
      <c r="E4747" t="s">
        <v>4</v>
      </c>
      <c r="F4747">
        <v>1</v>
      </c>
      <c r="G4747">
        <v>0</v>
      </c>
      <c r="H4747">
        <v>2</v>
      </c>
      <c r="I4747" t="s">
        <v>13</v>
      </c>
      <c r="J4747">
        <v>20.95</v>
      </c>
      <c r="K4747">
        <v>1270.55</v>
      </c>
      <c r="L4747" t="s">
        <v>5</v>
      </c>
    </row>
    <row r="4748" spans="1:12" ht="16">
      <c r="A4748" t="s">
        <v>5122</v>
      </c>
      <c r="B4748" t="s">
        <v>9</v>
      </c>
      <c r="C4748">
        <v>1</v>
      </c>
      <c r="D4748" t="s">
        <v>5</v>
      </c>
      <c r="E4748" t="s">
        <v>5</v>
      </c>
      <c r="F4748">
        <v>1</v>
      </c>
      <c r="G4748">
        <v>2</v>
      </c>
      <c r="H4748">
        <v>0</v>
      </c>
      <c r="I4748" t="s">
        <v>10</v>
      </c>
      <c r="J4748">
        <v>85.5</v>
      </c>
      <c r="K4748">
        <v>4042.3</v>
      </c>
      <c r="L4748" t="s">
        <v>4</v>
      </c>
    </row>
    <row r="4749" spans="1:12" ht="16">
      <c r="A4749" t="s">
        <v>3727</v>
      </c>
      <c r="B4749" t="s">
        <v>3</v>
      </c>
      <c r="C4749">
        <v>0</v>
      </c>
      <c r="D4749" t="s">
        <v>4</v>
      </c>
      <c r="E4749" t="s">
        <v>5</v>
      </c>
      <c r="F4749">
        <v>2</v>
      </c>
      <c r="G4749">
        <v>2</v>
      </c>
      <c r="H4749">
        <v>0</v>
      </c>
      <c r="I4749" t="s">
        <v>7</v>
      </c>
      <c r="J4749">
        <v>102</v>
      </c>
      <c r="K4749">
        <v>1145.3499999999999</v>
      </c>
      <c r="L4749" t="s">
        <v>4</v>
      </c>
    </row>
    <row r="4750" spans="1:12" ht="16">
      <c r="A4750" t="s">
        <v>4023</v>
      </c>
      <c r="B4750" t="s">
        <v>3</v>
      </c>
      <c r="C4750">
        <v>0</v>
      </c>
      <c r="D4750" t="s">
        <v>5</v>
      </c>
      <c r="E4750" t="s">
        <v>5</v>
      </c>
      <c r="F4750">
        <v>1</v>
      </c>
      <c r="G4750">
        <v>1</v>
      </c>
      <c r="H4750">
        <v>0</v>
      </c>
      <c r="I4750" t="s">
        <v>7</v>
      </c>
      <c r="J4750">
        <v>50.55</v>
      </c>
      <c r="K4750">
        <v>50.55</v>
      </c>
      <c r="L4750" t="s">
        <v>4</v>
      </c>
    </row>
    <row r="4751" spans="1:12" ht="16">
      <c r="A4751" t="s">
        <v>1909</v>
      </c>
      <c r="B4751" t="s">
        <v>3</v>
      </c>
      <c r="C4751">
        <v>1</v>
      </c>
      <c r="D4751" t="s">
        <v>5</v>
      </c>
      <c r="E4751" t="s">
        <v>5</v>
      </c>
      <c r="F4751">
        <v>1</v>
      </c>
      <c r="G4751">
        <v>2</v>
      </c>
      <c r="H4751">
        <v>0</v>
      </c>
      <c r="I4751" t="s">
        <v>7</v>
      </c>
      <c r="J4751">
        <v>78.95</v>
      </c>
      <c r="K4751">
        <v>378.4</v>
      </c>
      <c r="L4751" t="s">
        <v>4</v>
      </c>
    </row>
    <row r="4752" spans="1:12" ht="16">
      <c r="A4752" t="s">
        <v>624</v>
      </c>
      <c r="B4752" t="s">
        <v>3</v>
      </c>
      <c r="C4752">
        <v>1</v>
      </c>
      <c r="D4752" t="s">
        <v>5</v>
      </c>
      <c r="E4752" t="s">
        <v>5</v>
      </c>
      <c r="F4752">
        <v>2</v>
      </c>
      <c r="G4752">
        <v>2</v>
      </c>
      <c r="H4752">
        <v>1</v>
      </c>
      <c r="I4752" t="s">
        <v>17</v>
      </c>
      <c r="J4752">
        <v>109.8</v>
      </c>
      <c r="K4752">
        <v>4860.3500000000004</v>
      </c>
      <c r="L4752" t="s">
        <v>5</v>
      </c>
    </row>
    <row r="4753" spans="1:12" ht="16">
      <c r="A4753" t="s">
        <v>7023</v>
      </c>
      <c r="B4753" t="s">
        <v>3</v>
      </c>
      <c r="C4753">
        <v>0</v>
      </c>
      <c r="D4753" t="s">
        <v>4</v>
      </c>
      <c r="E4753" t="s">
        <v>5</v>
      </c>
      <c r="F4753">
        <v>2</v>
      </c>
      <c r="G4753">
        <v>1</v>
      </c>
      <c r="H4753">
        <v>2</v>
      </c>
      <c r="I4753" t="s">
        <v>7</v>
      </c>
      <c r="J4753">
        <v>84.95</v>
      </c>
      <c r="K4753">
        <v>5150.55</v>
      </c>
      <c r="L4753" t="s">
        <v>5</v>
      </c>
    </row>
    <row r="4754" spans="1:12" ht="16">
      <c r="A4754" t="s">
        <v>6872</v>
      </c>
      <c r="B4754" t="s">
        <v>3</v>
      </c>
      <c r="C4754">
        <v>0</v>
      </c>
      <c r="D4754" t="s">
        <v>4</v>
      </c>
      <c r="E4754" t="s">
        <v>4</v>
      </c>
      <c r="F4754">
        <v>2</v>
      </c>
      <c r="G4754">
        <v>2</v>
      </c>
      <c r="H4754">
        <v>0</v>
      </c>
      <c r="I4754" t="s">
        <v>7</v>
      </c>
      <c r="J4754">
        <v>91.65</v>
      </c>
      <c r="K4754">
        <v>1301</v>
      </c>
      <c r="L4754" t="s">
        <v>4</v>
      </c>
    </row>
    <row r="4755" spans="1:12" ht="16">
      <c r="A4755" t="s">
        <v>3134</v>
      </c>
      <c r="B4755" t="s">
        <v>9</v>
      </c>
      <c r="C4755">
        <v>0</v>
      </c>
      <c r="D4755" t="s">
        <v>5</v>
      </c>
      <c r="E4755" t="s">
        <v>5</v>
      </c>
      <c r="F4755">
        <v>1</v>
      </c>
      <c r="G4755">
        <v>2</v>
      </c>
      <c r="H4755">
        <v>0</v>
      </c>
      <c r="I4755" t="s">
        <v>17</v>
      </c>
      <c r="J4755">
        <v>69.95</v>
      </c>
      <c r="K4755">
        <v>1205.5</v>
      </c>
      <c r="L4755" t="s">
        <v>5</v>
      </c>
    </row>
    <row r="4756" spans="1:12" ht="16">
      <c r="A4756" t="s">
        <v>3415</v>
      </c>
      <c r="B4756" t="s">
        <v>3</v>
      </c>
      <c r="C4756">
        <v>0</v>
      </c>
      <c r="D4756" t="s">
        <v>5</v>
      </c>
      <c r="E4756" t="s">
        <v>4</v>
      </c>
      <c r="F4756">
        <v>1</v>
      </c>
      <c r="G4756">
        <v>1</v>
      </c>
      <c r="H4756">
        <v>1</v>
      </c>
      <c r="I4756" t="s">
        <v>17</v>
      </c>
      <c r="J4756">
        <v>55.6</v>
      </c>
      <c r="K4756">
        <v>2016.45</v>
      </c>
      <c r="L4756" t="s">
        <v>5</v>
      </c>
    </row>
    <row r="4757" spans="1:12" ht="16">
      <c r="A4757" t="s">
        <v>5521</v>
      </c>
      <c r="B4757" t="s">
        <v>9</v>
      </c>
      <c r="C4757">
        <v>0</v>
      </c>
      <c r="D4757" t="s">
        <v>5</v>
      </c>
      <c r="E4757" t="s">
        <v>5</v>
      </c>
      <c r="F4757">
        <v>1</v>
      </c>
      <c r="G4757">
        <v>2</v>
      </c>
      <c r="H4757">
        <v>0</v>
      </c>
      <c r="I4757" t="s">
        <v>17</v>
      </c>
      <c r="J4757">
        <v>101.3</v>
      </c>
      <c r="K4757">
        <v>1794.65</v>
      </c>
      <c r="L4757" t="s">
        <v>5</v>
      </c>
    </row>
    <row r="4758" spans="1:12" ht="16">
      <c r="A4758" t="s">
        <v>4463</v>
      </c>
      <c r="B4758" t="s">
        <v>3</v>
      </c>
      <c r="C4758">
        <v>0</v>
      </c>
      <c r="D4758" t="s">
        <v>4</v>
      </c>
      <c r="E4758" t="s">
        <v>5</v>
      </c>
      <c r="F4758">
        <v>1</v>
      </c>
      <c r="G4758">
        <v>1</v>
      </c>
      <c r="H4758">
        <v>2</v>
      </c>
      <c r="I4758" t="s">
        <v>17</v>
      </c>
      <c r="J4758">
        <v>86.45</v>
      </c>
      <c r="K4758">
        <v>5950.2</v>
      </c>
      <c r="L4758" t="s">
        <v>5</v>
      </c>
    </row>
    <row r="4759" spans="1:12" ht="16">
      <c r="A4759" t="s">
        <v>1897</v>
      </c>
      <c r="B4759" t="s">
        <v>9</v>
      </c>
      <c r="C4759">
        <v>0</v>
      </c>
      <c r="D4759" t="s">
        <v>4</v>
      </c>
      <c r="E4759" t="s">
        <v>4</v>
      </c>
      <c r="F4759">
        <v>1</v>
      </c>
      <c r="G4759">
        <v>1</v>
      </c>
      <c r="H4759">
        <v>2</v>
      </c>
      <c r="I4759" t="s">
        <v>13</v>
      </c>
      <c r="J4759">
        <v>60.4</v>
      </c>
      <c r="K4759">
        <v>3953.7</v>
      </c>
      <c r="L4759" t="s">
        <v>5</v>
      </c>
    </row>
    <row r="4760" spans="1:12" ht="16">
      <c r="A4760" t="s">
        <v>3581</v>
      </c>
      <c r="B4760" t="s">
        <v>9</v>
      </c>
      <c r="C4760">
        <v>0</v>
      </c>
      <c r="D4760" t="s">
        <v>4</v>
      </c>
      <c r="E4760" t="s">
        <v>4</v>
      </c>
      <c r="F4760">
        <v>1</v>
      </c>
      <c r="G4760">
        <v>0</v>
      </c>
      <c r="H4760">
        <v>2</v>
      </c>
      <c r="I4760" t="s">
        <v>10</v>
      </c>
      <c r="J4760">
        <v>20.5</v>
      </c>
      <c r="K4760">
        <v>290.55</v>
      </c>
      <c r="L4760" t="s">
        <v>5</v>
      </c>
    </row>
    <row r="4761" spans="1:12" ht="16">
      <c r="A4761" t="s">
        <v>3719</v>
      </c>
      <c r="B4761" t="s">
        <v>9</v>
      </c>
      <c r="C4761">
        <v>0</v>
      </c>
      <c r="D4761" t="s">
        <v>5</v>
      </c>
      <c r="E4761" t="s">
        <v>5</v>
      </c>
      <c r="F4761">
        <v>1</v>
      </c>
      <c r="G4761">
        <v>0</v>
      </c>
      <c r="H4761">
        <v>2</v>
      </c>
      <c r="I4761" t="s">
        <v>10</v>
      </c>
      <c r="J4761">
        <v>20.399999999999999</v>
      </c>
      <c r="K4761">
        <v>231.45</v>
      </c>
      <c r="L4761" t="s">
        <v>5</v>
      </c>
    </row>
    <row r="4762" spans="1:12" ht="16">
      <c r="A4762" t="s">
        <v>1830</v>
      </c>
      <c r="B4762" t="s">
        <v>3</v>
      </c>
      <c r="C4762">
        <v>0</v>
      </c>
      <c r="D4762" t="s">
        <v>4</v>
      </c>
      <c r="E4762" t="s">
        <v>4</v>
      </c>
      <c r="F4762">
        <v>0</v>
      </c>
      <c r="G4762">
        <v>1</v>
      </c>
      <c r="H4762">
        <v>2</v>
      </c>
      <c r="I4762" t="s">
        <v>17</v>
      </c>
      <c r="J4762">
        <v>51.35</v>
      </c>
      <c r="K4762">
        <v>3244.4</v>
      </c>
      <c r="L4762" t="s">
        <v>5</v>
      </c>
    </row>
    <row r="4763" spans="1:12" ht="16">
      <c r="A4763" t="s">
        <v>3825</v>
      </c>
      <c r="B4763" t="s">
        <v>9</v>
      </c>
      <c r="C4763">
        <v>0</v>
      </c>
      <c r="D4763" t="s">
        <v>4</v>
      </c>
      <c r="E4763" t="s">
        <v>5</v>
      </c>
      <c r="F4763">
        <v>2</v>
      </c>
      <c r="G4763">
        <v>1</v>
      </c>
      <c r="H4763">
        <v>2</v>
      </c>
      <c r="I4763" t="s">
        <v>17</v>
      </c>
      <c r="J4763">
        <v>88.7</v>
      </c>
      <c r="K4763">
        <v>6301.7</v>
      </c>
      <c r="L4763" t="s">
        <v>5</v>
      </c>
    </row>
    <row r="4764" spans="1:12" ht="16">
      <c r="A4764" t="s">
        <v>1865</v>
      </c>
      <c r="B4764" t="s">
        <v>9</v>
      </c>
      <c r="C4764">
        <v>1</v>
      </c>
      <c r="D4764" t="s">
        <v>5</v>
      </c>
      <c r="E4764" t="s">
        <v>5</v>
      </c>
      <c r="F4764">
        <v>0</v>
      </c>
      <c r="G4764">
        <v>1</v>
      </c>
      <c r="H4764">
        <v>0</v>
      </c>
      <c r="I4764" t="s">
        <v>7</v>
      </c>
      <c r="J4764">
        <v>43.3</v>
      </c>
      <c r="K4764">
        <v>43.3</v>
      </c>
      <c r="L4764" t="s">
        <v>4</v>
      </c>
    </row>
    <row r="4765" spans="1:12" ht="16">
      <c r="A4765" t="s">
        <v>3966</v>
      </c>
      <c r="B4765" t="s">
        <v>9</v>
      </c>
      <c r="C4765">
        <v>0</v>
      </c>
      <c r="D4765" t="s">
        <v>4</v>
      </c>
      <c r="E4765" t="s">
        <v>5</v>
      </c>
      <c r="F4765">
        <v>0</v>
      </c>
      <c r="G4765">
        <v>1</v>
      </c>
      <c r="H4765">
        <v>0</v>
      </c>
      <c r="I4765" t="s">
        <v>7</v>
      </c>
      <c r="J4765">
        <v>45.9</v>
      </c>
      <c r="K4765">
        <v>1332.4</v>
      </c>
      <c r="L4765" t="s">
        <v>5</v>
      </c>
    </row>
    <row r="4766" spans="1:12" ht="16">
      <c r="A4766" t="s">
        <v>5348</v>
      </c>
      <c r="B4766" t="s">
        <v>9</v>
      </c>
      <c r="C4766">
        <v>0</v>
      </c>
      <c r="D4766" t="s">
        <v>5</v>
      </c>
      <c r="E4766" t="s">
        <v>5</v>
      </c>
      <c r="F4766">
        <v>1</v>
      </c>
      <c r="G4766">
        <v>1</v>
      </c>
      <c r="H4766">
        <v>0</v>
      </c>
      <c r="I4766" t="s">
        <v>10</v>
      </c>
      <c r="J4766">
        <v>50</v>
      </c>
      <c r="K4766">
        <v>1003.05</v>
      </c>
      <c r="L4766" t="s">
        <v>5</v>
      </c>
    </row>
    <row r="4767" spans="1:12" ht="16">
      <c r="A4767" t="s">
        <v>528</v>
      </c>
      <c r="B4767" t="s">
        <v>3</v>
      </c>
      <c r="C4767">
        <v>1</v>
      </c>
      <c r="D4767" t="s">
        <v>4</v>
      </c>
      <c r="E4767" t="s">
        <v>5</v>
      </c>
      <c r="F4767">
        <v>1</v>
      </c>
      <c r="G4767">
        <v>2</v>
      </c>
      <c r="H4767">
        <v>0</v>
      </c>
      <c r="I4767" t="s">
        <v>7</v>
      </c>
      <c r="J4767">
        <v>70.05</v>
      </c>
      <c r="K4767">
        <v>302.60000000000002</v>
      </c>
      <c r="L4767" t="s">
        <v>5</v>
      </c>
    </row>
    <row r="4768" spans="1:12" ht="16">
      <c r="A4768" t="s">
        <v>3867</v>
      </c>
      <c r="B4768" t="s">
        <v>9</v>
      </c>
      <c r="C4768">
        <v>0</v>
      </c>
      <c r="D4768" t="s">
        <v>4</v>
      </c>
      <c r="E4768" t="s">
        <v>5</v>
      </c>
      <c r="F4768">
        <v>2</v>
      </c>
      <c r="G4768">
        <v>2</v>
      </c>
      <c r="H4768">
        <v>0</v>
      </c>
      <c r="I4768" t="s">
        <v>7</v>
      </c>
      <c r="J4768">
        <v>114.1</v>
      </c>
      <c r="K4768">
        <v>7132.15</v>
      </c>
      <c r="L4768" t="s">
        <v>5</v>
      </c>
    </row>
    <row r="4769" spans="1:12" ht="16">
      <c r="A4769" t="s">
        <v>4493</v>
      </c>
      <c r="B4769" t="s">
        <v>3</v>
      </c>
      <c r="C4769">
        <v>0</v>
      </c>
      <c r="D4769" t="s">
        <v>5</v>
      </c>
      <c r="E4769" t="s">
        <v>5</v>
      </c>
      <c r="F4769">
        <v>2</v>
      </c>
      <c r="G4769">
        <v>2</v>
      </c>
      <c r="H4769">
        <v>0</v>
      </c>
      <c r="I4769" t="s">
        <v>7</v>
      </c>
      <c r="J4769">
        <v>74.900000000000006</v>
      </c>
      <c r="K4769">
        <v>541.15</v>
      </c>
      <c r="L4769" t="s">
        <v>4</v>
      </c>
    </row>
    <row r="4770" spans="1:12" ht="16">
      <c r="A4770" t="s">
        <v>5798</v>
      </c>
      <c r="B4770" t="s">
        <v>3</v>
      </c>
      <c r="C4770">
        <v>0</v>
      </c>
      <c r="D4770" t="s">
        <v>5</v>
      </c>
      <c r="E4770" t="s">
        <v>5</v>
      </c>
      <c r="F4770">
        <v>1</v>
      </c>
      <c r="G4770">
        <v>2</v>
      </c>
      <c r="H4770">
        <v>0</v>
      </c>
      <c r="I4770" t="s">
        <v>7</v>
      </c>
      <c r="J4770">
        <v>87.55</v>
      </c>
      <c r="K4770">
        <v>3078.1</v>
      </c>
      <c r="L4770" t="s">
        <v>4</v>
      </c>
    </row>
    <row r="4771" spans="1:12" ht="16">
      <c r="A4771" t="s">
        <v>3803</v>
      </c>
      <c r="B4771" t="s">
        <v>3</v>
      </c>
      <c r="C4771">
        <v>1</v>
      </c>
      <c r="D4771" t="s">
        <v>5</v>
      </c>
      <c r="E4771" t="s">
        <v>5</v>
      </c>
      <c r="F4771">
        <v>1</v>
      </c>
      <c r="G4771">
        <v>2</v>
      </c>
      <c r="H4771">
        <v>0</v>
      </c>
      <c r="I4771" t="s">
        <v>7</v>
      </c>
      <c r="J4771">
        <v>91.25</v>
      </c>
      <c r="K4771">
        <v>2351.8000000000002</v>
      </c>
      <c r="L4771" t="s">
        <v>4</v>
      </c>
    </row>
    <row r="4772" spans="1:12" ht="16">
      <c r="A4772" t="s">
        <v>18</v>
      </c>
      <c r="B4772" t="s">
        <v>3</v>
      </c>
      <c r="C4772">
        <v>0</v>
      </c>
      <c r="D4772" t="s">
        <v>5</v>
      </c>
      <c r="E4772" t="s">
        <v>5</v>
      </c>
      <c r="F4772">
        <v>0</v>
      </c>
      <c r="G4772">
        <v>1</v>
      </c>
      <c r="H4772">
        <v>0</v>
      </c>
      <c r="I4772" t="s">
        <v>10</v>
      </c>
      <c r="J4772">
        <v>29.75</v>
      </c>
      <c r="K4772">
        <v>301.89999999999998</v>
      </c>
      <c r="L4772" t="s">
        <v>5</v>
      </c>
    </row>
    <row r="4773" spans="1:12" ht="16">
      <c r="A4773" t="s">
        <v>4248</v>
      </c>
      <c r="B4773" t="s">
        <v>9</v>
      </c>
      <c r="C4773">
        <v>0</v>
      </c>
      <c r="D4773" t="s">
        <v>5</v>
      </c>
      <c r="E4773" t="s">
        <v>5</v>
      </c>
      <c r="F4773">
        <v>1</v>
      </c>
      <c r="G4773">
        <v>1</v>
      </c>
      <c r="H4773">
        <v>0</v>
      </c>
      <c r="I4773" t="s">
        <v>7</v>
      </c>
      <c r="J4773">
        <v>70.05</v>
      </c>
      <c r="K4773">
        <v>346.4</v>
      </c>
      <c r="L4773" t="s">
        <v>4</v>
      </c>
    </row>
    <row r="4774" spans="1:12" ht="16">
      <c r="A4774" t="s">
        <v>1442</v>
      </c>
      <c r="B4774" t="s">
        <v>3</v>
      </c>
      <c r="C4774">
        <v>0</v>
      </c>
      <c r="D4774" t="s">
        <v>4</v>
      </c>
      <c r="E4774" t="s">
        <v>5</v>
      </c>
      <c r="F4774">
        <v>2</v>
      </c>
      <c r="G4774">
        <v>1</v>
      </c>
      <c r="H4774">
        <v>1</v>
      </c>
      <c r="I4774" t="s">
        <v>13</v>
      </c>
      <c r="J4774">
        <v>64.849999999999994</v>
      </c>
      <c r="K4774">
        <v>2908.2</v>
      </c>
      <c r="L4774" t="s">
        <v>5</v>
      </c>
    </row>
    <row r="4775" spans="1:12" ht="16">
      <c r="A4775" t="s">
        <v>3432</v>
      </c>
      <c r="B4775" t="s">
        <v>3</v>
      </c>
      <c r="C4775">
        <v>0</v>
      </c>
      <c r="D4775" t="s">
        <v>4</v>
      </c>
      <c r="E4775" t="s">
        <v>5</v>
      </c>
      <c r="F4775">
        <v>2</v>
      </c>
      <c r="G4775">
        <v>2</v>
      </c>
      <c r="H4775">
        <v>2</v>
      </c>
      <c r="I4775" t="s">
        <v>13</v>
      </c>
      <c r="J4775">
        <v>97</v>
      </c>
      <c r="K4775">
        <v>7104.2</v>
      </c>
      <c r="L4775" t="s">
        <v>5</v>
      </c>
    </row>
    <row r="4776" spans="1:12" ht="16">
      <c r="A4776" t="s">
        <v>5710</v>
      </c>
      <c r="B4776" t="s">
        <v>9</v>
      </c>
      <c r="C4776">
        <v>0</v>
      </c>
      <c r="D4776" t="s">
        <v>5</v>
      </c>
      <c r="E4776" t="s">
        <v>5</v>
      </c>
      <c r="F4776">
        <v>1</v>
      </c>
      <c r="G4776">
        <v>2</v>
      </c>
      <c r="H4776">
        <v>0</v>
      </c>
      <c r="I4776" t="s">
        <v>7</v>
      </c>
      <c r="J4776">
        <v>85.3</v>
      </c>
      <c r="K4776">
        <v>1219.8499999999999</v>
      </c>
      <c r="L4776" t="s">
        <v>5</v>
      </c>
    </row>
    <row r="4777" spans="1:12" ht="16">
      <c r="A4777" t="s">
        <v>4623</v>
      </c>
      <c r="B4777" t="s">
        <v>3</v>
      </c>
      <c r="C4777">
        <v>0</v>
      </c>
      <c r="D4777" t="s">
        <v>5</v>
      </c>
      <c r="E4777" t="s">
        <v>4</v>
      </c>
      <c r="F4777">
        <v>0</v>
      </c>
      <c r="G4777">
        <v>1</v>
      </c>
      <c r="H4777">
        <v>2</v>
      </c>
      <c r="I4777" t="s">
        <v>10</v>
      </c>
      <c r="J4777">
        <v>45.25</v>
      </c>
      <c r="K4777">
        <v>2933.95</v>
      </c>
      <c r="L4777" t="s">
        <v>5</v>
      </c>
    </row>
    <row r="4778" spans="1:12" ht="16">
      <c r="A4778" t="s">
        <v>5285</v>
      </c>
      <c r="B4778" t="s">
        <v>3</v>
      </c>
      <c r="C4778">
        <v>1</v>
      </c>
      <c r="D4778" t="s">
        <v>4</v>
      </c>
      <c r="E4778" t="s">
        <v>5</v>
      </c>
      <c r="F4778">
        <v>2</v>
      </c>
      <c r="G4778">
        <v>2</v>
      </c>
      <c r="H4778">
        <v>1</v>
      </c>
      <c r="I4778" t="s">
        <v>17</v>
      </c>
      <c r="J4778">
        <v>108.1</v>
      </c>
      <c r="K4778">
        <v>7181.95</v>
      </c>
      <c r="L4778" t="s">
        <v>5</v>
      </c>
    </row>
    <row r="4779" spans="1:12" ht="16">
      <c r="A4779" t="s">
        <v>6225</v>
      </c>
      <c r="B4779" t="s">
        <v>9</v>
      </c>
      <c r="C4779">
        <v>0</v>
      </c>
      <c r="D4779" t="s">
        <v>5</v>
      </c>
      <c r="E4779" t="s">
        <v>5</v>
      </c>
      <c r="F4779">
        <v>1</v>
      </c>
      <c r="G4779">
        <v>0</v>
      </c>
      <c r="H4779">
        <v>2</v>
      </c>
      <c r="I4779" t="s">
        <v>10</v>
      </c>
      <c r="J4779">
        <v>20.05</v>
      </c>
      <c r="K4779">
        <v>845.25</v>
      </c>
      <c r="L4779" t="s">
        <v>5</v>
      </c>
    </row>
    <row r="4780" spans="1:12" ht="16">
      <c r="A4780" t="s">
        <v>5481</v>
      </c>
      <c r="B4780" t="s">
        <v>3</v>
      </c>
      <c r="C4780">
        <v>1</v>
      </c>
      <c r="D4780" t="s">
        <v>4</v>
      </c>
      <c r="E4780" t="s">
        <v>5</v>
      </c>
      <c r="F4780">
        <v>1</v>
      </c>
      <c r="G4780">
        <v>2</v>
      </c>
      <c r="H4780">
        <v>2</v>
      </c>
      <c r="I4780" t="s">
        <v>17</v>
      </c>
      <c r="J4780">
        <v>89.45</v>
      </c>
      <c r="K4780">
        <v>6435.25</v>
      </c>
      <c r="L4780" t="s">
        <v>5</v>
      </c>
    </row>
    <row r="4781" spans="1:12" ht="16">
      <c r="A4781" t="s">
        <v>6282</v>
      </c>
      <c r="B4781" t="s">
        <v>9</v>
      </c>
      <c r="C4781">
        <v>1</v>
      </c>
      <c r="D4781" t="s">
        <v>4</v>
      </c>
      <c r="E4781" t="s">
        <v>5</v>
      </c>
      <c r="F4781">
        <v>2</v>
      </c>
      <c r="G4781">
        <v>2</v>
      </c>
      <c r="H4781">
        <v>1</v>
      </c>
      <c r="I4781" t="s">
        <v>7</v>
      </c>
      <c r="J4781">
        <v>85.9</v>
      </c>
      <c r="K4781">
        <v>2220.1</v>
      </c>
      <c r="L4781" t="s">
        <v>5</v>
      </c>
    </row>
    <row r="4782" spans="1:12" ht="16">
      <c r="A4782" t="s">
        <v>183</v>
      </c>
      <c r="B4782" t="s">
        <v>9</v>
      </c>
      <c r="C4782">
        <v>0</v>
      </c>
      <c r="D4782" t="s">
        <v>4</v>
      </c>
      <c r="E4782" t="s">
        <v>5</v>
      </c>
      <c r="F4782">
        <v>1</v>
      </c>
      <c r="G4782">
        <v>1</v>
      </c>
      <c r="H4782">
        <v>2</v>
      </c>
      <c r="I4782" t="s">
        <v>10</v>
      </c>
      <c r="J4782">
        <v>81.95</v>
      </c>
      <c r="K4782">
        <v>1181.75</v>
      </c>
      <c r="L4782" t="s">
        <v>5</v>
      </c>
    </row>
    <row r="4783" spans="1:12" ht="16">
      <c r="A4783" t="s">
        <v>6418</v>
      </c>
      <c r="B4783" t="s">
        <v>3</v>
      </c>
      <c r="C4783">
        <v>0</v>
      </c>
      <c r="D4783" t="s">
        <v>5</v>
      </c>
      <c r="E4783" t="s">
        <v>5</v>
      </c>
      <c r="F4783">
        <v>1</v>
      </c>
      <c r="G4783">
        <v>1</v>
      </c>
      <c r="H4783">
        <v>1</v>
      </c>
      <c r="I4783" t="s">
        <v>10</v>
      </c>
      <c r="J4783">
        <v>56.15</v>
      </c>
      <c r="K4783">
        <v>931.9</v>
      </c>
      <c r="L4783" t="s">
        <v>5</v>
      </c>
    </row>
    <row r="4784" spans="1:12" ht="16">
      <c r="A4784" t="s">
        <v>117</v>
      </c>
      <c r="B4784" t="s">
        <v>3</v>
      </c>
      <c r="C4784">
        <v>0</v>
      </c>
      <c r="D4784" t="s">
        <v>4</v>
      </c>
      <c r="E4784" t="s">
        <v>4</v>
      </c>
      <c r="F4784">
        <v>2</v>
      </c>
      <c r="G4784">
        <v>2</v>
      </c>
      <c r="H4784">
        <v>1</v>
      </c>
      <c r="I4784" t="s">
        <v>7</v>
      </c>
      <c r="J4784">
        <v>104.15</v>
      </c>
      <c r="K4784">
        <v>7303.05</v>
      </c>
      <c r="L4784" t="s">
        <v>5</v>
      </c>
    </row>
    <row r="4785" spans="1:12" ht="16">
      <c r="A4785" t="s">
        <v>6562</v>
      </c>
      <c r="B4785" t="s">
        <v>3</v>
      </c>
      <c r="C4785">
        <v>0</v>
      </c>
      <c r="D4785" t="s">
        <v>4</v>
      </c>
      <c r="E4785" t="s">
        <v>5</v>
      </c>
      <c r="F4785">
        <v>1</v>
      </c>
      <c r="G4785">
        <v>2</v>
      </c>
      <c r="H4785">
        <v>1</v>
      </c>
      <c r="I4785" t="s">
        <v>7</v>
      </c>
      <c r="J4785">
        <v>96</v>
      </c>
      <c r="K4785">
        <v>6109.75</v>
      </c>
      <c r="L4785" t="s">
        <v>5</v>
      </c>
    </row>
    <row r="4786" spans="1:12" ht="16">
      <c r="A4786" t="s">
        <v>4551</v>
      </c>
      <c r="B4786" t="s">
        <v>9</v>
      </c>
      <c r="C4786">
        <v>0</v>
      </c>
      <c r="D4786" t="s">
        <v>5</v>
      </c>
      <c r="E4786" t="s">
        <v>5</v>
      </c>
      <c r="F4786">
        <v>1</v>
      </c>
      <c r="G4786">
        <v>0</v>
      </c>
      <c r="H4786">
        <v>0</v>
      </c>
      <c r="I4786" t="s">
        <v>13</v>
      </c>
      <c r="J4786">
        <v>20.95</v>
      </c>
      <c r="K4786">
        <v>20.95</v>
      </c>
      <c r="L4786" t="s">
        <v>5</v>
      </c>
    </row>
    <row r="4787" spans="1:12" ht="16">
      <c r="A4787" t="s">
        <v>4817</v>
      </c>
      <c r="B4787" t="s">
        <v>9</v>
      </c>
      <c r="C4787">
        <v>0</v>
      </c>
      <c r="D4787" t="s">
        <v>5</v>
      </c>
      <c r="E4787" t="s">
        <v>5</v>
      </c>
      <c r="F4787">
        <v>1</v>
      </c>
      <c r="G4787">
        <v>0</v>
      </c>
      <c r="H4787">
        <v>1</v>
      </c>
      <c r="I4787" t="s">
        <v>10</v>
      </c>
      <c r="J4787">
        <v>19.45</v>
      </c>
      <c r="K4787">
        <v>1195.95</v>
      </c>
      <c r="L4787" t="s">
        <v>5</v>
      </c>
    </row>
    <row r="4788" spans="1:12" ht="16">
      <c r="A4788" t="s">
        <v>1307</v>
      </c>
      <c r="B4788" t="s">
        <v>3</v>
      </c>
      <c r="C4788">
        <v>1</v>
      </c>
      <c r="D4788" t="s">
        <v>5</v>
      </c>
      <c r="E4788" t="s">
        <v>5</v>
      </c>
      <c r="F4788">
        <v>1</v>
      </c>
      <c r="G4788">
        <v>2</v>
      </c>
      <c r="H4788">
        <v>0</v>
      </c>
      <c r="I4788" t="s">
        <v>13</v>
      </c>
      <c r="J4788">
        <v>80.7</v>
      </c>
      <c r="K4788">
        <v>1614.2</v>
      </c>
      <c r="L4788" t="s">
        <v>5</v>
      </c>
    </row>
    <row r="4789" spans="1:12" ht="16">
      <c r="A4789" t="s">
        <v>1038</v>
      </c>
      <c r="B4789" t="s">
        <v>3</v>
      </c>
      <c r="C4789">
        <v>0</v>
      </c>
      <c r="D4789" t="s">
        <v>5</v>
      </c>
      <c r="E4789" t="s">
        <v>5</v>
      </c>
      <c r="F4789">
        <v>2</v>
      </c>
      <c r="G4789">
        <v>2</v>
      </c>
      <c r="H4789">
        <v>1</v>
      </c>
      <c r="I4789" t="s">
        <v>17</v>
      </c>
      <c r="J4789">
        <v>94.9</v>
      </c>
      <c r="K4789">
        <v>4615.25</v>
      </c>
      <c r="L4789" t="s">
        <v>5</v>
      </c>
    </row>
    <row r="4790" spans="1:12" ht="16">
      <c r="A4790" t="s">
        <v>1932</v>
      </c>
      <c r="B4790" t="s">
        <v>9</v>
      </c>
      <c r="C4790">
        <v>0</v>
      </c>
      <c r="D4790" t="s">
        <v>4</v>
      </c>
      <c r="E4790" t="s">
        <v>4</v>
      </c>
      <c r="F4790">
        <v>2</v>
      </c>
      <c r="G4790">
        <v>1</v>
      </c>
      <c r="H4790">
        <v>2</v>
      </c>
      <c r="I4790" t="s">
        <v>17</v>
      </c>
      <c r="J4790">
        <v>85.95</v>
      </c>
      <c r="K4790">
        <v>5931.75</v>
      </c>
      <c r="L4790" t="s">
        <v>5</v>
      </c>
    </row>
    <row r="4791" spans="1:12" ht="16">
      <c r="A4791" t="s">
        <v>6010</v>
      </c>
      <c r="B4791" t="s">
        <v>9</v>
      </c>
      <c r="C4791">
        <v>0</v>
      </c>
      <c r="D4791" t="s">
        <v>5</v>
      </c>
      <c r="E4791" t="s">
        <v>5</v>
      </c>
      <c r="F4791">
        <v>2</v>
      </c>
      <c r="G4791">
        <v>2</v>
      </c>
      <c r="H4791">
        <v>2</v>
      </c>
      <c r="I4791" t="s">
        <v>7</v>
      </c>
      <c r="J4791">
        <v>108.95</v>
      </c>
      <c r="K4791">
        <v>4025.5</v>
      </c>
      <c r="L4791" t="s">
        <v>5</v>
      </c>
    </row>
    <row r="4792" spans="1:12" ht="16">
      <c r="A4792" t="s">
        <v>3191</v>
      </c>
      <c r="B4792" t="s">
        <v>3</v>
      </c>
      <c r="C4792">
        <v>0</v>
      </c>
      <c r="D4792" t="s">
        <v>5</v>
      </c>
      <c r="E4792" t="s">
        <v>5</v>
      </c>
      <c r="F4792">
        <v>1</v>
      </c>
      <c r="G4792">
        <v>0</v>
      </c>
      <c r="H4792">
        <v>0</v>
      </c>
      <c r="I4792" t="s">
        <v>10</v>
      </c>
      <c r="J4792">
        <v>20</v>
      </c>
      <c r="K4792">
        <v>63.6</v>
      </c>
      <c r="L4792" t="s">
        <v>5</v>
      </c>
    </row>
    <row r="4793" spans="1:12" ht="16">
      <c r="A4793" t="s">
        <v>6380</v>
      </c>
      <c r="B4793" t="s">
        <v>9</v>
      </c>
      <c r="C4793">
        <v>1</v>
      </c>
      <c r="D4793" t="s">
        <v>5</v>
      </c>
      <c r="E4793" t="s">
        <v>5</v>
      </c>
      <c r="F4793">
        <v>1</v>
      </c>
      <c r="G4793">
        <v>2</v>
      </c>
      <c r="H4793">
        <v>2</v>
      </c>
      <c r="I4793" t="s">
        <v>7</v>
      </c>
      <c r="J4793">
        <v>105.05</v>
      </c>
      <c r="K4793">
        <v>7171.7</v>
      </c>
      <c r="L4793" t="s">
        <v>5</v>
      </c>
    </row>
    <row r="4794" spans="1:12" ht="16">
      <c r="A4794" t="s">
        <v>2398</v>
      </c>
      <c r="B4794" t="s">
        <v>9</v>
      </c>
      <c r="C4794">
        <v>0</v>
      </c>
      <c r="D4794" t="s">
        <v>5</v>
      </c>
      <c r="E4794" t="s">
        <v>5</v>
      </c>
      <c r="F4794">
        <v>2</v>
      </c>
      <c r="G4794">
        <v>2</v>
      </c>
      <c r="H4794">
        <v>0</v>
      </c>
      <c r="I4794" t="s">
        <v>7</v>
      </c>
      <c r="J4794">
        <v>105.3</v>
      </c>
      <c r="K4794">
        <v>550.6</v>
      </c>
      <c r="L4794" t="s">
        <v>5</v>
      </c>
    </row>
    <row r="4795" spans="1:12" ht="16">
      <c r="A4795" t="s">
        <v>3248</v>
      </c>
      <c r="B4795" t="s">
        <v>9</v>
      </c>
      <c r="C4795">
        <v>0</v>
      </c>
      <c r="D4795" t="s">
        <v>4</v>
      </c>
      <c r="E4795" t="s">
        <v>4</v>
      </c>
      <c r="F4795">
        <v>1</v>
      </c>
      <c r="G4795">
        <v>0</v>
      </c>
      <c r="H4795">
        <v>2</v>
      </c>
      <c r="I4795" t="s">
        <v>17</v>
      </c>
      <c r="J4795">
        <v>19.850000000000001</v>
      </c>
      <c r="K4795">
        <v>1267.05</v>
      </c>
      <c r="L4795" t="s">
        <v>5</v>
      </c>
    </row>
    <row r="4796" spans="1:12" ht="16">
      <c r="A4796" t="s">
        <v>138</v>
      </c>
      <c r="B4796" t="s">
        <v>9</v>
      </c>
      <c r="C4796">
        <v>0</v>
      </c>
      <c r="D4796" t="s">
        <v>4</v>
      </c>
      <c r="E4796" t="s">
        <v>5</v>
      </c>
      <c r="F4796">
        <v>2</v>
      </c>
      <c r="G4796">
        <v>0</v>
      </c>
      <c r="H4796">
        <v>2</v>
      </c>
      <c r="I4796" t="s">
        <v>13</v>
      </c>
      <c r="J4796">
        <v>23.55</v>
      </c>
      <c r="K4796">
        <v>1723.95</v>
      </c>
      <c r="L4796" t="s">
        <v>5</v>
      </c>
    </row>
    <row r="4797" spans="1:12" ht="16">
      <c r="A4797" t="s">
        <v>6015</v>
      </c>
      <c r="B4797" t="s">
        <v>3</v>
      </c>
      <c r="C4797">
        <v>0</v>
      </c>
      <c r="D4797" t="s">
        <v>4</v>
      </c>
      <c r="E4797" t="s">
        <v>4</v>
      </c>
      <c r="F4797">
        <v>1</v>
      </c>
      <c r="G4797">
        <v>2</v>
      </c>
      <c r="H4797">
        <v>1</v>
      </c>
      <c r="I4797" t="s">
        <v>13</v>
      </c>
      <c r="J4797">
        <v>84.8</v>
      </c>
      <c r="K4797">
        <v>5598.3</v>
      </c>
      <c r="L4797" t="s">
        <v>5</v>
      </c>
    </row>
    <row r="4798" spans="1:12" ht="16">
      <c r="A4798" t="s">
        <v>3513</v>
      </c>
      <c r="B4798" t="s">
        <v>9</v>
      </c>
      <c r="C4798">
        <v>0</v>
      </c>
      <c r="D4798" t="s">
        <v>5</v>
      </c>
      <c r="E4798" t="s">
        <v>5</v>
      </c>
      <c r="F4798">
        <v>0</v>
      </c>
      <c r="G4798">
        <v>1</v>
      </c>
      <c r="H4798">
        <v>1</v>
      </c>
      <c r="I4798" t="s">
        <v>7</v>
      </c>
      <c r="J4798">
        <v>54</v>
      </c>
      <c r="K4798">
        <v>2440.25</v>
      </c>
      <c r="L4798" t="s">
        <v>5</v>
      </c>
    </row>
    <row r="4799" spans="1:12" ht="16">
      <c r="A4799" t="s">
        <v>3574</v>
      </c>
      <c r="B4799" t="s">
        <v>9</v>
      </c>
      <c r="C4799">
        <v>1</v>
      </c>
      <c r="D4799" t="s">
        <v>5</v>
      </c>
      <c r="E4799" t="s">
        <v>5</v>
      </c>
      <c r="F4799">
        <v>2</v>
      </c>
      <c r="G4799">
        <v>2</v>
      </c>
      <c r="H4799">
        <v>0</v>
      </c>
      <c r="I4799" t="s">
        <v>17</v>
      </c>
      <c r="J4799">
        <v>90.5</v>
      </c>
      <c r="K4799">
        <v>2595.85</v>
      </c>
      <c r="L4799" t="s">
        <v>5</v>
      </c>
    </row>
    <row r="4800" spans="1:12" ht="16">
      <c r="A4800" t="s">
        <v>4375</v>
      </c>
      <c r="B4800" t="s">
        <v>3</v>
      </c>
      <c r="C4800">
        <v>0</v>
      </c>
      <c r="D4800" t="s">
        <v>5</v>
      </c>
      <c r="E4800" t="s">
        <v>5</v>
      </c>
      <c r="F4800">
        <v>2</v>
      </c>
      <c r="G4800">
        <v>1</v>
      </c>
      <c r="H4800">
        <v>2</v>
      </c>
      <c r="I4800" t="s">
        <v>17</v>
      </c>
      <c r="J4800">
        <v>80.3</v>
      </c>
      <c r="K4800">
        <v>4995.3500000000004</v>
      </c>
      <c r="L4800" t="s">
        <v>5</v>
      </c>
    </row>
    <row r="4801" spans="1:12" ht="16">
      <c r="A4801" t="s">
        <v>4668</v>
      </c>
      <c r="B4801" t="s">
        <v>9</v>
      </c>
      <c r="C4801">
        <v>0</v>
      </c>
      <c r="D4801" t="s">
        <v>4</v>
      </c>
      <c r="E4801" t="s">
        <v>5</v>
      </c>
      <c r="F4801">
        <v>0</v>
      </c>
      <c r="G4801">
        <v>1</v>
      </c>
      <c r="H4801">
        <v>0</v>
      </c>
      <c r="I4801" t="s">
        <v>17</v>
      </c>
      <c r="J4801">
        <v>25.1</v>
      </c>
      <c r="K4801">
        <v>1097.1500000000001</v>
      </c>
      <c r="L4801" t="s">
        <v>5</v>
      </c>
    </row>
    <row r="4802" spans="1:12" ht="16">
      <c r="A4802" t="s">
        <v>330</v>
      </c>
      <c r="B4802" t="s">
        <v>9</v>
      </c>
      <c r="C4802">
        <v>0</v>
      </c>
      <c r="D4802" t="s">
        <v>4</v>
      </c>
      <c r="E4802" t="s">
        <v>5</v>
      </c>
      <c r="F4802">
        <v>2</v>
      </c>
      <c r="G4802">
        <v>2</v>
      </c>
      <c r="H4802">
        <v>0</v>
      </c>
      <c r="I4802" t="s">
        <v>17</v>
      </c>
      <c r="J4802">
        <v>91.5</v>
      </c>
      <c r="K4802">
        <v>3236.35</v>
      </c>
      <c r="L4802" t="s">
        <v>5</v>
      </c>
    </row>
    <row r="4803" spans="1:12" ht="16">
      <c r="A4803" t="s">
        <v>2887</v>
      </c>
      <c r="B4803" t="s">
        <v>9</v>
      </c>
      <c r="C4803">
        <v>0</v>
      </c>
      <c r="D4803" t="s">
        <v>5</v>
      </c>
      <c r="E4803" t="s">
        <v>5</v>
      </c>
      <c r="F4803">
        <v>1</v>
      </c>
      <c r="G4803">
        <v>0</v>
      </c>
      <c r="H4803">
        <v>1</v>
      </c>
      <c r="I4803" t="s">
        <v>17</v>
      </c>
      <c r="J4803">
        <v>19.7</v>
      </c>
      <c r="K4803">
        <v>386.5</v>
      </c>
      <c r="L4803" t="s">
        <v>5</v>
      </c>
    </row>
    <row r="4804" spans="1:12" ht="16">
      <c r="A4804" t="s">
        <v>4797</v>
      </c>
      <c r="B4804" t="s">
        <v>9</v>
      </c>
      <c r="C4804">
        <v>0</v>
      </c>
      <c r="D4804" t="s">
        <v>5</v>
      </c>
      <c r="E4804" t="s">
        <v>5</v>
      </c>
      <c r="F4804">
        <v>2</v>
      </c>
      <c r="G4804">
        <v>2</v>
      </c>
      <c r="H4804">
        <v>2</v>
      </c>
      <c r="I4804" t="s">
        <v>7</v>
      </c>
      <c r="J4804">
        <v>103.65</v>
      </c>
      <c r="K4804">
        <v>7634.8</v>
      </c>
      <c r="L4804" t="s">
        <v>5</v>
      </c>
    </row>
    <row r="4805" spans="1:12" ht="16">
      <c r="A4805" t="s">
        <v>4009</v>
      </c>
      <c r="B4805" t="s">
        <v>9</v>
      </c>
      <c r="C4805">
        <v>0</v>
      </c>
      <c r="D4805" t="s">
        <v>4</v>
      </c>
      <c r="E4805" t="s">
        <v>4</v>
      </c>
      <c r="F4805">
        <v>1</v>
      </c>
      <c r="G4805">
        <v>1</v>
      </c>
      <c r="H4805">
        <v>0</v>
      </c>
      <c r="I4805" t="s">
        <v>10</v>
      </c>
      <c r="J4805">
        <v>54.5</v>
      </c>
      <c r="K4805">
        <v>2301.15</v>
      </c>
      <c r="L4805" t="s">
        <v>5</v>
      </c>
    </row>
    <row r="4806" spans="1:12" ht="16">
      <c r="A4806" t="s">
        <v>5822</v>
      </c>
      <c r="B4806" t="s">
        <v>9</v>
      </c>
      <c r="C4806">
        <v>0</v>
      </c>
      <c r="D4806" t="s">
        <v>4</v>
      </c>
      <c r="E4806" t="s">
        <v>5</v>
      </c>
      <c r="F4806">
        <v>2</v>
      </c>
      <c r="G4806">
        <v>1</v>
      </c>
      <c r="H4806">
        <v>2</v>
      </c>
      <c r="I4806" t="s">
        <v>13</v>
      </c>
      <c r="J4806">
        <v>80.900000000000006</v>
      </c>
      <c r="K4806">
        <v>4932.5</v>
      </c>
      <c r="L4806" t="s">
        <v>5</v>
      </c>
    </row>
    <row r="4807" spans="1:12" ht="16">
      <c r="A4807" t="s">
        <v>5841</v>
      </c>
      <c r="B4807" t="s">
        <v>9</v>
      </c>
      <c r="C4807">
        <v>0</v>
      </c>
      <c r="D4807" t="s">
        <v>5</v>
      </c>
      <c r="E4807" t="s">
        <v>4</v>
      </c>
      <c r="F4807">
        <v>2</v>
      </c>
      <c r="G4807">
        <v>0</v>
      </c>
      <c r="H4807">
        <v>1</v>
      </c>
      <c r="I4807" t="s">
        <v>13</v>
      </c>
      <c r="J4807">
        <v>25.35</v>
      </c>
      <c r="K4807">
        <v>723.3</v>
      </c>
      <c r="L4807" t="s">
        <v>5</v>
      </c>
    </row>
    <row r="4808" spans="1:12" ht="16">
      <c r="A4808" t="s">
        <v>6632</v>
      </c>
      <c r="B4808" t="s">
        <v>3</v>
      </c>
      <c r="C4808">
        <v>0</v>
      </c>
      <c r="D4808" t="s">
        <v>4</v>
      </c>
      <c r="E4808" t="s">
        <v>4</v>
      </c>
      <c r="F4808">
        <v>1</v>
      </c>
      <c r="G4808">
        <v>0</v>
      </c>
      <c r="H4808">
        <v>2</v>
      </c>
      <c r="I4808" t="s">
        <v>17</v>
      </c>
      <c r="J4808">
        <v>19.399999999999999</v>
      </c>
      <c r="K4808">
        <v>958.15</v>
      </c>
      <c r="L4808" t="s">
        <v>5</v>
      </c>
    </row>
    <row r="4809" spans="1:12" ht="16">
      <c r="A4809" t="s">
        <v>4059</v>
      </c>
      <c r="B4809" t="s">
        <v>3</v>
      </c>
      <c r="C4809">
        <v>0</v>
      </c>
      <c r="D4809" t="s">
        <v>4</v>
      </c>
      <c r="E4809" t="s">
        <v>4</v>
      </c>
      <c r="F4809">
        <v>0</v>
      </c>
      <c r="G4809">
        <v>1</v>
      </c>
      <c r="H4809">
        <v>2</v>
      </c>
      <c r="I4809" t="s">
        <v>10</v>
      </c>
      <c r="J4809">
        <v>59.75</v>
      </c>
      <c r="K4809">
        <v>3624.35</v>
      </c>
      <c r="L4809" t="s">
        <v>5</v>
      </c>
    </row>
    <row r="4810" spans="1:12" ht="16">
      <c r="A4810" t="s">
        <v>2995</v>
      </c>
      <c r="B4810" t="s">
        <v>3</v>
      </c>
      <c r="C4810">
        <v>0</v>
      </c>
      <c r="D4810" t="s">
        <v>4</v>
      </c>
      <c r="E4810" t="s">
        <v>5</v>
      </c>
      <c r="F4810">
        <v>2</v>
      </c>
      <c r="G4810">
        <v>0</v>
      </c>
      <c r="H4810">
        <v>1</v>
      </c>
      <c r="I4810" t="s">
        <v>10</v>
      </c>
      <c r="J4810">
        <v>26</v>
      </c>
      <c r="K4810">
        <v>684.05</v>
      </c>
      <c r="L4810" t="s">
        <v>5</v>
      </c>
    </row>
    <row r="4811" spans="1:12" ht="16">
      <c r="A4811" t="s">
        <v>1261</v>
      </c>
      <c r="B4811" t="s">
        <v>3</v>
      </c>
      <c r="C4811">
        <v>0</v>
      </c>
      <c r="D4811" t="s">
        <v>4</v>
      </c>
      <c r="E4811" t="s">
        <v>5</v>
      </c>
      <c r="F4811">
        <v>2</v>
      </c>
      <c r="G4811">
        <v>2</v>
      </c>
      <c r="H4811">
        <v>2</v>
      </c>
      <c r="I4811" t="s">
        <v>13</v>
      </c>
      <c r="J4811">
        <v>103.2</v>
      </c>
      <c r="K4811">
        <v>5744.35</v>
      </c>
      <c r="L4811" t="s">
        <v>5</v>
      </c>
    </row>
    <row r="4812" spans="1:12" ht="16">
      <c r="A4812" t="s">
        <v>2649</v>
      </c>
      <c r="B4812" t="s">
        <v>9</v>
      </c>
      <c r="C4812">
        <v>0</v>
      </c>
      <c r="D4812" t="s">
        <v>5</v>
      </c>
      <c r="E4812" t="s">
        <v>5</v>
      </c>
      <c r="F4812">
        <v>1</v>
      </c>
      <c r="G4812">
        <v>2</v>
      </c>
      <c r="H4812">
        <v>1</v>
      </c>
      <c r="I4812" t="s">
        <v>13</v>
      </c>
      <c r="J4812">
        <v>105</v>
      </c>
      <c r="K4812">
        <v>5426.85</v>
      </c>
      <c r="L4812" t="s">
        <v>4</v>
      </c>
    </row>
    <row r="4813" spans="1:12" ht="16">
      <c r="A4813" t="s">
        <v>6218</v>
      </c>
      <c r="B4813" t="s">
        <v>9</v>
      </c>
      <c r="C4813">
        <v>1</v>
      </c>
      <c r="D4813" t="s">
        <v>5</v>
      </c>
      <c r="E4813" t="s">
        <v>5</v>
      </c>
      <c r="F4813">
        <v>1</v>
      </c>
      <c r="G4813">
        <v>2</v>
      </c>
      <c r="H4813">
        <v>0</v>
      </c>
      <c r="I4813" t="s">
        <v>7</v>
      </c>
      <c r="J4813">
        <v>85</v>
      </c>
      <c r="K4813">
        <v>3969.4</v>
      </c>
      <c r="L4813" t="s">
        <v>4</v>
      </c>
    </row>
    <row r="4814" spans="1:12" ht="16">
      <c r="A4814" t="s">
        <v>2328</v>
      </c>
      <c r="B4814" t="s">
        <v>3</v>
      </c>
      <c r="C4814">
        <v>0</v>
      </c>
      <c r="D4814" t="s">
        <v>4</v>
      </c>
      <c r="E4814" t="s">
        <v>4</v>
      </c>
      <c r="F4814">
        <v>2</v>
      </c>
      <c r="G4814">
        <v>0</v>
      </c>
      <c r="H4814">
        <v>2</v>
      </c>
      <c r="I4814" t="s">
        <v>10</v>
      </c>
      <c r="J4814">
        <v>25.25</v>
      </c>
      <c r="K4814">
        <v>1211.6500000000001</v>
      </c>
      <c r="L4814" t="s">
        <v>5</v>
      </c>
    </row>
    <row r="4815" spans="1:12" ht="16">
      <c r="A4815" t="s">
        <v>1901</v>
      </c>
      <c r="B4815" t="s">
        <v>3</v>
      </c>
      <c r="C4815">
        <v>0</v>
      </c>
      <c r="D4815" t="s">
        <v>4</v>
      </c>
      <c r="E4815" t="s">
        <v>4</v>
      </c>
      <c r="F4815">
        <v>1</v>
      </c>
      <c r="G4815">
        <v>0</v>
      </c>
      <c r="H4815">
        <v>0</v>
      </c>
      <c r="I4815" t="s">
        <v>7</v>
      </c>
      <c r="J4815">
        <v>21</v>
      </c>
      <c r="K4815">
        <v>21</v>
      </c>
      <c r="L4815" t="s">
        <v>4</v>
      </c>
    </row>
    <row r="4816" spans="1:12" ht="16">
      <c r="A4816" t="s">
        <v>3741</v>
      </c>
      <c r="B4816" t="s">
        <v>3</v>
      </c>
      <c r="C4816">
        <v>0</v>
      </c>
      <c r="D4816" t="s">
        <v>4</v>
      </c>
      <c r="E4816" t="s">
        <v>5</v>
      </c>
      <c r="F4816">
        <v>2</v>
      </c>
      <c r="G4816">
        <v>2</v>
      </c>
      <c r="H4816">
        <v>0</v>
      </c>
      <c r="I4816" t="s">
        <v>17</v>
      </c>
      <c r="J4816">
        <v>104.5</v>
      </c>
      <c r="K4816">
        <v>5921.35</v>
      </c>
      <c r="L4816" t="s">
        <v>4</v>
      </c>
    </row>
    <row r="4817" spans="1:12" ht="16">
      <c r="A4817" t="s">
        <v>3283</v>
      </c>
      <c r="B4817" t="s">
        <v>9</v>
      </c>
      <c r="C4817">
        <v>0</v>
      </c>
      <c r="D4817" t="s">
        <v>5</v>
      </c>
      <c r="E4817" t="s">
        <v>5</v>
      </c>
      <c r="F4817">
        <v>2</v>
      </c>
      <c r="G4817">
        <v>2</v>
      </c>
      <c r="H4817">
        <v>0</v>
      </c>
      <c r="I4817" t="s">
        <v>7</v>
      </c>
      <c r="J4817">
        <v>81.7</v>
      </c>
      <c r="K4817">
        <v>81.7</v>
      </c>
      <c r="L4817" t="s">
        <v>4</v>
      </c>
    </row>
    <row r="4818" spans="1:12" ht="16">
      <c r="A4818" t="s">
        <v>3215</v>
      </c>
      <c r="B4818" t="s">
        <v>9</v>
      </c>
      <c r="C4818">
        <v>0</v>
      </c>
      <c r="D4818" t="s">
        <v>5</v>
      </c>
      <c r="E4818" t="s">
        <v>4</v>
      </c>
      <c r="F4818">
        <v>1</v>
      </c>
      <c r="G4818">
        <v>0</v>
      </c>
      <c r="H4818">
        <v>1</v>
      </c>
      <c r="I4818" t="s">
        <v>13</v>
      </c>
      <c r="J4818">
        <v>20.399999999999999</v>
      </c>
      <c r="K4818">
        <v>854.9</v>
      </c>
      <c r="L4818" t="s">
        <v>5</v>
      </c>
    </row>
    <row r="4819" spans="1:12" ht="16">
      <c r="A4819" t="s">
        <v>3465</v>
      </c>
      <c r="B4819" t="s">
        <v>3</v>
      </c>
      <c r="C4819">
        <v>1</v>
      </c>
      <c r="D4819" t="s">
        <v>4</v>
      </c>
      <c r="E4819" t="s">
        <v>4</v>
      </c>
      <c r="F4819">
        <v>0</v>
      </c>
      <c r="G4819">
        <v>1</v>
      </c>
      <c r="H4819">
        <v>0</v>
      </c>
      <c r="I4819" t="s">
        <v>10</v>
      </c>
      <c r="J4819">
        <v>35.65</v>
      </c>
      <c r="K4819">
        <v>1025.1500000000001</v>
      </c>
      <c r="L4819" t="s">
        <v>5</v>
      </c>
    </row>
    <row r="4820" spans="1:12" ht="16">
      <c r="A4820" t="s">
        <v>6168</v>
      </c>
      <c r="B4820" t="s">
        <v>9</v>
      </c>
      <c r="C4820">
        <v>0</v>
      </c>
      <c r="D4820" t="s">
        <v>5</v>
      </c>
      <c r="E4820" t="s">
        <v>5</v>
      </c>
      <c r="F4820">
        <v>1</v>
      </c>
      <c r="G4820">
        <v>0</v>
      </c>
      <c r="H4820">
        <v>0</v>
      </c>
      <c r="I4820" t="s">
        <v>10</v>
      </c>
      <c r="J4820">
        <v>19.850000000000001</v>
      </c>
      <c r="K4820">
        <v>64.55</v>
      </c>
      <c r="L4820" t="s">
        <v>4</v>
      </c>
    </row>
    <row r="4821" spans="1:12" ht="16">
      <c r="A4821" t="s">
        <v>5888</v>
      </c>
      <c r="B4821" t="s">
        <v>3</v>
      </c>
      <c r="C4821">
        <v>0</v>
      </c>
      <c r="D4821" t="s">
        <v>5</v>
      </c>
      <c r="E4821" t="s">
        <v>5</v>
      </c>
      <c r="F4821">
        <v>2</v>
      </c>
      <c r="G4821">
        <v>2</v>
      </c>
      <c r="H4821">
        <v>1</v>
      </c>
      <c r="I4821" t="s">
        <v>17</v>
      </c>
      <c r="J4821">
        <v>106.95</v>
      </c>
      <c r="K4821">
        <v>5785.5</v>
      </c>
      <c r="L4821" t="s">
        <v>4</v>
      </c>
    </row>
    <row r="4822" spans="1:12" ht="16">
      <c r="A4822" t="s">
        <v>3279</v>
      </c>
      <c r="B4822" t="s">
        <v>9</v>
      </c>
      <c r="C4822">
        <v>0</v>
      </c>
      <c r="D4822" t="s">
        <v>4</v>
      </c>
      <c r="E4822" t="s">
        <v>4</v>
      </c>
      <c r="F4822">
        <v>2</v>
      </c>
      <c r="G4822">
        <v>1</v>
      </c>
      <c r="H4822">
        <v>1</v>
      </c>
      <c r="I4822" t="s">
        <v>10</v>
      </c>
      <c r="J4822">
        <v>74.8</v>
      </c>
      <c r="K4822">
        <v>1821.2</v>
      </c>
      <c r="L4822" t="s">
        <v>5</v>
      </c>
    </row>
    <row r="4823" spans="1:12" ht="16">
      <c r="A4823" t="s">
        <v>236</v>
      </c>
      <c r="B4823" t="s">
        <v>9</v>
      </c>
      <c r="C4823">
        <v>0</v>
      </c>
      <c r="D4823" t="s">
        <v>5</v>
      </c>
      <c r="E4823" t="s">
        <v>5</v>
      </c>
      <c r="F4823">
        <v>0</v>
      </c>
      <c r="G4823">
        <v>1</v>
      </c>
      <c r="H4823">
        <v>1</v>
      </c>
      <c r="I4823" t="s">
        <v>10</v>
      </c>
      <c r="J4823">
        <v>50.6</v>
      </c>
      <c r="K4823">
        <v>1288.75</v>
      </c>
      <c r="L4823" t="s">
        <v>5</v>
      </c>
    </row>
    <row r="4824" spans="1:12" ht="16">
      <c r="A4824" t="s">
        <v>502</v>
      </c>
      <c r="B4824" t="s">
        <v>3</v>
      </c>
      <c r="C4824">
        <v>0</v>
      </c>
      <c r="D4824" t="s">
        <v>5</v>
      </c>
      <c r="E4824" t="s">
        <v>5</v>
      </c>
      <c r="F4824">
        <v>1</v>
      </c>
      <c r="G4824">
        <v>1</v>
      </c>
      <c r="H4824">
        <v>0</v>
      </c>
      <c r="I4824" t="s">
        <v>7</v>
      </c>
      <c r="J4824">
        <v>59</v>
      </c>
      <c r="K4824">
        <v>114.15</v>
      </c>
      <c r="L4824" t="s">
        <v>5</v>
      </c>
    </row>
    <row r="4825" spans="1:12" ht="16">
      <c r="A4825" t="s">
        <v>2099</v>
      </c>
      <c r="B4825" t="s">
        <v>3</v>
      </c>
      <c r="C4825">
        <v>0</v>
      </c>
      <c r="D4825" t="s">
        <v>5</v>
      </c>
      <c r="E4825" t="s">
        <v>5</v>
      </c>
      <c r="F4825">
        <v>2</v>
      </c>
      <c r="G4825">
        <v>1</v>
      </c>
      <c r="H4825">
        <v>1</v>
      </c>
      <c r="I4825" t="s">
        <v>7</v>
      </c>
      <c r="J4825">
        <v>55.8</v>
      </c>
      <c r="K4825">
        <v>1941.5</v>
      </c>
      <c r="L4825" t="s">
        <v>5</v>
      </c>
    </row>
    <row r="4826" spans="1:12" ht="16">
      <c r="A4826" t="s">
        <v>738</v>
      </c>
      <c r="B4826" t="s">
        <v>3</v>
      </c>
      <c r="C4826">
        <v>0</v>
      </c>
      <c r="D4826" t="s">
        <v>4</v>
      </c>
      <c r="E4826" t="s">
        <v>4</v>
      </c>
      <c r="F4826">
        <v>1</v>
      </c>
      <c r="G4826">
        <v>2</v>
      </c>
      <c r="H4826">
        <v>0</v>
      </c>
      <c r="I4826" t="s">
        <v>7</v>
      </c>
      <c r="J4826">
        <v>80.849999999999994</v>
      </c>
      <c r="K4826">
        <v>356.1</v>
      </c>
      <c r="L4826" t="s">
        <v>5</v>
      </c>
    </row>
    <row r="4827" spans="1:12" ht="16">
      <c r="A4827" t="s">
        <v>1212</v>
      </c>
      <c r="B4827" t="s">
        <v>3</v>
      </c>
      <c r="C4827">
        <v>0</v>
      </c>
      <c r="D4827" t="s">
        <v>5</v>
      </c>
      <c r="E4827" t="s">
        <v>5</v>
      </c>
      <c r="F4827">
        <v>1</v>
      </c>
      <c r="G4827">
        <v>1</v>
      </c>
      <c r="H4827">
        <v>0</v>
      </c>
      <c r="I4827" t="s">
        <v>7</v>
      </c>
      <c r="J4827">
        <v>49.4</v>
      </c>
      <c r="K4827">
        <v>611.65</v>
      </c>
      <c r="L4827" t="s">
        <v>5</v>
      </c>
    </row>
    <row r="4828" spans="1:12" ht="16">
      <c r="A4828" t="s">
        <v>1215</v>
      </c>
      <c r="B4828" t="s">
        <v>9</v>
      </c>
      <c r="C4828">
        <v>0</v>
      </c>
      <c r="D4828" t="s">
        <v>4</v>
      </c>
      <c r="E4828" t="s">
        <v>4</v>
      </c>
      <c r="F4828">
        <v>0</v>
      </c>
      <c r="G4828">
        <v>1</v>
      </c>
      <c r="H4828">
        <v>0</v>
      </c>
      <c r="I4828" t="s">
        <v>17</v>
      </c>
      <c r="J4828">
        <v>25.55</v>
      </c>
      <c r="K4828">
        <v>467.85</v>
      </c>
      <c r="L4828" t="s">
        <v>5</v>
      </c>
    </row>
    <row r="4829" spans="1:12" ht="16">
      <c r="A4829" t="s">
        <v>3406</v>
      </c>
      <c r="B4829" t="s">
        <v>9</v>
      </c>
      <c r="C4829">
        <v>0</v>
      </c>
      <c r="D4829" t="s">
        <v>5</v>
      </c>
      <c r="E4829" t="s">
        <v>5</v>
      </c>
      <c r="F4829">
        <v>2</v>
      </c>
      <c r="G4829">
        <v>2</v>
      </c>
      <c r="H4829">
        <v>0</v>
      </c>
      <c r="I4829" t="s">
        <v>13</v>
      </c>
      <c r="J4829">
        <v>90.7</v>
      </c>
      <c r="K4829">
        <v>5586.45</v>
      </c>
      <c r="L4829" t="s">
        <v>5</v>
      </c>
    </row>
    <row r="4830" spans="1:12" ht="16">
      <c r="A4830" t="s">
        <v>6956</v>
      </c>
      <c r="B4830" t="s">
        <v>9</v>
      </c>
      <c r="C4830">
        <v>0</v>
      </c>
      <c r="D4830" t="s">
        <v>4</v>
      </c>
      <c r="E4830" t="s">
        <v>4</v>
      </c>
      <c r="F4830">
        <v>2</v>
      </c>
      <c r="G4830">
        <v>2</v>
      </c>
      <c r="H4830">
        <v>2</v>
      </c>
      <c r="I4830" t="s">
        <v>13</v>
      </c>
      <c r="J4830">
        <v>98.3</v>
      </c>
      <c r="K4830">
        <v>6859.5</v>
      </c>
      <c r="L4830" t="s">
        <v>4</v>
      </c>
    </row>
    <row r="4831" spans="1:12" ht="16">
      <c r="A4831" t="s">
        <v>638</v>
      </c>
      <c r="B4831" t="s">
        <v>3</v>
      </c>
      <c r="C4831">
        <v>1</v>
      </c>
      <c r="D4831" t="s">
        <v>4</v>
      </c>
      <c r="E4831" t="s">
        <v>5</v>
      </c>
      <c r="F4831">
        <v>2</v>
      </c>
      <c r="G4831">
        <v>2</v>
      </c>
      <c r="H4831">
        <v>1</v>
      </c>
      <c r="I4831" t="s">
        <v>17</v>
      </c>
      <c r="J4831">
        <v>104.6</v>
      </c>
      <c r="K4831">
        <v>6819.45</v>
      </c>
      <c r="L4831" t="s">
        <v>5</v>
      </c>
    </row>
    <row r="4832" spans="1:12" ht="16">
      <c r="A4832" t="s">
        <v>5552</v>
      </c>
      <c r="B4832" t="s">
        <v>3</v>
      </c>
      <c r="C4832">
        <v>0</v>
      </c>
      <c r="D4832" t="s">
        <v>5</v>
      </c>
      <c r="E4832" t="s">
        <v>5</v>
      </c>
      <c r="F4832">
        <v>2</v>
      </c>
      <c r="G4832">
        <v>2</v>
      </c>
      <c r="H4832">
        <v>2</v>
      </c>
      <c r="I4832" t="s">
        <v>7</v>
      </c>
      <c r="J4832">
        <v>106.6</v>
      </c>
      <c r="K4832">
        <v>6428.4</v>
      </c>
      <c r="L4832" t="s">
        <v>4</v>
      </c>
    </row>
    <row r="4833" spans="1:12" ht="16">
      <c r="A4833" t="s">
        <v>1460</v>
      </c>
      <c r="B4833" t="s">
        <v>3</v>
      </c>
      <c r="C4833">
        <v>1</v>
      </c>
      <c r="D4833" t="s">
        <v>5</v>
      </c>
      <c r="E4833" t="s">
        <v>5</v>
      </c>
      <c r="F4833">
        <v>1</v>
      </c>
      <c r="G4833">
        <v>0</v>
      </c>
      <c r="H4833">
        <v>0</v>
      </c>
      <c r="I4833" t="s">
        <v>13</v>
      </c>
      <c r="J4833">
        <v>19.5</v>
      </c>
      <c r="K4833">
        <v>106.8</v>
      </c>
      <c r="L4833" t="s">
        <v>5</v>
      </c>
    </row>
    <row r="4834" spans="1:12" ht="16">
      <c r="A4834" t="s">
        <v>1201</v>
      </c>
      <c r="B4834" t="s">
        <v>9</v>
      </c>
      <c r="C4834">
        <v>0</v>
      </c>
      <c r="D4834" t="s">
        <v>5</v>
      </c>
      <c r="E4834" t="s">
        <v>5</v>
      </c>
      <c r="F4834">
        <v>2</v>
      </c>
      <c r="G4834">
        <v>2</v>
      </c>
      <c r="H4834">
        <v>1</v>
      </c>
      <c r="I4834" t="s">
        <v>7</v>
      </c>
      <c r="J4834">
        <v>104.85</v>
      </c>
      <c r="K4834">
        <v>3887.25</v>
      </c>
      <c r="L4834" t="s">
        <v>5</v>
      </c>
    </row>
    <row r="4835" spans="1:12" ht="16">
      <c r="A4835" t="s">
        <v>6673</v>
      </c>
      <c r="B4835" t="s">
        <v>3</v>
      </c>
      <c r="C4835">
        <v>0</v>
      </c>
      <c r="D4835" t="s">
        <v>5</v>
      </c>
      <c r="E4835" t="s">
        <v>5</v>
      </c>
      <c r="F4835">
        <v>0</v>
      </c>
      <c r="G4835">
        <v>1</v>
      </c>
      <c r="H4835">
        <v>1</v>
      </c>
      <c r="I4835" t="s">
        <v>17</v>
      </c>
      <c r="J4835">
        <v>39.65</v>
      </c>
      <c r="K4835">
        <v>1798.65</v>
      </c>
      <c r="L4835" t="s">
        <v>5</v>
      </c>
    </row>
    <row r="4836" spans="1:12" ht="16">
      <c r="A4836" t="s">
        <v>6597</v>
      </c>
      <c r="B4836" t="s">
        <v>3</v>
      </c>
      <c r="C4836">
        <v>0</v>
      </c>
      <c r="D4836" t="s">
        <v>4</v>
      </c>
      <c r="E4836" t="s">
        <v>4</v>
      </c>
      <c r="F4836">
        <v>2</v>
      </c>
      <c r="G4836">
        <v>0</v>
      </c>
      <c r="H4836">
        <v>2</v>
      </c>
      <c r="I4836" t="s">
        <v>17</v>
      </c>
      <c r="J4836">
        <v>24.65</v>
      </c>
      <c r="K4836">
        <v>1171.3</v>
      </c>
      <c r="L4836" t="s">
        <v>5</v>
      </c>
    </row>
    <row r="4837" spans="1:12" ht="16">
      <c r="A4837" t="s">
        <v>3523</v>
      </c>
      <c r="B4837" t="s">
        <v>9</v>
      </c>
      <c r="C4837">
        <v>1</v>
      </c>
      <c r="D4837" t="s">
        <v>5</v>
      </c>
      <c r="E4837" t="s">
        <v>5</v>
      </c>
      <c r="F4837">
        <v>2</v>
      </c>
      <c r="G4837">
        <v>0</v>
      </c>
      <c r="H4837">
        <v>1</v>
      </c>
      <c r="I4837" t="s">
        <v>13</v>
      </c>
      <c r="J4837">
        <v>25</v>
      </c>
      <c r="K4837">
        <v>1260.7</v>
      </c>
      <c r="L4837" t="s">
        <v>5</v>
      </c>
    </row>
    <row r="4838" spans="1:12" ht="16">
      <c r="A4838" t="s">
        <v>571</v>
      </c>
      <c r="B4838" t="s">
        <v>9</v>
      </c>
      <c r="C4838">
        <v>0</v>
      </c>
      <c r="D4838" t="s">
        <v>4</v>
      </c>
      <c r="E4838" t="s">
        <v>5</v>
      </c>
      <c r="F4838">
        <v>2</v>
      </c>
      <c r="G4838">
        <v>2</v>
      </c>
      <c r="H4838">
        <v>1</v>
      </c>
      <c r="I4838" t="s">
        <v>7</v>
      </c>
      <c r="J4838">
        <v>107.25</v>
      </c>
      <c r="K4838">
        <v>6033.3</v>
      </c>
      <c r="L4838" t="s">
        <v>5</v>
      </c>
    </row>
    <row r="4839" spans="1:12" ht="16">
      <c r="A4839" t="s">
        <v>3233</v>
      </c>
      <c r="B4839" t="s">
        <v>9</v>
      </c>
      <c r="C4839">
        <v>0</v>
      </c>
      <c r="D4839" t="s">
        <v>5</v>
      </c>
      <c r="E4839" t="s">
        <v>5</v>
      </c>
      <c r="F4839">
        <v>1</v>
      </c>
      <c r="G4839">
        <v>1</v>
      </c>
      <c r="H4839">
        <v>0</v>
      </c>
      <c r="I4839" t="s">
        <v>13</v>
      </c>
      <c r="J4839">
        <v>44.9</v>
      </c>
      <c r="K4839">
        <v>111.05</v>
      </c>
      <c r="L4839" t="s">
        <v>5</v>
      </c>
    </row>
    <row r="4840" spans="1:12" ht="16">
      <c r="A4840" t="s">
        <v>3275</v>
      </c>
      <c r="B4840" t="s">
        <v>3</v>
      </c>
      <c r="C4840">
        <v>0</v>
      </c>
      <c r="D4840" t="s">
        <v>5</v>
      </c>
      <c r="E4840" t="s">
        <v>4</v>
      </c>
      <c r="F4840">
        <v>1</v>
      </c>
      <c r="G4840">
        <v>2</v>
      </c>
      <c r="H4840">
        <v>0</v>
      </c>
      <c r="I4840" t="s">
        <v>7</v>
      </c>
      <c r="J4840">
        <v>91.1</v>
      </c>
      <c r="K4840">
        <v>964.35</v>
      </c>
      <c r="L4840" t="s">
        <v>5</v>
      </c>
    </row>
    <row r="4841" spans="1:12" ht="16">
      <c r="A4841" t="s">
        <v>1274</v>
      </c>
      <c r="B4841" t="s">
        <v>3</v>
      </c>
      <c r="C4841">
        <v>1</v>
      </c>
      <c r="D4841" t="s">
        <v>4</v>
      </c>
      <c r="E4841" t="s">
        <v>5</v>
      </c>
      <c r="F4841">
        <v>2</v>
      </c>
      <c r="G4841">
        <v>2</v>
      </c>
      <c r="H4841">
        <v>0</v>
      </c>
      <c r="I4841" t="s">
        <v>13</v>
      </c>
      <c r="J4841">
        <v>89.6</v>
      </c>
      <c r="K4841">
        <v>6127.6</v>
      </c>
      <c r="L4841" t="s">
        <v>4</v>
      </c>
    </row>
    <row r="4842" spans="1:12" ht="16">
      <c r="A4842" t="s">
        <v>5639</v>
      </c>
      <c r="B4842" t="s">
        <v>3</v>
      </c>
      <c r="C4842">
        <v>0</v>
      </c>
      <c r="D4842" t="s">
        <v>5</v>
      </c>
      <c r="E4842" t="s">
        <v>5</v>
      </c>
      <c r="F4842">
        <v>2</v>
      </c>
      <c r="G4842">
        <v>2</v>
      </c>
      <c r="H4842">
        <v>0</v>
      </c>
      <c r="I4842" t="s">
        <v>7</v>
      </c>
      <c r="J4842">
        <v>96.65</v>
      </c>
      <c r="K4842">
        <v>1244.5</v>
      </c>
      <c r="L4842" t="s">
        <v>4</v>
      </c>
    </row>
    <row r="4843" spans="1:12" ht="16">
      <c r="A4843" t="s">
        <v>4289</v>
      </c>
      <c r="B4843" t="s">
        <v>3</v>
      </c>
      <c r="C4843">
        <v>0</v>
      </c>
      <c r="D4843" t="s">
        <v>4</v>
      </c>
      <c r="E4843" t="s">
        <v>5</v>
      </c>
      <c r="F4843">
        <v>1</v>
      </c>
      <c r="G4843">
        <v>2</v>
      </c>
      <c r="H4843">
        <v>1</v>
      </c>
      <c r="I4843" t="s">
        <v>7</v>
      </c>
      <c r="J4843">
        <v>97.05</v>
      </c>
      <c r="K4843">
        <v>4692.95</v>
      </c>
      <c r="L4843" t="s">
        <v>5</v>
      </c>
    </row>
    <row r="4844" spans="1:12" ht="16">
      <c r="A4844" t="s">
        <v>3730</v>
      </c>
      <c r="B4844" t="s">
        <v>9</v>
      </c>
      <c r="C4844">
        <v>0</v>
      </c>
      <c r="D4844" t="s">
        <v>5</v>
      </c>
      <c r="E4844" t="s">
        <v>5</v>
      </c>
      <c r="F4844">
        <v>1</v>
      </c>
      <c r="G4844">
        <v>0</v>
      </c>
      <c r="H4844">
        <v>1</v>
      </c>
      <c r="I4844" t="s">
        <v>17</v>
      </c>
      <c r="J4844">
        <v>18.25</v>
      </c>
      <c r="K4844">
        <v>534.70000000000005</v>
      </c>
      <c r="L4844" t="s">
        <v>5</v>
      </c>
    </row>
    <row r="4845" spans="1:12" ht="16">
      <c r="A4845" t="s">
        <v>534</v>
      </c>
      <c r="B4845" t="s">
        <v>3</v>
      </c>
      <c r="C4845">
        <v>0</v>
      </c>
      <c r="D4845" t="s">
        <v>5</v>
      </c>
      <c r="E4845" t="s">
        <v>5</v>
      </c>
      <c r="F4845">
        <v>2</v>
      </c>
      <c r="G4845">
        <v>2</v>
      </c>
      <c r="H4845">
        <v>0</v>
      </c>
      <c r="I4845" t="s">
        <v>13</v>
      </c>
      <c r="J4845">
        <v>75.599999999999994</v>
      </c>
      <c r="K4845">
        <v>1758.6</v>
      </c>
      <c r="L4845" t="s">
        <v>4</v>
      </c>
    </row>
    <row r="4846" spans="1:12" ht="16">
      <c r="A4846" t="s">
        <v>43</v>
      </c>
      <c r="B4846" t="s">
        <v>3</v>
      </c>
      <c r="C4846">
        <v>0</v>
      </c>
      <c r="D4846" t="s">
        <v>4</v>
      </c>
      <c r="E4846" t="s">
        <v>4</v>
      </c>
      <c r="F4846">
        <v>1</v>
      </c>
      <c r="G4846">
        <v>1</v>
      </c>
      <c r="H4846">
        <v>1</v>
      </c>
      <c r="I4846" t="s">
        <v>10</v>
      </c>
      <c r="J4846">
        <v>66.150000000000006</v>
      </c>
      <c r="K4846">
        <v>1874.45</v>
      </c>
      <c r="L4846" t="s">
        <v>5</v>
      </c>
    </row>
    <row r="4847" spans="1:12" ht="16">
      <c r="A4847" t="s">
        <v>5999</v>
      </c>
      <c r="B4847" t="s">
        <v>9</v>
      </c>
      <c r="C4847">
        <v>0</v>
      </c>
      <c r="D4847" t="s">
        <v>4</v>
      </c>
      <c r="E4847" t="s">
        <v>4</v>
      </c>
      <c r="F4847">
        <v>1</v>
      </c>
      <c r="G4847">
        <v>0</v>
      </c>
      <c r="H4847">
        <v>2</v>
      </c>
      <c r="I4847" t="s">
        <v>13</v>
      </c>
      <c r="J4847">
        <v>21.05</v>
      </c>
      <c r="K4847">
        <v>262.05</v>
      </c>
      <c r="L4847" t="s">
        <v>5</v>
      </c>
    </row>
    <row r="4848" spans="1:12" ht="16">
      <c r="A4848" t="s">
        <v>5424</v>
      </c>
      <c r="B4848" t="s">
        <v>3</v>
      </c>
      <c r="C4848">
        <v>0</v>
      </c>
      <c r="D4848" t="s">
        <v>5</v>
      </c>
      <c r="E4848" t="s">
        <v>5</v>
      </c>
      <c r="F4848">
        <v>1</v>
      </c>
      <c r="G4848">
        <v>2</v>
      </c>
      <c r="H4848">
        <v>0</v>
      </c>
      <c r="I4848" t="s">
        <v>17</v>
      </c>
      <c r="J4848">
        <v>94</v>
      </c>
      <c r="K4848">
        <v>1505.45</v>
      </c>
      <c r="L4848" t="s">
        <v>5</v>
      </c>
    </row>
    <row r="4849" spans="1:12" ht="16">
      <c r="A4849" t="s">
        <v>4143</v>
      </c>
      <c r="B4849" t="s">
        <v>3</v>
      </c>
      <c r="C4849">
        <v>0</v>
      </c>
      <c r="D4849" t="s">
        <v>5</v>
      </c>
      <c r="E4849" t="s">
        <v>5</v>
      </c>
      <c r="F4849">
        <v>0</v>
      </c>
      <c r="G4849">
        <v>1</v>
      </c>
      <c r="H4849">
        <v>0</v>
      </c>
      <c r="I4849" t="s">
        <v>7</v>
      </c>
      <c r="J4849">
        <v>23.9</v>
      </c>
      <c r="K4849">
        <v>300.8</v>
      </c>
      <c r="L4849" t="s">
        <v>4</v>
      </c>
    </row>
    <row r="4850" spans="1:12" ht="16">
      <c r="A4850" t="s">
        <v>157</v>
      </c>
      <c r="B4850" t="s">
        <v>9</v>
      </c>
      <c r="C4850">
        <v>0</v>
      </c>
      <c r="D4850" t="s">
        <v>5</v>
      </c>
      <c r="E4850" t="s">
        <v>5</v>
      </c>
      <c r="F4850">
        <v>1</v>
      </c>
      <c r="G4850">
        <v>0</v>
      </c>
      <c r="H4850">
        <v>1</v>
      </c>
      <c r="I4850" t="s">
        <v>10</v>
      </c>
      <c r="J4850">
        <v>19.600000000000001</v>
      </c>
      <c r="K4850">
        <v>61.35</v>
      </c>
      <c r="L4850" t="s">
        <v>5</v>
      </c>
    </row>
    <row r="4851" spans="1:12" ht="16">
      <c r="A4851" t="s">
        <v>3824</v>
      </c>
      <c r="B4851" t="s">
        <v>9</v>
      </c>
      <c r="C4851">
        <v>0</v>
      </c>
      <c r="D4851" t="s">
        <v>4</v>
      </c>
      <c r="E4851" t="s">
        <v>4</v>
      </c>
      <c r="F4851">
        <v>2</v>
      </c>
      <c r="G4851">
        <v>2</v>
      </c>
      <c r="H4851">
        <v>2</v>
      </c>
      <c r="I4851" t="s">
        <v>7</v>
      </c>
      <c r="J4851">
        <v>105</v>
      </c>
      <c r="K4851">
        <v>7297.75</v>
      </c>
      <c r="L4851" t="s">
        <v>5</v>
      </c>
    </row>
    <row r="4852" spans="1:12" ht="16">
      <c r="A4852" t="s">
        <v>2860</v>
      </c>
      <c r="B4852" t="s">
        <v>3</v>
      </c>
      <c r="C4852">
        <v>0</v>
      </c>
      <c r="D4852" t="s">
        <v>5</v>
      </c>
      <c r="E4852" t="s">
        <v>5</v>
      </c>
      <c r="F4852">
        <v>1</v>
      </c>
      <c r="G4852">
        <v>0</v>
      </c>
      <c r="H4852">
        <v>0</v>
      </c>
      <c r="I4852" t="s">
        <v>10</v>
      </c>
      <c r="J4852">
        <v>20.3</v>
      </c>
      <c r="K4852">
        <v>246.7</v>
      </c>
      <c r="L4852" t="s">
        <v>5</v>
      </c>
    </row>
    <row r="4853" spans="1:12" ht="16">
      <c r="A4853" t="s">
        <v>2725</v>
      </c>
      <c r="B4853" t="s">
        <v>3</v>
      </c>
      <c r="C4853">
        <v>0</v>
      </c>
      <c r="D4853" t="s">
        <v>5</v>
      </c>
      <c r="E4853" t="s">
        <v>5</v>
      </c>
      <c r="F4853">
        <v>2</v>
      </c>
      <c r="G4853">
        <v>2</v>
      </c>
      <c r="H4853">
        <v>2</v>
      </c>
      <c r="I4853" t="s">
        <v>13</v>
      </c>
      <c r="J4853">
        <v>95.1</v>
      </c>
      <c r="K4853">
        <v>5064.8500000000004</v>
      </c>
      <c r="L4853" t="s">
        <v>5</v>
      </c>
    </row>
    <row r="4854" spans="1:12" ht="16">
      <c r="A4854" t="s">
        <v>1697</v>
      </c>
      <c r="B4854" t="s">
        <v>3</v>
      </c>
      <c r="C4854">
        <v>0</v>
      </c>
      <c r="D4854" t="s">
        <v>4</v>
      </c>
      <c r="E4854" t="s">
        <v>4</v>
      </c>
      <c r="F4854">
        <v>2</v>
      </c>
      <c r="G4854">
        <v>1</v>
      </c>
      <c r="H4854">
        <v>0</v>
      </c>
      <c r="I4854" t="s">
        <v>7</v>
      </c>
      <c r="J4854">
        <v>60.05</v>
      </c>
      <c r="K4854">
        <v>1616.15</v>
      </c>
      <c r="L4854" t="s">
        <v>4</v>
      </c>
    </row>
    <row r="4855" spans="1:12" ht="16">
      <c r="A4855" t="s">
        <v>7049</v>
      </c>
      <c r="B4855" t="s">
        <v>9</v>
      </c>
      <c r="C4855">
        <v>0</v>
      </c>
      <c r="D4855" t="s">
        <v>4</v>
      </c>
      <c r="E4855" t="s">
        <v>4</v>
      </c>
      <c r="F4855">
        <v>2</v>
      </c>
      <c r="G4855">
        <v>1</v>
      </c>
      <c r="H4855">
        <v>1</v>
      </c>
      <c r="I4855" t="s">
        <v>10</v>
      </c>
      <c r="J4855">
        <v>84.8</v>
      </c>
      <c r="K4855">
        <v>1990.5</v>
      </c>
      <c r="L4855" t="s">
        <v>5</v>
      </c>
    </row>
    <row r="4856" spans="1:12" ht="16">
      <c r="A4856" t="s">
        <v>2194</v>
      </c>
      <c r="B4856" t="s">
        <v>9</v>
      </c>
      <c r="C4856">
        <v>0</v>
      </c>
      <c r="D4856" t="s">
        <v>5</v>
      </c>
      <c r="E4856" t="s">
        <v>5</v>
      </c>
      <c r="F4856">
        <v>1</v>
      </c>
      <c r="G4856">
        <v>1</v>
      </c>
      <c r="H4856">
        <v>0</v>
      </c>
      <c r="I4856" t="s">
        <v>17</v>
      </c>
      <c r="J4856">
        <v>50.2</v>
      </c>
      <c r="K4856">
        <v>109.25</v>
      </c>
      <c r="L4856" t="s">
        <v>5</v>
      </c>
    </row>
    <row r="4857" spans="1:12" ht="16">
      <c r="A4857" t="s">
        <v>2023</v>
      </c>
      <c r="B4857" t="s">
        <v>3</v>
      </c>
      <c r="C4857">
        <v>0</v>
      </c>
      <c r="D4857" t="s">
        <v>4</v>
      </c>
      <c r="E4857" t="s">
        <v>5</v>
      </c>
      <c r="F4857">
        <v>2</v>
      </c>
      <c r="G4857">
        <v>2</v>
      </c>
      <c r="H4857">
        <v>0</v>
      </c>
      <c r="I4857" t="s">
        <v>7</v>
      </c>
      <c r="J4857">
        <v>98.75</v>
      </c>
      <c r="K4857">
        <v>4533.7</v>
      </c>
      <c r="L4857" t="s">
        <v>4</v>
      </c>
    </row>
    <row r="4858" spans="1:12" ht="16">
      <c r="A4858" t="s">
        <v>5622</v>
      </c>
      <c r="B4858" t="s">
        <v>3</v>
      </c>
      <c r="C4858">
        <v>1</v>
      </c>
      <c r="D4858" t="s">
        <v>4</v>
      </c>
      <c r="E4858" t="s">
        <v>5</v>
      </c>
      <c r="F4858">
        <v>2</v>
      </c>
      <c r="G4858">
        <v>2</v>
      </c>
      <c r="H4858">
        <v>0</v>
      </c>
      <c r="I4858" t="s">
        <v>13</v>
      </c>
      <c r="J4858">
        <v>100.4</v>
      </c>
      <c r="K4858">
        <v>5749.8</v>
      </c>
      <c r="L4858" t="s">
        <v>5</v>
      </c>
    </row>
    <row r="4859" spans="1:12" ht="16">
      <c r="A4859" t="s">
        <v>6886</v>
      </c>
      <c r="B4859" t="s">
        <v>3</v>
      </c>
      <c r="C4859">
        <v>0</v>
      </c>
      <c r="D4859" t="s">
        <v>4</v>
      </c>
      <c r="E4859" t="s">
        <v>5</v>
      </c>
      <c r="F4859">
        <v>1</v>
      </c>
      <c r="G4859">
        <v>0</v>
      </c>
      <c r="H4859">
        <v>2</v>
      </c>
      <c r="I4859" t="s">
        <v>17</v>
      </c>
      <c r="J4859">
        <v>19.45</v>
      </c>
      <c r="K4859">
        <v>1208.5999999999999</v>
      </c>
      <c r="L4859" t="s">
        <v>5</v>
      </c>
    </row>
    <row r="4860" spans="1:12" ht="16">
      <c r="A4860" t="s">
        <v>4882</v>
      </c>
      <c r="B4860" t="s">
        <v>9</v>
      </c>
      <c r="C4860">
        <v>0</v>
      </c>
      <c r="D4860" t="s">
        <v>4</v>
      </c>
      <c r="E4860" t="s">
        <v>4</v>
      </c>
      <c r="F4860">
        <v>1</v>
      </c>
      <c r="G4860">
        <v>1</v>
      </c>
      <c r="H4860">
        <v>1</v>
      </c>
      <c r="I4860" t="s">
        <v>17</v>
      </c>
      <c r="J4860">
        <v>75.2</v>
      </c>
      <c r="K4860">
        <v>4300.8</v>
      </c>
      <c r="L4860" t="s">
        <v>5</v>
      </c>
    </row>
    <row r="4861" spans="1:12" ht="16">
      <c r="A4861" t="s">
        <v>3698</v>
      </c>
      <c r="B4861" t="s">
        <v>9</v>
      </c>
      <c r="C4861">
        <v>0</v>
      </c>
      <c r="D4861" t="s">
        <v>4</v>
      </c>
      <c r="E4861" t="s">
        <v>4</v>
      </c>
      <c r="F4861">
        <v>1</v>
      </c>
      <c r="G4861">
        <v>2</v>
      </c>
      <c r="H4861">
        <v>1</v>
      </c>
      <c r="I4861" t="s">
        <v>13</v>
      </c>
      <c r="J4861">
        <v>100</v>
      </c>
      <c r="K4861">
        <v>1888.65</v>
      </c>
      <c r="L4861" t="s">
        <v>4</v>
      </c>
    </row>
    <row r="4862" spans="1:12" ht="16">
      <c r="A4862" t="s">
        <v>2679</v>
      </c>
      <c r="B4862" t="s">
        <v>9</v>
      </c>
      <c r="C4862">
        <v>0</v>
      </c>
      <c r="D4862" t="s">
        <v>5</v>
      </c>
      <c r="E4862" t="s">
        <v>4</v>
      </c>
      <c r="F4862">
        <v>1</v>
      </c>
      <c r="G4862">
        <v>0</v>
      </c>
      <c r="H4862">
        <v>0</v>
      </c>
      <c r="I4862" t="s">
        <v>10</v>
      </c>
      <c r="J4862">
        <v>19.75</v>
      </c>
      <c r="K4862">
        <v>19.75</v>
      </c>
      <c r="L4862" t="s">
        <v>4</v>
      </c>
    </row>
    <row r="4863" spans="1:12" ht="16">
      <c r="A4863" t="s">
        <v>308</v>
      </c>
      <c r="B4863" t="s">
        <v>9</v>
      </c>
      <c r="C4863">
        <v>1</v>
      </c>
      <c r="D4863" t="s">
        <v>4</v>
      </c>
      <c r="E4863" t="s">
        <v>5</v>
      </c>
      <c r="F4863">
        <v>2</v>
      </c>
      <c r="G4863">
        <v>2</v>
      </c>
      <c r="H4863">
        <v>0</v>
      </c>
      <c r="I4863" t="s">
        <v>7</v>
      </c>
      <c r="J4863">
        <v>100.8</v>
      </c>
      <c r="K4863">
        <v>3437.5</v>
      </c>
      <c r="L4863" t="s">
        <v>5</v>
      </c>
    </row>
    <row r="4864" spans="1:12" ht="16">
      <c r="A4864" t="s">
        <v>5233</v>
      </c>
      <c r="B4864" t="s">
        <v>3</v>
      </c>
      <c r="C4864">
        <v>0</v>
      </c>
      <c r="D4864" t="s">
        <v>5</v>
      </c>
      <c r="E4864" t="s">
        <v>5</v>
      </c>
      <c r="F4864">
        <v>2</v>
      </c>
      <c r="G4864">
        <v>1</v>
      </c>
      <c r="H4864">
        <v>0</v>
      </c>
      <c r="I4864" t="s">
        <v>13</v>
      </c>
      <c r="J4864">
        <v>65.5</v>
      </c>
      <c r="K4864">
        <v>573.15</v>
      </c>
      <c r="L4864" t="s">
        <v>5</v>
      </c>
    </row>
    <row r="4865" spans="1:12" ht="16">
      <c r="A4865" t="s">
        <v>4584</v>
      </c>
      <c r="B4865" t="s">
        <v>9</v>
      </c>
      <c r="C4865">
        <v>0</v>
      </c>
      <c r="D4865" t="s">
        <v>4</v>
      </c>
      <c r="E4865" t="s">
        <v>4</v>
      </c>
      <c r="F4865">
        <v>1</v>
      </c>
      <c r="G4865">
        <v>0</v>
      </c>
      <c r="H4865">
        <v>2</v>
      </c>
      <c r="I4865" t="s">
        <v>7</v>
      </c>
      <c r="J4865">
        <v>20.55</v>
      </c>
      <c r="K4865">
        <v>1432.55</v>
      </c>
      <c r="L4865" t="s">
        <v>5</v>
      </c>
    </row>
    <row r="4866" spans="1:12" ht="16">
      <c r="A4866" t="s">
        <v>6373</v>
      </c>
      <c r="B4866" t="s">
        <v>3</v>
      </c>
      <c r="C4866">
        <v>0</v>
      </c>
      <c r="D4866" t="s">
        <v>5</v>
      </c>
      <c r="E4866" t="s">
        <v>5</v>
      </c>
      <c r="F4866">
        <v>2</v>
      </c>
      <c r="G4866">
        <v>2</v>
      </c>
      <c r="H4866">
        <v>0</v>
      </c>
      <c r="I4866" t="s">
        <v>10</v>
      </c>
      <c r="J4866">
        <v>74.900000000000006</v>
      </c>
      <c r="K4866">
        <v>136.05000000000001</v>
      </c>
      <c r="L4866" t="s">
        <v>5</v>
      </c>
    </row>
    <row r="4867" spans="1:12" ht="16">
      <c r="A4867" t="s">
        <v>4845</v>
      </c>
      <c r="B4867" t="s">
        <v>9</v>
      </c>
      <c r="C4867">
        <v>0</v>
      </c>
      <c r="D4867" t="s">
        <v>4</v>
      </c>
      <c r="E4867" t="s">
        <v>4</v>
      </c>
      <c r="F4867">
        <v>2</v>
      </c>
      <c r="G4867">
        <v>0</v>
      </c>
      <c r="H4867">
        <v>2</v>
      </c>
      <c r="I4867" t="s">
        <v>13</v>
      </c>
      <c r="J4867">
        <v>24.65</v>
      </c>
      <c r="K4867">
        <v>1620.45</v>
      </c>
      <c r="L4867" t="s">
        <v>5</v>
      </c>
    </row>
    <row r="4868" spans="1:12" ht="16">
      <c r="A4868" t="s">
        <v>2764</v>
      </c>
      <c r="B4868" t="s">
        <v>3</v>
      </c>
      <c r="C4868">
        <v>0</v>
      </c>
      <c r="D4868" t="s">
        <v>5</v>
      </c>
      <c r="E4868" t="s">
        <v>5</v>
      </c>
      <c r="F4868">
        <v>2</v>
      </c>
      <c r="G4868">
        <v>2</v>
      </c>
      <c r="H4868">
        <v>0</v>
      </c>
      <c r="I4868" t="s">
        <v>10</v>
      </c>
      <c r="J4868">
        <v>95.65</v>
      </c>
      <c r="K4868">
        <v>95.65</v>
      </c>
      <c r="L4868" t="s">
        <v>4</v>
      </c>
    </row>
    <row r="4869" spans="1:12" ht="16">
      <c r="A4869" t="s">
        <v>551</v>
      </c>
      <c r="B4869" t="s">
        <v>3</v>
      </c>
      <c r="C4869">
        <v>0</v>
      </c>
      <c r="D4869" t="s">
        <v>4</v>
      </c>
      <c r="E4869" t="s">
        <v>4</v>
      </c>
      <c r="F4869">
        <v>2</v>
      </c>
      <c r="G4869">
        <v>2</v>
      </c>
      <c r="H4869">
        <v>2</v>
      </c>
      <c r="I4869" t="s">
        <v>13</v>
      </c>
      <c r="J4869">
        <v>113.1</v>
      </c>
      <c r="K4869">
        <v>8248.5</v>
      </c>
      <c r="L4869" t="s">
        <v>5</v>
      </c>
    </row>
    <row r="4870" spans="1:12" ht="16">
      <c r="A4870" t="s">
        <v>5969</v>
      </c>
      <c r="B4870" t="s">
        <v>9</v>
      </c>
      <c r="C4870">
        <v>0</v>
      </c>
      <c r="D4870" t="s">
        <v>4</v>
      </c>
      <c r="E4870" t="s">
        <v>5</v>
      </c>
      <c r="F4870">
        <v>1</v>
      </c>
      <c r="G4870">
        <v>1</v>
      </c>
      <c r="H4870">
        <v>0</v>
      </c>
      <c r="I4870" t="s">
        <v>13</v>
      </c>
      <c r="J4870">
        <v>55.05</v>
      </c>
      <c r="K4870">
        <v>608.15</v>
      </c>
      <c r="L4870" t="s">
        <v>5</v>
      </c>
    </row>
    <row r="4871" spans="1:12" ht="16">
      <c r="A4871" t="s">
        <v>3115</v>
      </c>
      <c r="B4871" t="s">
        <v>9</v>
      </c>
      <c r="C4871">
        <v>1</v>
      </c>
      <c r="D4871" t="s">
        <v>5</v>
      </c>
      <c r="E4871" t="s">
        <v>5</v>
      </c>
      <c r="F4871">
        <v>2</v>
      </c>
      <c r="G4871">
        <v>2</v>
      </c>
      <c r="H4871">
        <v>0</v>
      </c>
      <c r="I4871" t="s">
        <v>7</v>
      </c>
      <c r="J4871">
        <v>74.05</v>
      </c>
      <c r="K4871">
        <v>678.45</v>
      </c>
      <c r="L4871" t="s">
        <v>5</v>
      </c>
    </row>
    <row r="4872" spans="1:12" ht="16">
      <c r="A4872" t="s">
        <v>5110</v>
      </c>
      <c r="B4872" t="s">
        <v>3</v>
      </c>
      <c r="C4872">
        <v>0</v>
      </c>
      <c r="D4872" t="s">
        <v>5</v>
      </c>
      <c r="E4872" t="s">
        <v>4</v>
      </c>
      <c r="F4872">
        <v>1</v>
      </c>
      <c r="G4872">
        <v>0</v>
      </c>
      <c r="H4872">
        <v>0</v>
      </c>
      <c r="I4872" t="s">
        <v>17</v>
      </c>
      <c r="J4872">
        <v>20.100000000000001</v>
      </c>
      <c r="K4872">
        <v>221.35</v>
      </c>
      <c r="L4872" t="s">
        <v>4</v>
      </c>
    </row>
    <row r="4873" spans="1:12" ht="16">
      <c r="A4873" t="s">
        <v>2642</v>
      </c>
      <c r="B4873" t="s">
        <v>9</v>
      </c>
      <c r="C4873">
        <v>1</v>
      </c>
      <c r="D4873" t="s">
        <v>4</v>
      </c>
      <c r="E4873" t="s">
        <v>5</v>
      </c>
      <c r="F4873">
        <v>2</v>
      </c>
      <c r="G4873">
        <v>2</v>
      </c>
      <c r="H4873">
        <v>0</v>
      </c>
      <c r="I4873" t="s">
        <v>7</v>
      </c>
      <c r="J4873">
        <v>99.25</v>
      </c>
      <c r="K4873">
        <v>665.45</v>
      </c>
      <c r="L4873" t="s">
        <v>4</v>
      </c>
    </row>
    <row r="4874" spans="1:12" ht="16">
      <c r="A4874" t="s">
        <v>385</v>
      </c>
      <c r="B4874" t="s">
        <v>9</v>
      </c>
      <c r="C4874">
        <v>0</v>
      </c>
      <c r="D4874" t="s">
        <v>5</v>
      </c>
      <c r="E4874" t="s">
        <v>5</v>
      </c>
      <c r="F4874">
        <v>1</v>
      </c>
      <c r="G4874">
        <v>2</v>
      </c>
      <c r="H4874">
        <v>0</v>
      </c>
      <c r="I4874" t="s">
        <v>17</v>
      </c>
      <c r="J4874">
        <v>96.1</v>
      </c>
      <c r="K4874">
        <v>3646.8</v>
      </c>
      <c r="L4874" t="s">
        <v>5</v>
      </c>
    </row>
    <row r="4875" spans="1:12" ht="16">
      <c r="A4875" t="s">
        <v>36</v>
      </c>
      <c r="B4875" t="s">
        <v>3</v>
      </c>
      <c r="C4875">
        <v>0</v>
      </c>
      <c r="D4875" t="s">
        <v>5</v>
      </c>
      <c r="E4875" t="s">
        <v>5</v>
      </c>
      <c r="F4875">
        <v>1</v>
      </c>
      <c r="G4875">
        <v>1</v>
      </c>
      <c r="H4875">
        <v>0</v>
      </c>
      <c r="I4875" t="s">
        <v>13</v>
      </c>
      <c r="J4875">
        <v>55.3</v>
      </c>
      <c r="K4875">
        <v>1530.6</v>
      </c>
      <c r="L4875" t="s">
        <v>5</v>
      </c>
    </row>
    <row r="4876" spans="1:12" ht="16">
      <c r="A4876" t="s">
        <v>4262</v>
      </c>
      <c r="B4876" t="s">
        <v>3</v>
      </c>
      <c r="C4876">
        <v>0</v>
      </c>
      <c r="D4876" t="s">
        <v>4</v>
      </c>
      <c r="E4876" t="s">
        <v>4</v>
      </c>
      <c r="F4876">
        <v>0</v>
      </c>
      <c r="G4876">
        <v>1</v>
      </c>
      <c r="H4876">
        <v>2</v>
      </c>
      <c r="I4876" t="s">
        <v>10</v>
      </c>
      <c r="J4876">
        <v>52.5</v>
      </c>
      <c r="K4876">
        <v>1208.1500000000001</v>
      </c>
      <c r="L4876" t="s">
        <v>5</v>
      </c>
    </row>
    <row r="4877" spans="1:12" ht="16">
      <c r="A4877" t="s">
        <v>3229</v>
      </c>
      <c r="B4877" t="s">
        <v>9</v>
      </c>
      <c r="C4877">
        <v>0</v>
      </c>
      <c r="D4877" t="s">
        <v>5</v>
      </c>
      <c r="E4877" t="s">
        <v>5</v>
      </c>
      <c r="F4877">
        <v>1</v>
      </c>
      <c r="G4877">
        <v>2</v>
      </c>
      <c r="H4877">
        <v>1</v>
      </c>
      <c r="I4877" t="s">
        <v>17</v>
      </c>
      <c r="J4877">
        <v>79.599999999999994</v>
      </c>
      <c r="K4877">
        <v>5461.45</v>
      </c>
      <c r="L4877" t="s">
        <v>5</v>
      </c>
    </row>
    <row r="4878" spans="1:12" ht="16">
      <c r="A4878" t="s">
        <v>3838</v>
      </c>
      <c r="B4878" t="s">
        <v>3</v>
      </c>
      <c r="C4878">
        <v>0</v>
      </c>
      <c r="D4878" t="s">
        <v>5</v>
      </c>
      <c r="E4878" t="s">
        <v>5</v>
      </c>
      <c r="F4878">
        <v>1</v>
      </c>
      <c r="G4878">
        <v>0</v>
      </c>
      <c r="H4878">
        <v>1</v>
      </c>
      <c r="I4878" t="s">
        <v>10</v>
      </c>
      <c r="J4878">
        <v>20.45</v>
      </c>
      <c r="K4878">
        <v>34.799999999999997</v>
      </c>
      <c r="L4878" t="s">
        <v>5</v>
      </c>
    </row>
    <row r="4879" spans="1:12" ht="16">
      <c r="A4879" t="s">
        <v>1166</v>
      </c>
      <c r="B4879" t="s">
        <v>9</v>
      </c>
      <c r="C4879">
        <v>0</v>
      </c>
      <c r="D4879" t="s">
        <v>4</v>
      </c>
      <c r="E4879" t="s">
        <v>5</v>
      </c>
      <c r="F4879">
        <v>2</v>
      </c>
      <c r="G4879">
        <v>1</v>
      </c>
      <c r="H4879">
        <v>2</v>
      </c>
      <c r="I4879" t="s">
        <v>17</v>
      </c>
      <c r="J4879">
        <v>76.099999999999994</v>
      </c>
      <c r="K4879">
        <v>5264.25</v>
      </c>
      <c r="L4879" t="s">
        <v>5</v>
      </c>
    </row>
    <row r="4880" spans="1:12" ht="16">
      <c r="A4880" t="s">
        <v>3847</v>
      </c>
      <c r="B4880" t="s">
        <v>3</v>
      </c>
      <c r="C4880">
        <v>0</v>
      </c>
      <c r="D4880" t="s">
        <v>4</v>
      </c>
      <c r="E4880" t="s">
        <v>5</v>
      </c>
      <c r="F4880">
        <v>2</v>
      </c>
      <c r="G4880">
        <v>1</v>
      </c>
      <c r="H4880">
        <v>1</v>
      </c>
      <c r="I4880" t="s">
        <v>13</v>
      </c>
      <c r="J4880">
        <v>58.35</v>
      </c>
      <c r="K4880">
        <v>3756.45</v>
      </c>
      <c r="L4880" t="s">
        <v>5</v>
      </c>
    </row>
    <row r="4881" spans="1:12" ht="16">
      <c r="A4881" t="s">
        <v>4335</v>
      </c>
      <c r="B4881" t="s">
        <v>9</v>
      </c>
      <c r="C4881">
        <v>0</v>
      </c>
      <c r="D4881" t="s">
        <v>5</v>
      </c>
      <c r="E4881" t="s">
        <v>5</v>
      </c>
      <c r="F4881">
        <v>1</v>
      </c>
      <c r="G4881">
        <v>1</v>
      </c>
      <c r="H4881">
        <v>0</v>
      </c>
      <c r="I4881" t="s">
        <v>7</v>
      </c>
      <c r="J4881">
        <v>67.45</v>
      </c>
      <c r="K4881">
        <v>2731</v>
      </c>
      <c r="L4881" t="s">
        <v>5</v>
      </c>
    </row>
    <row r="4882" spans="1:12" ht="16">
      <c r="A4882" t="s">
        <v>4433</v>
      </c>
      <c r="B4882" t="s">
        <v>9</v>
      </c>
      <c r="C4882">
        <v>0</v>
      </c>
      <c r="D4882" t="s">
        <v>5</v>
      </c>
      <c r="E4882" t="s">
        <v>5</v>
      </c>
      <c r="F4882">
        <v>1</v>
      </c>
      <c r="G4882">
        <v>2</v>
      </c>
      <c r="H4882">
        <v>1</v>
      </c>
      <c r="I4882" t="s">
        <v>13</v>
      </c>
      <c r="J4882">
        <v>97</v>
      </c>
      <c r="K4882">
        <v>3021.3</v>
      </c>
      <c r="L4882" t="s">
        <v>5</v>
      </c>
    </row>
    <row r="4883" spans="1:12" ht="16">
      <c r="A4883" t="s">
        <v>6527</v>
      </c>
      <c r="B4883" t="s">
        <v>9</v>
      </c>
      <c r="C4883">
        <v>0</v>
      </c>
      <c r="D4883" t="s">
        <v>5</v>
      </c>
      <c r="E4883" t="s">
        <v>4</v>
      </c>
      <c r="F4883">
        <v>1</v>
      </c>
      <c r="G4883">
        <v>1</v>
      </c>
      <c r="H4883">
        <v>0</v>
      </c>
      <c r="I4883" t="s">
        <v>7</v>
      </c>
      <c r="J4883">
        <v>48.95</v>
      </c>
      <c r="K4883">
        <v>48.95</v>
      </c>
      <c r="L4883" t="s">
        <v>4</v>
      </c>
    </row>
    <row r="4884" spans="1:12" ht="16">
      <c r="A4884" t="s">
        <v>5968</v>
      </c>
      <c r="B4884" t="s">
        <v>9</v>
      </c>
      <c r="C4884">
        <v>1</v>
      </c>
      <c r="D4884" t="s">
        <v>4</v>
      </c>
      <c r="E4884" t="s">
        <v>5</v>
      </c>
      <c r="F4884">
        <v>1</v>
      </c>
      <c r="G4884">
        <v>2</v>
      </c>
      <c r="H4884">
        <v>0</v>
      </c>
      <c r="I4884" t="s">
        <v>7</v>
      </c>
      <c r="J4884">
        <v>78.55</v>
      </c>
      <c r="K4884">
        <v>1422.65</v>
      </c>
      <c r="L4884" t="s">
        <v>4</v>
      </c>
    </row>
    <row r="4885" spans="1:12" ht="16">
      <c r="A4885" t="s">
        <v>2645</v>
      </c>
      <c r="B4885" t="s">
        <v>9</v>
      </c>
      <c r="C4885">
        <v>0</v>
      </c>
      <c r="D4885" t="s">
        <v>4</v>
      </c>
      <c r="E4885" t="s">
        <v>5</v>
      </c>
      <c r="F4885">
        <v>1</v>
      </c>
      <c r="G4885">
        <v>2</v>
      </c>
      <c r="H4885">
        <v>0</v>
      </c>
      <c r="I4885" t="s">
        <v>7</v>
      </c>
      <c r="J4885">
        <v>84.8</v>
      </c>
      <c r="K4885">
        <v>84.8</v>
      </c>
      <c r="L4885" t="s">
        <v>4</v>
      </c>
    </row>
    <row r="4886" spans="1:12" ht="16">
      <c r="A4886" t="s">
        <v>3666</v>
      </c>
      <c r="B4886" t="s">
        <v>3</v>
      </c>
      <c r="C4886">
        <v>0</v>
      </c>
      <c r="D4886" t="s">
        <v>4</v>
      </c>
      <c r="E4886" t="s">
        <v>5</v>
      </c>
      <c r="F4886">
        <v>1</v>
      </c>
      <c r="G4886">
        <v>0</v>
      </c>
      <c r="H4886">
        <v>0</v>
      </c>
      <c r="I4886" t="s">
        <v>13</v>
      </c>
      <c r="J4886">
        <v>19.399999999999999</v>
      </c>
      <c r="K4886">
        <v>641.15</v>
      </c>
      <c r="L4886" t="s">
        <v>5</v>
      </c>
    </row>
    <row r="4887" spans="1:12" ht="16">
      <c r="A4887" t="s">
        <v>352</v>
      </c>
      <c r="B4887" t="s">
        <v>3</v>
      </c>
      <c r="C4887">
        <v>0</v>
      </c>
      <c r="D4887" t="s">
        <v>4</v>
      </c>
      <c r="E4887" t="s">
        <v>5</v>
      </c>
      <c r="F4887">
        <v>2</v>
      </c>
      <c r="G4887">
        <v>1</v>
      </c>
      <c r="H4887">
        <v>2</v>
      </c>
      <c r="I4887" t="s">
        <v>17</v>
      </c>
      <c r="J4887">
        <v>85.75</v>
      </c>
      <c r="K4887">
        <v>6223.8</v>
      </c>
      <c r="L4887" t="s">
        <v>5</v>
      </c>
    </row>
    <row r="4888" spans="1:12" ht="16">
      <c r="A4888" t="s">
        <v>5964</v>
      </c>
      <c r="B4888" t="s">
        <v>9</v>
      </c>
      <c r="C4888">
        <v>0</v>
      </c>
      <c r="D4888" t="s">
        <v>5</v>
      </c>
      <c r="E4888" t="s">
        <v>5</v>
      </c>
      <c r="F4888">
        <v>1</v>
      </c>
      <c r="G4888">
        <v>1</v>
      </c>
      <c r="H4888">
        <v>0</v>
      </c>
      <c r="I4888" t="s">
        <v>10</v>
      </c>
      <c r="J4888">
        <v>50.7</v>
      </c>
      <c r="K4888">
        <v>50.7</v>
      </c>
      <c r="L4888" t="s">
        <v>5</v>
      </c>
    </row>
    <row r="4889" spans="1:12" ht="16">
      <c r="A4889" t="s">
        <v>1462</v>
      </c>
      <c r="B4889" t="s">
        <v>9</v>
      </c>
      <c r="C4889">
        <v>0</v>
      </c>
      <c r="D4889" t="s">
        <v>5</v>
      </c>
      <c r="E4889" t="s">
        <v>5</v>
      </c>
      <c r="F4889">
        <v>2</v>
      </c>
      <c r="G4889">
        <v>1</v>
      </c>
      <c r="H4889">
        <v>0</v>
      </c>
      <c r="I4889" t="s">
        <v>10</v>
      </c>
      <c r="J4889">
        <v>69.5</v>
      </c>
      <c r="K4889">
        <v>1199.4000000000001</v>
      </c>
      <c r="L4889" t="s">
        <v>5</v>
      </c>
    </row>
    <row r="4890" spans="1:12" ht="16">
      <c r="A4890" t="s">
        <v>1129</v>
      </c>
      <c r="B4890" t="s">
        <v>3</v>
      </c>
      <c r="C4890">
        <v>0</v>
      </c>
      <c r="D4890" t="s">
        <v>4</v>
      </c>
      <c r="E4890" t="s">
        <v>4</v>
      </c>
      <c r="F4890">
        <v>2</v>
      </c>
      <c r="G4890">
        <v>2</v>
      </c>
      <c r="H4890">
        <v>0</v>
      </c>
      <c r="I4890" t="s">
        <v>17</v>
      </c>
      <c r="J4890">
        <v>105.25</v>
      </c>
      <c r="K4890">
        <v>4997.5</v>
      </c>
      <c r="L4890" t="s">
        <v>5</v>
      </c>
    </row>
    <row r="4891" spans="1:12" ht="16">
      <c r="A4891" t="s">
        <v>5079</v>
      </c>
      <c r="B4891" t="s">
        <v>3</v>
      </c>
      <c r="C4891">
        <v>0</v>
      </c>
      <c r="D4891" t="s">
        <v>4</v>
      </c>
      <c r="E4891" t="s">
        <v>5</v>
      </c>
      <c r="F4891">
        <v>1</v>
      </c>
      <c r="G4891">
        <v>0</v>
      </c>
      <c r="H4891">
        <v>2</v>
      </c>
      <c r="I4891" t="s">
        <v>13</v>
      </c>
      <c r="J4891">
        <v>20.9</v>
      </c>
      <c r="K4891">
        <v>1493.2</v>
      </c>
      <c r="L4891" t="s">
        <v>5</v>
      </c>
    </row>
    <row r="4892" spans="1:12" ht="16">
      <c r="A4892" t="s">
        <v>4961</v>
      </c>
      <c r="B4892" t="s">
        <v>3</v>
      </c>
      <c r="C4892">
        <v>0</v>
      </c>
      <c r="D4892" t="s">
        <v>4</v>
      </c>
      <c r="E4892" t="s">
        <v>5</v>
      </c>
      <c r="F4892">
        <v>2</v>
      </c>
      <c r="G4892">
        <v>2</v>
      </c>
      <c r="H4892">
        <v>0</v>
      </c>
      <c r="I4892" t="s">
        <v>7</v>
      </c>
      <c r="J4892">
        <v>91.65</v>
      </c>
      <c r="K4892">
        <v>365.4</v>
      </c>
      <c r="L4892" t="s">
        <v>4</v>
      </c>
    </row>
    <row r="4893" spans="1:12" ht="16">
      <c r="A4893" t="s">
        <v>5144</v>
      </c>
      <c r="B4893" t="s">
        <v>9</v>
      </c>
      <c r="C4893">
        <v>1</v>
      </c>
      <c r="D4893" t="s">
        <v>4</v>
      </c>
      <c r="E4893" t="s">
        <v>5</v>
      </c>
      <c r="F4893">
        <v>2</v>
      </c>
      <c r="G4893">
        <v>2</v>
      </c>
      <c r="H4893">
        <v>0</v>
      </c>
      <c r="I4893" t="s">
        <v>7</v>
      </c>
      <c r="J4893">
        <v>104.25</v>
      </c>
      <c r="K4893">
        <v>2433.9</v>
      </c>
      <c r="L4893" t="s">
        <v>4</v>
      </c>
    </row>
    <row r="4894" spans="1:12" ht="16">
      <c r="A4894" t="s">
        <v>4480</v>
      </c>
      <c r="B4894" t="s">
        <v>9</v>
      </c>
      <c r="C4894">
        <v>0</v>
      </c>
      <c r="D4894" t="s">
        <v>5</v>
      </c>
      <c r="E4894" t="s">
        <v>5</v>
      </c>
      <c r="F4894">
        <v>1</v>
      </c>
      <c r="G4894">
        <v>2</v>
      </c>
      <c r="H4894">
        <v>1</v>
      </c>
      <c r="I4894" t="s">
        <v>17</v>
      </c>
      <c r="J4894">
        <v>90.1</v>
      </c>
      <c r="K4894">
        <v>4549.45</v>
      </c>
      <c r="L4894" t="s">
        <v>5</v>
      </c>
    </row>
    <row r="4895" spans="1:12" ht="16">
      <c r="A4895" t="s">
        <v>7043</v>
      </c>
      <c r="B4895" t="s">
        <v>9</v>
      </c>
      <c r="C4895">
        <v>1</v>
      </c>
      <c r="D4895" t="s">
        <v>5</v>
      </c>
      <c r="E4895" t="s">
        <v>5</v>
      </c>
      <c r="F4895">
        <v>2</v>
      </c>
      <c r="G4895">
        <v>2</v>
      </c>
      <c r="H4895">
        <v>0</v>
      </c>
      <c r="I4895" t="s">
        <v>7</v>
      </c>
      <c r="J4895">
        <v>75.75</v>
      </c>
      <c r="K4895">
        <v>75.75</v>
      </c>
      <c r="L4895" t="s">
        <v>4</v>
      </c>
    </row>
    <row r="4896" spans="1:12" ht="16">
      <c r="A4896" t="s">
        <v>1438</v>
      </c>
      <c r="B4896" t="s">
        <v>9</v>
      </c>
      <c r="C4896">
        <v>1</v>
      </c>
      <c r="D4896" t="s">
        <v>5</v>
      </c>
      <c r="E4896" t="s">
        <v>5</v>
      </c>
      <c r="F4896">
        <v>1</v>
      </c>
      <c r="G4896">
        <v>2</v>
      </c>
      <c r="H4896">
        <v>0</v>
      </c>
      <c r="I4896" t="s">
        <v>7</v>
      </c>
      <c r="J4896">
        <v>73.849999999999994</v>
      </c>
      <c r="K4896">
        <v>3122.4</v>
      </c>
      <c r="L4896" t="s">
        <v>5</v>
      </c>
    </row>
    <row r="4897" spans="1:12" ht="16">
      <c r="A4897" t="s">
        <v>3560</v>
      </c>
      <c r="B4897" t="s">
        <v>9</v>
      </c>
      <c r="C4897">
        <v>0</v>
      </c>
      <c r="D4897" t="s">
        <v>4</v>
      </c>
      <c r="E4897" t="s">
        <v>4</v>
      </c>
      <c r="F4897">
        <v>1</v>
      </c>
      <c r="G4897">
        <v>1</v>
      </c>
      <c r="H4897">
        <v>2</v>
      </c>
      <c r="I4897" t="s">
        <v>13</v>
      </c>
      <c r="J4897">
        <v>68.05</v>
      </c>
      <c r="K4897">
        <v>4158.25</v>
      </c>
      <c r="L4897" t="s">
        <v>5</v>
      </c>
    </row>
    <row r="4898" spans="1:12" ht="16">
      <c r="A4898" t="s">
        <v>6855</v>
      </c>
      <c r="B4898" t="s">
        <v>9</v>
      </c>
      <c r="C4898">
        <v>0</v>
      </c>
      <c r="D4898" t="s">
        <v>5</v>
      </c>
      <c r="E4898" t="s">
        <v>5</v>
      </c>
      <c r="F4898">
        <v>1</v>
      </c>
      <c r="G4898">
        <v>2</v>
      </c>
      <c r="H4898">
        <v>0</v>
      </c>
      <c r="I4898" t="s">
        <v>10</v>
      </c>
      <c r="J4898">
        <v>89.65</v>
      </c>
      <c r="K4898">
        <v>2623.65</v>
      </c>
      <c r="L4898" t="s">
        <v>5</v>
      </c>
    </row>
    <row r="4899" spans="1:12" ht="16">
      <c r="A4899" t="s">
        <v>2972</v>
      </c>
      <c r="B4899" t="s">
        <v>9</v>
      </c>
      <c r="C4899">
        <v>0</v>
      </c>
      <c r="D4899" t="s">
        <v>5</v>
      </c>
      <c r="E4899" t="s">
        <v>5</v>
      </c>
      <c r="F4899">
        <v>1</v>
      </c>
      <c r="G4899">
        <v>1</v>
      </c>
      <c r="H4899">
        <v>0</v>
      </c>
      <c r="I4899" t="s">
        <v>10</v>
      </c>
      <c r="J4899">
        <v>53.75</v>
      </c>
      <c r="K4899">
        <v>648.65</v>
      </c>
      <c r="L4899" t="s">
        <v>5</v>
      </c>
    </row>
    <row r="4900" spans="1:12" ht="16">
      <c r="A4900" t="s">
        <v>6732</v>
      </c>
      <c r="B4900" t="s">
        <v>3</v>
      </c>
      <c r="C4900">
        <v>0</v>
      </c>
      <c r="D4900" t="s">
        <v>4</v>
      </c>
      <c r="E4900" t="s">
        <v>4</v>
      </c>
      <c r="F4900">
        <v>2</v>
      </c>
      <c r="G4900">
        <v>1</v>
      </c>
      <c r="H4900">
        <v>2</v>
      </c>
      <c r="I4900" t="s">
        <v>13</v>
      </c>
      <c r="J4900">
        <v>79.3</v>
      </c>
      <c r="K4900">
        <v>3902.45</v>
      </c>
      <c r="L4900" t="s">
        <v>5</v>
      </c>
    </row>
    <row r="4901" spans="1:12" ht="16">
      <c r="A4901" t="s">
        <v>4318</v>
      </c>
      <c r="B4901" t="s">
        <v>3</v>
      </c>
      <c r="C4901">
        <v>1</v>
      </c>
      <c r="D4901" t="s">
        <v>5</v>
      </c>
      <c r="E4901" t="s">
        <v>5</v>
      </c>
      <c r="F4901">
        <v>2</v>
      </c>
      <c r="G4901">
        <v>2</v>
      </c>
      <c r="H4901">
        <v>0</v>
      </c>
      <c r="I4901" t="s">
        <v>7</v>
      </c>
      <c r="J4901">
        <v>96.55</v>
      </c>
      <c r="K4901">
        <v>3580.3</v>
      </c>
      <c r="L4901" t="s">
        <v>4</v>
      </c>
    </row>
    <row r="4902" spans="1:12" ht="16">
      <c r="A4902" t="s">
        <v>3626</v>
      </c>
      <c r="B4902" t="s">
        <v>9</v>
      </c>
      <c r="C4902">
        <v>1</v>
      </c>
      <c r="D4902" t="s">
        <v>4</v>
      </c>
      <c r="E4902" t="s">
        <v>4</v>
      </c>
      <c r="F4902">
        <v>2</v>
      </c>
      <c r="G4902">
        <v>2</v>
      </c>
      <c r="H4902">
        <v>0</v>
      </c>
      <c r="I4902" t="s">
        <v>7</v>
      </c>
      <c r="J4902">
        <v>105.75</v>
      </c>
      <c r="K4902">
        <v>2710.25</v>
      </c>
      <c r="L4902" t="s">
        <v>4</v>
      </c>
    </row>
    <row r="4903" spans="1:12" ht="16">
      <c r="A4903" t="s">
        <v>1128</v>
      </c>
      <c r="B4903" t="s">
        <v>9</v>
      </c>
      <c r="C4903">
        <v>0</v>
      </c>
      <c r="D4903" t="s">
        <v>5</v>
      </c>
      <c r="E4903" t="s">
        <v>5</v>
      </c>
      <c r="F4903">
        <v>2</v>
      </c>
      <c r="G4903">
        <v>2</v>
      </c>
      <c r="H4903">
        <v>2</v>
      </c>
      <c r="I4903" t="s">
        <v>17</v>
      </c>
      <c r="J4903">
        <v>89.45</v>
      </c>
      <c r="K4903">
        <v>4577.75</v>
      </c>
      <c r="L4903" t="s">
        <v>5</v>
      </c>
    </row>
    <row r="4904" spans="1:12" ht="16">
      <c r="A4904" t="s">
        <v>2422</v>
      </c>
      <c r="B4904" t="s">
        <v>9</v>
      </c>
      <c r="C4904">
        <v>0</v>
      </c>
      <c r="D4904" t="s">
        <v>5</v>
      </c>
      <c r="E4904" t="s">
        <v>4</v>
      </c>
      <c r="F4904">
        <v>2</v>
      </c>
      <c r="G4904">
        <v>1</v>
      </c>
      <c r="H4904">
        <v>2</v>
      </c>
      <c r="I4904" t="s">
        <v>7</v>
      </c>
      <c r="J4904">
        <v>84.95</v>
      </c>
      <c r="K4904">
        <v>4984.8500000000004</v>
      </c>
      <c r="L4904" t="s">
        <v>5</v>
      </c>
    </row>
    <row r="4905" spans="1:12" ht="16">
      <c r="A4905" t="s">
        <v>4166</v>
      </c>
      <c r="B4905" t="s">
        <v>3</v>
      </c>
      <c r="C4905">
        <v>1</v>
      </c>
      <c r="D4905" t="s">
        <v>5</v>
      </c>
      <c r="E4905" t="s">
        <v>5</v>
      </c>
      <c r="F4905">
        <v>2</v>
      </c>
      <c r="G4905">
        <v>2</v>
      </c>
      <c r="H4905">
        <v>2</v>
      </c>
      <c r="I4905" t="s">
        <v>17</v>
      </c>
      <c r="J4905">
        <v>117.35</v>
      </c>
      <c r="K4905">
        <v>8436.25</v>
      </c>
      <c r="L4905" t="s">
        <v>5</v>
      </c>
    </row>
    <row r="4906" spans="1:12" ht="16">
      <c r="A4906" t="s">
        <v>392</v>
      </c>
      <c r="B4906" t="s">
        <v>9</v>
      </c>
      <c r="C4906">
        <v>0</v>
      </c>
      <c r="D4906" t="s">
        <v>5</v>
      </c>
      <c r="E4906" t="s">
        <v>5</v>
      </c>
      <c r="F4906">
        <v>1</v>
      </c>
      <c r="G4906">
        <v>1</v>
      </c>
      <c r="H4906">
        <v>0</v>
      </c>
      <c r="I4906" t="s">
        <v>10</v>
      </c>
      <c r="J4906">
        <v>50.65</v>
      </c>
      <c r="K4906">
        <v>50.65</v>
      </c>
      <c r="L4906" t="s">
        <v>4</v>
      </c>
    </row>
    <row r="4907" spans="1:12" ht="16">
      <c r="A4907" t="s">
        <v>6574</v>
      </c>
      <c r="B4907" t="s">
        <v>9</v>
      </c>
      <c r="C4907">
        <v>0</v>
      </c>
      <c r="D4907" t="s">
        <v>4</v>
      </c>
      <c r="E4907" t="s">
        <v>4</v>
      </c>
      <c r="F4907">
        <v>2</v>
      </c>
      <c r="G4907">
        <v>2</v>
      </c>
      <c r="H4907">
        <v>0</v>
      </c>
      <c r="I4907" t="s">
        <v>13</v>
      </c>
      <c r="J4907">
        <v>74.900000000000006</v>
      </c>
      <c r="K4907">
        <v>1107.25</v>
      </c>
      <c r="L4907" t="s">
        <v>4</v>
      </c>
    </row>
    <row r="4908" spans="1:12" ht="16">
      <c r="A4908" t="s">
        <v>6709</v>
      </c>
      <c r="B4908" t="s">
        <v>9</v>
      </c>
      <c r="C4908">
        <v>0</v>
      </c>
      <c r="D4908" t="s">
        <v>5</v>
      </c>
      <c r="E4908" t="s">
        <v>5</v>
      </c>
      <c r="F4908">
        <v>1</v>
      </c>
      <c r="G4908">
        <v>2</v>
      </c>
      <c r="H4908">
        <v>1</v>
      </c>
      <c r="I4908" t="s">
        <v>17</v>
      </c>
      <c r="J4908">
        <v>89.6</v>
      </c>
      <c r="K4908">
        <v>3488.15</v>
      </c>
      <c r="L4908" t="s">
        <v>5</v>
      </c>
    </row>
    <row r="4909" spans="1:12" ht="16">
      <c r="A4909" t="s">
        <v>5987</v>
      </c>
      <c r="B4909" t="s">
        <v>9</v>
      </c>
      <c r="C4909">
        <v>0</v>
      </c>
      <c r="D4909" t="s">
        <v>5</v>
      </c>
      <c r="E4909" t="s">
        <v>5</v>
      </c>
      <c r="F4909">
        <v>0</v>
      </c>
      <c r="G4909">
        <v>1</v>
      </c>
      <c r="H4909">
        <v>0</v>
      </c>
      <c r="I4909" t="s">
        <v>7</v>
      </c>
      <c r="J4909">
        <v>34.299999999999997</v>
      </c>
      <c r="K4909">
        <v>1004.75</v>
      </c>
      <c r="L4909" t="s">
        <v>5</v>
      </c>
    </row>
    <row r="4910" spans="1:12" ht="16">
      <c r="A4910" t="s">
        <v>5200</v>
      </c>
      <c r="B4910" t="s">
        <v>9</v>
      </c>
      <c r="C4910">
        <v>0</v>
      </c>
      <c r="D4910" t="s">
        <v>5</v>
      </c>
      <c r="E4910" t="s">
        <v>5</v>
      </c>
      <c r="F4910">
        <v>2</v>
      </c>
      <c r="G4910">
        <v>1</v>
      </c>
      <c r="H4910">
        <v>0</v>
      </c>
      <c r="I4910" t="s">
        <v>7</v>
      </c>
      <c r="J4910">
        <v>54.3</v>
      </c>
      <c r="K4910">
        <v>54.3</v>
      </c>
      <c r="L4910" t="s">
        <v>5</v>
      </c>
    </row>
    <row r="4911" spans="1:12" ht="16">
      <c r="A4911" t="s">
        <v>5070</v>
      </c>
      <c r="B4911" t="s">
        <v>3</v>
      </c>
      <c r="C4911">
        <v>0</v>
      </c>
      <c r="D4911" t="s">
        <v>5</v>
      </c>
      <c r="E4911" t="s">
        <v>5</v>
      </c>
      <c r="F4911">
        <v>2</v>
      </c>
      <c r="G4911">
        <v>2</v>
      </c>
      <c r="H4911">
        <v>0</v>
      </c>
      <c r="I4911" t="s">
        <v>7</v>
      </c>
      <c r="J4911">
        <v>99.15</v>
      </c>
      <c r="K4911">
        <v>3615.6</v>
      </c>
      <c r="L4911" t="s">
        <v>4</v>
      </c>
    </row>
    <row r="4912" spans="1:12" ht="16">
      <c r="A4912" t="s">
        <v>1837</v>
      </c>
      <c r="B4912" t="s">
        <v>9</v>
      </c>
      <c r="C4912">
        <v>0</v>
      </c>
      <c r="D4912" t="s">
        <v>4</v>
      </c>
      <c r="E4912" t="s">
        <v>5</v>
      </c>
      <c r="F4912">
        <v>2</v>
      </c>
      <c r="G4912">
        <v>2</v>
      </c>
      <c r="H4912">
        <v>0</v>
      </c>
      <c r="I4912" t="s">
        <v>7</v>
      </c>
      <c r="J4912">
        <v>90.65</v>
      </c>
      <c r="K4912">
        <v>5931</v>
      </c>
      <c r="L4912" t="s">
        <v>5</v>
      </c>
    </row>
    <row r="4913" spans="1:12" ht="16">
      <c r="A4913" t="s">
        <v>1818</v>
      </c>
      <c r="B4913" t="s">
        <v>3</v>
      </c>
      <c r="C4913">
        <v>0</v>
      </c>
      <c r="D4913" t="s">
        <v>5</v>
      </c>
      <c r="E4913" t="s">
        <v>5</v>
      </c>
      <c r="F4913">
        <v>1</v>
      </c>
      <c r="G4913">
        <v>2</v>
      </c>
      <c r="H4913">
        <v>0</v>
      </c>
      <c r="I4913" t="s">
        <v>7</v>
      </c>
      <c r="J4913">
        <v>76.349999999999994</v>
      </c>
      <c r="K4913">
        <v>76.349999999999994</v>
      </c>
      <c r="L4913" t="s">
        <v>4</v>
      </c>
    </row>
    <row r="4914" spans="1:12" ht="16">
      <c r="A4914" t="s">
        <v>857</v>
      </c>
      <c r="B4914" t="s">
        <v>3</v>
      </c>
      <c r="C4914">
        <v>0</v>
      </c>
      <c r="D4914" t="s">
        <v>5</v>
      </c>
      <c r="E4914" t="s">
        <v>5</v>
      </c>
      <c r="F4914">
        <v>1</v>
      </c>
      <c r="G4914">
        <v>1</v>
      </c>
      <c r="H4914">
        <v>2</v>
      </c>
      <c r="I4914" t="s">
        <v>13</v>
      </c>
      <c r="J4914">
        <v>84.85</v>
      </c>
      <c r="K4914">
        <v>5459.2</v>
      </c>
      <c r="L4914" t="s">
        <v>5</v>
      </c>
    </row>
    <row r="4915" spans="1:12" ht="16">
      <c r="A4915" t="s">
        <v>4516</v>
      </c>
      <c r="B4915" t="s">
        <v>3</v>
      </c>
      <c r="C4915">
        <v>0</v>
      </c>
      <c r="D4915" t="s">
        <v>4</v>
      </c>
      <c r="E4915" t="s">
        <v>5</v>
      </c>
      <c r="F4915">
        <v>2</v>
      </c>
      <c r="G4915">
        <v>0</v>
      </c>
      <c r="H4915">
        <v>2</v>
      </c>
      <c r="I4915" t="s">
        <v>10</v>
      </c>
      <c r="J4915">
        <v>26</v>
      </c>
      <c r="K4915">
        <v>1776</v>
      </c>
      <c r="L4915" t="s">
        <v>5</v>
      </c>
    </row>
    <row r="4916" spans="1:12" ht="16">
      <c r="A4916" t="s">
        <v>4194</v>
      </c>
      <c r="B4916" t="s">
        <v>9</v>
      </c>
      <c r="C4916">
        <v>0</v>
      </c>
      <c r="D4916" t="s">
        <v>5</v>
      </c>
      <c r="E4916" t="s">
        <v>4</v>
      </c>
      <c r="F4916">
        <v>0</v>
      </c>
      <c r="G4916">
        <v>1</v>
      </c>
      <c r="H4916">
        <v>0</v>
      </c>
      <c r="I4916" t="s">
        <v>10</v>
      </c>
      <c r="J4916">
        <v>33.6</v>
      </c>
      <c r="K4916">
        <v>33.6</v>
      </c>
      <c r="L4916" t="s">
        <v>5</v>
      </c>
    </row>
    <row r="4917" spans="1:12" ht="16">
      <c r="A4917" t="s">
        <v>4170</v>
      </c>
      <c r="B4917" t="s">
        <v>3</v>
      </c>
      <c r="C4917">
        <v>1</v>
      </c>
      <c r="D4917" t="s">
        <v>5</v>
      </c>
      <c r="E4917" t="s">
        <v>5</v>
      </c>
      <c r="F4917">
        <v>2</v>
      </c>
      <c r="G4917">
        <v>2</v>
      </c>
      <c r="H4917">
        <v>0</v>
      </c>
      <c r="I4917" t="s">
        <v>7</v>
      </c>
      <c r="J4917">
        <v>89.75</v>
      </c>
      <c r="K4917">
        <v>5496.9</v>
      </c>
      <c r="L4917" t="s">
        <v>5</v>
      </c>
    </row>
    <row r="4918" spans="1:12" ht="16">
      <c r="A4918" t="s">
        <v>5568</v>
      </c>
      <c r="B4918" t="s">
        <v>3</v>
      </c>
      <c r="C4918">
        <v>0</v>
      </c>
      <c r="D4918" t="s">
        <v>5</v>
      </c>
      <c r="E4918" t="s">
        <v>5</v>
      </c>
      <c r="F4918">
        <v>1</v>
      </c>
      <c r="G4918">
        <v>2</v>
      </c>
      <c r="H4918">
        <v>0</v>
      </c>
      <c r="I4918" t="s">
        <v>7</v>
      </c>
      <c r="J4918">
        <v>80.2</v>
      </c>
      <c r="K4918">
        <v>384.25</v>
      </c>
      <c r="L4918" t="s">
        <v>5</v>
      </c>
    </row>
    <row r="4919" spans="1:12" ht="16">
      <c r="A4919" t="s">
        <v>757</v>
      </c>
      <c r="B4919" t="s">
        <v>9</v>
      </c>
      <c r="C4919">
        <v>1</v>
      </c>
      <c r="D4919" t="s">
        <v>4</v>
      </c>
      <c r="E4919" t="s">
        <v>4</v>
      </c>
      <c r="F4919">
        <v>2</v>
      </c>
      <c r="G4919">
        <v>2</v>
      </c>
      <c r="H4919">
        <v>2</v>
      </c>
      <c r="I4919" t="s">
        <v>13</v>
      </c>
      <c r="J4919">
        <v>114.95</v>
      </c>
      <c r="K4919">
        <v>8196.4</v>
      </c>
      <c r="L4919" t="s">
        <v>5</v>
      </c>
    </row>
    <row r="4920" spans="1:12" ht="16">
      <c r="A4920" t="s">
        <v>1110</v>
      </c>
      <c r="B4920" t="s">
        <v>9</v>
      </c>
      <c r="C4920">
        <v>0</v>
      </c>
      <c r="D4920" t="s">
        <v>4</v>
      </c>
      <c r="E4920" t="s">
        <v>4</v>
      </c>
      <c r="F4920">
        <v>2</v>
      </c>
      <c r="G4920">
        <v>1</v>
      </c>
      <c r="H4920">
        <v>0</v>
      </c>
      <c r="I4920" t="s">
        <v>10</v>
      </c>
      <c r="J4920">
        <v>55.7</v>
      </c>
      <c r="K4920">
        <v>259.39999999999998</v>
      </c>
      <c r="L4920" t="s">
        <v>5</v>
      </c>
    </row>
    <row r="4921" spans="1:12" ht="16">
      <c r="A4921" t="s">
        <v>2204</v>
      </c>
      <c r="B4921" t="s">
        <v>9</v>
      </c>
      <c r="C4921">
        <v>0</v>
      </c>
      <c r="D4921" t="s">
        <v>5</v>
      </c>
      <c r="E4921" t="s">
        <v>4</v>
      </c>
      <c r="F4921">
        <v>1</v>
      </c>
      <c r="G4921">
        <v>0</v>
      </c>
      <c r="H4921">
        <v>1</v>
      </c>
      <c r="I4921" t="s">
        <v>10</v>
      </c>
      <c r="J4921">
        <v>21.2</v>
      </c>
      <c r="K4921">
        <v>1238.6500000000001</v>
      </c>
      <c r="L4921" t="s">
        <v>5</v>
      </c>
    </row>
    <row r="4922" spans="1:12" ht="16">
      <c r="A4922" t="s">
        <v>3358</v>
      </c>
      <c r="B4922" t="s">
        <v>9</v>
      </c>
      <c r="C4922">
        <v>0</v>
      </c>
      <c r="D4922" t="s">
        <v>4</v>
      </c>
      <c r="E4922" t="s">
        <v>4</v>
      </c>
      <c r="F4922">
        <v>1</v>
      </c>
      <c r="G4922">
        <v>0</v>
      </c>
      <c r="H4922">
        <v>2</v>
      </c>
      <c r="I4922" t="s">
        <v>10</v>
      </c>
      <c r="J4922">
        <v>20.9</v>
      </c>
      <c r="K4922">
        <v>454</v>
      </c>
      <c r="L4922" t="s">
        <v>5</v>
      </c>
    </row>
    <row r="4923" spans="1:12" ht="16">
      <c r="A4923" t="s">
        <v>5527</v>
      </c>
      <c r="B4923" t="s">
        <v>9</v>
      </c>
      <c r="C4923">
        <v>0</v>
      </c>
      <c r="D4923" t="s">
        <v>5</v>
      </c>
      <c r="E4923" t="s">
        <v>5</v>
      </c>
      <c r="F4923">
        <v>2</v>
      </c>
      <c r="G4923">
        <v>1</v>
      </c>
      <c r="H4923">
        <v>0</v>
      </c>
      <c r="I4923" t="s">
        <v>17</v>
      </c>
      <c r="J4923">
        <v>51.75</v>
      </c>
      <c r="K4923">
        <v>201.1</v>
      </c>
      <c r="L4923" t="s">
        <v>4</v>
      </c>
    </row>
    <row r="4924" spans="1:12" ht="16">
      <c r="A4924" t="s">
        <v>752</v>
      </c>
      <c r="B4924" t="s">
        <v>3</v>
      </c>
      <c r="C4924">
        <v>0</v>
      </c>
      <c r="D4924" t="s">
        <v>5</v>
      </c>
      <c r="E4924" t="s">
        <v>5</v>
      </c>
      <c r="F4924">
        <v>1</v>
      </c>
      <c r="G4924">
        <v>2</v>
      </c>
      <c r="H4924">
        <v>0</v>
      </c>
      <c r="I4924" t="s">
        <v>7</v>
      </c>
      <c r="J4924">
        <v>80.45</v>
      </c>
      <c r="K4924">
        <v>137.1</v>
      </c>
      <c r="L4924" t="s">
        <v>5</v>
      </c>
    </row>
    <row r="4925" spans="1:12" ht="16">
      <c r="A4925" t="s">
        <v>3261</v>
      </c>
      <c r="B4925" t="s">
        <v>9</v>
      </c>
      <c r="C4925">
        <v>0</v>
      </c>
      <c r="D4925" t="s">
        <v>4</v>
      </c>
      <c r="E4925" t="s">
        <v>5</v>
      </c>
      <c r="F4925">
        <v>1</v>
      </c>
      <c r="G4925">
        <v>0</v>
      </c>
      <c r="H4925">
        <v>1</v>
      </c>
      <c r="I4925" t="s">
        <v>10</v>
      </c>
      <c r="J4925">
        <v>20.55</v>
      </c>
      <c r="K4925">
        <v>184.95</v>
      </c>
      <c r="L4925" t="s">
        <v>5</v>
      </c>
    </row>
    <row r="4926" spans="1:12" ht="16">
      <c r="A4926" t="s">
        <v>5066</v>
      </c>
      <c r="B4926" t="s">
        <v>3</v>
      </c>
      <c r="C4926">
        <v>1</v>
      </c>
      <c r="D4926" t="s">
        <v>4</v>
      </c>
      <c r="E4926" t="s">
        <v>5</v>
      </c>
      <c r="F4926">
        <v>2</v>
      </c>
      <c r="G4926">
        <v>0</v>
      </c>
      <c r="H4926">
        <v>2</v>
      </c>
      <c r="I4926" t="s">
        <v>17</v>
      </c>
      <c r="J4926">
        <v>25.1</v>
      </c>
      <c r="K4926">
        <v>1275.5999999999999</v>
      </c>
      <c r="L4926" t="s">
        <v>5</v>
      </c>
    </row>
    <row r="4927" spans="1:12" ht="16">
      <c r="A4927" t="s">
        <v>5861</v>
      </c>
      <c r="B4927" t="s">
        <v>9</v>
      </c>
      <c r="C4927">
        <v>1</v>
      </c>
      <c r="D4927" t="s">
        <v>5</v>
      </c>
      <c r="E4927" t="s">
        <v>5</v>
      </c>
      <c r="F4927">
        <v>1</v>
      </c>
      <c r="G4927">
        <v>2</v>
      </c>
      <c r="H4927">
        <v>0</v>
      </c>
      <c r="I4927" t="s">
        <v>17</v>
      </c>
      <c r="J4927">
        <v>71.3</v>
      </c>
      <c r="K4927">
        <v>1389.2</v>
      </c>
      <c r="L4927" t="s">
        <v>4</v>
      </c>
    </row>
    <row r="4928" spans="1:12" ht="16">
      <c r="A4928" t="s">
        <v>5029</v>
      </c>
      <c r="B4928" t="s">
        <v>3</v>
      </c>
      <c r="C4928">
        <v>0</v>
      </c>
      <c r="D4928" t="s">
        <v>4</v>
      </c>
      <c r="E4928" t="s">
        <v>4</v>
      </c>
      <c r="F4928">
        <v>1</v>
      </c>
      <c r="G4928">
        <v>0</v>
      </c>
      <c r="H4928">
        <v>2</v>
      </c>
      <c r="I4928" t="s">
        <v>17</v>
      </c>
      <c r="J4928">
        <v>19.7</v>
      </c>
      <c r="K4928">
        <v>1379.8</v>
      </c>
      <c r="L4928" t="s">
        <v>5</v>
      </c>
    </row>
    <row r="4929" spans="1:12" ht="16">
      <c r="A4929" t="s">
        <v>5476</v>
      </c>
      <c r="B4929" t="s">
        <v>3</v>
      </c>
      <c r="C4929">
        <v>0</v>
      </c>
      <c r="D4929" t="s">
        <v>5</v>
      </c>
      <c r="E4929" t="s">
        <v>5</v>
      </c>
      <c r="F4929">
        <v>1</v>
      </c>
      <c r="G4929">
        <v>1</v>
      </c>
      <c r="H4929">
        <v>1</v>
      </c>
      <c r="I4929" t="s">
        <v>10</v>
      </c>
      <c r="J4929">
        <v>56.05</v>
      </c>
      <c r="K4929">
        <v>1553.2</v>
      </c>
      <c r="L4929" t="s">
        <v>5</v>
      </c>
    </row>
    <row r="4930" spans="1:12" ht="16">
      <c r="A4930" t="s">
        <v>5840</v>
      </c>
      <c r="B4930" t="s">
        <v>9</v>
      </c>
      <c r="C4930">
        <v>0</v>
      </c>
      <c r="D4930" t="s">
        <v>4</v>
      </c>
      <c r="E4930" t="s">
        <v>4</v>
      </c>
      <c r="F4930">
        <v>0</v>
      </c>
      <c r="G4930">
        <v>1</v>
      </c>
      <c r="H4930">
        <v>1</v>
      </c>
      <c r="I4930" t="s">
        <v>7</v>
      </c>
      <c r="J4930">
        <v>59.95</v>
      </c>
      <c r="K4930">
        <v>1848.8</v>
      </c>
      <c r="L4930" t="s">
        <v>5</v>
      </c>
    </row>
    <row r="4931" spans="1:12" ht="16">
      <c r="A4931" t="s">
        <v>4488</v>
      </c>
      <c r="B4931" t="s">
        <v>9</v>
      </c>
      <c r="C4931">
        <v>0</v>
      </c>
      <c r="D4931" t="s">
        <v>4</v>
      </c>
      <c r="E4931" t="s">
        <v>4</v>
      </c>
      <c r="F4931">
        <v>1</v>
      </c>
      <c r="G4931">
        <v>1</v>
      </c>
      <c r="H4931">
        <v>1</v>
      </c>
      <c r="I4931" t="s">
        <v>13</v>
      </c>
      <c r="J4931">
        <v>48.95</v>
      </c>
      <c r="K4931">
        <v>955.6</v>
      </c>
      <c r="L4931" t="s">
        <v>5</v>
      </c>
    </row>
    <row r="4932" spans="1:12" ht="16">
      <c r="A4932" t="s">
        <v>4872</v>
      </c>
      <c r="B4932" t="s">
        <v>3</v>
      </c>
      <c r="C4932">
        <v>1</v>
      </c>
      <c r="D4932" t="s">
        <v>4</v>
      </c>
      <c r="E4932" t="s">
        <v>5</v>
      </c>
      <c r="F4932">
        <v>1</v>
      </c>
      <c r="G4932">
        <v>1</v>
      </c>
      <c r="H4932">
        <v>1</v>
      </c>
      <c r="I4932" t="s">
        <v>13</v>
      </c>
      <c r="J4932">
        <v>58.95</v>
      </c>
      <c r="K4932">
        <v>2789.7</v>
      </c>
      <c r="L4932" t="s">
        <v>5</v>
      </c>
    </row>
    <row r="4933" spans="1:12" ht="16">
      <c r="A4933" t="s">
        <v>1067</v>
      </c>
      <c r="B4933" t="s">
        <v>3</v>
      </c>
      <c r="C4933">
        <v>0</v>
      </c>
      <c r="D4933" t="s">
        <v>5</v>
      </c>
      <c r="E4933" t="s">
        <v>5</v>
      </c>
      <c r="F4933">
        <v>1</v>
      </c>
      <c r="G4933">
        <v>2</v>
      </c>
      <c r="H4933">
        <v>0</v>
      </c>
      <c r="I4933" t="s">
        <v>7</v>
      </c>
      <c r="J4933">
        <v>80</v>
      </c>
      <c r="K4933">
        <v>412.5</v>
      </c>
      <c r="L4933" t="s">
        <v>4</v>
      </c>
    </row>
    <row r="4934" spans="1:12" ht="16">
      <c r="A4934" t="s">
        <v>714</v>
      </c>
      <c r="B4934" t="s">
        <v>3</v>
      </c>
      <c r="C4934">
        <v>0</v>
      </c>
      <c r="D4934" t="s">
        <v>5</v>
      </c>
      <c r="E4934" t="s">
        <v>5</v>
      </c>
      <c r="F4934">
        <v>1</v>
      </c>
      <c r="G4934">
        <v>0</v>
      </c>
      <c r="H4934">
        <v>0</v>
      </c>
      <c r="I4934" t="s">
        <v>10</v>
      </c>
      <c r="J4934">
        <v>20.55</v>
      </c>
      <c r="K4934">
        <v>33.6</v>
      </c>
      <c r="L4934" t="s">
        <v>5</v>
      </c>
    </row>
    <row r="4935" spans="1:12" ht="16">
      <c r="A4935" t="s">
        <v>3842</v>
      </c>
      <c r="B4935" t="s">
        <v>9</v>
      </c>
      <c r="C4935">
        <v>1</v>
      </c>
      <c r="D4935" t="s">
        <v>4</v>
      </c>
      <c r="E4935" t="s">
        <v>5</v>
      </c>
      <c r="F4935">
        <v>2</v>
      </c>
      <c r="G4935">
        <v>2</v>
      </c>
      <c r="H4935">
        <v>1</v>
      </c>
      <c r="I4935" t="s">
        <v>7</v>
      </c>
      <c r="J4935">
        <v>89.05</v>
      </c>
      <c r="K4935">
        <v>2177.4499999999998</v>
      </c>
      <c r="L4935" t="s">
        <v>4</v>
      </c>
    </row>
    <row r="4936" spans="1:12" ht="16">
      <c r="A4936" t="s">
        <v>1768</v>
      </c>
      <c r="B4936" t="s">
        <v>9</v>
      </c>
      <c r="C4936">
        <v>0</v>
      </c>
      <c r="D4936" t="s">
        <v>4</v>
      </c>
      <c r="E4936" t="s">
        <v>4</v>
      </c>
      <c r="F4936">
        <v>1</v>
      </c>
      <c r="G4936">
        <v>2</v>
      </c>
      <c r="H4936">
        <v>2</v>
      </c>
      <c r="I4936" t="s">
        <v>13</v>
      </c>
      <c r="J4936">
        <v>79.95</v>
      </c>
      <c r="K4936">
        <v>4362.05</v>
      </c>
      <c r="L4936" t="s">
        <v>5</v>
      </c>
    </row>
    <row r="4937" spans="1:12" ht="16">
      <c r="A4937" t="s">
        <v>730</v>
      </c>
      <c r="B4937" t="s">
        <v>9</v>
      </c>
      <c r="C4937">
        <v>1</v>
      </c>
      <c r="D4937" t="s">
        <v>4</v>
      </c>
      <c r="E4937" t="s">
        <v>5</v>
      </c>
      <c r="F4937">
        <v>2</v>
      </c>
      <c r="G4937">
        <v>2</v>
      </c>
      <c r="H4937">
        <v>0</v>
      </c>
      <c r="I4937" t="s">
        <v>17</v>
      </c>
      <c r="J4937">
        <v>80.349999999999994</v>
      </c>
      <c r="K4937">
        <v>5589.3</v>
      </c>
      <c r="L4937" t="s">
        <v>5</v>
      </c>
    </row>
    <row r="4938" spans="1:12" ht="16">
      <c r="A4938" t="s">
        <v>6588</v>
      </c>
      <c r="B4938" t="s">
        <v>9</v>
      </c>
      <c r="C4938">
        <v>0</v>
      </c>
      <c r="D4938" t="s">
        <v>4</v>
      </c>
      <c r="E4938" t="s">
        <v>5</v>
      </c>
      <c r="F4938">
        <v>2</v>
      </c>
      <c r="G4938">
        <v>1</v>
      </c>
      <c r="H4938">
        <v>2</v>
      </c>
      <c r="I4938" t="s">
        <v>13</v>
      </c>
      <c r="J4938">
        <v>72.95</v>
      </c>
      <c r="K4938">
        <v>5265.55</v>
      </c>
      <c r="L4938" t="s">
        <v>5</v>
      </c>
    </row>
    <row r="4939" spans="1:12" ht="16">
      <c r="A4939" t="s">
        <v>4972</v>
      </c>
      <c r="B4939" t="s">
        <v>9</v>
      </c>
      <c r="C4939">
        <v>0</v>
      </c>
      <c r="D4939" t="s">
        <v>4</v>
      </c>
      <c r="E4939" t="s">
        <v>5</v>
      </c>
      <c r="F4939">
        <v>1</v>
      </c>
      <c r="G4939">
        <v>1</v>
      </c>
      <c r="H4939">
        <v>0</v>
      </c>
      <c r="I4939" t="s">
        <v>13</v>
      </c>
      <c r="J4939">
        <v>44.35</v>
      </c>
      <c r="K4939">
        <v>768.05</v>
      </c>
      <c r="L4939" t="s">
        <v>5</v>
      </c>
    </row>
    <row r="4940" spans="1:12" ht="16">
      <c r="A4940" t="s">
        <v>6294</v>
      </c>
      <c r="B4940" t="s">
        <v>3</v>
      </c>
      <c r="C4940">
        <v>0</v>
      </c>
      <c r="D4940" t="s">
        <v>5</v>
      </c>
      <c r="E4940" t="s">
        <v>5</v>
      </c>
      <c r="F4940">
        <v>1</v>
      </c>
      <c r="G4940">
        <v>2</v>
      </c>
      <c r="H4940">
        <v>0</v>
      </c>
      <c r="I4940" t="s">
        <v>17</v>
      </c>
      <c r="J4940">
        <v>99</v>
      </c>
      <c r="K4940">
        <v>287.39999999999998</v>
      </c>
      <c r="L4940" t="s">
        <v>4</v>
      </c>
    </row>
    <row r="4941" spans="1:12" ht="16">
      <c r="A4941" t="s">
        <v>1853</v>
      </c>
      <c r="B4941" t="s">
        <v>9</v>
      </c>
      <c r="C4941">
        <v>0</v>
      </c>
      <c r="D4941" t="s">
        <v>5</v>
      </c>
      <c r="E4941" t="s">
        <v>5</v>
      </c>
      <c r="F4941">
        <v>1</v>
      </c>
      <c r="G4941">
        <v>1</v>
      </c>
      <c r="H4941">
        <v>0</v>
      </c>
      <c r="I4941" t="s">
        <v>7</v>
      </c>
      <c r="J4941">
        <v>75.95</v>
      </c>
      <c r="K4941">
        <v>3273.8</v>
      </c>
      <c r="L4941" t="s">
        <v>5</v>
      </c>
    </row>
    <row r="4942" spans="1:12" ht="16">
      <c r="A4942" t="s">
        <v>3953</v>
      </c>
      <c r="B4942" t="s">
        <v>9</v>
      </c>
      <c r="C4942">
        <v>0</v>
      </c>
      <c r="D4942" t="s">
        <v>5</v>
      </c>
      <c r="E4942" t="s">
        <v>5</v>
      </c>
      <c r="F4942">
        <v>1</v>
      </c>
      <c r="G4942">
        <v>1</v>
      </c>
      <c r="H4942">
        <v>0</v>
      </c>
      <c r="I4942" t="s">
        <v>7</v>
      </c>
      <c r="J4942">
        <v>42.9</v>
      </c>
      <c r="K4942">
        <v>42.9</v>
      </c>
      <c r="L4942" t="s">
        <v>4</v>
      </c>
    </row>
    <row r="4943" spans="1:12" ht="16">
      <c r="A4943" t="s">
        <v>1416</v>
      </c>
      <c r="B4943" t="s">
        <v>3</v>
      </c>
      <c r="C4943">
        <v>0</v>
      </c>
      <c r="D4943" t="s">
        <v>5</v>
      </c>
      <c r="E4943" t="s">
        <v>5</v>
      </c>
      <c r="F4943">
        <v>2</v>
      </c>
      <c r="G4943">
        <v>2</v>
      </c>
      <c r="H4943">
        <v>0</v>
      </c>
      <c r="I4943" t="s">
        <v>7</v>
      </c>
      <c r="J4943">
        <v>76</v>
      </c>
      <c r="K4943">
        <v>76</v>
      </c>
      <c r="L4943" t="s">
        <v>4</v>
      </c>
    </row>
    <row r="4944" spans="1:12" ht="16">
      <c r="A4944" t="s">
        <v>1711</v>
      </c>
      <c r="B4944" t="s">
        <v>9</v>
      </c>
      <c r="C4944">
        <v>0</v>
      </c>
      <c r="D4944" t="s">
        <v>5</v>
      </c>
      <c r="E4944" t="s">
        <v>5</v>
      </c>
      <c r="F4944">
        <v>1</v>
      </c>
      <c r="G4944">
        <v>0</v>
      </c>
      <c r="H4944">
        <v>2</v>
      </c>
      <c r="I4944" t="s">
        <v>13</v>
      </c>
      <c r="J4944">
        <v>20.45</v>
      </c>
      <c r="K4944">
        <v>943</v>
      </c>
      <c r="L4944" t="s">
        <v>5</v>
      </c>
    </row>
    <row r="4945" spans="1:12" ht="16">
      <c r="A4945" t="s">
        <v>3724</v>
      </c>
      <c r="B4945" t="s">
        <v>9</v>
      </c>
      <c r="C4945">
        <v>1</v>
      </c>
      <c r="D4945" t="s">
        <v>4</v>
      </c>
      <c r="E4945" t="s">
        <v>5</v>
      </c>
      <c r="F4945">
        <v>1</v>
      </c>
      <c r="G4945">
        <v>2</v>
      </c>
      <c r="H4945">
        <v>0</v>
      </c>
      <c r="I4945" t="s">
        <v>7</v>
      </c>
      <c r="J4945">
        <v>80.400000000000006</v>
      </c>
      <c r="K4945">
        <v>3605.2</v>
      </c>
      <c r="L4945" t="s">
        <v>4</v>
      </c>
    </row>
    <row r="4946" spans="1:12" ht="16">
      <c r="A4946" t="s">
        <v>2870</v>
      </c>
      <c r="B4946" t="s">
        <v>9</v>
      </c>
      <c r="C4946">
        <v>1</v>
      </c>
      <c r="D4946" t="s">
        <v>4</v>
      </c>
      <c r="E4946" t="s">
        <v>5</v>
      </c>
      <c r="F4946">
        <v>2</v>
      </c>
      <c r="G4946">
        <v>1</v>
      </c>
      <c r="H4946">
        <v>2</v>
      </c>
      <c r="I4946" t="s">
        <v>17</v>
      </c>
      <c r="J4946">
        <v>88.55</v>
      </c>
      <c r="K4946">
        <v>6306.5</v>
      </c>
      <c r="L4946" t="s">
        <v>5</v>
      </c>
    </row>
    <row r="4947" spans="1:12" ht="16">
      <c r="A4947" t="s">
        <v>4207</v>
      </c>
      <c r="B4947" t="s">
        <v>3</v>
      </c>
      <c r="C4947">
        <v>0</v>
      </c>
      <c r="D4947" t="s">
        <v>4</v>
      </c>
      <c r="E4947" t="s">
        <v>4</v>
      </c>
      <c r="F4947">
        <v>2</v>
      </c>
      <c r="G4947">
        <v>0</v>
      </c>
      <c r="H4947">
        <v>2</v>
      </c>
      <c r="I4947" t="s">
        <v>10</v>
      </c>
      <c r="J4947">
        <v>24.05</v>
      </c>
      <c r="K4947">
        <v>1764.75</v>
      </c>
      <c r="L4947" t="s">
        <v>5</v>
      </c>
    </row>
    <row r="4948" spans="1:12" ht="16">
      <c r="A4948" t="s">
        <v>6996</v>
      </c>
      <c r="B4948" t="s">
        <v>9</v>
      </c>
      <c r="C4948">
        <v>0</v>
      </c>
      <c r="D4948" t="s">
        <v>4</v>
      </c>
      <c r="E4948" t="s">
        <v>4</v>
      </c>
      <c r="F4948">
        <v>0</v>
      </c>
      <c r="G4948">
        <v>1</v>
      </c>
      <c r="H4948">
        <v>1</v>
      </c>
      <c r="I4948" t="s">
        <v>7</v>
      </c>
      <c r="J4948">
        <v>40.200000000000003</v>
      </c>
      <c r="K4948">
        <v>1525.35</v>
      </c>
      <c r="L4948" t="s">
        <v>5</v>
      </c>
    </row>
    <row r="4949" spans="1:12" ht="16">
      <c r="A4949" t="s">
        <v>577</v>
      </c>
      <c r="B4949" t="s">
        <v>9</v>
      </c>
      <c r="C4949">
        <v>0</v>
      </c>
      <c r="D4949" t="s">
        <v>4</v>
      </c>
      <c r="E4949" t="s">
        <v>4</v>
      </c>
      <c r="F4949">
        <v>1</v>
      </c>
      <c r="G4949">
        <v>2</v>
      </c>
      <c r="H4949">
        <v>1</v>
      </c>
      <c r="I4949" t="s">
        <v>7</v>
      </c>
      <c r="J4949">
        <v>101.9</v>
      </c>
      <c r="K4949">
        <v>1667.25</v>
      </c>
      <c r="L4949" t="s">
        <v>5</v>
      </c>
    </row>
    <row r="4950" spans="1:12" ht="16">
      <c r="A4950" t="s">
        <v>1576</v>
      </c>
      <c r="B4950" t="s">
        <v>3</v>
      </c>
      <c r="C4950">
        <v>0</v>
      </c>
      <c r="D4950" t="s">
        <v>5</v>
      </c>
      <c r="E4950" t="s">
        <v>5</v>
      </c>
      <c r="F4950">
        <v>1</v>
      </c>
      <c r="G4950">
        <v>2</v>
      </c>
      <c r="H4950">
        <v>0</v>
      </c>
      <c r="I4950" t="s">
        <v>7</v>
      </c>
      <c r="J4950">
        <v>81.55</v>
      </c>
      <c r="K4950">
        <v>4509.5</v>
      </c>
      <c r="L4950" t="s">
        <v>5</v>
      </c>
    </row>
    <row r="4951" spans="1:12" ht="16">
      <c r="A4951" t="s">
        <v>3185</v>
      </c>
      <c r="B4951" t="s">
        <v>9</v>
      </c>
      <c r="C4951">
        <v>0</v>
      </c>
      <c r="D4951" t="s">
        <v>4</v>
      </c>
      <c r="E4951" t="s">
        <v>5</v>
      </c>
      <c r="F4951">
        <v>0</v>
      </c>
      <c r="G4951">
        <v>1</v>
      </c>
      <c r="H4951">
        <v>1</v>
      </c>
      <c r="I4951" t="s">
        <v>17</v>
      </c>
      <c r="J4951">
        <v>45</v>
      </c>
      <c r="K4951">
        <v>2689.35</v>
      </c>
      <c r="L4951" t="s">
        <v>5</v>
      </c>
    </row>
    <row r="4952" spans="1:12" ht="16">
      <c r="A4952" t="s">
        <v>3787</v>
      </c>
      <c r="B4952" t="s">
        <v>9</v>
      </c>
      <c r="C4952">
        <v>0</v>
      </c>
      <c r="D4952" t="s">
        <v>4</v>
      </c>
      <c r="E4952" t="s">
        <v>5</v>
      </c>
      <c r="F4952">
        <v>1</v>
      </c>
      <c r="G4952">
        <v>1</v>
      </c>
      <c r="H4952">
        <v>1</v>
      </c>
      <c r="I4952" t="s">
        <v>10</v>
      </c>
      <c r="J4952">
        <v>56.35</v>
      </c>
      <c r="K4952">
        <v>2391.15</v>
      </c>
      <c r="L4952" t="s">
        <v>5</v>
      </c>
    </row>
    <row r="4953" spans="1:12" ht="16">
      <c r="A4953" t="s">
        <v>6585</v>
      </c>
      <c r="B4953" t="s">
        <v>3</v>
      </c>
      <c r="C4953">
        <v>1</v>
      </c>
      <c r="D4953" t="s">
        <v>5</v>
      </c>
      <c r="E4953" t="s">
        <v>5</v>
      </c>
      <c r="F4953">
        <v>2</v>
      </c>
      <c r="G4953">
        <v>2</v>
      </c>
      <c r="H4953">
        <v>0</v>
      </c>
      <c r="I4953" t="s">
        <v>7</v>
      </c>
      <c r="J4953">
        <v>90.1</v>
      </c>
      <c r="K4953">
        <v>816.8</v>
      </c>
      <c r="L4953" t="s">
        <v>5</v>
      </c>
    </row>
    <row r="4954" spans="1:12" ht="16">
      <c r="A4954" t="s">
        <v>3217</v>
      </c>
      <c r="B4954" t="s">
        <v>3</v>
      </c>
      <c r="C4954">
        <v>0</v>
      </c>
      <c r="D4954" t="s">
        <v>5</v>
      </c>
      <c r="E4954" t="s">
        <v>5</v>
      </c>
      <c r="F4954">
        <v>1</v>
      </c>
      <c r="G4954">
        <v>0</v>
      </c>
      <c r="H4954">
        <v>0</v>
      </c>
      <c r="I4954" t="s">
        <v>10</v>
      </c>
      <c r="J4954">
        <v>20</v>
      </c>
      <c r="K4954">
        <v>109.2</v>
      </c>
      <c r="L4954" t="s">
        <v>5</v>
      </c>
    </row>
    <row r="4955" spans="1:12" ht="16">
      <c r="A4955" t="s">
        <v>2369</v>
      </c>
      <c r="B4955" t="s">
        <v>3</v>
      </c>
      <c r="C4955">
        <v>0</v>
      </c>
      <c r="D4955" t="s">
        <v>4</v>
      </c>
      <c r="E4955" t="s">
        <v>5</v>
      </c>
      <c r="F4955">
        <v>1</v>
      </c>
      <c r="G4955">
        <v>0</v>
      </c>
      <c r="H4955">
        <v>1</v>
      </c>
      <c r="I4955" t="s">
        <v>7</v>
      </c>
      <c r="J4955">
        <v>19.7</v>
      </c>
      <c r="K4955">
        <v>1140.05</v>
      </c>
      <c r="L4955" t="s">
        <v>5</v>
      </c>
    </row>
    <row r="4956" spans="1:12" ht="16">
      <c r="A4956" t="s">
        <v>6891</v>
      </c>
      <c r="B4956" t="s">
        <v>3</v>
      </c>
      <c r="C4956">
        <v>0</v>
      </c>
      <c r="D4956" t="s">
        <v>4</v>
      </c>
      <c r="E4956" t="s">
        <v>4</v>
      </c>
      <c r="F4956">
        <v>2</v>
      </c>
      <c r="G4956">
        <v>0</v>
      </c>
      <c r="H4956">
        <v>2</v>
      </c>
      <c r="I4956" t="s">
        <v>13</v>
      </c>
      <c r="J4956">
        <v>25.2</v>
      </c>
      <c r="K4956">
        <v>1787.35</v>
      </c>
      <c r="L4956" t="s">
        <v>5</v>
      </c>
    </row>
    <row r="4957" spans="1:12" ht="16">
      <c r="A4957" t="s">
        <v>1481</v>
      </c>
      <c r="B4957" t="s">
        <v>3</v>
      </c>
      <c r="C4957">
        <v>0</v>
      </c>
      <c r="D4957" t="s">
        <v>5</v>
      </c>
      <c r="E4957" t="s">
        <v>5</v>
      </c>
      <c r="F4957">
        <v>1</v>
      </c>
      <c r="G4957">
        <v>0</v>
      </c>
      <c r="H4957">
        <v>0</v>
      </c>
      <c r="I4957" t="s">
        <v>10</v>
      </c>
      <c r="J4957">
        <v>19.2</v>
      </c>
      <c r="K4957">
        <v>156.85</v>
      </c>
      <c r="L4957" t="s">
        <v>5</v>
      </c>
    </row>
    <row r="4958" spans="1:12" ht="16">
      <c r="A4958" t="s">
        <v>3098</v>
      </c>
      <c r="B4958" t="s">
        <v>3</v>
      </c>
      <c r="C4958">
        <v>0</v>
      </c>
      <c r="D4958" t="s">
        <v>5</v>
      </c>
      <c r="E4958" t="s">
        <v>5</v>
      </c>
      <c r="F4958">
        <v>2</v>
      </c>
      <c r="G4958">
        <v>2</v>
      </c>
      <c r="H4958">
        <v>0</v>
      </c>
      <c r="I4958" t="s">
        <v>7</v>
      </c>
      <c r="J4958">
        <v>87.05</v>
      </c>
      <c r="K4958">
        <v>762.1</v>
      </c>
      <c r="L4958" t="s">
        <v>4</v>
      </c>
    </row>
    <row r="4959" spans="1:12" ht="16">
      <c r="A4959" t="s">
        <v>4389</v>
      </c>
      <c r="B4959" t="s">
        <v>3</v>
      </c>
      <c r="C4959">
        <v>0</v>
      </c>
      <c r="D4959" t="s">
        <v>4</v>
      </c>
      <c r="E4959" t="s">
        <v>5</v>
      </c>
      <c r="F4959">
        <v>1</v>
      </c>
      <c r="G4959">
        <v>0</v>
      </c>
      <c r="H4959">
        <v>1</v>
      </c>
      <c r="I4959" t="s">
        <v>13</v>
      </c>
      <c r="J4959">
        <v>20.85</v>
      </c>
      <c r="K4959">
        <v>1327.4</v>
      </c>
      <c r="L4959" t="s">
        <v>5</v>
      </c>
    </row>
    <row r="4960" spans="1:12" ht="16">
      <c r="A4960" t="s">
        <v>1224</v>
      </c>
      <c r="B4960" t="s">
        <v>3</v>
      </c>
      <c r="C4960">
        <v>0</v>
      </c>
      <c r="D4960" t="s">
        <v>4</v>
      </c>
      <c r="E4960" t="s">
        <v>4</v>
      </c>
      <c r="F4960">
        <v>1</v>
      </c>
      <c r="G4960">
        <v>0</v>
      </c>
      <c r="H4960">
        <v>2</v>
      </c>
      <c r="I4960" t="s">
        <v>13</v>
      </c>
      <c r="J4960">
        <v>20.2</v>
      </c>
      <c r="K4960">
        <v>1412.65</v>
      </c>
      <c r="L4960" t="s">
        <v>5</v>
      </c>
    </row>
    <row r="4961" spans="1:12" ht="16">
      <c r="A4961" t="s">
        <v>6194</v>
      </c>
      <c r="B4961" t="s">
        <v>9</v>
      </c>
      <c r="C4961">
        <v>0</v>
      </c>
      <c r="D4961" t="s">
        <v>4</v>
      </c>
      <c r="E4961" t="s">
        <v>4</v>
      </c>
      <c r="F4961">
        <v>0</v>
      </c>
      <c r="G4961">
        <v>1</v>
      </c>
      <c r="H4961">
        <v>1</v>
      </c>
      <c r="I4961" t="s">
        <v>7</v>
      </c>
      <c r="J4961">
        <v>54.3</v>
      </c>
      <c r="K4961">
        <v>2317.1</v>
      </c>
      <c r="L4961" t="s">
        <v>5</v>
      </c>
    </row>
    <row r="4962" spans="1:12" ht="16">
      <c r="A4962" t="s">
        <v>848</v>
      </c>
      <c r="B4962" t="s">
        <v>9</v>
      </c>
      <c r="C4962">
        <v>0</v>
      </c>
      <c r="D4962" t="s">
        <v>5</v>
      </c>
      <c r="E4962" t="s">
        <v>5</v>
      </c>
      <c r="F4962">
        <v>1</v>
      </c>
      <c r="G4962">
        <v>1</v>
      </c>
      <c r="H4962">
        <v>0</v>
      </c>
      <c r="I4962" t="s">
        <v>10</v>
      </c>
      <c r="J4962">
        <v>44.4</v>
      </c>
      <c r="K4962">
        <v>44.4</v>
      </c>
      <c r="L4962" t="s">
        <v>4</v>
      </c>
    </row>
    <row r="4963" spans="1:12" ht="16">
      <c r="A4963" t="s">
        <v>5691</v>
      </c>
      <c r="B4963" t="s">
        <v>3</v>
      </c>
      <c r="C4963">
        <v>1</v>
      </c>
      <c r="D4963" t="s">
        <v>4</v>
      </c>
      <c r="E4963" t="s">
        <v>5</v>
      </c>
      <c r="F4963">
        <v>1</v>
      </c>
      <c r="G4963">
        <v>0</v>
      </c>
      <c r="H4963">
        <v>0</v>
      </c>
      <c r="I4963" t="s">
        <v>10</v>
      </c>
      <c r="J4963">
        <v>20.85</v>
      </c>
      <c r="K4963">
        <v>20.85</v>
      </c>
      <c r="L4963" t="s">
        <v>4</v>
      </c>
    </row>
    <row r="4964" spans="1:12" ht="16">
      <c r="A4964" t="s">
        <v>2858</v>
      </c>
      <c r="B4964" t="s">
        <v>3</v>
      </c>
      <c r="C4964">
        <v>0</v>
      </c>
      <c r="D4964" t="s">
        <v>4</v>
      </c>
      <c r="E4964" t="s">
        <v>5</v>
      </c>
      <c r="F4964">
        <v>2</v>
      </c>
      <c r="G4964">
        <v>2</v>
      </c>
      <c r="H4964">
        <v>0</v>
      </c>
      <c r="I4964" t="s">
        <v>13</v>
      </c>
      <c r="J4964">
        <v>79.3</v>
      </c>
      <c r="K4964">
        <v>2015.8</v>
      </c>
      <c r="L4964" t="s">
        <v>5</v>
      </c>
    </row>
    <row r="4965" spans="1:12" ht="16">
      <c r="A4965" t="s">
        <v>557</v>
      </c>
      <c r="B4965" t="s">
        <v>9</v>
      </c>
      <c r="C4965">
        <v>0</v>
      </c>
      <c r="D4965" t="s">
        <v>4</v>
      </c>
      <c r="E4965" t="s">
        <v>4</v>
      </c>
      <c r="F4965">
        <v>1</v>
      </c>
      <c r="G4965">
        <v>2</v>
      </c>
      <c r="H4965">
        <v>0</v>
      </c>
      <c r="I4965" t="s">
        <v>10</v>
      </c>
      <c r="J4965">
        <v>86.3</v>
      </c>
      <c r="K4965">
        <v>3266</v>
      </c>
      <c r="L4965" t="s">
        <v>4</v>
      </c>
    </row>
    <row r="4966" spans="1:12" ht="16">
      <c r="A4966" t="s">
        <v>4001</v>
      </c>
      <c r="B4966" t="s">
        <v>9</v>
      </c>
      <c r="C4966">
        <v>0</v>
      </c>
      <c r="D4966" t="s">
        <v>5</v>
      </c>
      <c r="E4966" t="s">
        <v>5</v>
      </c>
      <c r="F4966">
        <v>1</v>
      </c>
      <c r="G4966">
        <v>2</v>
      </c>
      <c r="H4966">
        <v>0</v>
      </c>
      <c r="I4966" t="s">
        <v>7</v>
      </c>
      <c r="J4966">
        <v>92.9</v>
      </c>
      <c r="K4966">
        <v>1337.45</v>
      </c>
      <c r="L4966" t="s">
        <v>5</v>
      </c>
    </row>
    <row r="4967" spans="1:12" ht="16">
      <c r="A4967" t="s">
        <v>4624</v>
      </c>
      <c r="B4967" t="s">
        <v>3</v>
      </c>
      <c r="C4967">
        <v>1</v>
      </c>
      <c r="D4967" t="s">
        <v>5</v>
      </c>
      <c r="E4967" t="s">
        <v>5</v>
      </c>
      <c r="F4967">
        <v>2</v>
      </c>
      <c r="G4967">
        <v>2</v>
      </c>
      <c r="H4967">
        <v>0</v>
      </c>
      <c r="I4967" t="s">
        <v>7</v>
      </c>
      <c r="J4967">
        <v>79.5</v>
      </c>
      <c r="K4967">
        <v>4370.25</v>
      </c>
      <c r="L4967" t="s">
        <v>4</v>
      </c>
    </row>
    <row r="4968" spans="1:12" ht="16">
      <c r="A4968" t="s">
        <v>2847</v>
      </c>
      <c r="B4968" t="s">
        <v>9</v>
      </c>
      <c r="C4968">
        <v>0</v>
      </c>
      <c r="D4968" t="s">
        <v>5</v>
      </c>
      <c r="E4968" t="s">
        <v>5</v>
      </c>
      <c r="F4968">
        <v>2</v>
      </c>
      <c r="G4968">
        <v>2</v>
      </c>
      <c r="H4968">
        <v>0</v>
      </c>
      <c r="I4968" t="s">
        <v>7</v>
      </c>
      <c r="J4968">
        <v>98.7</v>
      </c>
      <c r="K4968">
        <v>4920.55</v>
      </c>
      <c r="L4968" t="s">
        <v>5</v>
      </c>
    </row>
    <row r="4969" spans="1:12" ht="16">
      <c r="A4969" t="s">
        <v>1851</v>
      </c>
      <c r="B4969" t="s">
        <v>9</v>
      </c>
      <c r="C4969">
        <v>0</v>
      </c>
      <c r="D4969" t="s">
        <v>4</v>
      </c>
      <c r="E4969" t="s">
        <v>4</v>
      </c>
      <c r="F4969">
        <v>2</v>
      </c>
      <c r="G4969">
        <v>2</v>
      </c>
      <c r="H4969">
        <v>2</v>
      </c>
      <c r="I4969" t="s">
        <v>13</v>
      </c>
      <c r="J4969">
        <v>108.65</v>
      </c>
      <c r="K4969">
        <v>6937.95</v>
      </c>
      <c r="L4969" t="s">
        <v>4</v>
      </c>
    </row>
    <row r="4970" spans="1:12" ht="16">
      <c r="A4970" t="s">
        <v>4350</v>
      </c>
      <c r="B4970" t="s">
        <v>9</v>
      </c>
      <c r="C4970">
        <v>0</v>
      </c>
      <c r="D4970" t="s">
        <v>4</v>
      </c>
      <c r="E4970" t="s">
        <v>5</v>
      </c>
      <c r="F4970">
        <v>2</v>
      </c>
      <c r="G4970">
        <v>1</v>
      </c>
      <c r="H4970">
        <v>1</v>
      </c>
      <c r="I4970" t="s">
        <v>17</v>
      </c>
      <c r="J4970">
        <v>69</v>
      </c>
      <c r="K4970">
        <v>2669.45</v>
      </c>
      <c r="L4970" t="s">
        <v>5</v>
      </c>
    </row>
    <row r="4971" spans="1:12" ht="16">
      <c r="A4971" t="s">
        <v>1018</v>
      </c>
      <c r="B4971" t="s">
        <v>3</v>
      </c>
      <c r="C4971">
        <v>0</v>
      </c>
      <c r="D4971" t="s">
        <v>5</v>
      </c>
      <c r="E4971" t="s">
        <v>5</v>
      </c>
      <c r="F4971">
        <v>1</v>
      </c>
      <c r="G4971">
        <v>2</v>
      </c>
      <c r="H4971">
        <v>0</v>
      </c>
      <c r="I4971" t="s">
        <v>7</v>
      </c>
      <c r="J4971">
        <v>68.95</v>
      </c>
      <c r="K4971">
        <v>119.75</v>
      </c>
      <c r="L4971" t="s">
        <v>4</v>
      </c>
    </row>
    <row r="4972" spans="1:12" ht="16">
      <c r="A4972" t="s">
        <v>3525</v>
      </c>
      <c r="B4972" t="s">
        <v>9</v>
      </c>
      <c r="C4972">
        <v>0</v>
      </c>
      <c r="D4972" t="s">
        <v>4</v>
      </c>
      <c r="E4972" t="s">
        <v>4</v>
      </c>
      <c r="F4972">
        <v>2</v>
      </c>
      <c r="G4972">
        <v>2</v>
      </c>
      <c r="H4972">
        <v>2</v>
      </c>
      <c r="I4972" t="s">
        <v>7</v>
      </c>
      <c r="J4972">
        <v>110.6</v>
      </c>
      <c r="K4972">
        <v>6586.85</v>
      </c>
      <c r="L4972" t="s">
        <v>5</v>
      </c>
    </row>
    <row r="4973" spans="1:12" ht="16">
      <c r="A4973" t="s">
        <v>2381</v>
      </c>
      <c r="B4973" t="s">
        <v>9</v>
      </c>
      <c r="C4973">
        <v>0</v>
      </c>
      <c r="D4973" t="s">
        <v>4</v>
      </c>
      <c r="E4973" t="s">
        <v>5</v>
      </c>
      <c r="F4973">
        <v>2</v>
      </c>
      <c r="G4973">
        <v>2</v>
      </c>
      <c r="H4973">
        <v>2</v>
      </c>
      <c r="I4973" t="s">
        <v>13</v>
      </c>
      <c r="J4973">
        <v>112.55</v>
      </c>
      <c r="K4973">
        <v>7806.5</v>
      </c>
      <c r="L4973" t="s">
        <v>5</v>
      </c>
    </row>
    <row r="4974" spans="1:12" ht="16">
      <c r="A4974" t="s">
        <v>6401</v>
      </c>
      <c r="B4974" t="s">
        <v>9</v>
      </c>
      <c r="C4974">
        <v>0</v>
      </c>
      <c r="D4974" t="s">
        <v>4</v>
      </c>
      <c r="E4974" t="s">
        <v>4</v>
      </c>
      <c r="F4974">
        <v>1</v>
      </c>
      <c r="G4974">
        <v>2</v>
      </c>
      <c r="H4974">
        <v>1</v>
      </c>
      <c r="I4974" t="s">
        <v>7</v>
      </c>
      <c r="J4974">
        <v>106.15</v>
      </c>
      <c r="K4974">
        <v>7475.1</v>
      </c>
      <c r="L4974" t="s">
        <v>5</v>
      </c>
    </row>
    <row r="4975" spans="1:12" ht="16">
      <c r="A4975" t="s">
        <v>6750</v>
      </c>
      <c r="B4975" t="s">
        <v>9</v>
      </c>
      <c r="C4975">
        <v>0</v>
      </c>
      <c r="D4975" t="s">
        <v>5</v>
      </c>
      <c r="E4975" t="s">
        <v>5</v>
      </c>
      <c r="F4975">
        <v>1</v>
      </c>
      <c r="G4975">
        <v>1</v>
      </c>
      <c r="H4975">
        <v>0</v>
      </c>
      <c r="I4975" t="s">
        <v>7</v>
      </c>
      <c r="J4975">
        <v>55.9</v>
      </c>
      <c r="K4975">
        <v>238.5</v>
      </c>
      <c r="L4975" t="s">
        <v>5</v>
      </c>
    </row>
    <row r="4976" spans="1:12" ht="16">
      <c r="A4976" t="s">
        <v>1185</v>
      </c>
      <c r="B4976" t="s">
        <v>3</v>
      </c>
      <c r="C4976">
        <v>0</v>
      </c>
      <c r="D4976" t="s">
        <v>5</v>
      </c>
      <c r="E4976" t="s">
        <v>5</v>
      </c>
      <c r="F4976">
        <v>2</v>
      </c>
      <c r="G4976">
        <v>1</v>
      </c>
      <c r="H4976">
        <v>1</v>
      </c>
      <c r="I4976" t="s">
        <v>10</v>
      </c>
      <c r="J4976">
        <v>54.25</v>
      </c>
      <c r="K4976">
        <v>773.2</v>
      </c>
      <c r="L4976" t="s">
        <v>5</v>
      </c>
    </row>
    <row r="4977" spans="1:12" ht="16">
      <c r="A4977" t="s">
        <v>4364</v>
      </c>
      <c r="B4977" t="s">
        <v>3</v>
      </c>
      <c r="C4977">
        <v>0</v>
      </c>
      <c r="D4977" t="s">
        <v>5</v>
      </c>
      <c r="E4977" t="s">
        <v>5</v>
      </c>
      <c r="F4977">
        <v>1</v>
      </c>
      <c r="G4977">
        <v>2</v>
      </c>
      <c r="H4977">
        <v>0</v>
      </c>
      <c r="I4977" t="s">
        <v>7</v>
      </c>
      <c r="J4977">
        <v>74.900000000000006</v>
      </c>
      <c r="K4977">
        <v>74.900000000000006</v>
      </c>
      <c r="L4977" t="s">
        <v>4</v>
      </c>
    </row>
    <row r="4978" spans="1:12" ht="16">
      <c r="A4978" t="s">
        <v>2691</v>
      </c>
      <c r="B4978" t="s">
        <v>9</v>
      </c>
      <c r="C4978">
        <v>0</v>
      </c>
      <c r="D4978" t="s">
        <v>4</v>
      </c>
      <c r="E4978" t="s">
        <v>4</v>
      </c>
      <c r="F4978">
        <v>1</v>
      </c>
      <c r="G4978">
        <v>1</v>
      </c>
      <c r="H4978">
        <v>2</v>
      </c>
      <c r="I4978" t="s">
        <v>13</v>
      </c>
      <c r="J4978">
        <v>85.45</v>
      </c>
      <c r="K4978">
        <v>6029.9</v>
      </c>
      <c r="L4978" t="s">
        <v>5</v>
      </c>
    </row>
    <row r="4979" spans="1:12" ht="16">
      <c r="A4979" t="s">
        <v>3563</v>
      </c>
      <c r="B4979" t="s">
        <v>9</v>
      </c>
      <c r="C4979">
        <v>0</v>
      </c>
      <c r="D4979" t="s">
        <v>5</v>
      </c>
      <c r="E4979" t="s">
        <v>5</v>
      </c>
      <c r="F4979">
        <v>2</v>
      </c>
      <c r="G4979">
        <v>2</v>
      </c>
      <c r="H4979">
        <v>2</v>
      </c>
      <c r="I4979" t="s">
        <v>13</v>
      </c>
      <c r="J4979">
        <v>102.1</v>
      </c>
      <c r="K4979">
        <v>7149.35</v>
      </c>
      <c r="L4979" t="s">
        <v>5</v>
      </c>
    </row>
    <row r="4980" spans="1:12" ht="16">
      <c r="A4980" t="s">
        <v>5448</v>
      </c>
      <c r="B4980" t="s">
        <v>3</v>
      </c>
      <c r="C4980">
        <v>1</v>
      </c>
      <c r="D4980" t="s">
        <v>5</v>
      </c>
      <c r="E4980" t="s">
        <v>5</v>
      </c>
      <c r="F4980">
        <v>2</v>
      </c>
      <c r="G4980">
        <v>1</v>
      </c>
      <c r="H4980">
        <v>0</v>
      </c>
      <c r="I4980" t="s">
        <v>10</v>
      </c>
      <c r="J4980">
        <v>61.6</v>
      </c>
      <c r="K4980">
        <v>1174.3499999999999</v>
      </c>
      <c r="L4980" t="s">
        <v>4</v>
      </c>
    </row>
    <row r="4981" spans="1:12" ht="16">
      <c r="A4981" t="s">
        <v>3078</v>
      </c>
      <c r="B4981" t="s">
        <v>9</v>
      </c>
      <c r="C4981">
        <v>0</v>
      </c>
      <c r="D4981" t="s">
        <v>5</v>
      </c>
      <c r="E4981" t="s">
        <v>5</v>
      </c>
      <c r="F4981">
        <v>1</v>
      </c>
      <c r="G4981">
        <v>2</v>
      </c>
      <c r="H4981">
        <v>0</v>
      </c>
      <c r="I4981" t="s">
        <v>7</v>
      </c>
      <c r="J4981">
        <v>84.4</v>
      </c>
      <c r="K4981">
        <v>556.35</v>
      </c>
      <c r="L4981" t="s">
        <v>4</v>
      </c>
    </row>
    <row r="4982" spans="1:12" ht="16">
      <c r="A4982" t="s">
        <v>1287</v>
      </c>
      <c r="B4982" t="s">
        <v>3</v>
      </c>
      <c r="C4982">
        <v>1</v>
      </c>
      <c r="D4982" t="s">
        <v>4</v>
      </c>
      <c r="E4982" t="s">
        <v>5</v>
      </c>
      <c r="F4982">
        <v>1</v>
      </c>
      <c r="G4982">
        <v>2</v>
      </c>
      <c r="H4982">
        <v>2</v>
      </c>
      <c r="I4982" t="s">
        <v>7</v>
      </c>
      <c r="J4982">
        <v>99.4</v>
      </c>
      <c r="K4982">
        <v>7168.25</v>
      </c>
      <c r="L4982" t="s">
        <v>5</v>
      </c>
    </row>
    <row r="4983" spans="1:12" ht="16">
      <c r="A4983" t="s">
        <v>3990</v>
      </c>
      <c r="B4983" t="s">
        <v>9</v>
      </c>
      <c r="C4983">
        <v>0</v>
      </c>
      <c r="D4983" t="s">
        <v>4</v>
      </c>
      <c r="E4983" t="s">
        <v>4</v>
      </c>
      <c r="F4983">
        <v>2</v>
      </c>
      <c r="G4983">
        <v>0</v>
      </c>
      <c r="H4983">
        <v>2</v>
      </c>
      <c r="I4983" t="s">
        <v>17</v>
      </c>
      <c r="J4983">
        <v>25.3</v>
      </c>
      <c r="K4983">
        <v>1672.35</v>
      </c>
      <c r="L4983" t="s">
        <v>5</v>
      </c>
    </row>
    <row r="4984" spans="1:12" ht="16">
      <c r="A4984" t="s">
        <v>6834</v>
      </c>
      <c r="B4984" t="s">
        <v>3</v>
      </c>
      <c r="C4984">
        <v>0</v>
      </c>
      <c r="D4984" t="s">
        <v>5</v>
      </c>
      <c r="E4984" t="s">
        <v>5</v>
      </c>
      <c r="F4984">
        <v>1</v>
      </c>
      <c r="G4984">
        <v>1</v>
      </c>
      <c r="H4984">
        <v>0</v>
      </c>
      <c r="I4984" t="s">
        <v>13</v>
      </c>
      <c r="J4984">
        <v>50.55</v>
      </c>
      <c r="K4984">
        <v>235.65</v>
      </c>
      <c r="L4984" t="s">
        <v>5</v>
      </c>
    </row>
    <row r="4985" spans="1:12" ht="16">
      <c r="A4985" t="s">
        <v>2810</v>
      </c>
      <c r="B4985" t="s">
        <v>9</v>
      </c>
      <c r="C4985">
        <v>0</v>
      </c>
      <c r="D4985" t="s">
        <v>5</v>
      </c>
      <c r="E4985" t="s">
        <v>4</v>
      </c>
      <c r="F4985">
        <v>1</v>
      </c>
      <c r="G4985">
        <v>0</v>
      </c>
      <c r="H4985">
        <v>1</v>
      </c>
      <c r="I4985" t="s">
        <v>13</v>
      </c>
      <c r="J4985">
        <v>19.100000000000001</v>
      </c>
      <c r="K4985">
        <v>1001.5</v>
      </c>
      <c r="L4985" t="s">
        <v>5</v>
      </c>
    </row>
    <row r="4986" spans="1:12" ht="16">
      <c r="A4986" t="s">
        <v>1880</v>
      </c>
      <c r="B4986" t="s">
        <v>9</v>
      </c>
      <c r="C4986">
        <v>0</v>
      </c>
      <c r="D4986" t="s">
        <v>4</v>
      </c>
      <c r="E4986" t="s">
        <v>4</v>
      </c>
      <c r="F4986">
        <v>2</v>
      </c>
      <c r="G4986">
        <v>0</v>
      </c>
      <c r="H4986">
        <v>2</v>
      </c>
      <c r="I4986" t="s">
        <v>17</v>
      </c>
      <c r="J4986">
        <v>24.1</v>
      </c>
      <c r="K4986">
        <v>1734.65</v>
      </c>
      <c r="L4986" t="s">
        <v>5</v>
      </c>
    </row>
    <row r="4987" spans="1:12" ht="16">
      <c r="A4987" t="s">
        <v>3734</v>
      </c>
      <c r="B4987" t="s">
        <v>3</v>
      </c>
      <c r="C4987">
        <v>0</v>
      </c>
      <c r="D4987" t="s">
        <v>4</v>
      </c>
      <c r="E4987" t="s">
        <v>4</v>
      </c>
      <c r="F4987">
        <v>1</v>
      </c>
      <c r="G4987">
        <v>0</v>
      </c>
      <c r="H4987">
        <v>0</v>
      </c>
      <c r="I4987" t="s">
        <v>10</v>
      </c>
      <c r="J4987">
        <v>20.45</v>
      </c>
      <c r="K4987">
        <v>357</v>
      </c>
      <c r="L4987" t="s">
        <v>5</v>
      </c>
    </row>
    <row r="4988" spans="1:12" ht="16">
      <c r="A4988" t="s">
        <v>3608</v>
      </c>
      <c r="B4988" t="s">
        <v>9</v>
      </c>
      <c r="C4988">
        <v>0</v>
      </c>
      <c r="D4988" t="s">
        <v>4</v>
      </c>
      <c r="E4988" t="s">
        <v>5</v>
      </c>
      <c r="F4988">
        <v>1</v>
      </c>
      <c r="G4988">
        <v>2</v>
      </c>
      <c r="H4988">
        <v>0</v>
      </c>
      <c r="I4988" t="s">
        <v>17</v>
      </c>
      <c r="J4988">
        <v>95.7</v>
      </c>
      <c r="K4988">
        <v>2338.35</v>
      </c>
      <c r="L4988" t="s">
        <v>5</v>
      </c>
    </row>
    <row r="4989" spans="1:12" ht="16">
      <c r="A4989" t="s">
        <v>1063</v>
      </c>
      <c r="B4989" t="s">
        <v>3</v>
      </c>
      <c r="C4989">
        <v>0</v>
      </c>
      <c r="D4989" t="s">
        <v>5</v>
      </c>
      <c r="E4989" t="s">
        <v>5</v>
      </c>
      <c r="F4989">
        <v>2</v>
      </c>
      <c r="G4989">
        <v>1</v>
      </c>
      <c r="H4989">
        <v>1</v>
      </c>
      <c r="I4989" t="s">
        <v>10</v>
      </c>
      <c r="J4989">
        <v>80.75</v>
      </c>
      <c r="K4989">
        <v>3208.65</v>
      </c>
      <c r="L4989" t="s">
        <v>5</v>
      </c>
    </row>
    <row r="4990" spans="1:12" ht="16">
      <c r="A4990" t="s">
        <v>280</v>
      </c>
      <c r="B4990" t="s">
        <v>3</v>
      </c>
      <c r="C4990">
        <v>0</v>
      </c>
      <c r="D4990" t="s">
        <v>4</v>
      </c>
      <c r="E4990" t="s">
        <v>5</v>
      </c>
      <c r="F4990">
        <v>2</v>
      </c>
      <c r="G4990">
        <v>0</v>
      </c>
      <c r="H4990">
        <v>2</v>
      </c>
      <c r="I4990" t="s">
        <v>17</v>
      </c>
      <c r="J4990">
        <v>24.25</v>
      </c>
      <c r="K4990">
        <v>1732.95</v>
      </c>
      <c r="L4990" t="s">
        <v>5</v>
      </c>
    </row>
    <row r="4991" spans="1:12" ht="16">
      <c r="A4991" t="s">
        <v>6526</v>
      </c>
      <c r="B4991" t="s">
        <v>3</v>
      </c>
      <c r="C4991">
        <v>0</v>
      </c>
      <c r="D4991" t="s">
        <v>5</v>
      </c>
      <c r="E4991" t="s">
        <v>5</v>
      </c>
      <c r="F4991">
        <v>0</v>
      </c>
      <c r="G4991">
        <v>1</v>
      </c>
      <c r="H4991">
        <v>0</v>
      </c>
      <c r="I4991" t="s">
        <v>17</v>
      </c>
      <c r="J4991">
        <v>25.1</v>
      </c>
      <c r="K4991">
        <v>712.85</v>
      </c>
      <c r="L4991" t="s">
        <v>4</v>
      </c>
    </row>
    <row r="4992" spans="1:12" ht="16">
      <c r="A4992" t="s">
        <v>2522</v>
      </c>
      <c r="B4992" t="s">
        <v>9</v>
      </c>
      <c r="C4992">
        <v>1</v>
      </c>
      <c r="D4992" t="s">
        <v>4</v>
      </c>
      <c r="E4992" t="s">
        <v>5</v>
      </c>
      <c r="F4992">
        <v>1</v>
      </c>
      <c r="G4992">
        <v>2</v>
      </c>
      <c r="H4992">
        <v>1</v>
      </c>
      <c r="I4992" t="s">
        <v>13</v>
      </c>
      <c r="J4992">
        <v>90.1</v>
      </c>
      <c r="K4992">
        <v>2656.7</v>
      </c>
      <c r="L4992" t="s">
        <v>5</v>
      </c>
    </row>
    <row r="4993" spans="1:12" ht="16">
      <c r="A4993" t="s">
        <v>267</v>
      </c>
      <c r="B4993" t="s">
        <v>3</v>
      </c>
      <c r="C4993">
        <v>0</v>
      </c>
      <c r="D4993" t="s">
        <v>4</v>
      </c>
      <c r="E4993" t="s">
        <v>4</v>
      </c>
      <c r="F4993">
        <v>2</v>
      </c>
      <c r="G4993">
        <v>2</v>
      </c>
      <c r="H4993">
        <v>2</v>
      </c>
      <c r="I4993" t="s">
        <v>17</v>
      </c>
      <c r="J4993">
        <v>115.1</v>
      </c>
      <c r="K4993">
        <v>7008.15</v>
      </c>
      <c r="L4993" t="s">
        <v>5</v>
      </c>
    </row>
    <row r="4994" spans="1:12" ht="16">
      <c r="A4994" t="s">
        <v>5161</v>
      </c>
      <c r="B4994" t="s">
        <v>3</v>
      </c>
      <c r="C4994">
        <v>0</v>
      </c>
      <c r="D4994" t="s">
        <v>4</v>
      </c>
      <c r="E4994" t="s">
        <v>5</v>
      </c>
      <c r="F4994">
        <v>1</v>
      </c>
      <c r="G4994">
        <v>0</v>
      </c>
      <c r="H4994">
        <v>0</v>
      </c>
      <c r="I4994" t="s">
        <v>13</v>
      </c>
      <c r="J4994">
        <v>20.100000000000001</v>
      </c>
      <c r="K4994">
        <v>43.15</v>
      </c>
      <c r="L4994" t="s">
        <v>5</v>
      </c>
    </row>
    <row r="4995" spans="1:12" ht="16">
      <c r="A4995" t="s">
        <v>6516</v>
      </c>
      <c r="B4995" t="s">
        <v>9</v>
      </c>
      <c r="C4995">
        <v>0</v>
      </c>
      <c r="D4995" t="s">
        <v>4</v>
      </c>
      <c r="E4995" t="s">
        <v>4</v>
      </c>
      <c r="F4995">
        <v>1</v>
      </c>
      <c r="G4995">
        <v>1</v>
      </c>
      <c r="H4995">
        <v>2</v>
      </c>
      <c r="I4995" t="s">
        <v>13</v>
      </c>
      <c r="J4995">
        <v>59.8</v>
      </c>
      <c r="K4995">
        <v>3457.45</v>
      </c>
      <c r="L4995" t="s">
        <v>5</v>
      </c>
    </row>
    <row r="4996" spans="1:12" ht="16">
      <c r="A4996" t="s">
        <v>214</v>
      </c>
      <c r="B4996" t="s">
        <v>9</v>
      </c>
      <c r="C4996">
        <v>0</v>
      </c>
      <c r="D4996" t="s">
        <v>5</v>
      </c>
      <c r="E4996" t="s">
        <v>4</v>
      </c>
      <c r="F4996">
        <v>1</v>
      </c>
      <c r="G4996">
        <v>2</v>
      </c>
      <c r="H4996">
        <v>0</v>
      </c>
      <c r="I4996" t="s">
        <v>17</v>
      </c>
      <c r="J4996">
        <v>78.3</v>
      </c>
      <c r="K4996">
        <v>1033.95</v>
      </c>
      <c r="L4996" t="s">
        <v>5</v>
      </c>
    </row>
    <row r="4997" spans="1:12" ht="16">
      <c r="A4997" t="s">
        <v>2011</v>
      </c>
      <c r="B4997" t="s">
        <v>3</v>
      </c>
      <c r="C4997">
        <v>1</v>
      </c>
      <c r="D4997" t="s">
        <v>5</v>
      </c>
      <c r="E4997" t="s">
        <v>5</v>
      </c>
      <c r="F4997">
        <v>1</v>
      </c>
      <c r="G4997">
        <v>2</v>
      </c>
      <c r="H4997">
        <v>0</v>
      </c>
      <c r="I4997" t="s">
        <v>17</v>
      </c>
      <c r="J4997">
        <v>75.5</v>
      </c>
      <c r="K4997">
        <v>637.4</v>
      </c>
      <c r="L4997" t="s">
        <v>5</v>
      </c>
    </row>
    <row r="4998" spans="1:12" ht="16">
      <c r="A4998" t="s">
        <v>2424</v>
      </c>
      <c r="B4998" t="s">
        <v>9</v>
      </c>
      <c r="C4998">
        <v>0</v>
      </c>
      <c r="D4998" t="s">
        <v>4</v>
      </c>
      <c r="E4998" t="s">
        <v>4</v>
      </c>
      <c r="F4998">
        <v>0</v>
      </c>
      <c r="G4998">
        <v>1</v>
      </c>
      <c r="H4998">
        <v>2</v>
      </c>
      <c r="I4998" t="s">
        <v>17</v>
      </c>
      <c r="J4998">
        <v>49.65</v>
      </c>
      <c r="K4998">
        <v>305.55</v>
      </c>
      <c r="L4998" t="s">
        <v>5</v>
      </c>
    </row>
    <row r="4999" spans="1:12" ht="16">
      <c r="A4999" t="s">
        <v>1421</v>
      </c>
      <c r="B4999" t="s">
        <v>3</v>
      </c>
      <c r="C4999">
        <v>1</v>
      </c>
      <c r="D4999" t="s">
        <v>5</v>
      </c>
      <c r="E4999" t="s">
        <v>5</v>
      </c>
      <c r="F4999">
        <v>2</v>
      </c>
      <c r="G4999">
        <v>2</v>
      </c>
      <c r="H4999">
        <v>0</v>
      </c>
      <c r="I4999" t="s">
        <v>7</v>
      </c>
      <c r="J4999">
        <v>93.85</v>
      </c>
      <c r="K4999">
        <v>170.85</v>
      </c>
      <c r="L4999" t="s">
        <v>4</v>
      </c>
    </row>
    <row r="5000" spans="1:12" ht="16">
      <c r="A5000" t="s">
        <v>5247</v>
      </c>
      <c r="B5000" t="s">
        <v>9</v>
      </c>
      <c r="C5000">
        <v>0</v>
      </c>
      <c r="D5000" t="s">
        <v>5</v>
      </c>
      <c r="E5000" t="s">
        <v>5</v>
      </c>
      <c r="F5000">
        <v>1</v>
      </c>
      <c r="G5000">
        <v>2</v>
      </c>
      <c r="H5000">
        <v>1</v>
      </c>
      <c r="I5000" t="s">
        <v>7</v>
      </c>
      <c r="J5000">
        <v>89.55</v>
      </c>
      <c r="K5000">
        <v>3729.75</v>
      </c>
      <c r="L5000" t="s">
        <v>5</v>
      </c>
    </row>
    <row r="5001" spans="1:12" ht="16">
      <c r="A5001" t="s">
        <v>582</v>
      </c>
      <c r="B5001" t="s">
        <v>9</v>
      </c>
      <c r="C5001">
        <v>1</v>
      </c>
      <c r="D5001" t="s">
        <v>5</v>
      </c>
      <c r="E5001" t="s">
        <v>5</v>
      </c>
      <c r="F5001">
        <v>2</v>
      </c>
      <c r="G5001">
        <v>1</v>
      </c>
      <c r="H5001">
        <v>2</v>
      </c>
      <c r="I5001" t="s">
        <v>13</v>
      </c>
      <c r="J5001">
        <v>59.6</v>
      </c>
      <c r="K5001">
        <v>2754</v>
      </c>
      <c r="L5001" t="s">
        <v>5</v>
      </c>
    </row>
    <row r="5002" spans="1:12" ht="16">
      <c r="A5002" t="s">
        <v>2689</v>
      </c>
      <c r="B5002" t="s">
        <v>9</v>
      </c>
      <c r="C5002">
        <v>0</v>
      </c>
      <c r="D5002" t="s">
        <v>5</v>
      </c>
      <c r="E5002" t="s">
        <v>5</v>
      </c>
      <c r="F5002">
        <v>1</v>
      </c>
      <c r="G5002">
        <v>0</v>
      </c>
      <c r="H5002">
        <v>1</v>
      </c>
      <c r="I5002" t="s">
        <v>10</v>
      </c>
      <c r="J5002">
        <v>19.7</v>
      </c>
      <c r="K5002">
        <v>625.04999999999995</v>
      </c>
      <c r="L5002" t="s">
        <v>5</v>
      </c>
    </row>
    <row r="5003" spans="1:12" ht="16">
      <c r="A5003" t="s">
        <v>959</v>
      </c>
      <c r="B5003" t="s">
        <v>9</v>
      </c>
      <c r="C5003">
        <v>1</v>
      </c>
      <c r="D5003" t="s">
        <v>5</v>
      </c>
      <c r="E5003" t="s">
        <v>5</v>
      </c>
      <c r="F5003">
        <v>2</v>
      </c>
      <c r="G5003">
        <v>2</v>
      </c>
      <c r="H5003">
        <v>0</v>
      </c>
      <c r="I5003" t="s">
        <v>7</v>
      </c>
      <c r="J5003">
        <v>99.05</v>
      </c>
      <c r="K5003">
        <v>3395.8</v>
      </c>
      <c r="L5003" t="s">
        <v>4</v>
      </c>
    </row>
    <row r="5004" spans="1:12" ht="16">
      <c r="A5004" t="s">
        <v>3365</v>
      </c>
      <c r="B5004" t="s">
        <v>3</v>
      </c>
      <c r="C5004">
        <v>0</v>
      </c>
      <c r="D5004" t="s">
        <v>5</v>
      </c>
      <c r="E5004" t="s">
        <v>5</v>
      </c>
      <c r="F5004">
        <v>0</v>
      </c>
      <c r="G5004">
        <v>1</v>
      </c>
      <c r="H5004">
        <v>1</v>
      </c>
      <c r="I5004" t="s">
        <v>13</v>
      </c>
      <c r="J5004">
        <v>44.1</v>
      </c>
      <c r="K5004">
        <v>2369.6999999999998</v>
      </c>
      <c r="L5004" t="s">
        <v>5</v>
      </c>
    </row>
    <row r="5005" spans="1:12" ht="16">
      <c r="A5005" t="s">
        <v>1099</v>
      </c>
      <c r="B5005" t="s">
        <v>9</v>
      </c>
      <c r="C5005">
        <v>1</v>
      </c>
      <c r="D5005" t="s">
        <v>4</v>
      </c>
      <c r="E5005" t="s">
        <v>5</v>
      </c>
      <c r="F5005">
        <v>2</v>
      </c>
      <c r="G5005">
        <v>2</v>
      </c>
      <c r="H5005">
        <v>0</v>
      </c>
      <c r="I5005" t="s">
        <v>17</v>
      </c>
      <c r="J5005">
        <v>100.45</v>
      </c>
      <c r="K5005">
        <v>1622.45</v>
      </c>
      <c r="L5005" t="s">
        <v>4</v>
      </c>
    </row>
    <row r="5006" spans="1:12" ht="16">
      <c r="A5006" t="s">
        <v>4175</v>
      </c>
      <c r="B5006" t="s">
        <v>9</v>
      </c>
      <c r="C5006">
        <v>0</v>
      </c>
      <c r="D5006" t="s">
        <v>4</v>
      </c>
      <c r="E5006" t="s">
        <v>4</v>
      </c>
      <c r="F5006">
        <v>2</v>
      </c>
      <c r="G5006">
        <v>2</v>
      </c>
      <c r="H5006">
        <v>2</v>
      </c>
      <c r="I5006" t="s">
        <v>17</v>
      </c>
      <c r="J5006">
        <v>110.9</v>
      </c>
      <c r="K5006">
        <v>7922.75</v>
      </c>
      <c r="L5006" t="s">
        <v>5</v>
      </c>
    </row>
    <row r="5007" spans="1:12" ht="16">
      <c r="A5007" t="s">
        <v>1078</v>
      </c>
      <c r="B5007" t="s">
        <v>9</v>
      </c>
      <c r="C5007">
        <v>0</v>
      </c>
      <c r="D5007" t="s">
        <v>4</v>
      </c>
      <c r="E5007" t="s">
        <v>5</v>
      </c>
      <c r="F5007">
        <v>1</v>
      </c>
      <c r="G5007">
        <v>2</v>
      </c>
      <c r="H5007">
        <v>0</v>
      </c>
      <c r="I5007" t="s">
        <v>7</v>
      </c>
      <c r="J5007">
        <v>89.25</v>
      </c>
      <c r="K5007">
        <v>2210.1999999999998</v>
      </c>
      <c r="L5007" t="s">
        <v>5</v>
      </c>
    </row>
    <row r="5008" spans="1:12" ht="16">
      <c r="A5008" t="s">
        <v>3704</v>
      </c>
      <c r="B5008" t="s">
        <v>3</v>
      </c>
      <c r="C5008">
        <v>0</v>
      </c>
      <c r="D5008" t="s">
        <v>5</v>
      </c>
      <c r="E5008" t="s">
        <v>5</v>
      </c>
      <c r="F5008">
        <v>2</v>
      </c>
      <c r="G5008">
        <v>1</v>
      </c>
      <c r="H5008">
        <v>1</v>
      </c>
      <c r="I5008" t="s">
        <v>13</v>
      </c>
      <c r="J5008">
        <v>64.650000000000006</v>
      </c>
      <c r="K5008">
        <v>2347.85</v>
      </c>
      <c r="L5008" t="s">
        <v>5</v>
      </c>
    </row>
    <row r="5009" spans="1:12" ht="16">
      <c r="A5009" t="s">
        <v>6306</v>
      </c>
      <c r="B5009" t="s">
        <v>3</v>
      </c>
      <c r="C5009">
        <v>0</v>
      </c>
      <c r="D5009" t="s">
        <v>4</v>
      </c>
      <c r="E5009" t="s">
        <v>4</v>
      </c>
      <c r="F5009">
        <v>1</v>
      </c>
      <c r="G5009">
        <v>0</v>
      </c>
      <c r="H5009">
        <v>2</v>
      </c>
      <c r="I5009" t="s">
        <v>13</v>
      </c>
      <c r="J5009">
        <v>20.2</v>
      </c>
      <c r="K5009">
        <v>1027.25</v>
      </c>
      <c r="L5009" t="s">
        <v>5</v>
      </c>
    </row>
    <row r="5010" spans="1:12" ht="16">
      <c r="A5010" t="s">
        <v>2221</v>
      </c>
      <c r="B5010" t="s">
        <v>3</v>
      </c>
      <c r="C5010">
        <v>0</v>
      </c>
      <c r="D5010" t="s">
        <v>5</v>
      </c>
      <c r="E5010" t="s">
        <v>5</v>
      </c>
      <c r="F5010">
        <v>2</v>
      </c>
      <c r="G5010">
        <v>2</v>
      </c>
      <c r="H5010">
        <v>2</v>
      </c>
      <c r="I5010" t="s">
        <v>7</v>
      </c>
      <c r="J5010">
        <v>104</v>
      </c>
      <c r="K5010">
        <v>7028.5</v>
      </c>
      <c r="L5010" t="s">
        <v>5</v>
      </c>
    </row>
    <row r="5011" spans="1:12" ht="16">
      <c r="A5011" t="s">
        <v>4701</v>
      </c>
      <c r="B5011" t="s">
        <v>9</v>
      </c>
      <c r="C5011">
        <v>0</v>
      </c>
      <c r="D5011" t="s">
        <v>4</v>
      </c>
      <c r="E5011" t="s">
        <v>5</v>
      </c>
      <c r="F5011">
        <v>1</v>
      </c>
      <c r="G5011">
        <v>1</v>
      </c>
      <c r="H5011">
        <v>0</v>
      </c>
      <c r="I5011" t="s">
        <v>17</v>
      </c>
      <c r="J5011">
        <v>66.400000000000006</v>
      </c>
      <c r="K5011">
        <v>2019.8</v>
      </c>
      <c r="L5011" t="s">
        <v>5</v>
      </c>
    </row>
    <row r="5012" spans="1:12" ht="16">
      <c r="A5012" t="s">
        <v>2793</v>
      </c>
      <c r="B5012" t="s">
        <v>9</v>
      </c>
      <c r="C5012">
        <v>0</v>
      </c>
      <c r="D5012" t="s">
        <v>4</v>
      </c>
      <c r="E5012" t="s">
        <v>4</v>
      </c>
      <c r="F5012">
        <v>2</v>
      </c>
      <c r="G5012">
        <v>1</v>
      </c>
      <c r="H5012">
        <v>2</v>
      </c>
      <c r="I5012" t="s">
        <v>13</v>
      </c>
      <c r="J5012">
        <v>85.4</v>
      </c>
      <c r="K5012">
        <v>3297</v>
      </c>
      <c r="L5012" t="s">
        <v>5</v>
      </c>
    </row>
    <row r="5013" spans="1:12" ht="16">
      <c r="A5013" t="s">
        <v>1511</v>
      </c>
      <c r="B5013" t="s">
        <v>3</v>
      </c>
      <c r="C5013">
        <v>0</v>
      </c>
      <c r="D5013" t="s">
        <v>5</v>
      </c>
      <c r="E5013" t="s">
        <v>5</v>
      </c>
      <c r="F5013">
        <v>0</v>
      </c>
      <c r="G5013">
        <v>1</v>
      </c>
      <c r="H5013">
        <v>0</v>
      </c>
      <c r="I5013" t="s">
        <v>17</v>
      </c>
      <c r="J5013">
        <v>40.200000000000003</v>
      </c>
      <c r="K5013">
        <v>1478.85</v>
      </c>
      <c r="L5013" t="s">
        <v>5</v>
      </c>
    </row>
    <row r="5014" spans="1:12" ht="16">
      <c r="A5014" t="s">
        <v>4294</v>
      </c>
      <c r="B5014" t="s">
        <v>9</v>
      </c>
      <c r="C5014">
        <v>1</v>
      </c>
      <c r="D5014" t="s">
        <v>4</v>
      </c>
      <c r="E5014" t="s">
        <v>5</v>
      </c>
      <c r="F5014">
        <v>1</v>
      </c>
      <c r="G5014">
        <v>2</v>
      </c>
      <c r="H5014">
        <v>0</v>
      </c>
      <c r="I5014" t="s">
        <v>7</v>
      </c>
      <c r="J5014">
        <v>70.2</v>
      </c>
      <c r="K5014">
        <v>280.35000000000002</v>
      </c>
      <c r="L5014" t="s">
        <v>5</v>
      </c>
    </row>
    <row r="5015" spans="1:12" ht="16">
      <c r="A5015" t="s">
        <v>3456</v>
      </c>
      <c r="B5015" t="s">
        <v>3</v>
      </c>
      <c r="C5015">
        <v>0</v>
      </c>
      <c r="D5015" t="s">
        <v>4</v>
      </c>
      <c r="E5015" t="s">
        <v>5</v>
      </c>
      <c r="F5015">
        <v>2</v>
      </c>
      <c r="G5015">
        <v>2</v>
      </c>
      <c r="H5015">
        <v>1</v>
      </c>
      <c r="I5015" t="s">
        <v>7</v>
      </c>
      <c r="J5015">
        <v>103.15</v>
      </c>
      <c r="K5015">
        <v>4594.6499999999996</v>
      </c>
      <c r="L5015" t="s">
        <v>5</v>
      </c>
    </row>
    <row r="5016" spans="1:12" ht="16">
      <c r="A5016" t="s">
        <v>1015</v>
      </c>
      <c r="B5016" t="s">
        <v>9</v>
      </c>
      <c r="C5016">
        <v>0</v>
      </c>
      <c r="D5016" t="s">
        <v>5</v>
      </c>
      <c r="E5016" t="s">
        <v>5</v>
      </c>
      <c r="F5016">
        <v>1</v>
      </c>
      <c r="G5016">
        <v>0</v>
      </c>
      <c r="H5016">
        <v>0</v>
      </c>
      <c r="I5016" t="s">
        <v>10</v>
      </c>
      <c r="J5016">
        <v>20</v>
      </c>
      <c r="K5016">
        <v>417.7</v>
      </c>
      <c r="L5016" t="s">
        <v>5</v>
      </c>
    </row>
    <row r="5017" spans="1:12" ht="16">
      <c r="A5017" t="s">
        <v>5806</v>
      </c>
      <c r="B5017" t="s">
        <v>9</v>
      </c>
      <c r="C5017">
        <v>0</v>
      </c>
      <c r="D5017" t="s">
        <v>5</v>
      </c>
      <c r="E5017" t="s">
        <v>5</v>
      </c>
      <c r="F5017">
        <v>2</v>
      </c>
      <c r="G5017">
        <v>2</v>
      </c>
      <c r="H5017">
        <v>0</v>
      </c>
      <c r="I5017" t="s">
        <v>7</v>
      </c>
      <c r="J5017">
        <v>106.4</v>
      </c>
      <c r="K5017">
        <v>4040.65</v>
      </c>
      <c r="L5017" t="s">
        <v>5</v>
      </c>
    </row>
    <row r="5018" spans="1:12" ht="16">
      <c r="A5018" t="s">
        <v>5991</v>
      </c>
      <c r="B5018" t="s">
        <v>3</v>
      </c>
      <c r="C5018">
        <v>0</v>
      </c>
      <c r="D5018" t="s">
        <v>5</v>
      </c>
      <c r="E5018" t="s">
        <v>5</v>
      </c>
      <c r="F5018">
        <v>1</v>
      </c>
      <c r="G5018">
        <v>1</v>
      </c>
      <c r="H5018">
        <v>1</v>
      </c>
      <c r="I5018" t="s">
        <v>17</v>
      </c>
      <c r="J5018">
        <v>79.849999999999994</v>
      </c>
      <c r="K5018">
        <v>1387.35</v>
      </c>
      <c r="L5018" t="s">
        <v>5</v>
      </c>
    </row>
    <row r="5019" spans="1:12" ht="16">
      <c r="A5019" t="s">
        <v>6257</v>
      </c>
      <c r="B5019" t="s">
        <v>9</v>
      </c>
      <c r="C5019">
        <v>0</v>
      </c>
      <c r="D5019" t="s">
        <v>5</v>
      </c>
      <c r="E5019" t="s">
        <v>5</v>
      </c>
      <c r="F5019">
        <v>1</v>
      </c>
      <c r="G5019">
        <v>1</v>
      </c>
      <c r="H5019">
        <v>2</v>
      </c>
      <c r="I5019" t="s">
        <v>13</v>
      </c>
      <c r="J5019">
        <v>65.3</v>
      </c>
      <c r="K5019">
        <v>3512.9</v>
      </c>
      <c r="L5019" t="s">
        <v>5</v>
      </c>
    </row>
    <row r="5020" spans="1:12" ht="16">
      <c r="A5020" t="s">
        <v>5913</v>
      </c>
      <c r="B5020" t="s">
        <v>3</v>
      </c>
      <c r="C5020">
        <v>0</v>
      </c>
      <c r="D5020" t="s">
        <v>4</v>
      </c>
      <c r="E5020" t="s">
        <v>5</v>
      </c>
      <c r="F5020">
        <v>1</v>
      </c>
      <c r="G5020">
        <v>1</v>
      </c>
      <c r="H5020">
        <v>0</v>
      </c>
      <c r="I5020" t="s">
        <v>10</v>
      </c>
      <c r="J5020">
        <v>50.85</v>
      </c>
      <c r="K5020">
        <v>466.6</v>
      </c>
      <c r="L5020" t="s">
        <v>5</v>
      </c>
    </row>
    <row r="5021" spans="1:12" ht="16">
      <c r="A5021" t="s">
        <v>1872</v>
      </c>
      <c r="B5021" t="s">
        <v>3</v>
      </c>
      <c r="C5021">
        <v>0</v>
      </c>
      <c r="D5021" t="s">
        <v>5</v>
      </c>
      <c r="E5021" t="s">
        <v>5</v>
      </c>
      <c r="F5021">
        <v>1</v>
      </c>
      <c r="G5021">
        <v>1</v>
      </c>
      <c r="H5021">
        <v>0</v>
      </c>
      <c r="I5021" t="s">
        <v>10</v>
      </c>
      <c r="J5021">
        <v>45.95</v>
      </c>
      <c r="K5021">
        <v>45.95</v>
      </c>
      <c r="L5021" t="s">
        <v>4</v>
      </c>
    </row>
    <row r="5022" spans="1:12" ht="16">
      <c r="A5022" t="s">
        <v>1454</v>
      </c>
      <c r="B5022" t="s">
        <v>9</v>
      </c>
      <c r="C5022">
        <v>0</v>
      </c>
      <c r="D5022" t="s">
        <v>4</v>
      </c>
      <c r="E5022" t="s">
        <v>5</v>
      </c>
      <c r="F5022">
        <v>1</v>
      </c>
      <c r="G5022">
        <v>1</v>
      </c>
      <c r="H5022">
        <v>0</v>
      </c>
      <c r="I5022" t="s">
        <v>10</v>
      </c>
      <c r="J5022">
        <v>55.8</v>
      </c>
      <c r="K5022">
        <v>154.55000000000001</v>
      </c>
      <c r="L5022" t="s">
        <v>5</v>
      </c>
    </row>
    <row r="5023" spans="1:12" ht="16">
      <c r="A5023" t="s">
        <v>2551</v>
      </c>
      <c r="B5023" t="s">
        <v>3</v>
      </c>
      <c r="C5023">
        <v>0</v>
      </c>
      <c r="D5023" t="s">
        <v>5</v>
      </c>
      <c r="E5023" t="s">
        <v>5</v>
      </c>
      <c r="F5023">
        <v>2</v>
      </c>
      <c r="G5023">
        <v>2</v>
      </c>
      <c r="H5023">
        <v>2</v>
      </c>
      <c r="I5023" t="s">
        <v>17</v>
      </c>
      <c r="J5023">
        <v>111.95</v>
      </c>
      <c r="K5023">
        <v>7795.95</v>
      </c>
      <c r="L5023" t="s">
        <v>5</v>
      </c>
    </row>
    <row r="5024" spans="1:12" ht="16">
      <c r="A5024" t="s">
        <v>6323</v>
      </c>
      <c r="B5024" t="s">
        <v>9</v>
      </c>
      <c r="C5024">
        <v>0</v>
      </c>
      <c r="D5024" t="s">
        <v>5</v>
      </c>
      <c r="E5024" t="s">
        <v>5</v>
      </c>
      <c r="F5024">
        <v>1</v>
      </c>
      <c r="G5024">
        <v>2</v>
      </c>
      <c r="H5024">
        <v>1</v>
      </c>
      <c r="I5024" t="s">
        <v>17</v>
      </c>
      <c r="J5024">
        <v>105.4</v>
      </c>
      <c r="K5024">
        <v>5643.4</v>
      </c>
      <c r="L5024" t="s">
        <v>4</v>
      </c>
    </row>
    <row r="5025" spans="1:12" ht="16">
      <c r="A5025" t="s">
        <v>3422</v>
      </c>
      <c r="B5025" t="s">
        <v>9</v>
      </c>
      <c r="C5025">
        <v>1</v>
      </c>
      <c r="D5025" t="s">
        <v>4</v>
      </c>
      <c r="E5025" t="s">
        <v>5</v>
      </c>
      <c r="F5025">
        <v>2</v>
      </c>
      <c r="G5025">
        <v>2</v>
      </c>
      <c r="H5025">
        <v>0</v>
      </c>
      <c r="I5025" t="s">
        <v>7</v>
      </c>
      <c r="J5025">
        <v>101.9</v>
      </c>
      <c r="K5025">
        <v>5549.4</v>
      </c>
      <c r="L5025" t="s">
        <v>4</v>
      </c>
    </row>
    <row r="5026" spans="1:12" ht="16">
      <c r="A5026" t="s">
        <v>2075</v>
      </c>
      <c r="B5026" t="s">
        <v>3</v>
      </c>
      <c r="C5026">
        <v>0</v>
      </c>
      <c r="D5026" t="s">
        <v>4</v>
      </c>
      <c r="E5026" t="s">
        <v>4</v>
      </c>
      <c r="F5026">
        <v>1</v>
      </c>
      <c r="G5026">
        <v>0</v>
      </c>
      <c r="H5026">
        <v>1</v>
      </c>
      <c r="I5026" t="s">
        <v>13</v>
      </c>
      <c r="J5026">
        <v>19.55</v>
      </c>
      <c r="K5026">
        <v>608.5</v>
      </c>
      <c r="L5026" t="s">
        <v>5</v>
      </c>
    </row>
    <row r="5027" spans="1:12" ht="16">
      <c r="A5027" t="s">
        <v>1876</v>
      </c>
      <c r="B5027" t="s">
        <v>9</v>
      </c>
      <c r="C5027">
        <v>1</v>
      </c>
      <c r="D5027" t="s">
        <v>5</v>
      </c>
      <c r="E5027" t="s">
        <v>5</v>
      </c>
      <c r="F5027">
        <v>2</v>
      </c>
      <c r="G5027">
        <v>2</v>
      </c>
      <c r="H5027">
        <v>1</v>
      </c>
      <c r="I5027" t="s">
        <v>7</v>
      </c>
      <c r="J5027">
        <v>99</v>
      </c>
      <c r="K5027">
        <v>4744.3500000000004</v>
      </c>
      <c r="L5027" t="s">
        <v>5</v>
      </c>
    </row>
    <row r="5028" spans="1:12" ht="16">
      <c r="A5028" t="s">
        <v>2371</v>
      </c>
      <c r="B5028" t="s">
        <v>9</v>
      </c>
      <c r="C5028">
        <v>0</v>
      </c>
      <c r="D5028" t="s">
        <v>4</v>
      </c>
      <c r="E5028" t="s">
        <v>4</v>
      </c>
      <c r="F5028">
        <v>1</v>
      </c>
      <c r="G5028">
        <v>0</v>
      </c>
      <c r="H5028">
        <v>2</v>
      </c>
      <c r="I5028" t="s">
        <v>17</v>
      </c>
      <c r="J5028">
        <v>20.05</v>
      </c>
      <c r="K5028">
        <v>1263.9000000000001</v>
      </c>
      <c r="L5028" t="s">
        <v>5</v>
      </c>
    </row>
    <row r="5029" spans="1:12" ht="16">
      <c r="A5029" t="s">
        <v>2029</v>
      </c>
      <c r="B5029" t="s">
        <v>3</v>
      </c>
      <c r="C5029">
        <v>0</v>
      </c>
      <c r="D5029" t="s">
        <v>5</v>
      </c>
      <c r="E5029" t="s">
        <v>5</v>
      </c>
      <c r="F5029">
        <v>1</v>
      </c>
      <c r="G5029">
        <v>1</v>
      </c>
      <c r="H5029">
        <v>0</v>
      </c>
      <c r="I5029" t="s">
        <v>10</v>
      </c>
      <c r="J5029">
        <v>45.3</v>
      </c>
      <c r="K5029">
        <v>45.3</v>
      </c>
      <c r="L5029" t="s">
        <v>4</v>
      </c>
    </row>
    <row r="5030" spans="1:12" ht="16">
      <c r="A5030" t="s">
        <v>4803</v>
      </c>
      <c r="B5030" t="s">
        <v>3</v>
      </c>
      <c r="C5030">
        <v>1</v>
      </c>
      <c r="D5030" t="s">
        <v>4</v>
      </c>
      <c r="E5030" t="s">
        <v>5</v>
      </c>
      <c r="F5030">
        <v>2</v>
      </c>
      <c r="G5030">
        <v>2</v>
      </c>
      <c r="H5030">
        <v>1</v>
      </c>
      <c r="I5030" t="s">
        <v>7</v>
      </c>
      <c r="J5030">
        <v>106.25</v>
      </c>
      <c r="K5030">
        <v>6979.8</v>
      </c>
      <c r="L5030" t="s">
        <v>4</v>
      </c>
    </row>
    <row r="5031" spans="1:12" ht="16">
      <c r="A5031" t="s">
        <v>5719</v>
      </c>
      <c r="B5031" t="s">
        <v>3</v>
      </c>
      <c r="C5031">
        <v>1</v>
      </c>
      <c r="D5031" t="s">
        <v>4</v>
      </c>
      <c r="E5031" t="s">
        <v>4</v>
      </c>
      <c r="F5031">
        <v>2</v>
      </c>
      <c r="G5031">
        <v>2</v>
      </c>
      <c r="H5031">
        <v>0</v>
      </c>
      <c r="I5031" t="s">
        <v>17</v>
      </c>
      <c r="J5031">
        <v>78.099999999999994</v>
      </c>
      <c r="K5031">
        <v>864.85</v>
      </c>
      <c r="L5031" t="s">
        <v>5</v>
      </c>
    </row>
    <row r="5032" spans="1:12" ht="16">
      <c r="A5032" t="s">
        <v>1364</v>
      </c>
      <c r="B5032" t="s">
        <v>9</v>
      </c>
      <c r="C5032">
        <v>0</v>
      </c>
      <c r="D5032" t="s">
        <v>4</v>
      </c>
      <c r="E5032" t="s">
        <v>4</v>
      </c>
      <c r="F5032">
        <v>1</v>
      </c>
      <c r="G5032">
        <v>0</v>
      </c>
      <c r="H5032">
        <v>1</v>
      </c>
      <c r="I5032" t="s">
        <v>7</v>
      </c>
      <c r="J5032">
        <v>20.350000000000001</v>
      </c>
      <c r="K5032">
        <v>1359.5</v>
      </c>
      <c r="L5032" t="s">
        <v>5</v>
      </c>
    </row>
    <row r="5033" spans="1:12" ht="16">
      <c r="A5033" t="s">
        <v>937</v>
      </c>
      <c r="B5033" t="s">
        <v>3</v>
      </c>
      <c r="C5033">
        <v>1</v>
      </c>
      <c r="D5033" t="s">
        <v>5</v>
      </c>
      <c r="E5033" t="s">
        <v>5</v>
      </c>
      <c r="F5033">
        <v>2</v>
      </c>
      <c r="G5033">
        <v>2</v>
      </c>
      <c r="H5033">
        <v>0</v>
      </c>
      <c r="I5033" t="s">
        <v>7</v>
      </c>
      <c r="J5033">
        <v>79.400000000000006</v>
      </c>
      <c r="K5033">
        <v>205.05</v>
      </c>
      <c r="L5033" t="s">
        <v>4</v>
      </c>
    </row>
    <row r="5034" spans="1:12" ht="16">
      <c r="A5034" t="s">
        <v>5096</v>
      </c>
      <c r="B5034" t="s">
        <v>9</v>
      </c>
      <c r="C5034">
        <v>0</v>
      </c>
      <c r="D5034" t="s">
        <v>5</v>
      </c>
      <c r="E5034" t="s">
        <v>5</v>
      </c>
      <c r="F5034">
        <v>0</v>
      </c>
      <c r="G5034">
        <v>1</v>
      </c>
      <c r="H5034">
        <v>0</v>
      </c>
      <c r="I5034" t="s">
        <v>7</v>
      </c>
      <c r="J5034">
        <v>40.6</v>
      </c>
      <c r="K5034">
        <v>1494.5</v>
      </c>
      <c r="L5034" t="s">
        <v>5</v>
      </c>
    </row>
    <row r="5035" spans="1:12" ht="16">
      <c r="A5035" t="s">
        <v>3301</v>
      </c>
      <c r="B5035" t="s">
        <v>3</v>
      </c>
      <c r="C5035">
        <v>0</v>
      </c>
      <c r="D5035" t="s">
        <v>5</v>
      </c>
      <c r="E5035" t="s">
        <v>5</v>
      </c>
      <c r="F5035">
        <v>0</v>
      </c>
      <c r="G5035">
        <v>1</v>
      </c>
      <c r="H5035">
        <v>0</v>
      </c>
      <c r="I5035" t="s">
        <v>10</v>
      </c>
      <c r="J5035">
        <v>35</v>
      </c>
      <c r="K5035">
        <v>135.75</v>
      </c>
      <c r="L5035" t="s">
        <v>5</v>
      </c>
    </row>
    <row r="5036" spans="1:12" ht="16">
      <c r="A5036" t="s">
        <v>1436</v>
      </c>
      <c r="B5036" t="s">
        <v>9</v>
      </c>
      <c r="C5036">
        <v>0</v>
      </c>
      <c r="D5036" t="s">
        <v>4</v>
      </c>
      <c r="E5036" t="s">
        <v>5</v>
      </c>
      <c r="F5036">
        <v>1</v>
      </c>
      <c r="G5036">
        <v>1</v>
      </c>
      <c r="H5036">
        <v>0</v>
      </c>
      <c r="I5036" t="s">
        <v>7</v>
      </c>
      <c r="J5036">
        <v>74.150000000000006</v>
      </c>
      <c r="K5036">
        <v>741.4</v>
      </c>
      <c r="L5036" t="s">
        <v>5</v>
      </c>
    </row>
    <row r="5037" spans="1:12" ht="16">
      <c r="A5037" t="s">
        <v>6892</v>
      </c>
      <c r="B5037" t="s">
        <v>3</v>
      </c>
      <c r="C5037">
        <v>0</v>
      </c>
      <c r="D5037" t="s">
        <v>4</v>
      </c>
      <c r="E5037" t="s">
        <v>4</v>
      </c>
      <c r="F5037">
        <v>0</v>
      </c>
      <c r="G5037">
        <v>1</v>
      </c>
      <c r="H5037">
        <v>0</v>
      </c>
      <c r="I5037" t="s">
        <v>7</v>
      </c>
      <c r="J5037">
        <v>35.15</v>
      </c>
      <c r="K5037">
        <v>1051.05</v>
      </c>
      <c r="L5037" t="s">
        <v>5</v>
      </c>
    </row>
    <row r="5038" spans="1:12" ht="16">
      <c r="A5038" t="s">
        <v>1484</v>
      </c>
      <c r="B5038" t="s">
        <v>3</v>
      </c>
      <c r="C5038">
        <v>0</v>
      </c>
      <c r="D5038" t="s">
        <v>5</v>
      </c>
      <c r="E5038" t="s">
        <v>5</v>
      </c>
      <c r="F5038">
        <v>2</v>
      </c>
      <c r="G5038">
        <v>2</v>
      </c>
      <c r="H5038">
        <v>0</v>
      </c>
      <c r="I5038" t="s">
        <v>7</v>
      </c>
      <c r="J5038">
        <v>98.75</v>
      </c>
      <c r="K5038">
        <v>2407.3000000000002</v>
      </c>
      <c r="L5038" t="s">
        <v>4</v>
      </c>
    </row>
    <row r="5039" spans="1:12" ht="16">
      <c r="A5039" t="s">
        <v>3140</v>
      </c>
      <c r="B5039" t="s">
        <v>9</v>
      </c>
      <c r="C5039">
        <v>0</v>
      </c>
      <c r="D5039" t="s">
        <v>4</v>
      </c>
      <c r="E5039" t="s">
        <v>5</v>
      </c>
      <c r="F5039">
        <v>2</v>
      </c>
      <c r="G5039">
        <v>2</v>
      </c>
      <c r="H5039">
        <v>1</v>
      </c>
      <c r="I5039" t="s">
        <v>13</v>
      </c>
      <c r="J5039">
        <v>95</v>
      </c>
      <c r="K5039">
        <v>6602.9</v>
      </c>
      <c r="L5039" t="s">
        <v>5</v>
      </c>
    </row>
    <row r="5040" spans="1:12" ht="16">
      <c r="A5040" t="s">
        <v>244</v>
      </c>
      <c r="B5040" t="s">
        <v>3</v>
      </c>
      <c r="C5040">
        <v>0</v>
      </c>
      <c r="D5040" t="s">
        <v>5</v>
      </c>
      <c r="E5040" t="s">
        <v>5</v>
      </c>
      <c r="F5040">
        <v>1</v>
      </c>
      <c r="G5040">
        <v>0</v>
      </c>
      <c r="H5040">
        <v>2</v>
      </c>
      <c r="I5040" t="s">
        <v>17</v>
      </c>
      <c r="J5040">
        <v>20.25</v>
      </c>
      <c r="K5040">
        <v>1566.9</v>
      </c>
      <c r="L5040" t="s">
        <v>5</v>
      </c>
    </row>
    <row r="5041" spans="1:12" ht="16">
      <c r="A5041" t="s">
        <v>4479</v>
      </c>
      <c r="B5041" t="s">
        <v>3</v>
      </c>
      <c r="C5041">
        <v>0</v>
      </c>
      <c r="D5041" t="s">
        <v>5</v>
      </c>
      <c r="E5041" t="s">
        <v>5</v>
      </c>
      <c r="F5041">
        <v>2</v>
      </c>
      <c r="G5041">
        <v>0</v>
      </c>
      <c r="H5041">
        <v>0</v>
      </c>
      <c r="I5041" t="s">
        <v>17</v>
      </c>
      <c r="J5041">
        <v>25.4</v>
      </c>
      <c r="K5041">
        <v>399.6</v>
      </c>
      <c r="L5041" t="s">
        <v>4</v>
      </c>
    </row>
    <row r="5042" spans="1:12" ht="16">
      <c r="A5042" t="s">
        <v>4973</v>
      </c>
      <c r="B5042" t="s">
        <v>3</v>
      </c>
      <c r="C5042">
        <v>0</v>
      </c>
      <c r="D5042" t="s">
        <v>4</v>
      </c>
      <c r="E5042" t="s">
        <v>4</v>
      </c>
      <c r="F5042">
        <v>1</v>
      </c>
      <c r="G5042">
        <v>1</v>
      </c>
      <c r="H5042">
        <v>0</v>
      </c>
      <c r="I5042" t="s">
        <v>10</v>
      </c>
      <c r="J5042">
        <v>74.55</v>
      </c>
      <c r="K5042">
        <v>1215.8</v>
      </c>
      <c r="L5042" t="s">
        <v>5</v>
      </c>
    </row>
    <row r="5043" spans="1:12" ht="16">
      <c r="A5043" t="s">
        <v>2449</v>
      </c>
      <c r="B5043" t="s">
        <v>3</v>
      </c>
      <c r="C5043">
        <v>0</v>
      </c>
      <c r="D5043" t="s">
        <v>5</v>
      </c>
      <c r="E5043" t="s">
        <v>5</v>
      </c>
      <c r="F5043">
        <v>2</v>
      </c>
      <c r="G5043">
        <v>2</v>
      </c>
      <c r="H5043">
        <v>0</v>
      </c>
      <c r="I5043" t="s">
        <v>13</v>
      </c>
      <c r="J5043">
        <v>103.35</v>
      </c>
      <c r="K5043">
        <v>847.3</v>
      </c>
      <c r="L5043" t="s">
        <v>4</v>
      </c>
    </row>
    <row r="5044" spans="1:12" ht="16">
      <c r="A5044" t="s">
        <v>2358</v>
      </c>
      <c r="B5044" t="s">
        <v>9</v>
      </c>
      <c r="C5044">
        <v>0</v>
      </c>
      <c r="D5044" t="s">
        <v>4</v>
      </c>
      <c r="E5044" t="s">
        <v>4</v>
      </c>
      <c r="F5044">
        <v>2</v>
      </c>
      <c r="G5044">
        <v>0</v>
      </c>
      <c r="H5044">
        <v>1</v>
      </c>
      <c r="I5044" t="s">
        <v>10</v>
      </c>
      <c r="J5044">
        <v>24.4</v>
      </c>
      <c r="K5044">
        <v>203.95</v>
      </c>
      <c r="L5044" t="s">
        <v>5</v>
      </c>
    </row>
    <row r="5045" spans="1:12" ht="16">
      <c r="A5045" t="s">
        <v>3071</v>
      </c>
      <c r="B5045" t="s">
        <v>9</v>
      </c>
      <c r="C5045">
        <v>0</v>
      </c>
      <c r="D5045" t="s">
        <v>4</v>
      </c>
      <c r="E5045" t="s">
        <v>5</v>
      </c>
      <c r="F5045">
        <v>0</v>
      </c>
      <c r="G5045">
        <v>1</v>
      </c>
      <c r="H5045">
        <v>1</v>
      </c>
      <c r="I5045" t="s">
        <v>17</v>
      </c>
      <c r="J5045">
        <v>38.1</v>
      </c>
      <c r="K5045">
        <v>970.4</v>
      </c>
      <c r="L5045" t="s">
        <v>5</v>
      </c>
    </row>
    <row r="5046" spans="1:12" ht="16">
      <c r="A5046" t="s">
        <v>5985</v>
      </c>
      <c r="B5046" t="s">
        <v>9</v>
      </c>
      <c r="C5046">
        <v>0</v>
      </c>
      <c r="D5046" t="s">
        <v>4</v>
      </c>
      <c r="E5046" t="s">
        <v>4</v>
      </c>
      <c r="F5046">
        <v>1</v>
      </c>
      <c r="G5046">
        <v>0</v>
      </c>
      <c r="H5046">
        <v>0</v>
      </c>
      <c r="I5046" t="s">
        <v>17</v>
      </c>
      <c r="J5046">
        <v>20.05</v>
      </c>
      <c r="K5046">
        <v>218.5</v>
      </c>
      <c r="L5046" t="s">
        <v>5</v>
      </c>
    </row>
    <row r="5047" spans="1:12" ht="16">
      <c r="A5047" t="s">
        <v>3765</v>
      </c>
      <c r="B5047" t="s">
        <v>9</v>
      </c>
      <c r="C5047">
        <v>0</v>
      </c>
      <c r="D5047" t="s">
        <v>5</v>
      </c>
      <c r="E5047" t="s">
        <v>5</v>
      </c>
      <c r="F5047">
        <v>1</v>
      </c>
      <c r="G5047">
        <v>0</v>
      </c>
      <c r="H5047">
        <v>0</v>
      </c>
      <c r="I5047" t="s">
        <v>10</v>
      </c>
      <c r="J5047">
        <v>20.05</v>
      </c>
      <c r="K5047">
        <v>20.05</v>
      </c>
      <c r="L5047" t="s">
        <v>5</v>
      </c>
    </row>
    <row r="5048" spans="1:12" ht="16">
      <c r="A5048" t="s">
        <v>5204</v>
      </c>
      <c r="B5048" t="s">
        <v>3</v>
      </c>
      <c r="C5048">
        <v>0</v>
      </c>
      <c r="D5048" t="s">
        <v>4</v>
      </c>
      <c r="E5048" t="s">
        <v>5</v>
      </c>
      <c r="F5048">
        <v>2</v>
      </c>
      <c r="G5048">
        <v>0</v>
      </c>
      <c r="H5048">
        <v>2</v>
      </c>
      <c r="I5048" t="s">
        <v>17</v>
      </c>
      <c r="J5048">
        <v>26.45</v>
      </c>
      <c r="K5048">
        <v>1914.5</v>
      </c>
      <c r="L5048" t="s">
        <v>5</v>
      </c>
    </row>
    <row r="5049" spans="1:12" ht="16">
      <c r="A5049" t="s">
        <v>201</v>
      </c>
      <c r="B5049" t="s">
        <v>9</v>
      </c>
      <c r="C5049">
        <v>0</v>
      </c>
      <c r="D5049" t="s">
        <v>4</v>
      </c>
      <c r="E5049" t="s">
        <v>4</v>
      </c>
      <c r="F5049">
        <v>2</v>
      </c>
      <c r="G5049">
        <v>1</v>
      </c>
      <c r="H5049">
        <v>1</v>
      </c>
      <c r="I5049" t="s">
        <v>17</v>
      </c>
      <c r="J5049">
        <v>71.900000000000006</v>
      </c>
      <c r="K5049">
        <v>3173.35</v>
      </c>
      <c r="L5049" t="s">
        <v>5</v>
      </c>
    </row>
    <row r="5050" spans="1:12" ht="16">
      <c r="A5050" t="s">
        <v>2171</v>
      </c>
      <c r="B5050" t="s">
        <v>3</v>
      </c>
      <c r="C5050">
        <v>0</v>
      </c>
      <c r="D5050" t="s">
        <v>4</v>
      </c>
      <c r="E5050" t="s">
        <v>4</v>
      </c>
      <c r="F5050">
        <v>1</v>
      </c>
      <c r="G5050">
        <v>1</v>
      </c>
      <c r="H5050">
        <v>2</v>
      </c>
      <c r="I5050" t="s">
        <v>13</v>
      </c>
      <c r="J5050">
        <v>83.7</v>
      </c>
      <c r="K5050">
        <v>6096.9</v>
      </c>
      <c r="L5050" t="s">
        <v>5</v>
      </c>
    </row>
    <row r="5051" spans="1:12" ht="16">
      <c r="A5051" t="s">
        <v>334</v>
      </c>
      <c r="B5051" t="s">
        <v>3</v>
      </c>
      <c r="C5051">
        <v>0</v>
      </c>
      <c r="D5051" t="s">
        <v>4</v>
      </c>
      <c r="E5051" t="s">
        <v>4</v>
      </c>
      <c r="F5051">
        <v>1</v>
      </c>
      <c r="G5051">
        <v>1</v>
      </c>
      <c r="H5051">
        <v>1</v>
      </c>
      <c r="I5051" t="s">
        <v>10</v>
      </c>
      <c r="J5051">
        <v>48.6</v>
      </c>
      <c r="K5051">
        <v>422.3</v>
      </c>
      <c r="L5051" t="s">
        <v>5</v>
      </c>
    </row>
    <row r="5052" spans="1:12" ht="16">
      <c r="A5052" t="s">
        <v>6720</v>
      </c>
      <c r="B5052" t="s">
        <v>9</v>
      </c>
      <c r="C5052">
        <v>0</v>
      </c>
      <c r="D5052" t="s">
        <v>4</v>
      </c>
      <c r="E5052" t="s">
        <v>5</v>
      </c>
      <c r="F5052">
        <v>2</v>
      </c>
      <c r="G5052">
        <v>2</v>
      </c>
      <c r="H5052">
        <v>1</v>
      </c>
      <c r="I5052" t="s">
        <v>7</v>
      </c>
      <c r="J5052">
        <v>99.4</v>
      </c>
      <c r="K5052">
        <v>5059.75</v>
      </c>
      <c r="L5052" t="s">
        <v>5</v>
      </c>
    </row>
    <row r="5053" spans="1:12" ht="16">
      <c r="A5053" t="s">
        <v>4200</v>
      </c>
      <c r="B5053" t="s">
        <v>3</v>
      </c>
      <c r="C5053">
        <v>0</v>
      </c>
      <c r="D5053" t="s">
        <v>4</v>
      </c>
      <c r="E5053" t="s">
        <v>4</v>
      </c>
      <c r="F5053">
        <v>2</v>
      </c>
      <c r="G5053">
        <v>1</v>
      </c>
      <c r="H5053">
        <v>1</v>
      </c>
      <c r="I5053" t="s">
        <v>17</v>
      </c>
      <c r="J5053">
        <v>73.7</v>
      </c>
      <c r="K5053">
        <v>4885.8500000000004</v>
      </c>
      <c r="L5053" t="s">
        <v>5</v>
      </c>
    </row>
    <row r="5054" spans="1:12" ht="16">
      <c r="A5054" t="s">
        <v>5180</v>
      </c>
      <c r="B5054" t="s">
        <v>9</v>
      </c>
      <c r="C5054">
        <v>0</v>
      </c>
      <c r="D5054" t="s">
        <v>5</v>
      </c>
      <c r="E5054" t="s">
        <v>4</v>
      </c>
      <c r="F5054">
        <v>1</v>
      </c>
      <c r="G5054">
        <v>1</v>
      </c>
      <c r="H5054">
        <v>1</v>
      </c>
      <c r="I5054" t="s">
        <v>10</v>
      </c>
      <c r="J5054">
        <v>64.849999999999994</v>
      </c>
      <c r="K5054">
        <v>950.75</v>
      </c>
      <c r="L5054" t="s">
        <v>5</v>
      </c>
    </row>
    <row r="5055" spans="1:12" ht="16">
      <c r="A5055" t="s">
        <v>1875</v>
      </c>
      <c r="B5055" t="s">
        <v>3</v>
      </c>
      <c r="C5055">
        <v>1</v>
      </c>
      <c r="D5055" t="s">
        <v>4</v>
      </c>
      <c r="E5055" t="s">
        <v>5</v>
      </c>
      <c r="F5055">
        <v>1</v>
      </c>
      <c r="G5055">
        <v>1</v>
      </c>
      <c r="H5055">
        <v>1</v>
      </c>
      <c r="I5055" t="s">
        <v>10</v>
      </c>
      <c r="J5055">
        <v>60.7</v>
      </c>
      <c r="K5055">
        <v>1597.4</v>
      </c>
      <c r="L5055" t="s">
        <v>5</v>
      </c>
    </row>
    <row r="5056" spans="1:12" ht="16">
      <c r="A5056" t="s">
        <v>1542</v>
      </c>
      <c r="B5056" t="s">
        <v>3</v>
      </c>
      <c r="C5056">
        <v>0</v>
      </c>
      <c r="D5056" t="s">
        <v>4</v>
      </c>
      <c r="E5056" t="s">
        <v>4</v>
      </c>
      <c r="F5056">
        <v>2</v>
      </c>
      <c r="G5056">
        <v>0</v>
      </c>
      <c r="H5056">
        <v>0</v>
      </c>
      <c r="I5056" t="s">
        <v>7</v>
      </c>
      <c r="J5056">
        <v>25.75</v>
      </c>
      <c r="K5056">
        <v>882.55</v>
      </c>
      <c r="L5056" t="s">
        <v>5</v>
      </c>
    </row>
    <row r="5057" spans="1:12" ht="16">
      <c r="A5057" t="s">
        <v>1591</v>
      </c>
      <c r="B5057" t="s">
        <v>3</v>
      </c>
      <c r="C5057">
        <v>1</v>
      </c>
      <c r="D5057" t="s">
        <v>4</v>
      </c>
      <c r="E5057" t="s">
        <v>5</v>
      </c>
      <c r="F5057">
        <v>2</v>
      </c>
      <c r="G5057">
        <v>1</v>
      </c>
      <c r="H5057">
        <v>1</v>
      </c>
      <c r="I5057" t="s">
        <v>13</v>
      </c>
      <c r="J5057">
        <v>71.7</v>
      </c>
      <c r="K5057">
        <v>1497.05</v>
      </c>
      <c r="L5057" t="s">
        <v>5</v>
      </c>
    </row>
    <row r="5058" spans="1:12" ht="16">
      <c r="A5058" t="s">
        <v>3378</v>
      </c>
      <c r="B5058" t="s">
        <v>9</v>
      </c>
      <c r="C5058">
        <v>0</v>
      </c>
      <c r="D5058" t="s">
        <v>5</v>
      </c>
      <c r="E5058" t="s">
        <v>5</v>
      </c>
      <c r="F5058">
        <v>2</v>
      </c>
      <c r="G5058">
        <v>1</v>
      </c>
      <c r="H5058">
        <v>2</v>
      </c>
      <c r="I5058" t="s">
        <v>10</v>
      </c>
      <c r="J5058">
        <v>89.25</v>
      </c>
      <c r="K5058">
        <v>4652.3999999999996</v>
      </c>
      <c r="L5058" t="s">
        <v>5</v>
      </c>
    </row>
    <row r="5059" spans="1:12" ht="16">
      <c r="A5059" t="s">
        <v>5454</v>
      </c>
      <c r="B5059" t="s">
        <v>9</v>
      </c>
      <c r="C5059">
        <v>0</v>
      </c>
      <c r="D5059" t="s">
        <v>5</v>
      </c>
      <c r="E5059" t="s">
        <v>5</v>
      </c>
      <c r="F5059">
        <v>1</v>
      </c>
      <c r="G5059">
        <v>1</v>
      </c>
      <c r="H5059">
        <v>0</v>
      </c>
      <c r="I5059" t="s">
        <v>7</v>
      </c>
      <c r="J5059">
        <v>45.45</v>
      </c>
      <c r="K5059">
        <v>1233.1500000000001</v>
      </c>
      <c r="L5059" t="s">
        <v>5</v>
      </c>
    </row>
    <row r="5060" spans="1:12" ht="16">
      <c r="A5060" t="s">
        <v>6104</v>
      </c>
      <c r="B5060" t="s">
        <v>3</v>
      </c>
      <c r="C5060">
        <v>0</v>
      </c>
      <c r="D5060" t="s">
        <v>4</v>
      </c>
      <c r="E5060" t="s">
        <v>5</v>
      </c>
      <c r="F5060">
        <v>0</v>
      </c>
      <c r="G5060">
        <v>1</v>
      </c>
      <c r="H5060">
        <v>2</v>
      </c>
      <c r="I5060" t="s">
        <v>7</v>
      </c>
      <c r="J5060">
        <v>47.05</v>
      </c>
      <c r="K5060">
        <v>3263.6</v>
      </c>
      <c r="L5060" t="s">
        <v>5</v>
      </c>
    </row>
    <row r="5061" spans="1:12" ht="16">
      <c r="A5061" t="s">
        <v>3284</v>
      </c>
      <c r="B5061" t="s">
        <v>9</v>
      </c>
      <c r="C5061">
        <v>0</v>
      </c>
      <c r="D5061" t="s">
        <v>5</v>
      </c>
      <c r="E5061" t="s">
        <v>5</v>
      </c>
      <c r="F5061">
        <v>1</v>
      </c>
      <c r="G5061">
        <v>2</v>
      </c>
      <c r="H5061">
        <v>0</v>
      </c>
      <c r="I5061" t="s">
        <v>7</v>
      </c>
      <c r="J5061">
        <v>68.25</v>
      </c>
      <c r="K5061">
        <v>2171.15</v>
      </c>
      <c r="L5061" t="s">
        <v>4</v>
      </c>
    </row>
    <row r="5062" spans="1:12" ht="16">
      <c r="A5062" t="s">
        <v>5120</v>
      </c>
      <c r="B5062" t="s">
        <v>9</v>
      </c>
      <c r="C5062">
        <v>0</v>
      </c>
      <c r="D5062" t="s">
        <v>4</v>
      </c>
      <c r="E5062" t="s">
        <v>4</v>
      </c>
      <c r="F5062">
        <v>1</v>
      </c>
      <c r="G5062">
        <v>1</v>
      </c>
      <c r="H5062">
        <v>2</v>
      </c>
      <c r="I5062" t="s">
        <v>10</v>
      </c>
      <c r="J5062">
        <v>65.849999999999994</v>
      </c>
      <c r="K5062">
        <v>4097.05</v>
      </c>
      <c r="L5062" t="s">
        <v>5</v>
      </c>
    </row>
    <row r="5063" spans="1:12" ht="16">
      <c r="A5063" t="s">
        <v>1557</v>
      </c>
      <c r="B5063" t="s">
        <v>3</v>
      </c>
      <c r="C5063">
        <v>0</v>
      </c>
      <c r="D5063" t="s">
        <v>5</v>
      </c>
      <c r="E5063" t="s">
        <v>5</v>
      </c>
      <c r="F5063">
        <v>1</v>
      </c>
      <c r="G5063">
        <v>0</v>
      </c>
      <c r="H5063">
        <v>2</v>
      </c>
      <c r="I5063" t="s">
        <v>13</v>
      </c>
      <c r="J5063">
        <v>19.850000000000001</v>
      </c>
      <c r="K5063">
        <v>1128.0999999999999</v>
      </c>
      <c r="L5063" t="s">
        <v>5</v>
      </c>
    </row>
    <row r="5064" spans="1:12" ht="16">
      <c r="A5064" t="s">
        <v>1237</v>
      </c>
      <c r="B5064" t="s">
        <v>3</v>
      </c>
      <c r="C5064">
        <v>0</v>
      </c>
      <c r="D5064" t="s">
        <v>4</v>
      </c>
      <c r="E5064" t="s">
        <v>5</v>
      </c>
      <c r="F5064">
        <v>2</v>
      </c>
      <c r="G5064">
        <v>0</v>
      </c>
      <c r="H5064">
        <v>2</v>
      </c>
      <c r="I5064" t="s">
        <v>13</v>
      </c>
      <c r="J5064">
        <v>24.65</v>
      </c>
      <c r="K5064">
        <v>1830.05</v>
      </c>
      <c r="L5064" t="s">
        <v>5</v>
      </c>
    </row>
    <row r="5065" spans="1:12" ht="16">
      <c r="A5065" t="s">
        <v>3045</v>
      </c>
      <c r="B5065" t="s">
        <v>9</v>
      </c>
      <c r="C5065">
        <v>0</v>
      </c>
      <c r="D5065" t="s">
        <v>5</v>
      </c>
      <c r="E5065" t="s">
        <v>5</v>
      </c>
      <c r="F5065">
        <v>2</v>
      </c>
      <c r="G5065">
        <v>2</v>
      </c>
      <c r="H5065">
        <v>0</v>
      </c>
      <c r="I5065" t="s">
        <v>7</v>
      </c>
      <c r="J5065">
        <v>84.5</v>
      </c>
      <c r="K5065">
        <v>84.5</v>
      </c>
      <c r="L5065" t="s">
        <v>4</v>
      </c>
    </row>
    <row r="5066" spans="1:12" ht="16">
      <c r="A5066" t="s">
        <v>113</v>
      </c>
      <c r="B5066" t="s">
        <v>9</v>
      </c>
      <c r="C5066">
        <v>0</v>
      </c>
      <c r="D5066" t="s">
        <v>5</v>
      </c>
      <c r="E5066" t="s">
        <v>5</v>
      </c>
      <c r="F5066">
        <v>2</v>
      </c>
      <c r="G5066">
        <v>2</v>
      </c>
      <c r="H5066">
        <v>1</v>
      </c>
      <c r="I5066" t="s">
        <v>13</v>
      </c>
      <c r="J5066">
        <v>95</v>
      </c>
      <c r="K5066">
        <v>3605.6</v>
      </c>
      <c r="L5066" t="s">
        <v>5</v>
      </c>
    </row>
    <row r="5067" spans="1:12" ht="16">
      <c r="A5067" t="s">
        <v>4993</v>
      </c>
      <c r="B5067" t="s">
        <v>3</v>
      </c>
      <c r="C5067">
        <v>1</v>
      </c>
      <c r="D5067" t="s">
        <v>4</v>
      </c>
      <c r="E5067" t="s">
        <v>5</v>
      </c>
      <c r="F5067">
        <v>2</v>
      </c>
      <c r="G5067">
        <v>2</v>
      </c>
      <c r="H5067">
        <v>1</v>
      </c>
      <c r="I5067" t="s">
        <v>17</v>
      </c>
      <c r="J5067">
        <v>104.4</v>
      </c>
      <c r="K5067">
        <v>6405</v>
      </c>
      <c r="L5067" t="s">
        <v>4</v>
      </c>
    </row>
    <row r="5068" spans="1:12" ht="16">
      <c r="A5068" t="s">
        <v>1210</v>
      </c>
      <c r="B5068" t="s">
        <v>3</v>
      </c>
      <c r="C5068">
        <v>0</v>
      </c>
      <c r="D5068" t="s">
        <v>4</v>
      </c>
      <c r="E5068" t="s">
        <v>5</v>
      </c>
      <c r="F5068">
        <v>2</v>
      </c>
      <c r="G5068">
        <v>2</v>
      </c>
      <c r="H5068">
        <v>0</v>
      </c>
      <c r="I5068" t="s">
        <v>7</v>
      </c>
      <c r="J5068">
        <v>78.900000000000006</v>
      </c>
      <c r="K5068">
        <v>1348.95</v>
      </c>
      <c r="L5068" t="s">
        <v>5</v>
      </c>
    </row>
    <row r="5069" spans="1:12" ht="16">
      <c r="A5069" t="s">
        <v>3864</v>
      </c>
      <c r="B5069" t="s">
        <v>9</v>
      </c>
      <c r="C5069">
        <v>0</v>
      </c>
      <c r="D5069" t="s">
        <v>5</v>
      </c>
      <c r="E5069" t="s">
        <v>5</v>
      </c>
      <c r="F5069">
        <v>2</v>
      </c>
      <c r="G5069">
        <v>2</v>
      </c>
      <c r="H5069">
        <v>0</v>
      </c>
      <c r="I5069" t="s">
        <v>13</v>
      </c>
      <c r="J5069">
        <v>72.8</v>
      </c>
      <c r="K5069">
        <v>3249.4</v>
      </c>
      <c r="L5069" t="s">
        <v>5</v>
      </c>
    </row>
    <row r="5070" spans="1:12" ht="16">
      <c r="A5070" t="s">
        <v>1177</v>
      </c>
      <c r="B5070" t="s">
        <v>3</v>
      </c>
      <c r="C5070">
        <v>0</v>
      </c>
      <c r="D5070" t="s">
        <v>5</v>
      </c>
      <c r="E5070" t="s">
        <v>5</v>
      </c>
      <c r="F5070">
        <v>2</v>
      </c>
      <c r="G5070">
        <v>1</v>
      </c>
      <c r="H5070">
        <v>0</v>
      </c>
      <c r="I5070" t="s">
        <v>7</v>
      </c>
      <c r="J5070">
        <v>53.8</v>
      </c>
      <c r="K5070">
        <v>283.95</v>
      </c>
      <c r="L5070" t="s">
        <v>5</v>
      </c>
    </row>
    <row r="5071" spans="1:12" ht="16">
      <c r="A5071" t="s">
        <v>556</v>
      </c>
      <c r="B5071" t="s">
        <v>9</v>
      </c>
      <c r="C5071">
        <v>0</v>
      </c>
      <c r="D5071" t="s">
        <v>4</v>
      </c>
      <c r="E5071" t="s">
        <v>4</v>
      </c>
      <c r="F5071">
        <v>1</v>
      </c>
      <c r="G5071">
        <v>2</v>
      </c>
      <c r="H5071">
        <v>1</v>
      </c>
      <c r="I5071" t="s">
        <v>13</v>
      </c>
      <c r="J5071">
        <v>78.95</v>
      </c>
      <c r="K5071">
        <v>2647.2</v>
      </c>
      <c r="L5071" t="s">
        <v>5</v>
      </c>
    </row>
    <row r="5072" spans="1:12" ht="16">
      <c r="A5072" t="s">
        <v>5811</v>
      </c>
      <c r="B5072" t="s">
        <v>3</v>
      </c>
      <c r="C5072">
        <v>0</v>
      </c>
      <c r="D5072" t="s">
        <v>5</v>
      </c>
      <c r="E5072" t="s">
        <v>5</v>
      </c>
      <c r="F5072">
        <v>2</v>
      </c>
      <c r="G5072">
        <v>2</v>
      </c>
      <c r="H5072">
        <v>0</v>
      </c>
      <c r="I5072" t="s">
        <v>13</v>
      </c>
      <c r="J5072">
        <v>80.05</v>
      </c>
      <c r="K5072">
        <v>1345.65</v>
      </c>
      <c r="L5072" t="s">
        <v>5</v>
      </c>
    </row>
    <row r="5073" spans="1:12" ht="16">
      <c r="A5073" t="s">
        <v>3996</v>
      </c>
      <c r="B5073" t="s">
        <v>9</v>
      </c>
      <c r="C5073">
        <v>1</v>
      </c>
      <c r="D5073" t="s">
        <v>4</v>
      </c>
      <c r="E5073" t="s">
        <v>5</v>
      </c>
      <c r="F5073">
        <v>1</v>
      </c>
      <c r="G5073">
        <v>1</v>
      </c>
      <c r="H5073">
        <v>0</v>
      </c>
      <c r="I5073" t="s">
        <v>13</v>
      </c>
      <c r="J5073">
        <v>54.55</v>
      </c>
      <c r="K5073">
        <v>825.1</v>
      </c>
      <c r="L5073" t="s">
        <v>5</v>
      </c>
    </row>
    <row r="5074" spans="1:12" ht="16">
      <c r="A5074" t="s">
        <v>4354</v>
      </c>
      <c r="B5074" t="s">
        <v>3</v>
      </c>
      <c r="C5074">
        <v>1</v>
      </c>
      <c r="D5074" t="s">
        <v>5</v>
      </c>
      <c r="E5074" t="s">
        <v>5</v>
      </c>
      <c r="F5074">
        <v>2</v>
      </c>
      <c r="G5074">
        <v>2</v>
      </c>
      <c r="H5074">
        <v>0</v>
      </c>
      <c r="I5074" t="s">
        <v>7</v>
      </c>
      <c r="J5074">
        <v>75.75</v>
      </c>
      <c r="K5074">
        <v>606.25</v>
      </c>
      <c r="L5074" t="s">
        <v>4</v>
      </c>
    </row>
    <row r="5075" spans="1:12" ht="16">
      <c r="A5075" t="s">
        <v>1368</v>
      </c>
      <c r="B5075" t="s">
        <v>9</v>
      </c>
      <c r="C5075">
        <v>0</v>
      </c>
      <c r="D5075" t="s">
        <v>4</v>
      </c>
      <c r="E5075" t="s">
        <v>5</v>
      </c>
      <c r="F5075">
        <v>2</v>
      </c>
      <c r="G5075">
        <v>2</v>
      </c>
      <c r="H5075">
        <v>0</v>
      </c>
      <c r="I5075" t="s">
        <v>13</v>
      </c>
      <c r="J5075">
        <v>111.45</v>
      </c>
      <c r="K5075">
        <v>5315.1</v>
      </c>
      <c r="L5075" t="s">
        <v>5</v>
      </c>
    </row>
    <row r="5076" spans="1:12" ht="16">
      <c r="A5076" t="s">
        <v>801</v>
      </c>
      <c r="B5076" t="s">
        <v>3</v>
      </c>
      <c r="C5076">
        <v>0</v>
      </c>
      <c r="D5076" t="s">
        <v>4</v>
      </c>
      <c r="E5076" t="s">
        <v>4</v>
      </c>
      <c r="F5076">
        <v>0</v>
      </c>
      <c r="G5076">
        <v>1</v>
      </c>
      <c r="H5076">
        <v>2</v>
      </c>
      <c r="I5076" t="s">
        <v>17</v>
      </c>
      <c r="J5076">
        <v>59.85</v>
      </c>
      <c r="K5076">
        <v>3590.2</v>
      </c>
      <c r="L5076" t="s">
        <v>5</v>
      </c>
    </row>
    <row r="5077" spans="1:12" ht="16">
      <c r="A5077" t="s">
        <v>716</v>
      </c>
      <c r="B5077" t="s">
        <v>3</v>
      </c>
      <c r="C5077">
        <v>0</v>
      </c>
      <c r="D5077" t="s">
        <v>5</v>
      </c>
      <c r="E5077" t="s">
        <v>5</v>
      </c>
      <c r="F5077">
        <v>1</v>
      </c>
      <c r="G5077">
        <v>2</v>
      </c>
      <c r="H5077">
        <v>0</v>
      </c>
      <c r="I5077" t="s">
        <v>13</v>
      </c>
      <c r="J5077">
        <v>79.849999999999994</v>
      </c>
      <c r="K5077">
        <v>2015.35</v>
      </c>
      <c r="L5077" t="s">
        <v>4</v>
      </c>
    </row>
    <row r="5078" spans="1:12" ht="16">
      <c r="A5078" t="s">
        <v>3745</v>
      </c>
      <c r="B5078" t="s">
        <v>3</v>
      </c>
      <c r="C5078">
        <v>1</v>
      </c>
      <c r="D5078" t="s">
        <v>5</v>
      </c>
      <c r="E5078" t="s">
        <v>5</v>
      </c>
      <c r="F5078">
        <v>2</v>
      </c>
      <c r="G5078">
        <v>2</v>
      </c>
      <c r="H5078">
        <v>2</v>
      </c>
      <c r="I5078" t="s">
        <v>13</v>
      </c>
      <c r="J5078">
        <v>108.1</v>
      </c>
      <c r="K5078">
        <v>7774.05</v>
      </c>
      <c r="L5078" t="s">
        <v>5</v>
      </c>
    </row>
    <row r="5079" spans="1:12" ht="16">
      <c r="A5079" t="s">
        <v>628</v>
      </c>
      <c r="B5079" t="s">
        <v>3</v>
      </c>
      <c r="C5079">
        <v>1</v>
      </c>
      <c r="D5079" t="s">
        <v>5</v>
      </c>
      <c r="E5079" t="s">
        <v>5</v>
      </c>
      <c r="F5079">
        <v>2</v>
      </c>
      <c r="G5079">
        <v>2</v>
      </c>
      <c r="H5079">
        <v>1</v>
      </c>
      <c r="I5079" t="s">
        <v>17</v>
      </c>
      <c r="J5079">
        <v>102.85</v>
      </c>
      <c r="K5079">
        <v>6976.75</v>
      </c>
      <c r="L5079" t="s">
        <v>5</v>
      </c>
    </row>
    <row r="5080" spans="1:12" ht="16">
      <c r="A5080" t="s">
        <v>5094</v>
      </c>
      <c r="B5080" t="s">
        <v>3</v>
      </c>
      <c r="C5080">
        <v>0</v>
      </c>
      <c r="D5080" t="s">
        <v>4</v>
      </c>
      <c r="E5080" t="s">
        <v>4</v>
      </c>
      <c r="F5080">
        <v>1</v>
      </c>
      <c r="G5080">
        <v>1</v>
      </c>
      <c r="H5080">
        <v>0</v>
      </c>
      <c r="I5080" t="s">
        <v>10</v>
      </c>
      <c r="J5080">
        <v>71.349999999999994</v>
      </c>
      <c r="K5080">
        <v>2847.2</v>
      </c>
      <c r="L5080" t="s">
        <v>5</v>
      </c>
    </row>
    <row r="5081" spans="1:12" ht="16">
      <c r="A5081" t="s">
        <v>5852</v>
      </c>
      <c r="B5081" t="s">
        <v>9</v>
      </c>
      <c r="C5081">
        <v>1</v>
      </c>
      <c r="D5081" t="s">
        <v>5</v>
      </c>
      <c r="E5081" t="s">
        <v>5</v>
      </c>
      <c r="F5081">
        <v>0</v>
      </c>
      <c r="G5081">
        <v>1</v>
      </c>
      <c r="H5081">
        <v>1</v>
      </c>
      <c r="I5081" t="s">
        <v>7</v>
      </c>
      <c r="J5081">
        <v>45.25</v>
      </c>
      <c r="K5081">
        <v>3264.45</v>
      </c>
      <c r="L5081" t="s">
        <v>4</v>
      </c>
    </row>
    <row r="5082" spans="1:12" ht="16">
      <c r="A5082" t="s">
        <v>4203</v>
      </c>
      <c r="B5082" t="s">
        <v>9</v>
      </c>
      <c r="C5082">
        <v>0</v>
      </c>
      <c r="D5082" t="s">
        <v>5</v>
      </c>
      <c r="E5082" t="s">
        <v>5</v>
      </c>
      <c r="F5082">
        <v>1</v>
      </c>
      <c r="G5082">
        <v>0</v>
      </c>
      <c r="H5082">
        <v>1</v>
      </c>
      <c r="I5082" t="s">
        <v>13</v>
      </c>
      <c r="J5082">
        <v>20.149999999999999</v>
      </c>
      <c r="K5082">
        <v>405.6</v>
      </c>
      <c r="L5082" t="s">
        <v>5</v>
      </c>
    </row>
    <row r="5083" spans="1:12" ht="16">
      <c r="A5083" t="s">
        <v>4911</v>
      </c>
      <c r="B5083" t="s">
        <v>9</v>
      </c>
      <c r="C5083">
        <v>1</v>
      </c>
      <c r="D5083" t="s">
        <v>4</v>
      </c>
      <c r="E5083" t="s">
        <v>5</v>
      </c>
      <c r="F5083">
        <v>2</v>
      </c>
      <c r="G5083">
        <v>2</v>
      </c>
      <c r="H5083">
        <v>0</v>
      </c>
      <c r="I5083" t="s">
        <v>7</v>
      </c>
      <c r="J5083">
        <v>85.7</v>
      </c>
      <c r="K5083">
        <v>3171.15</v>
      </c>
      <c r="L5083" t="s">
        <v>4</v>
      </c>
    </row>
    <row r="5084" spans="1:12" ht="16">
      <c r="A5084" t="s">
        <v>625</v>
      </c>
      <c r="B5084" t="s">
        <v>9</v>
      </c>
      <c r="C5084">
        <v>0</v>
      </c>
      <c r="D5084" t="s">
        <v>5</v>
      </c>
      <c r="E5084" t="s">
        <v>5</v>
      </c>
      <c r="F5084">
        <v>2</v>
      </c>
      <c r="G5084">
        <v>1</v>
      </c>
      <c r="H5084">
        <v>2</v>
      </c>
      <c r="I5084" t="s">
        <v>13</v>
      </c>
      <c r="J5084">
        <v>69.5</v>
      </c>
      <c r="K5084">
        <v>3418.2</v>
      </c>
      <c r="L5084" t="s">
        <v>5</v>
      </c>
    </row>
    <row r="5085" spans="1:12" ht="16">
      <c r="A5085" t="s">
        <v>5511</v>
      </c>
      <c r="B5085" t="s">
        <v>9</v>
      </c>
      <c r="C5085">
        <v>0</v>
      </c>
      <c r="D5085" t="s">
        <v>4</v>
      </c>
      <c r="E5085" t="s">
        <v>4</v>
      </c>
      <c r="F5085">
        <v>1</v>
      </c>
      <c r="G5085">
        <v>1</v>
      </c>
      <c r="H5085">
        <v>2</v>
      </c>
      <c r="I5085" t="s">
        <v>13</v>
      </c>
      <c r="J5085">
        <v>60.5</v>
      </c>
      <c r="K5085">
        <v>3694.45</v>
      </c>
      <c r="L5085" t="s">
        <v>5</v>
      </c>
    </row>
    <row r="5086" spans="1:12" ht="16">
      <c r="A5086" t="s">
        <v>2470</v>
      </c>
      <c r="B5086" t="s">
        <v>9</v>
      </c>
      <c r="C5086">
        <v>0</v>
      </c>
      <c r="D5086" t="s">
        <v>5</v>
      </c>
      <c r="E5086" t="s">
        <v>5</v>
      </c>
      <c r="F5086">
        <v>1</v>
      </c>
      <c r="G5086">
        <v>0</v>
      </c>
      <c r="H5086">
        <v>0</v>
      </c>
      <c r="I5086" t="s">
        <v>17</v>
      </c>
      <c r="J5086">
        <v>20.45</v>
      </c>
      <c r="K5086">
        <v>162.30000000000001</v>
      </c>
      <c r="L5086" t="s">
        <v>5</v>
      </c>
    </row>
    <row r="5087" spans="1:12" ht="16">
      <c r="A5087" t="s">
        <v>6925</v>
      </c>
      <c r="B5087" t="s">
        <v>9</v>
      </c>
      <c r="C5087">
        <v>1</v>
      </c>
      <c r="D5087" t="s">
        <v>4</v>
      </c>
      <c r="E5087" t="s">
        <v>5</v>
      </c>
      <c r="F5087">
        <v>2</v>
      </c>
      <c r="G5087">
        <v>2</v>
      </c>
      <c r="H5087">
        <v>0</v>
      </c>
      <c r="I5087" t="s">
        <v>7</v>
      </c>
      <c r="J5087">
        <v>103</v>
      </c>
      <c r="K5087">
        <v>4414.3</v>
      </c>
      <c r="L5087" t="s">
        <v>4</v>
      </c>
    </row>
    <row r="5088" spans="1:12" ht="16">
      <c r="A5088" t="s">
        <v>1074</v>
      </c>
      <c r="B5088" t="s">
        <v>9</v>
      </c>
      <c r="C5088">
        <v>0</v>
      </c>
      <c r="D5088" t="s">
        <v>5</v>
      </c>
      <c r="E5088" t="s">
        <v>5</v>
      </c>
      <c r="F5088">
        <v>1</v>
      </c>
      <c r="G5088">
        <v>1</v>
      </c>
      <c r="H5088">
        <v>0</v>
      </c>
      <c r="I5088" t="s">
        <v>13</v>
      </c>
      <c r="J5088">
        <v>62.25</v>
      </c>
      <c r="K5088">
        <v>612.95000000000005</v>
      </c>
      <c r="L5088" t="s">
        <v>5</v>
      </c>
    </row>
    <row r="5089" spans="1:12" ht="16">
      <c r="A5089" t="s">
        <v>2593</v>
      </c>
      <c r="B5089" t="s">
        <v>3</v>
      </c>
      <c r="C5089">
        <v>0</v>
      </c>
      <c r="D5089" t="s">
        <v>5</v>
      </c>
      <c r="E5089" t="s">
        <v>4</v>
      </c>
      <c r="F5089">
        <v>2</v>
      </c>
      <c r="G5089">
        <v>2</v>
      </c>
      <c r="H5089">
        <v>0</v>
      </c>
      <c r="I5089" t="s">
        <v>7</v>
      </c>
      <c r="J5089">
        <v>105.3</v>
      </c>
      <c r="K5089">
        <v>1275.6500000000001</v>
      </c>
      <c r="L5089" t="s">
        <v>5</v>
      </c>
    </row>
    <row r="5090" spans="1:12" ht="16">
      <c r="A5090" t="s">
        <v>1035</v>
      </c>
      <c r="B5090" t="s">
        <v>9</v>
      </c>
      <c r="C5090">
        <v>0</v>
      </c>
      <c r="D5090" t="s">
        <v>5</v>
      </c>
      <c r="E5090" t="s">
        <v>5</v>
      </c>
      <c r="F5090">
        <v>1</v>
      </c>
      <c r="G5090">
        <v>2</v>
      </c>
      <c r="H5090">
        <v>0</v>
      </c>
      <c r="I5090" t="s">
        <v>10</v>
      </c>
      <c r="J5090">
        <v>70.349999999999994</v>
      </c>
      <c r="K5090">
        <v>2552.9</v>
      </c>
      <c r="L5090" t="s">
        <v>5</v>
      </c>
    </row>
    <row r="5091" spans="1:12" ht="16">
      <c r="A5091" t="s">
        <v>6370</v>
      </c>
      <c r="B5091" t="s">
        <v>9</v>
      </c>
      <c r="C5091">
        <v>0</v>
      </c>
      <c r="D5091" t="s">
        <v>4</v>
      </c>
      <c r="E5091" t="s">
        <v>4</v>
      </c>
      <c r="F5091">
        <v>1</v>
      </c>
      <c r="G5091">
        <v>2</v>
      </c>
      <c r="H5091">
        <v>0</v>
      </c>
      <c r="I5091" t="s">
        <v>7</v>
      </c>
      <c r="J5091">
        <v>79.400000000000006</v>
      </c>
      <c r="K5091">
        <v>4238.45</v>
      </c>
      <c r="L5091" t="s">
        <v>5</v>
      </c>
    </row>
    <row r="5092" spans="1:12" ht="16">
      <c r="A5092" t="s">
        <v>6135</v>
      </c>
      <c r="B5092" t="s">
        <v>3</v>
      </c>
      <c r="C5092">
        <v>0</v>
      </c>
      <c r="D5092" t="s">
        <v>4</v>
      </c>
      <c r="E5092" t="s">
        <v>4</v>
      </c>
      <c r="F5092">
        <v>1</v>
      </c>
      <c r="G5092">
        <v>1</v>
      </c>
      <c r="H5092">
        <v>1</v>
      </c>
      <c r="I5092" t="s">
        <v>10</v>
      </c>
      <c r="J5092">
        <v>59.3</v>
      </c>
      <c r="K5092">
        <v>3274.35</v>
      </c>
      <c r="L5092" t="s">
        <v>5</v>
      </c>
    </row>
    <row r="5093" spans="1:12" ht="16">
      <c r="A5093" t="s">
        <v>6248</v>
      </c>
      <c r="B5093" t="s">
        <v>9</v>
      </c>
      <c r="C5093">
        <v>0</v>
      </c>
      <c r="D5093" t="s">
        <v>5</v>
      </c>
      <c r="E5093" t="s">
        <v>5</v>
      </c>
      <c r="F5093">
        <v>1</v>
      </c>
      <c r="G5093">
        <v>2</v>
      </c>
      <c r="H5093">
        <v>0</v>
      </c>
      <c r="I5093" t="s">
        <v>7</v>
      </c>
      <c r="J5093">
        <v>69.95</v>
      </c>
      <c r="K5093">
        <v>69.95</v>
      </c>
      <c r="L5093" t="s">
        <v>4</v>
      </c>
    </row>
    <row r="5094" spans="1:12" ht="16">
      <c r="A5094" t="s">
        <v>1782</v>
      </c>
      <c r="B5094" t="s">
        <v>9</v>
      </c>
      <c r="C5094">
        <v>1</v>
      </c>
      <c r="D5094" t="s">
        <v>5</v>
      </c>
      <c r="E5094" t="s">
        <v>5</v>
      </c>
      <c r="F5094">
        <v>1</v>
      </c>
      <c r="G5094">
        <v>2</v>
      </c>
      <c r="H5094">
        <v>0</v>
      </c>
      <c r="I5094" t="s">
        <v>7</v>
      </c>
      <c r="J5094">
        <v>90.5</v>
      </c>
      <c r="K5094">
        <v>1201.1500000000001</v>
      </c>
      <c r="L5094" t="s">
        <v>4</v>
      </c>
    </row>
    <row r="5095" spans="1:12" ht="16">
      <c r="A5095" t="s">
        <v>386</v>
      </c>
      <c r="B5095" t="s">
        <v>3</v>
      </c>
      <c r="C5095">
        <v>0</v>
      </c>
      <c r="D5095" t="s">
        <v>5</v>
      </c>
      <c r="E5095" t="s">
        <v>5</v>
      </c>
      <c r="F5095">
        <v>2</v>
      </c>
      <c r="G5095">
        <v>1</v>
      </c>
      <c r="H5095">
        <v>1</v>
      </c>
      <c r="I5095" t="s">
        <v>17</v>
      </c>
      <c r="J5095">
        <v>85.1</v>
      </c>
      <c r="K5095">
        <v>3662.25</v>
      </c>
      <c r="L5095" t="s">
        <v>5</v>
      </c>
    </row>
    <row r="5096" spans="1:12" ht="16">
      <c r="A5096" t="s">
        <v>223</v>
      </c>
      <c r="B5096" t="s">
        <v>9</v>
      </c>
      <c r="C5096">
        <v>0</v>
      </c>
      <c r="D5096" t="s">
        <v>5</v>
      </c>
      <c r="E5096" t="s">
        <v>4</v>
      </c>
      <c r="F5096">
        <v>1</v>
      </c>
      <c r="G5096">
        <v>0</v>
      </c>
      <c r="H5096">
        <v>2</v>
      </c>
      <c r="I5096" t="s">
        <v>10</v>
      </c>
      <c r="J5096">
        <v>19.75</v>
      </c>
      <c r="K5096">
        <v>1124.2</v>
      </c>
      <c r="L5096" t="s">
        <v>5</v>
      </c>
    </row>
    <row r="5097" spans="1:12" ht="16">
      <c r="A5097" t="s">
        <v>3703</v>
      </c>
      <c r="B5097" t="s">
        <v>3</v>
      </c>
      <c r="C5097">
        <v>0</v>
      </c>
      <c r="D5097" t="s">
        <v>4</v>
      </c>
      <c r="E5097" t="s">
        <v>4</v>
      </c>
      <c r="F5097">
        <v>2</v>
      </c>
      <c r="G5097">
        <v>1</v>
      </c>
      <c r="H5097">
        <v>0</v>
      </c>
      <c r="I5097" t="s">
        <v>13</v>
      </c>
      <c r="J5097">
        <v>69.150000000000006</v>
      </c>
      <c r="K5097">
        <v>235</v>
      </c>
      <c r="L5097" t="s">
        <v>5</v>
      </c>
    </row>
    <row r="5098" spans="1:12" ht="16">
      <c r="A5098" t="s">
        <v>5091</v>
      </c>
      <c r="B5098" t="s">
        <v>9</v>
      </c>
      <c r="C5098">
        <v>0</v>
      </c>
      <c r="D5098" t="s">
        <v>4</v>
      </c>
      <c r="E5098" t="s">
        <v>5</v>
      </c>
      <c r="F5098">
        <v>2</v>
      </c>
      <c r="G5098">
        <v>2</v>
      </c>
      <c r="H5098">
        <v>2</v>
      </c>
      <c r="I5098" t="s">
        <v>7</v>
      </c>
      <c r="J5098">
        <v>93.15</v>
      </c>
      <c r="K5098">
        <v>6368.2</v>
      </c>
      <c r="L5098" t="s">
        <v>5</v>
      </c>
    </row>
    <row r="5099" spans="1:12" ht="16">
      <c r="A5099" t="s">
        <v>4918</v>
      </c>
      <c r="B5099" t="s">
        <v>3</v>
      </c>
      <c r="C5099">
        <v>0</v>
      </c>
      <c r="D5099" t="s">
        <v>4</v>
      </c>
      <c r="E5099" t="s">
        <v>5</v>
      </c>
      <c r="F5099">
        <v>2</v>
      </c>
      <c r="G5099">
        <v>0</v>
      </c>
      <c r="H5099">
        <v>2</v>
      </c>
      <c r="I5099" t="s">
        <v>10</v>
      </c>
      <c r="J5099">
        <v>23.85</v>
      </c>
      <c r="K5099">
        <v>1672.1</v>
      </c>
      <c r="L5099" t="s">
        <v>5</v>
      </c>
    </row>
    <row r="5100" spans="1:12" ht="16">
      <c r="A5100" t="s">
        <v>6227</v>
      </c>
      <c r="B5100" t="s">
        <v>9</v>
      </c>
      <c r="C5100">
        <v>0</v>
      </c>
      <c r="D5100" t="s">
        <v>4</v>
      </c>
      <c r="E5100" t="s">
        <v>4</v>
      </c>
      <c r="F5100">
        <v>2</v>
      </c>
      <c r="G5100">
        <v>1</v>
      </c>
      <c r="H5100">
        <v>2</v>
      </c>
      <c r="I5100" t="s">
        <v>17</v>
      </c>
      <c r="J5100">
        <v>71.599999999999994</v>
      </c>
      <c r="K5100">
        <v>4230.25</v>
      </c>
      <c r="L5100" t="s">
        <v>5</v>
      </c>
    </row>
    <row r="5101" spans="1:12" ht="16">
      <c r="A5101" t="s">
        <v>5974</v>
      </c>
      <c r="B5101" t="s">
        <v>9</v>
      </c>
      <c r="C5101">
        <v>0</v>
      </c>
      <c r="D5101" t="s">
        <v>4</v>
      </c>
      <c r="E5101" t="s">
        <v>4</v>
      </c>
      <c r="F5101">
        <v>2</v>
      </c>
      <c r="G5101">
        <v>1</v>
      </c>
      <c r="H5101">
        <v>1</v>
      </c>
      <c r="I5101" t="s">
        <v>10</v>
      </c>
      <c r="J5101">
        <v>78.650000000000006</v>
      </c>
      <c r="K5101">
        <v>1663.75</v>
      </c>
      <c r="L5101" t="s">
        <v>5</v>
      </c>
    </row>
    <row r="5102" spans="1:12" ht="16">
      <c r="A5102" t="s">
        <v>7006</v>
      </c>
      <c r="B5102" t="s">
        <v>9</v>
      </c>
      <c r="C5102">
        <v>0</v>
      </c>
      <c r="D5102" t="s">
        <v>5</v>
      </c>
      <c r="E5102" t="s">
        <v>4</v>
      </c>
      <c r="F5102">
        <v>2</v>
      </c>
      <c r="G5102">
        <v>1</v>
      </c>
      <c r="H5102">
        <v>2</v>
      </c>
      <c r="I5102" t="s">
        <v>10</v>
      </c>
      <c r="J5102">
        <v>89.55</v>
      </c>
      <c r="K5102">
        <v>5012.3500000000004</v>
      </c>
      <c r="L5102" t="s">
        <v>5</v>
      </c>
    </row>
    <row r="5103" spans="1:12" ht="16">
      <c r="A5103" t="s">
        <v>5741</v>
      </c>
      <c r="B5103" t="s">
        <v>9</v>
      </c>
      <c r="C5103">
        <v>0</v>
      </c>
      <c r="D5103" t="s">
        <v>5</v>
      </c>
      <c r="E5103" t="s">
        <v>5</v>
      </c>
      <c r="F5103">
        <v>1</v>
      </c>
      <c r="G5103">
        <v>0</v>
      </c>
      <c r="H5103">
        <v>2</v>
      </c>
      <c r="I5103" t="s">
        <v>10</v>
      </c>
      <c r="J5103">
        <v>19.8</v>
      </c>
      <c r="K5103">
        <v>1311.3</v>
      </c>
      <c r="L5103" t="s">
        <v>5</v>
      </c>
    </row>
    <row r="5104" spans="1:12" ht="16">
      <c r="A5104" t="s">
        <v>3145</v>
      </c>
      <c r="B5104" t="s">
        <v>3</v>
      </c>
      <c r="C5104">
        <v>0</v>
      </c>
      <c r="D5104" t="s">
        <v>4</v>
      </c>
      <c r="E5104" t="s">
        <v>4</v>
      </c>
      <c r="F5104">
        <v>1</v>
      </c>
      <c r="G5104">
        <v>0</v>
      </c>
      <c r="H5104">
        <v>0</v>
      </c>
      <c r="I5104" t="s">
        <v>13</v>
      </c>
      <c r="J5104">
        <v>19.2</v>
      </c>
      <c r="K5104">
        <v>702.9</v>
      </c>
      <c r="L5104" t="s">
        <v>5</v>
      </c>
    </row>
    <row r="5105" spans="1:12" ht="16">
      <c r="A5105" t="s">
        <v>5966</v>
      </c>
      <c r="B5105" t="s">
        <v>9</v>
      </c>
      <c r="C5105">
        <v>0</v>
      </c>
      <c r="D5105" t="s">
        <v>4</v>
      </c>
      <c r="E5105" t="s">
        <v>4</v>
      </c>
      <c r="F5105">
        <v>1</v>
      </c>
      <c r="G5105">
        <v>1</v>
      </c>
      <c r="H5105">
        <v>2</v>
      </c>
      <c r="I5105" t="s">
        <v>13</v>
      </c>
      <c r="J5105">
        <v>68.400000000000006</v>
      </c>
      <c r="K5105">
        <v>4855.3500000000004</v>
      </c>
      <c r="L5105" t="s">
        <v>5</v>
      </c>
    </row>
    <row r="5106" spans="1:12" ht="16">
      <c r="A5106" t="s">
        <v>5430</v>
      </c>
      <c r="B5106" t="s">
        <v>3</v>
      </c>
      <c r="C5106">
        <v>1</v>
      </c>
      <c r="D5106" t="s">
        <v>4</v>
      </c>
      <c r="E5106" t="s">
        <v>5</v>
      </c>
      <c r="F5106">
        <v>2</v>
      </c>
      <c r="G5106">
        <v>2</v>
      </c>
      <c r="H5106">
        <v>2</v>
      </c>
      <c r="I5106" t="s">
        <v>13</v>
      </c>
      <c r="J5106">
        <v>78.5</v>
      </c>
      <c r="K5106">
        <v>5602.25</v>
      </c>
      <c r="L5106" t="s">
        <v>5</v>
      </c>
    </row>
    <row r="5107" spans="1:12" ht="16">
      <c r="A5107" t="s">
        <v>2557</v>
      </c>
      <c r="B5107" t="s">
        <v>3</v>
      </c>
      <c r="C5107">
        <v>0</v>
      </c>
      <c r="D5107" t="s">
        <v>5</v>
      </c>
      <c r="E5107" t="s">
        <v>5</v>
      </c>
      <c r="F5107">
        <v>1</v>
      </c>
      <c r="G5107">
        <v>1</v>
      </c>
      <c r="H5107">
        <v>0</v>
      </c>
      <c r="I5107" t="s">
        <v>17</v>
      </c>
      <c r="J5107">
        <v>76.150000000000006</v>
      </c>
      <c r="K5107">
        <v>1992.95</v>
      </c>
      <c r="L5107" t="s">
        <v>5</v>
      </c>
    </row>
    <row r="5108" spans="1:12" ht="16">
      <c r="A5108" t="s">
        <v>2410</v>
      </c>
      <c r="B5108" t="s">
        <v>3</v>
      </c>
      <c r="C5108">
        <v>0</v>
      </c>
      <c r="D5108" t="s">
        <v>4</v>
      </c>
      <c r="E5108" t="s">
        <v>5</v>
      </c>
      <c r="F5108">
        <v>0</v>
      </c>
      <c r="G5108">
        <v>1</v>
      </c>
      <c r="H5108">
        <v>0</v>
      </c>
      <c r="I5108" t="s">
        <v>13</v>
      </c>
      <c r="J5108">
        <v>49.85</v>
      </c>
      <c r="K5108">
        <v>617.15</v>
      </c>
      <c r="L5108" t="s">
        <v>5</v>
      </c>
    </row>
    <row r="5109" spans="1:12" ht="16">
      <c r="A5109" t="s">
        <v>2275</v>
      </c>
      <c r="B5109" t="s">
        <v>9</v>
      </c>
      <c r="C5109">
        <v>0</v>
      </c>
      <c r="D5109" t="s">
        <v>5</v>
      </c>
      <c r="E5109" t="s">
        <v>5</v>
      </c>
      <c r="F5109">
        <v>2</v>
      </c>
      <c r="G5109">
        <v>2</v>
      </c>
      <c r="H5109">
        <v>2</v>
      </c>
      <c r="I5109" t="s">
        <v>13</v>
      </c>
      <c r="J5109">
        <v>114.95</v>
      </c>
      <c r="K5109">
        <v>7711.25</v>
      </c>
      <c r="L5109" t="s">
        <v>5</v>
      </c>
    </row>
    <row r="5110" spans="1:12" ht="16">
      <c r="A5110" t="s">
        <v>2286</v>
      </c>
      <c r="B5110" t="s">
        <v>9</v>
      </c>
      <c r="C5110">
        <v>0</v>
      </c>
      <c r="D5110" t="s">
        <v>4</v>
      </c>
      <c r="E5110" t="s">
        <v>4</v>
      </c>
      <c r="F5110">
        <v>2</v>
      </c>
      <c r="G5110">
        <v>2</v>
      </c>
      <c r="H5110">
        <v>0</v>
      </c>
      <c r="I5110" t="s">
        <v>7</v>
      </c>
      <c r="J5110">
        <v>74.5</v>
      </c>
      <c r="K5110">
        <v>74.5</v>
      </c>
      <c r="L5110" t="s">
        <v>4</v>
      </c>
    </row>
    <row r="5111" spans="1:12" ht="16">
      <c r="A5111" t="s">
        <v>2257</v>
      </c>
      <c r="B5111" t="s">
        <v>3</v>
      </c>
      <c r="C5111">
        <v>0</v>
      </c>
      <c r="D5111" t="s">
        <v>4</v>
      </c>
      <c r="E5111" t="s">
        <v>4</v>
      </c>
      <c r="F5111">
        <v>2</v>
      </c>
      <c r="G5111">
        <v>2</v>
      </c>
      <c r="H5111">
        <v>0</v>
      </c>
      <c r="I5111" t="s">
        <v>7</v>
      </c>
      <c r="J5111">
        <v>102.45</v>
      </c>
      <c r="K5111">
        <v>102.45</v>
      </c>
      <c r="L5111" t="s">
        <v>4</v>
      </c>
    </row>
    <row r="5112" spans="1:12" ht="16">
      <c r="A5112" t="s">
        <v>4155</v>
      </c>
      <c r="B5112" t="s">
        <v>9</v>
      </c>
      <c r="C5112">
        <v>0</v>
      </c>
      <c r="D5112" t="s">
        <v>5</v>
      </c>
      <c r="E5112" t="s">
        <v>5</v>
      </c>
      <c r="F5112">
        <v>2</v>
      </c>
      <c r="G5112">
        <v>2</v>
      </c>
      <c r="H5112">
        <v>0</v>
      </c>
      <c r="I5112" t="s">
        <v>10</v>
      </c>
      <c r="J5112">
        <v>103.85</v>
      </c>
      <c r="K5112">
        <v>2215</v>
      </c>
      <c r="L5112" t="s">
        <v>5</v>
      </c>
    </row>
    <row r="5113" spans="1:12" ht="16">
      <c r="A5113" t="s">
        <v>1285</v>
      </c>
      <c r="B5113" t="s">
        <v>3</v>
      </c>
      <c r="C5113">
        <v>0</v>
      </c>
      <c r="D5113" t="s">
        <v>4</v>
      </c>
      <c r="E5113" t="s">
        <v>4</v>
      </c>
      <c r="F5113">
        <v>2</v>
      </c>
      <c r="G5113">
        <v>2</v>
      </c>
      <c r="H5113">
        <v>2</v>
      </c>
      <c r="I5113" t="s">
        <v>13</v>
      </c>
      <c r="J5113">
        <v>101.15</v>
      </c>
      <c r="K5113">
        <v>6638.35</v>
      </c>
      <c r="L5113" t="s">
        <v>5</v>
      </c>
    </row>
    <row r="5114" spans="1:12" ht="16">
      <c r="A5114" t="s">
        <v>4122</v>
      </c>
      <c r="B5114" t="s">
        <v>3</v>
      </c>
      <c r="C5114">
        <v>0</v>
      </c>
      <c r="D5114" t="s">
        <v>5</v>
      </c>
      <c r="E5114" t="s">
        <v>5</v>
      </c>
      <c r="F5114">
        <v>1</v>
      </c>
      <c r="G5114">
        <v>1</v>
      </c>
      <c r="H5114">
        <v>1</v>
      </c>
      <c r="I5114" t="s">
        <v>13</v>
      </c>
      <c r="J5114">
        <v>65.25</v>
      </c>
      <c r="K5114">
        <v>1441.8</v>
      </c>
      <c r="L5114" t="s">
        <v>5</v>
      </c>
    </row>
    <row r="5115" spans="1:12" ht="16">
      <c r="A5115" t="s">
        <v>1924</v>
      </c>
      <c r="B5115" t="s">
        <v>3</v>
      </c>
      <c r="C5115">
        <v>0</v>
      </c>
      <c r="D5115" t="s">
        <v>5</v>
      </c>
      <c r="E5115" t="s">
        <v>5</v>
      </c>
      <c r="F5115">
        <v>2</v>
      </c>
      <c r="G5115">
        <v>2</v>
      </c>
      <c r="H5115">
        <v>1</v>
      </c>
      <c r="I5115" t="s">
        <v>7</v>
      </c>
      <c r="J5115">
        <v>95.5</v>
      </c>
      <c r="K5115">
        <v>6153.85</v>
      </c>
      <c r="L5115" t="s">
        <v>5</v>
      </c>
    </row>
    <row r="5116" spans="1:12" ht="16">
      <c r="A5116" t="s">
        <v>1859</v>
      </c>
      <c r="B5116" t="s">
        <v>3</v>
      </c>
      <c r="C5116">
        <v>0</v>
      </c>
      <c r="D5116" t="s">
        <v>5</v>
      </c>
      <c r="E5116" t="s">
        <v>5</v>
      </c>
      <c r="F5116">
        <v>1</v>
      </c>
      <c r="G5116">
        <v>0</v>
      </c>
      <c r="H5116">
        <v>1</v>
      </c>
      <c r="I5116" t="s">
        <v>10</v>
      </c>
      <c r="J5116">
        <v>19.3</v>
      </c>
      <c r="K5116">
        <v>755.5</v>
      </c>
      <c r="L5116" t="s">
        <v>5</v>
      </c>
    </row>
    <row r="5117" spans="1:12" ht="16">
      <c r="A5117" t="s">
        <v>5077</v>
      </c>
      <c r="B5117" t="s">
        <v>9</v>
      </c>
      <c r="C5117">
        <v>0</v>
      </c>
      <c r="D5117" t="s">
        <v>4</v>
      </c>
      <c r="E5117" t="s">
        <v>5</v>
      </c>
      <c r="F5117">
        <v>0</v>
      </c>
      <c r="G5117">
        <v>1</v>
      </c>
      <c r="H5117">
        <v>2</v>
      </c>
      <c r="I5117" t="s">
        <v>13</v>
      </c>
      <c r="J5117">
        <v>54.3</v>
      </c>
      <c r="K5117">
        <v>2390.4499999999998</v>
      </c>
      <c r="L5117" t="s">
        <v>5</v>
      </c>
    </row>
    <row r="5118" spans="1:12" ht="16">
      <c r="A5118" t="s">
        <v>6485</v>
      </c>
      <c r="B5118" t="s">
        <v>3</v>
      </c>
      <c r="C5118">
        <v>0</v>
      </c>
      <c r="D5118" t="s">
        <v>5</v>
      </c>
      <c r="E5118" t="s">
        <v>5</v>
      </c>
      <c r="F5118">
        <v>1</v>
      </c>
      <c r="G5118">
        <v>0</v>
      </c>
      <c r="H5118">
        <v>2</v>
      </c>
      <c r="I5118" t="s">
        <v>10</v>
      </c>
      <c r="J5118">
        <v>19.55</v>
      </c>
      <c r="K5118">
        <v>124.45</v>
      </c>
      <c r="L5118" t="s">
        <v>5</v>
      </c>
    </row>
    <row r="5119" spans="1:12" ht="16">
      <c r="A5119" t="s">
        <v>3296</v>
      </c>
      <c r="B5119" t="s">
        <v>9</v>
      </c>
      <c r="C5119">
        <v>0</v>
      </c>
      <c r="D5119" t="s">
        <v>4</v>
      </c>
      <c r="E5119" t="s">
        <v>5</v>
      </c>
      <c r="F5119">
        <v>1</v>
      </c>
      <c r="G5119">
        <v>1</v>
      </c>
      <c r="H5119">
        <v>2</v>
      </c>
      <c r="I5119" t="s">
        <v>17</v>
      </c>
      <c r="J5119">
        <v>69.2</v>
      </c>
      <c r="K5119">
        <v>4671.6499999999996</v>
      </c>
      <c r="L5119" t="s">
        <v>5</v>
      </c>
    </row>
    <row r="5120" spans="1:12" ht="16">
      <c r="A5120" t="s">
        <v>1783</v>
      </c>
      <c r="B5120" t="s">
        <v>9</v>
      </c>
      <c r="C5120">
        <v>0</v>
      </c>
      <c r="D5120" t="s">
        <v>5</v>
      </c>
      <c r="E5120" t="s">
        <v>5</v>
      </c>
      <c r="F5120">
        <v>1</v>
      </c>
      <c r="G5120">
        <v>2</v>
      </c>
      <c r="H5120">
        <v>0</v>
      </c>
      <c r="I5120" t="s">
        <v>7</v>
      </c>
      <c r="J5120">
        <v>79</v>
      </c>
      <c r="K5120">
        <v>143.65</v>
      </c>
      <c r="L5120" t="s">
        <v>4</v>
      </c>
    </row>
    <row r="5121" spans="1:12" ht="16">
      <c r="A5121" t="s">
        <v>7033</v>
      </c>
      <c r="B5121" t="s">
        <v>9</v>
      </c>
      <c r="C5121">
        <v>0</v>
      </c>
      <c r="D5121" t="s">
        <v>5</v>
      </c>
      <c r="E5121" t="s">
        <v>5</v>
      </c>
      <c r="F5121">
        <v>2</v>
      </c>
      <c r="G5121">
        <v>2</v>
      </c>
      <c r="H5121">
        <v>1</v>
      </c>
      <c r="I5121" t="s">
        <v>7</v>
      </c>
      <c r="J5121">
        <v>104.95</v>
      </c>
      <c r="K5121">
        <v>7544.3</v>
      </c>
      <c r="L5121" t="s">
        <v>5</v>
      </c>
    </row>
    <row r="5122" spans="1:12" ht="16">
      <c r="A5122" t="s">
        <v>2279</v>
      </c>
      <c r="B5122" t="s">
        <v>3</v>
      </c>
      <c r="C5122">
        <v>0</v>
      </c>
      <c r="D5122" t="s">
        <v>5</v>
      </c>
      <c r="E5122" t="s">
        <v>5</v>
      </c>
      <c r="F5122">
        <v>1</v>
      </c>
      <c r="G5122">
        <v>0</v>
      </c>
      <c r="H5122">
        <v>2</v>
      </c>
      <c r="I5122" t="s">
        <v>13</v>
      </c>
      <c r="J5122">
        <v>20.6</v>
      </c>
      <c r="K5122">
        <v>827.3</v>
      </c>
      <c r="L5122" t="s">
        <v>5</v>
      </c>
    </row>
    <row r="5123" spans="1:12" ht="16">
      <c r="A5123" t="s">
        <v>1336</v>
      </c>
      <c r="B5123" t="s">
        <v>3</v>
      </c>
      <c r="C5123">
        <v>1</v>
      </c>
      <c r="D5123" t="s">
        <v>5</v>
      </c>
      <c r="E5123" t="s">
        <v>5</v>
      </c>
      <c r="F5123">
        <v>1</v>
      </c>
      <c r="G5123">
        <v>2</v>
      </c>
      <c r="H5123">
        <v>0</v>
      </c>
      <c r="I5123" t="s">
        <v>7</v>
      </c>
      <c r="J5123">
        <v>69.25</v>
      </c>
      <c r="K5123">
        <v>69.25</v>
      </c>
      <c r="L5123" t="s">
        <v>4</v>
      </c>
    </row>
    <row r="5124" spans="1:12" ht="16">
      <c r="A5124" t="s">
        <v>2114</v>
      </c>
      <c r="B5124" t="s">
        <v>9</v>
      </c>
      <c r="C5124">
        <v>1</v>
      </c>
      <c r="D5124" t="s">
        <v>4</v>
      </c>
      <c r="E5124" t="s">
        <v>5</v>
      </c>
      <c r="F5124">
        <v>1</v>
      </c>
      <c r="G5124">
        <v>2</v>
      </c>
      <c r="H5124">
        <v>0</v>
      </c>
      <c r="I5124" t="s">
        <v>7</v>
      </c>
      <c r="J5124">
        <v>70.2</v>
      </c>
      <c r="K5124">
        <v>834.7</v>
      </c>
      <c r="L5124" t="s">
        <v>5</v>
      </c>
    </row>
    <row r="5125" spans="1:12" ht="16">
      <c r="A5125" t="s">
        <v>646</v>
      </c>
      <c r="B5125" t="s">
        <v>3</v>
      </c>
      <c r="C5125">
        <v>0</v>
      </c>
      <c r="D5125" t="s">
        <v>4</v>
      </c>
      <c r="E5125" t="s">
        <v>4</v>
      </c>
      <c r="F5125">
        <v>2</v>
      </c>
      <c r="G5125">
        <v>2</v>
      </c>
      <c r="H5125">
        <v>0</v>
      </c>
      <c r="I5125" t="s">
        <v>7</v>
      </c>
      <c r="J5125">
        <v>105.5</v>
      </c>
      <c r="K5125">
        <v>6985.65</v>
      </c>
      <c r="L5125" t="s">
        <v>4</v>
      </c>
    </row>
    <row r="5126" spans="1:12" ht="16">
      <c r="A5126" t="s">
        <v>6289</v>
      </c>
      <c r="B5126" t="s">
        <v>3</v>
      </c>
      <c r="C5126">
        <v>0</v>
      </c>
      <c r="D5126" t="s">
        <v>4</v>
      </c>
      <c r="E5126" t="s">
        <v>5</v>
      </c>
      <c r="F5126">
        <v>2</v>
      </c>
      <c r="G5126">
        <v>2</v>
      </c>
      <c r="H5126">
        <v>2</v>
      </c>
      <c r="I5126" t="s">
        <v>13</v>
      </c>
      <c r="J5126">
        <v>104.3</v>
      </c>
      <c r="K5126">
        <v>7188.5</v>
      </c>
      <c r="L5126" t="s">
        <v>5</v>
      </c>
    </row>
    <row r="5127" spans="1:12" ht="16">
      <c r="A5127" t="s">
        <v>2809</v>
      </c>
      <c r="B5127" t="s">
        <v>9</v>
      </c>
      <c r="C5127">
        <v>0</v>
      </c>
      <c r="D5127" t="s">
        <v>5</v>
      </c>
      <c r="E5127" t="s">
        <v>5</v>
      </c>
      <c r="F5127">
        <v>1</v>
      </c>
      <c r="G5127">
        <v>2</v>
      </c>
      <c r="H5127">
        <v>0</v>
      </c>
      <c r="I5127" t="s">
        <v>7</v>
      </c>
      <c r="J5127">
        <v>94.9</v>
      </c>
      <c r="K5127">
        <v>1048.8499999999999</v>
      </c>
      <c r="L5127" t="s">
        <v>4</v>
      </c>
    </row>
    <row r="5128" spans="1:12" ht="16">
      <c r="A5128" t="s">
        <v>2219</v>
      </c>
      <c r="B5128" t="s">
        <v>3</v>
      </c>
      <c r="C5128">
        <v>1</v>
      </c>
      <c r="D5128" t="s">
        <v>4</v>
      </c>
      <c r="E5128" t="s">
        <v>5</v>
      </c>
      <c r="F5128">
        <v>2</v>
      </c>
      <c r="G5128">
        <v>2</v>
      </c>
      <c r="H5128">
        <v>0</v>
      </c>
      <c r="I5128" t="s">
        <v>7</v>
      </c>
      <c r="J5128">
        <v>100.8</v>
      </c>
      <c r="K5128">
        <v>100.8</v>
      </c>
      <c r="L5128" t="s">
        <v>4</v>
      </c>
    </row>
    <row r="5129" spans="1:12" ht="16">
      <c r="A5129" t="s">
        <v>4554</v>
      </c>
      <c r="B5129" t="s">
        <v>9</v>
      </c>
      <c r="C5129">
        <v>0</v>
      </c>
      <c r="D5129" t="s">
        <v>4</v>
      </c>
      <c r="E5129" t="s">
        <v>4</v>
      </c>
      <c r="F5129">
        <v>1</v>
      </c>
      <c r="G5129">
        <v>0</v>
      </c>
      <c r="H5129">
        <v>1</v>
      </c>
      <c r="I5129" t="s">
        <v>13</v>
      </c>
      <c r="J5129">
        <v>19.5</v>
      </c>
      <c r="K5129">
        <v>798.2</v>
      </c>
      <c r="L5129" t="s">
        <v>5</v>
      </c>
    </row>
    <row r="5130" spans="1:12" ht="16">
      <c r="A5130" t="s">
        <v>1896</v>
      </c>
      <c r="B5130" t="s">
        <v>9</v>
      </c>
      <c r="C5130">
        <v>0</v>
      </c>
      <c r="D5130" t="s">
        <v>4</v>
      </c>
      <c r="E5130" t="s">
        <v>4</v>
      </c>
      <c r="F5130">
        <v>1</v>
      </c>
      <c r="G5130">
        <v>1</v>
      </c>
      <c r="H5130">
        <v>0</v>
      </c>
      <c r="I5130" t="s">
        <v>17</v>
      </c>
      <c r="J5130">
        <v>70.3</v>
      </c>
      <c r="K5130">
        <v>1706.45</v>
      </c>
      <c r="L5130" t="s">
        <v>5</v>
      </c>
    </row>
    <row r="5131" spans="1:12" ht="16">
      <c r="A5131" t="s">
        <v>518</v>
      </c>
      <c r="B5131" t="s">
        <v>9</v>
      </c>
      <c r="C5131">
        <v>0</v>
      </c>
      <c r="D5131" t="s">
        <v>4</v>
      </c>
      <c r="E5131" t="s">
        <v>5</v>
      </c>
      <c r="F5131">
        <v>1</v>
      </c>
      <c r="G5131">
        <v>2</v>
      </c>
      <c r="H5131">
        <v>0</v>
      </c>
      <c r="I5131" t="s">
        <v>7</v>
      </c>
      <c r="J5131">
        <v>94.2</v>
      </c>
      <c r="K5131">
        <v>167.5</v>
      </c>
      <c r="L5131" t="s">
        <v>4</v>
      </c>
    </row>
    <row r="5132" spans="1:12" ht="16">
      <c r="A5132" t="s">
        <v>135</v>
      </c>
      <c r="B5132" t="s">
        <v>3</v>
      </c>
      <c r="C5132">
        <v>0</v>
      </c>
      <c r="D5132" t="s">
        <v>4</v>
      </c>
      <c r="E5132" t="s">
        <v>4</v>
      </c>
      <c r="F5132">
        <v>1</v>
      </c>
      <c r="G5132">
        <v>0</v>
      </c>
      <c r="H5132">
        <v>0</v>
      </c>
      <c r="I5132" t="s">
        <v>10</v>
      </c>
      <c r="J5132">
        <v>20.85</v>
      </c>
      <c r="K5132">
        <v>62.9</v>
      </c>
      <c r="L5132" t="s">
        <v>5</v>
      </c>
    </row>
    <row r="5133" spans="1:12" ht="16">
      <c r="A5133" t="s">
        <v>3965</v>
      </c>
      <c r="B5133" t="s">
        <v>9</v>
      </c>
      <c r="C5133">
        <v>1</v>
      </c>
      <c r="D5133" t="s">
        <v>4</v>
      </c>
      <c r="E5133" t="s">
        <v>5</v>
      </c>
      <c r="F5133">
        <v>2</v>
      </c>
      <c r="G5133">
        <v>2</v>
      </c>
      <c r="H5133">
        <v>0</v>
      </c>
      <c r="I5133" t="s">
        <v>7</v>
      </c>
      <c r="J5133">
        <v>94.8</v>
      </c>
      <c r="K5133">
        <v>1563.9</v>
      </c>
      <c r="L5133" t="s">
        <v>5</v>
      </c>
    </row>
    <row r="5134" spans="1:12" ht="16">
      <c r="A5134" t="s">
        <v>2894</v>
      </c>
      <c r="B5134" t="s">
        <v>9</v>
      </c>
      <c r="C5134">
        <v>0</v>
      </c>
      <c r="D5134" t="s">
        <v>4</v>
      </c>
      <c r="E5134" t="s">
        <v>4</v>
      </c>
      <c r="F5134">
        <v>2</v>
      </c>
      <c r="G5134">
        <v>0</v>
      </c>
      <c r="H5134">
        <v>2</v>
      </c>
      <c r="I5134" t="s">
        <v>10</v>
      </c>
      <c r="J5134">
        <v>25.75</v>
      </c>
      <c r="K5134">
        <v>1686.15</v>
      </c>
      <c r="L5134" t="s">
        <v>5</v>
      </c>
    </row>
    <row r="5135" spans="1:12" ht="16">
      <c r="A5135" t="s">
        <v>5602</v>
      </c>
      <c r="B5135" t="s">
        <v>9</v>
      </c>
      <c r="C5135">
        <v>0</v>
      </c>
      <c r="D5135" t="s">
        <v>5</v>
      </c>
      <c r="E5135" t="s">
        <v>5</v>
      </c>
      <c r="F5135">
        <v>1</v>
      </c>
      <c r="G5135">
        <v>2</v>
      </c>
      <c r="H5135">
        <v>0</v>
      </c>
      <c r="I5135" t="s">
        <v>7</v>
      </c>
      <c r="J5135">
        <v>88.45</v>
      </c>
      <c r="K5135">
        <v>370.65</v>
      </c>
      <c r="L5135" t="s">
        <v>4</v>
      </c>
    </row>
    <row r="5136" spans="1:12" ht="16">
      <c r="A5136" t="s">
        <v>2087</v>
      </c>
      <c r="B5136" t="s">
        <v>3</v>
      </c>
      <c r="C5136">
        <v>0</v>
      </c>
      <c r="D5136" t="s">
        <v>5</v>
      </c>
      <c r="E5136" t="s">
        <v>5</v>
      </c>
      <c r="F5136">
        <v>1</v>
      </c>
      <c r="G5136">
        <v>1</v>
      </c>
      <c r="H5136">
        <v>1</v>
      </c>
      <c r="I5136" t="s">
        <v>17</v>
      </c>
      <c r="J5136">
        <v>59.1</v>
      </c>
      <c r="K5136">
        <v>772.85</v>
      </c>
      <c r="L5136" t="s">
        <v>5</v>
      </c>
    </row>
    <row r="5137" spans="1:12" ht="16">
      <c r="A5137" t="s">
        <v>5802</v>
      </c>
      <c r="B5137" t="s">
        <v>9</v>
      </c>
      <c r="C5137">
        <v>0</v>
      </c>
      <c r="D5137" t="s">
        <v>4</v>
      </c>
      <c r="E5137" t="s">
        <v>5</v>
      </c>
      <c r="F5137">
        <v>2</v>
      </c>
      <c r="G5137">
        <v>2</v>
      </c>
      <c r="H5137">
        <v>0</v>
      </c>
      <c r="I5137" t="s">
        <v>7</v>
      </c>
      <c r="J5137">
        <v>102.4</v>
      </c>
      <c r="K5137">
        <v>6444.05</v>
      </c>
      <c r="L5137" t="s">
        <v>5</v>
      </c>
    </row>
    <row r="5138" spans="1:12" ht="16">
      <c r="A5138" t="s">
        <v>6533</v>
      </c>
      <c r="B5138" t="s">
        <v>3</v>
      </c>
      <c r="C5138">
        <v>0</v>
      </c>
      <c r="D5138" t="s">
        <v>4</v>
      </c>
      <c r="E5138" t="s">
        <v>5</v>
      </c>
      <c r="F5138">
        <v>0</v>
      </c>
      <c r="G5138">
        <v>1</v>
      </c>
      <c r="H5138">
        <v>0</v>
      </c>
      <c r="I5138" t="s">
        <v>13</v>
      </c>
      <c r="J5138">
        <v>34</v>
      </c>
      <c r="K5138">
        <v>1505.35</v>
      </c>
      <c r="L5138" t="s">
        <v>5</v>
      </c>
    </row>
    <row r="5139" spans="1:12" ht="16">
      <c r="A5139" t="s">
        <v>103</v>
      </c>
      <c r="B5139" t="s">
        <v>9</v>
      </c>
      <c r="C5139">
        <v>0</v>
      </c>
      <c r="D5139" t="s">
        <v>4</v>
      </c>
      <c r="E5139" t="s">
        <v>4</v>
      </c>
      <c r="F5139">
        <v>2</v>
      </c>
      <c r="G5139">
        <v>1</v>
      </c>
      <c r="H5139">
        <v>2</v>
      </c>
      <c r="I5139" t="s">
        <v>10</v>
      </c>
      <c r="J5139">
        <v>84</v>
      </c>
      <c r="K5139">
        <v>5714.25</v>
      </c>
      <c r="L5139" t="s">
        <v>5</v>
      </c>
    </row>
    <row r="5140" spans="1:12" ht="16">
      <c r="A5140" t="s">
        <v>6897</v>
      </c>
      <c r="B5140" t="s">
        <v>3</v>
      </c>
      <c r="C5140">
        <v>1</v>
      </c>
      <c r="D5140" t="s">
        <v>5</v>
      </c>
      <c r="E5140" t="s">
        <v>5</v>
      </c>
      <c r="F5140">
        <v>2</v>
      </c>
      <c r="G5140">
        <v>2</v>
      </c>
      <c r="H5140">
        <v>0</v>
      </c>
      <c r="I5140" t="s">
        <v>7</v>
      </c>
      <c r="J5140">
        <v>101.35</v>
      </c>
      <c r="K5140">
        <v>780.5</v>
      </c>
      <c r="L5140" t="s">
        <v>4</v>
      </c>
    </row>
    <row r="5141" spans="1:12" ht="16">
      <c r="A5141" t="s">
        <v>3402</v>
      </c>
      <c r="B5141" t="s">
        <v>9</v>
      </c>
      <c r="C5141">
        <v>0</v>
      </c>
      <c r="D5141" t="s">
        <v>5</v>
      </c>
      <c r="E5141" t="s">
        <v>5</v>
      </c>
      <c r="F5141">
        <v>1</v>
      </c>
      <c r="G5141">
        <v>0</v>
      </c>
      <c r="H5141">
        <v>0</v>
      </c>
      <c r="I5141" t="s">
        <v>10</v>
      </c>
      <c r="J5141">
        <v>19</v>
      </c>
      <c r="K5141">
        <v>73.45</v>
      </c>
      <c r="L5141" t="s">
        <v>5</v>
      </c>
    </row>
    <row r="5142" spans="1:12" ht="16">
      <c r="A5142" t="s">
        <v>6540</v>
      </c>
      <c r="B5142" t="s">
        <v>9</v>
      </c>
      <c r="C5142">
        <v>1</v>
      </c>
      <c r="D5142" t="s">
        <v>5</v>
      </c>
      <c r="E5142" t="s">
        <v>5</v>
      </c>
      <c r="F5142">
        <v>2</v>
      </c>
      <c r="G5142">
        <v>2</v>
      </c>
      <c r="H5142">
        <v>0</v>
      </c>
      <c r="I5142" t="s">
        <v>10</v>
      </c>
      <c r="J5142">
        <v>74.849999999999994</v>
      </c>
      <c r="K5142">
        <v>156.4</v>
      </c>
      <c r="L5142" t="s">
        <v>4</v>
      </c>
    </row>
    <row r="5143" spans="1:12" ht="16">
      <c r="A5143" t="s">
        <v>4076</v>
      </c>
      <c r="B5143" t="s">
        <v>9</v>
      </c>
      <c r="C5143">
        <v>0</v>
      </c>
      <c r="D5143" t="s">
        <v>5</v>
      </c>
      <c r="E5143" t="s">
        <v>5</v>
      </c>
      <c r="F5143">
        <v>1</v>
      </c>
      <c r="G5143">
        <v>0</v>
      </c>
      <c r="H5143">
        <v>0</v>
      </c>
      <c r="I5143" t="s">
        <v>10</v>
      </c>
      <c r="J5143">
        <v>19.75</v>
      </c>
      <c r="K5143">
        <v>19.75</v>
      </c>
      <c r="L5143" t="s">
        <v>4</v>
      </c>
    </row>
    <row r="5144" spans="1:12" ht="16">
      <c r="A5144" t="s">
        <v>5953</v>
      </c>
      <c r="B5144" t="s">
        <v>3</v>
      </c>
      <c r="C5144">
        <v>0</v>
      </c>
      <c r="D5144" t="s">
        <v>4</v>
      </c>
      <c r="E5144" t="s">
        <v>5</v>
      </c>
      <c r="F5144">
        <v>0</v>
      </c>
      <c r="G5144">
        <v>1</v>
      </c>
      <c r="H5144">
        <v>0</v>
      </c>
      <c r="I5144" t="s">
        <v>7</v>
      </c>
      <c r="J5144">
        <v>48.75</v>
      </c>
      <c r="K5144">
        <v>442.2</v>
      </c>
      <c r="L5144" t="s">
        <v>4</v>
      </c>
    </row>
    <row r="5145" spans="1:12" ht="16">
      <c r="A5145" t="s">
        <v>6982</v>
      </c>
      <c r="B5145" t="s">
        <v>3</v>
      </c>
      <c r="C5145">
        <v>1</v>
      </c>
      <c r="D5145" t="s">
        <v>4</v>
      </c>
      <c r="E5145" t="s">
        <v>5</v>
      </c>
      <c r="F5145">
        <v>2</v>
      </c>
      <c r="G5145">
        <v>2</v>
      </c>
      <c r="H5145">
        <v>0</v>
      </c>
      <c r="I5145" t="s">
        <v>13</v>
      </c>
      <c r="J5145">
        <v>99.75</v>
      </c>
      <c r="K5145">
        <v>1836.25</v>
      </c>
      <c r="L5145" t="s">
        <v>4</v>
      </c>
    </row>
    <row r="5146" spans="1:12" ht="16">
      <c r="A5146" t="s">
        <v>1098</v>
      </c>
      <c r="B5146" t="s">
        <v>9</v>
      </c>
      <c r="C5146">
        <v>0</v>
      </c>
      <c r="D5146" t="s">
        <v>5</v>
      </c>
      <c r="E5146" t="s">
        <v>5</v>
      </c>
      <c r="F5146">
        <v>2</v>
      </c>
      <c r="G5146">
        <v>2</v>
      </c>
      <c r="H5146">
        <v>0</v>
      </c>
      <c r="I5146" t="s">
        <v>13</v>
      </c>
      <c r="J5146">
        <v>87.65</v>
      </c>
      <c r="K5146">
        <v>2766.4</v>
      </c>
      <c r="L5146" t="s">
        <v>5</v>
      </c>
    </row>
    <row r="5147" spans="1:12" ht="16">
      <c r="A5147" t="s">
        <v>6927</v>
      </c>
      <c r="B5147" t="s">
        <v>9</v>
      </c>
      <c r="C5147">
        <v>0</v>
      </c>
      <c r="D5147" t="s">
        <v>5</v>
      </c>
      <c r="E5147" t="s">
        <v>4</v>
      </c>
      <c r="F5147">
        <v>1</v>
      </c>
      <c r="G5147">
        <v>0</v>
      </c>
      <c r="H5147">
        <v>2</v>
      </c>
      <c r="I5147" t="s">
        <v>13</v>
      </c>
      <c r="J5147">
        <v>19.55</v>
      </c>
      <c r="K5147">
        <v>819.95</v>
      </c>
      <c r="L5147" t="s">
        <v>5</v>
      </c>
    </row>
    <row r="5148" spans="1:12" ht="16">
      <c r="A5148" t="s">
        <v>6618</v>
      </c>
      <c r="B5148" t="s">
        <v>9</v>
      </c>
      <c r="C5148">
        <v>0</v>
      </c>
      <c r="D5148" t="s">
        <v>5</v>
      </c>
      <c r="E5148" t="s">
        <v>4</v>
      </c>
      <c r="F5148">
        <v>0</v>
      </c>
      <c r="G5148">
        <v>1</v>
      </c>
      <c r="H5148">
        <v>0</v>
      </c>
      <c r="I5148" t="s">
        <v>7</v>
      </c>
      <c r="J5148">
        <v>25.3</v>
      </c>
      <c r="K5148">
        <v>25.3</v>
      </c>
      <c r="L5148" t="s">
        <v>4</v>
      </c>
    </row>
    <row r="5149" spans="1:12" ht="16">
      <c r="A5149" t="s">
        <v>1949</v>
      </c>
      <c r="B5149" t="s">
        <v>3</v>
      </c>
      <c r="C5149">
        <v>0</v>
      </c>
      <c r="D5149" t="s">
        <v>5</v>
      </c>
      <c r="E5149" t="s">
        <v>5</v>
      </c>
      <c r="F5149">
        <v>1</v>
      </c>
      <c r="G5149">
        <v>0</v>
      </c>
      <c r="H5149">
        <v>0</v>
      </c>
      <c r="I5149" t="s">
        <v>10</v>
      </c>
      <c r="J5149">
        <v>20.9</v>
      </c>
      <c r="K5149">
        <v>20.9</v>
      </c>
      <c r="L5149" t="s">
        <v>5</v>
      </c>
    </row>
    <row r="5150" spans="1:12" ht="16">
      <c r="A5150" t="s">
        <v>2878</v>
      </c>
      <c r="B5150" t="s">
        <v>3</v>
      </c>
      <c r="C5150">
        <v>0</v>
      </c>
      <c r="D5150" t="s">
        <v>5</v>
      </c>
      <c r="E5150" t="s">
        <v>5</v>
      </c>
      <c r="F5150">
        <v>1</v>
      </c>
      <c r="G5150">
        <v>0</v>
      </c>
      <c r="H5150">
        <v>1</v>
      </c>
      <c r="I5150" t="s">
        <v>17</v>
      </c>
      <c r="J5150">
        <v>20.45</v>
      </c>
      <c r="K5150">
        <v>527.35</v>
      </c>
      <c r="L5150" t="s">
        <v>5</v>
      </c>
    </row>
    <row r="5151" spans="1:12" ht="16">
      <c r="A5151" t="s">
        <v>3696</v>
      </c>
      <c r="B5151" t="s">
        <v>9</v>
      </c>
      <c r="C5151">
        <v>0</v>
      </c>
      <c r="D5151" t="s">
        <v>4</v>
      </c>
      <c r="E5151" t="s">
        <v>5</v>
      </c>
      <c r="F5151">
        <v>0</v>
      </c>
      <c r="G5151">
        <v>1</v>
      </c>
      <c r="H5151">
        <v>1</v>
      </c>
      <c r="I5151" t="s">
        <v>13</v>
      </c>
      <c r="J5151">
        <v>44.45</v>
      </c>
      <c r="K5151">
        <v>2188.4499999999998</v>
      </c>
      <c r="L5151" t="s">
        <v>5</v>
      </c>
    </row>
    <row r="5152" spans="1:12" ht="16">
      <c r="A5152" t="s">
        <v>5210</v>
      </c>
      <c r="B5152" t="s">
        <v>3</v>
      </c>
      <c r="C5152">
        <v>0</v>
      </c>
      <c r="D5152" t="s">
        <v>5</v>
      </c>
      <c r="E5152" t="s">
        <v>5</v>
      </c>
      <c r="F5152">
        <v>2</v>
      </c>
      <c r="G5152">
        <v>2</v>
      </c>
      <c r="H5152">
        <v>1</v>
      </c>
      <c r="I5152" t="s">
        <v>7</v>
      </c>
      <c r="J5152">
        <v>111.5</v>
      </c>
      <c r="K5152">
        <v>5703.25</v>
      </c>
      <c r="L5152" t="s">
        <v>5</v>
      </c>
    </row>
    <row r="5153" spans="1:12" ht="16">
      <c r="A5153" t="s">
        <v>2317</v>
      </c>
      <c r="B5153" t="s">
        <v>3</v>
      </c>
      <c r="C5153">
        <v>0</v>
      </c>
      <c r="D5153" t="s">
        <v>5</v>
      </c>
      <c r="E5153" t="s">
        <v>5</v>
      </c>
      <c r="F5153">
        <v>1</v>
      </c>
      <c r="G5153">
        <v>2</v>
      </c>
      <c r="H5153">
        <v>0</v>
      </c>
      <c r="I5153" t="s">
        <v>7</v>
      </c>
      <c r="J5153">
        <v>69.849999999999994</v>
      </c>
      <c r="K5153">
        <v>199.85</v>
      </c>
      <c r="L5153" t="s">
        <v>5</v>
      </c>
    </row>
    <row r="5154" spans="1:12" ht="16">
      <c r="A5154" t="s">
        <v>5447</v>
      </c>
      <c r="B5154" t="s">
        <v>3</v>
      </c>
      <c r="C5154">
        <v>0</v>
      </c>
      <c r="D5154" t="s">
        <v>5</v>
      </c>
      <c r="E5154" t="s">
        <v>4</v>
      </c>
      <c r="F5154">
        <v>1</v>
      </c>
      <c r="G5154">
        <v>1</v>
      </c>
      <c r="H5154">
        <v>0</v>
      </c>
      <c r="I5154" t="s">
        <v>7</v>
      </c>
      <c r="J5154">
        <v>54.5</v>
      </c>
      <c r="K5154">
        <v>54.5</v>
      </c>
      <c r="L5154" t="s">
        <v>5</v>
      </c>
    </row>
    <row r="5155" spans="1:12" ht="16">
      <c r="A5155" t="s">
        <v>4126</v>
      </c>
      <c r="B5155" t="s">
        <v>9</v>
      </c>
      <c r="C5155">
        <v>0</v>
      </c>
      <c r="D5155" t="s">
        <v>4</v>
      </c>
      <c r="E5155" t="s">
        <v>5</v>
      </c>
      <c r="F5155">
        <v>2</v>
      </c>
      <c r="G5155">
        <v>1</v>
      </c>
      <c r="H5155">
        <v>1</v>
      </c>
      <c r="I5155" t="s">
        <v>13</v>
      </c>
      <c r="J5155">
        <v>77.400000000000006</v>
      </c>
      <c r="K5155">
        <v>4155.95</v>
      </c>
      <c r="L5155" t="s">
        <v>5</v>
      </c>
    </row>
    <row r="5156" spans="1:12" ht="16">
      <c r="A5156" t="s">
        <v>5923</v>
      </c>
      <c r="B5156" t="s">
        <v>3</v>
      </c>
      <c r="C5156">
        <v>1</v>
      </c>
      <c r="D5156" t="s">
        <v>5</v>
      </c>
      <c r="E5156" t="s">
        <v>5</v>
      </c>
      <c r="F5156">
        <v>2</v>
      </c>
      <c r="G5156">
        <v>2</v>
      </c>
      <c r="H5156">
        <v>0</v>
      </c>
      <c r="I5156" t="s">
        <v>13</v>
      </c>
      <c r="J5156">
        <v>85.2</v>
      </c>
      <c r="K5156">
        <v>3969.35</v>
      </c>
      <c r="L5156" t="s">
        <v>4</v>
      </c>
    </row>
    <row r="5157" spans="1:12" ht="16">
      <c r="A5157" t="s">
        <v>1377</v>
      </c>
      <c r="B5157" t="s">
        <v>9</v>
      </c>
      <c r="C5157">
        <v>0</v>
      </c>
      <c r="D5157" t="s">
        <v>4</v>
      </c>
      <c r="E5157" t="s">
        <v>5</v>
      </c>
      <c r="F5157">
        <v>2</v>
      </c>
      <c r="G5157">
        <v>2</v>
      </c>
      <c r="H5157">
        <v>0</v>
      </c>
      <c r="I5157" t="s">
        <v>7</v>
      </c>
      <c r="J5157">
        <v>85.6</v>
      </c>
      <c r="K5157">
        <v>813.85</v>
      </c>
      <c r="L5157" t="s">
        <v>4</v>
      </c>
    </row>
    <row r="5158" spans="1:12" ht="16">
      <c r="A5158" t="s">
        <v>3227</v>
      </c>
      <c r="B5158" t="s">
        <v>3</v>
      </c>
      <c r="C5158">
        <v>0</v>
      </c>
      <c r="D5158" t="s">
        <v>4</v>
      </c>
      <c r="E5158" t="s">
        <v>4</v>
      </c>
      <c r="F5158">
        <v>1</v>
      </c>
      <c r="G5158">
        <v>1</v>
      </c>
      <c r="H5158">
        <v>0</v>
      </c>
      <c r="I5158" t="s">
        <v>10</v>
      </c>
      <c r="J5158">
        <v>50.45</v>
      </c>
      <c r="K5158">
        <v>50.45</v>
      </c>
      <c r="L5158" t="s">
        <v>4</v>
      </c>
    </row>
    <row r="5159" spans="1:12" ht="16">
      <c r="A5159" t="s">
        <v>694</v>
      </c>
      <c r="B5159" t="s">
        <v>3</v>
      </c>
      <c r="C5159">
        <v>1</v>
      </c>
      <c r="D5159" t="s">
        <v>5</v>
      </c>
      <c r="E5159" t="s">
        <v>5</v>
      </c>
      <c r="F5159">
        <v>2</v>
      </c>
      <c r="G5159">
        <v>2</v>
      </c>
      <c r="H5159">
        <v>1</v>
      </c>
      <c r="I5159" t="s">
        <v>17</v>
      </c>
      <c r="J5159">
        <v>103.75</v>
      </c>
      <c r="K5159">
        <v>4188.3999999999996</v>
      </c>
      <c r="L5159" t="s">
        <v>5</v>
      </c>
    </row>
    <row r="5160" spans="1:12" ht="16">
      <c r="A5160" t="s">
        <v>4497</v>
      </c>
      <c r="B5160" t="s">
        <v>3</v>
      </c>
      <c r="C5160">
        <v>0</v>
      </c>
      <c r="D5160" t="s">
        <v>5</v>
      </c>
      <c r="E5160" t="s">
        <v>5</v>
      </c>
      <c r="F5160">
        <v>2</v>
      </c>
      <c r="G5160">
        <v>2</v>
      </c>
      <c r="H5160">
        <v>0</v>
      </c>
      <c r="I5160" t="s">
        <v>10</v>
      </c>
      <c r="J5160">
        <v>89.2</v>
      </c>
      <c r="K5160">
        <v>5500.6</v>
      </c>
      <c r="L5160" t="s">
        <v>5</v>
      </c>
    </row>
    <row r="5161" spans="1:12" ht="16">
      <c r="A5161" t="s">
        <v>5057</v>
      </c>
      <c r="B5161" t="s">
        <v>3</v>
      </c>
      <c r="C5161">
        <v>0</v>
      </c>
      <c r="D5161" t="s">
        <v>5</v>
      </c>
      <c r="E5161" t="s">
        <v>5</v>
      </c>
      <c r="F5161">
        <v>1</v>
      </c>
      <c r="G5161">
        <v>1</v>
      </c>
      <c r="H5161">
        <v>0</v>
      </c>
      <c r="I5161" t="s">
        <v>10</v>
      </c>
      <c r="J5161">
        <v>45.15</v>
      </c>
      <c r="K5161">
        <v>45.15</v>
      </c>
      <c r="L5161" t="s">
        <v>5</v>
      </c>
    </row>
    <row r="5162" spans="1:12" ht="16">
      <c r="A5162" t="s">
        <v>5600</v>
      </c>
      <c r="B5162" t="s">
        <v>3</v>
      </c>
      <c r="C5162">
        <v>0</v>
      </c>
      <c r="D5162" t="s">
        <v>5</v>
      </c>
      <c r="E5162" t="s">
        <v>5</v>
      </c>
      <c r="F5162">
        <v>1</v>
      </c>
      <c r="G5162">
        <v>1</v>
      </c>
      <c r="H5162">
        <v>2</v>
      </c>
      <c r="I5162" t="s">
        <v>17</v>
      </c>
      <c r="J5162">
        <v>54.35</v>
      </c>
      <c r="K5162">
        <v>2460.15</v>
      </c>
      <c r="L5162" t="s">
        <v>4</v>
      </c>
    </row>
    <row r="5163" spans="1:12" ht="16">
      <c r="A5163" t="s">
        <v>6506</v>
      </c>
      <c r="B5163" t="s">
        <v>9</v>
      </c>
      <c r="C5163">
        <v>0</v>
      </c>
      <c r="D5163" t="s">
        <v>5</v>
      </c>
      <c r="E5163" t="s">
        <v>5</v>
      </c>
      <c r="F5163">
        <v>1</v>
      </c>
      <c r="G5163">
        <v>2</v>
      </c>
      <c r="H5163">
        <v>0</v>
      </c>
      <c r="I5163" t="s">
        <v>7</v>
      </c>
      <c r="J5163">
        <v>69.650000000000006</v>
      </c>
      <c r="K5163">
        <v>69.650000000000006</v>
      </c>
      <c r="L5163" t="s">
        <v>4</v>
      </c>
    </row>
    <row r="5164" spans="1:12" ht="16">
      <c r="A5164" t="s">
        <v>209</v>
      </c>
      <c r="B5164" t="s">
        <v>9</v>
      </c>
      <c r="C5164">
        <v>0</v>
      </c>
      <c r="D5164" t="s">
        <v>4</v>
      </c>
      <c r="E5164" t="s">
        <v>4</v>
      </c>
      <c r="F5164">
        <v>2</v>
      </c>
      <c r="G5164">
        <v>2</v>
      </c>
      <c r="H5164">
        <v>2</v>
      </c>
      <c r="I5164" t="s">
        <v>13</v>
      </c>
      <c r="J5164">
        <v>112.25</v>
      </c>
      <c r="K5164">
        <v>8041.65</v>
      </c>
      <c r="L5164" t="s">
        <v>5</v>
      </c>
    </row>
    <row r="5165" spans="1:12" ht="16">
      <c r="A5165" t="s">
        <v>1362</v>
      </c>
      <c r="B5165" t="s">
        <v>9</v>
      </c>
      <c r="C5165">
        <v>0</v>
      </c>
      <c r="D5165" t="s">
        <v>4</v>
      </c>
      <c r="E5165" t="s">
        <v>4</v>
      </c>
      <c r="F5165">
        <v>1</v>
      </c>
      <c r="G5165">
        <v>0</v>
      </c>
      <c r="H5165">
        <v>0</v>
      </c>
      <c r="I5165" t="s">
        <v>7</v>
      </c>
      <c r="J5165">
        <v>20.45</v>
      </c>
      <c r="K5165">
        <v>250.8</v>
      </c>
      <c r="L5165" t="s">
        <v>5</v>
      </c>
    </row>
    <row r="5166" spans="1:12" ht="16">
      <c r="A5166" t="s">
        <v>5135</v>
      </c>
      <c r="B5166" t="s">
        <v>3</v>
      </c>
      <c r="C5166">
        <v>0</v>
      </c>
      <c r="D5166" t="s">
        <v>4</v>
      </c>
      <c r="E5166" t="s">
        <v>4</v>
      </c>
      <c r="F5166">
        <v>1</v>
      </c>
      <c r="G5166">
        <v>0</v>
      </c>
      <c r="H5166">
        <v>2</v>
      </c>
      <c r="I5166" t="s">
        <v>10</v>
      </c>
      <c r="J5166">
        <v>20.100000000000001</v>
      </c>
      <c r="K5166">
        <v>486.05</v>
      </c>
      <c r="L5166" t="s">
        <v>5</v>
      </c>
    </row>
    <row r="5167" spans="1:12" ht="16">
      <c r="A5167" t="s">
        <v>2376</v>
      </c>
      <c r="B5167" t="s">
        <v>9</v>
      </c>
      <c r="C5167">
        <v>1</v>
      </c>
      <c r="D5167" t="s">
        <v>5</v>
      </c>
      <c r="E5167" t="s">
        <v>5</v>
      </c>
      <c r="F5167">
        <v>2</v>
      </c>
      <c r="G5167">
        <v>2</v>
      </c>
      <c r="H5167">
        <v>0</v>
      </c>
      <c r="I5167" t="s">
        <v>13</v>
      </c>
      <c r="J5167">
        <v>93.9</v>
      </c>
      <c r="K5167">
        <v>1743.9</v>
      </c>
      <c r="L5167" t="s">
        <v>5</v>
      </c>
    </row>
    <row r="5168" spans="1:12" ht="16">
      <c r="A5168" t="s">
        <v>6272</v>
      </c>
      <c r="B5168" t="s">
        <v>9</v>
      </c>
      <c r="C5168">
        <v>0</v>
      </c>
      <c r="D5168" t="s">
        <v>4</v>
      </c>
      <c r="E5168" t="s">
        <v>4</v>
      </c>
      <c r="F5168">
        <v>1</v>
      </c>
      <c r="G5168">
        <v>0</v>
      </c>
      <c r="H5168">
        <v>2</v>
      </c>
      <c r="I5168" t="s">
        <v>13</v>
      </c>
      <c r="J5168">
        <v>20.45</v>
      </c>
      <c r="K5168">
        <v>1297.3499999999999</v>
      </c>
      <c r="L5168" t="s">
        <v>5</v>
      </c>
    </row>
    <row r="5169" spans="1:12" ht="16">
      <c r="A5169" t="s">
        <v>5106</v>
      </c>
      <c r="B5169" t="s">
        <v>3</v>
      </c>
      <c r="C5169">
        <v>0</v>
      </c>
      <c r="D5169" t="s">
        <v>5</v>
      </c>
      <c r="E5169" t="s">
        <v>5</v>
      </c>
      <c r="F5169">
        <v>1</v>
      </c>
      <c r="G5169">
        <v>1</v>
      </c>
      <c r="H5169">
        <v>1</v>
      </c>
      <c r="I5169" t="s">
        <v>13</v>
      </c>
      <c r="J5169">
        <v>45.05</v>
      </c>
      <c r="K5169">
        <v>2462.6</v>
      </c>
      <c r="L5169" t="s">
        <v>5</v>
      </c>
    </row>
    <row r="5170" spans="1:12" ht="16">
      <c r="A5170" t="s">
        <v>4825</v>
      </c>
      <c r="B5170" t="s">
        <v>3</v>
      </c>
      <c r="C5170">
        <v>0</v>
      </c>
      <c r="D5170" t="s">
        <v>5</v>
      </c>
      <c r="E5170" t="s">
        <v>5</v>
      </c>
      <c r="F5170">
        <v>2</v>
      </c>
      <c r="G5170">
        <v>2</v>
      </c>
      <c r="H5170">
        <v>0</v>
      </c>
      <c r="I5170" t="s">
        <v>7</v>
      </c>
      <c r="J5170">
        <v>90</v>
      </c>
      <c r="K5170">
        <v>1993.8</v>
      </c>
      <c r="L5170" t="s">
        <v>4</v>
      </c>
    </row>
    <row r="5171" spans="1:12" ht="16">
      <c r="A5171" t="s">
        <v>3111</v>
      </c>
      <c r="B5171" t="s">
        <v>3</v>
      </c>
      <c r="C5171">
        <v>0</v>
      </c>
      <c r="D5171" t="s">
        <v>4</v>
      </c>
      <c r="E5171" t="s">
        <v>5</v>
      </c>
      <c r="F5171">
        <v>2</v>
      </c>
      <c r="G5171">
        <v>2</v>
      </c>
      <c r="H5171">
        <v>0</v>
      </c>
      <c r="I5171" t="s">
        <v>17</v>
      </c>
      <c r="J5171">
        <v>94.45</v>
      </c>
      <c r="K5171">
        <v>5073.1000000000004</v>
      </c>
      <c r="L5171" t="s">
        <v>5</v>
      </c>
    </row>
    <row r="5172" spans="1:12" ht="16">
      <c r="A5172" t="s">
        <v>3181</v>
      </c>
      <c r="B5172" t="s">
        <v>9</v>
      </c>
      <c r="C5172">
        <v>0</v>
      </c>
      <c r="D5172" t="s">
        <v>5</v>
      </c>
      <c r="E5172" t="s">
        <v>5</v>
      </c>
      <c r="F5172">
        <v>2</v>
      </c>
      <c r="G5172">
        <v>2</v>
      </c>
      <c r="H5172">
        <v>1</v>
      </c>
      <c r="I5172" t="s">
        <v>7</v>
      </c>
      <c r="J5172">
        <v>100.2</v>
      </c>
      <c r="K5172">
        <v>2688.45</v>
      </c>
      <c r="L5172" t="s">
        <v>5</v>
      </c>
    </row>
    <row r="5173" spans="1:12" ht="16">
      <c r="A5173" t="s">
        <v>271</v>
      </c>
      <c r="B5173" t="s">
        <v>9</v>
      </c>
      <c r="C5173">
        <v>1</v>
      </c>
      <c r="D5173" t="s">
        <v>5</v>
      </c>
      <c r="E5173" t="s">
        <v>5</v>
      </c>
      <c r="F5173">
        <v>0</v>
      </c>
      <c r="G5173">
        <v>1</v>
      </c>
      <c r="H5173">
        <v>0</v>
      </c>
      <c r="I5173" t="s">
        <v>7</v>
      </c>
      <c r="J5173">
        <v>41.15</v>
      </c>
      <c r="K5173">
        <v>132.19999999999999</v>
      </c>
      <c r="L5173" t="s">
        <v>4</v>
      </c>
    </row>
    <row r="5174" spans="1:12" ht="16">
      <c r="A5174" t="s">
        <v>2729</v>
      </c>
      <c r="B5174" t="s">
        <v>9</v>
      </c>
      <c r="C5174">
        <v>0</v>
      </c>
      <c r="D5174" t="s">
        <v>5</v>
      </c>
      <c r="E5174" t="s">
        <v>5</v>
      </c>
      <c r="F5174">
        <v>0</v>
      </c>
      <c r="G5174">
        <v>1</v>
      </c>
      <c r="H5174">
        <v>2</v>
      </c>
      <c r="I5174" t="s">
        <v>13</v>
      </c>
      <c r="J5174">
        <v>43.7</v>
      </c>
      <c r="K5174">
        <v>2618.3000000000002</v>
      </c>
      <c r="L5174" t="s">
        <v>5</v>
      </c>
    </row>
    <row r="5175" spans="1:12" ht="16">
      <c r="A5175" t="s">
        <v>3466</v>
      </c>
      <c r="B5175" t="s">
        <v>9</v>
      </c>
      <c r="C5175">
        <v>0</v>
      </c>
      <c r="D5175" t="s">
        <v>5</v>
      </c>
      <c r="E5175" t="s">
        <v>5</v>
      </c>
      <c r="F5175">
        <v>1</v>
      </c>
      <c r="G5175">
        <v>2</v>
      </c>
      <c r="H5175">
        <v>0</v>
      </c>
      <c r="I5175" t="s">
        <v>7</v>
      </c>
      <c r="J5175">
        <v>90.55</v>
      </c>
      <c r="K5175">
        <v>90.55</v>
      </c>
      <c r="L5175" t="s">
        <v>4</v>
      </c>
    </row>
    <row r="5176" spans="1:12" ht="16">
      <c r="A5176" t="s">
        <v>1005</v>
      </c>
      <c r="B5176" t="s">
        <v>9</v>
      </c>
      <c r="C5176">
        <v>0</v>
      </c>
      <c r="D5176" t="s">
        <v>5</v>
      </c>
      <c r="E5176" t="s">
        <v>5</v>
      </c>
      <c r="F5176">
        <v>1</v>
      </c>
      <c r="G5176">
        <v>0</v>
      </c>
      <c r="H5176">
        <v>2</v>
      </c>
      <c r="I5176" t="s">
        <v>17</v>
      </c>
      <c r="J5176">
        <v>20</v>
      </c>
      <c r="K5176">
        <v>268.45</v>
      </c>
      <c r="L5176" t="s">
        <v>5</v>
      </c>
    </row>
    <row r="5177" spans="1:12" ht="16">
      <c r="A5177" t="s">
        <v>322</v>
      </c>
      <c r="B5177" t="s">
        <v>3</v>
      </c>
      <c r="C5177">
        <v>0</v>
      </c>
      <c r="D5177" t="s">
        <v>5</v>
      </c>
      <c r="E5177" t="s">
        <v>5</v>
      </c>
      <c r="F5177">
        <v>1</v>
      </c>
      <c r="G5177">
        <v>2</v>
      </c>
      <c r="H5177">
        <v>0</v>
      </c>
      <c r="I5177" t="s">
        <v>7</v>
      </c>
      <c r="J5177">
        <v>89.05</v>
      </c>
      <c r="K5177">
        <v>1886.25</v>
      </c>
      <c r="L5177" t="s">
        <v>5</v>
      </c>
    </row>
    <row r="5178" spans="1:12" ht="16">
      <c r="A5178" t="s">
        <v>4150</v>
      </c>
      <c r="B5178" t="s">
        <v>9</v>
      </c>
      <c r="C5178">
        <v>1</v>
      </c>
      <c r="D5178" t="s">
        <v>5</v>
      </c>
      <c r="E5178" t="s">
        <v>5</v>
      </c>
      <c r="F5178">
        <v>2</v>
      </c>
      <c r="G5178">
        <v>2</v>
      </c>
      <c r="H5178">
        <v>0</v>
      </c>
      <c r="I5178" t="s">
        <v>7</v>
      </c>
      <c r="J5178">
        <v>80.5</v>
      </c>
      <c r="K5178">
        <v>2088.4499999999998</v>
      </c>
      <c r="L5178" t="s">
        <v>5</v>
      </c>
    </row>
    <row r="5179" spans="1:12" ht="16">
      <c r="A5179" t="s">
        <v>1781</v>
      </c>
      <c r="B5179" t="s">
        <v>3</v>
      </c>
      <c r="C5179">
        <v>1</v>
      </c>
      <c r="D5179" t="s">
        <v>5</v>
      </c>
      <c r="E5179" t="s">
        <v>5</v>
      </c>
      <c r="F5179">
        <v>2</v>
      </c>
      <c r="G5179">
        <v>2</v>
      </c>
      <c r="H5179">
        <v>0</v>
      </c>
      <c r="I5179" t="s">
        <v>7</v>
      </c>
      <c r="J5179">
        <v>113.2</v>
      </c>
      <c r="K5179">
        <v>4689.5</v>
      </c>
      <c r="L5179" t="s">
        <v>4</v>
      </c>
    </row>
    <row r="5180" spans="1:12" ht="16">
      <c r="A5180" t="s">
        <v>1729</v>
      </c>
      <c r="B5180" t="s">
        <v>3</v>
      </c>
      <c r="C5180">
        <v>0</v>
      </c>
      <c r="D5180" t="s">
        <v>5</v>
      </c>
      <c r="E5180" t="s">
        <v>5</v>
      </c>
      <c r="F5180">
        <v>1</v>
      </c>
      <c r="G5180">
        <v>0</v>
      </c>
      <c r="H5180">
        <v>1</v>
      </c>
      <c r="I5180" t="s">
        <v>13</v>
      </c>
      <c r="J5180">
        <v>19.899999999999999</v>
      </c>
      <c r="K5180">
        <v>323.14999999999998</v>
      </c>
      <c r="L5180" t="s">
        <v>5</v>
      </c>
    </row>
    <row r="5181" spans="1:12" ht="16">
      <c r="A5181" t="s">
        <v>3303</v>
      </c>
      <c r="B5181" t="s">
        <v>3</v>
      </c>
      <c r="C5181">
        <v>0</v>
      </c>
      <c r="D5181" t="s">
        <v>5</v>
      </c>
      <c r="E5181" t="s">
        <v>5</v>
      </c>
      <c r="F5181">
        <v>0</v>
      </c>
      <c r="G5181">
        <v>1</v>
      </c>
      <c r="H5181">
        <v>0</v>
      </c>
      <c r="I5181" t="s">
        <v>17</v>
      </c>
      <c r="J5181">
        <v>50.95</v>
      </c>
      <c r="K5181">
        <v>229.4</v>
      </c>
      <c r="L5181" t="s">
        <v>5</v>
      </c>
    </row>
    <row r="5182" spans="1:12" ht="16">
      <c r="A5182" t="s">
        <v>3088</v>
      </c>
      <c r="B5182" t="s">
        <v>9</v>
      </c>
      <c r="C5182">
        <v>0</v>
      </c>
      <c r="D5182" t="s">
        <v>4</v>
      </c>
      <c r="E5182" t="s">
        <v>5</v>
      </c>
      <c r="F5182">
        <v>1</v>
      </c>
      <c r="G5182">
        <v>1</v>
      </c>
      <c r="H5182">
        <v>2</v>
      </c>
      <c r="I5182" t="s">
        <v>17</v>
      </c>
      <c r="J5182">
        <v>53.3</v>
      </c>
      <c r="K5182">
        <v>2296.25</v>
      </c>
      <c r="L5182" t="s">
        <v>5</v>
      </c>
    </row>
    <row r="5183" spans="1:12" ht="16">
      <c r="A5183" t="s">
        <v>2555</v>
      </c>
      <c r="B5183" t="s">
        <v>3</v>
      </c>
      <c r="C5183">
        <v>0</v>
      </c>
      <c r="D5183" t="s">
        <v>4</v>
      </c>
      <c r="E5183" t="s">
        <v>5</v>
      </c>
      <c r="F5183">
        <v>2</v>
      </c>
      <c r="G5183">
        <v>1</v>
      </c>
      <c r="H5183">
        <v>1</v>
      </c>
      <c r="I5183" t="s">
        <v>7</v>
      </c>
      <c r="J5183">
        <v>78.849999999999994</v>
      </c>
      <c r="K5183">
        <v>876.75</v>
      </c>
      <c r="L5183" t="s">
        <v>5</v>
      </c>
    </row>
    <row r="5184" spans="1:12" ht="16">
      <c r="A5184" t="s">
        <v>3863</v>
      </c>
      <c r="B5184" t="s">
        <v>9</v>
      </c>
      <c r="C5184">
        <v>0</v>
      </c>
      <c r="D5184" t="s">
        <v>5</v>
      </c>
      <c r="E5184" t="s">
        <v>5</v>
      </c>
      <c r="F5184">
        <v>1</v>
      </c>
      <c r="G5184">
        <v>0</v>
      </c>
      <c r="H5184">
        <v>0</v>
      </c>
      <c r="I5184" t="s">
        <v>13</v>
      </c>
      <c r="J5184">
        <v>19.649999999999999</v>
      </c>
      <c r="K5184">
        <v>19.649999999999999</v>
      </c>
      <c r="L5184" t="s">
        <v>5</v>
      </c>
    </row>
    <row r="5185" spans="1:12" ht="16">
      <c r="A5185" t="s">
        <v>581</v>
      </c>
      <c r="B5185" t="s">
        <v>3</v>
      </c>
      <c r="C5185">
        <v>0</v>
      </c>
      <c r="D5185" t="s">
        <v>4</v>
      </c>
      <c r="E5185" t="s">
        <v>4</v>
      </c>
      <c r="F5185">
        <v>1</v>
      </c>
      <c r="G5185">
        <v>0</v>
      </c>
      <c r="H5185">
        <v>2</v>
      </c>
      <c r="I5185" t="s">
        <v>17</v>
      </c>
      <c r="J5185">
        <v>19.25</v>
      </c>
      <c r="K5185">
        <v>1103.25</v>
      </c>
      <c r="L5185" t="s">
        <v>5</v>
      </c>
    </row>
    <row r="5186" spans="1:12" ht="16">
      <c r="A5186" t="s">
        <v>981</v>
      </c>
      <c r="B5186" t="s">
        <v>3</v>
      </c>
      <c r="C5186">
        <v>0</v>
      </c>
      <c r="D5186" t="s">
        <v>5</v>
      </c>
      <c r="E5186" t="s">
        <v>5</v>
      </c>
      <c r="F5186">
        <v>1</v>
      </c>
      <c r="G5186">
        <v>2</v>
      </c>
      <c r="H5186">
        <v>0</v>
      </c>
      <c r="I5186" t="s">
        <v>7</v>
      </c>
      <c r="J5186">
        <v>90.55</v>
      </c>
      <c r="K5186">
        <v>90.55</v>
      </c>
      <c r="L5186" t="s">
        <v>4</v>
      </c>
    </row>
    <row r="5187" spans="1:12" ht="16">
      <c r="A5187" t="s">
        <v>2795</v>
      </c>
      <c r="B5187" t="s">
        <v>3</v>
      </c>
      <c r="C5187">
        <v>0</v>
      </c>
      <c r="D5187" t="s">
        <v>5</v>
      </c>
      <c r="E5187" t="s">
        <v>4</v>
      </c>
      <c r="F5187">
        <v>1</v>
      </c>
      <c r="G5187">
        <v>2</v>
      </c>
      <c r="H5187">
        <v>0</v>
      </c>
      <c r="I5187" t="s">
        <v>13</v>
      </c>
      <c r="J5187">
        <v>98.1</v>
      </c>
      <c r="K5187">
        <v>396.3</v>
      </c>
      <c r="L5187" t="s">
        <v>4</v>
      </c>
    </row>
    <row r="5188" spans="1:12" ht="16">
      <c r="A5188" t="s">
        <v>1053</v>
      </c>
      <c r="B5188" t="s">
        <v>3</v>
      </c>
      <c r="C5188">
        <v>0</v>
      </c>
      <c r="D5188" t="s">
        <v>4</v>
      </c>
      <c r="E5188" t="s">
        <v>4</v>
      </c>
      <c r="F5188">
        <v>1</v>
      </c>
      <c r="G5188">
        <v>2</v>
      </c>
      <c r="H5188">
        <v>0</v>
      </c>
      <c r="I5188" t="s">
        <v>7</v>
      </c>
      <c r="J5188">
        <v>70.2</v>
      </c>
      <c r="K5188">
        <v>1046.5</v>
      </c>
      <c r="L5188" t="s">
        <v>5</v>
      </c>
    </row>
    <row r="5189" spans="1:12" ht="16">
      <c r="A5189" t="s">
        <v>1946</v>
      </c>
      <c r="B5189" t="s">
        <v>3</v>
      </c>
      <c r="C5189">
        <v>0</v>
      </c>
      <c r="D5189" t="s">
        <v>5</v>
      </c>
      <c r="E5189" t="s">
        <v>5</v>
      </c>
      <c r="F5189">
        <v>1</v>
      </c>
      <c r="G5189">
        <v>0</v>
      </c>
      <c r="H5189">
        <v>1</v>
      </c>
      <c r="I5189" t="s">
        <v>13</v>
      </c>
      <c r="J5189">
        <v>19.850000000000001</v>
      </c>
      <c r="K5189">
        <v>996.95</v>
      </c>
      <c r="L5189" t="s">
        <v>5</v>
      </c>
    </row>
    <row r="5190" spans="1:12" ht="16">
      <c r="A5190" t="s">
        <v>5044</v>
      </c>
      <c r="B5190" t="s">
        <v>3</v>
      </c>
      <c r="C5190">
        <v>0</v>
      </c>
      <c r="D5190" t="s">
        <v>5</v>
      </c>
      <c r="E5190" t="s">
        <v>5</v>
      </c>
      <c r="F5190">
        <v>1</v>
      </c>
      <c r="G5190">
        <v>0</v>
      </c>
      <c r="H5190">
        <v>0</v>
      </c>
      <c r="I5190" t="s">
        <v>10</v>
      </c>
      <c r="J5190">
        <v>19.399999999999999</v>
      </c>
      <c r="K5190">
        <v>19.399999999999999</v>
      </c>
      <c r="L5190" t="s">
        <v>5</v>
      </c>
    </row>
    <row r="5191" spans="1:12" ht="16">
      <c r="A5191" t="s">
        <v>2851</v>
      </c>
      <c r="B5191" t="s">
        <v>3</v>
      </c>
      <c r="C5191">
        <v>0</v>
      </c>
      <c r="D5191" t="s">
        <v>4</v>
      </c>
      <c r="E5191" t="s">
        <v>4</v>
      </c>
      <c r="F5191">
        <v>1</v>
      </c>
      <c r="G5191">
        <v>2</v>
      </c>
      <c r="H5191">
        <v>0</v>
      </c>
      <c r="I5191" t="s">
        <v>10</v>
      </c>
      <c r="J5191">
        <v>84.4</v>
      </c>
      <c r="K5191">
        <v>1936.85</v>
      </c>
      <c r="L5191" t="s">
        <v>5</v>
      </c>
    </row>
    <row r="5192" spans="1:12" ht="16">
      <c r="A5192" t="s">
        <v>251</v>
      </c>
      <c r="B5192" t="s">
        <v>3</v>
      </c>
      <c r="C5192">
        <v>0</v>
      </c>
      <c r="D5192" t="s">
        <v>5</v>
      </c>
      <c r="E5192" t="s">
        <v>5</v>
      </c>
      <c r="F5192">
        <v>2</v>
      </c>
      <c r="G5192">
        <v>1</v>
      </c>
      <c r="H5192">
        <v>2</v>
      </c>
      <c r="I5192" t="s">
        <v>13</v>
      </c>
      <c r="J5192">
        <v>86.6</v>
      </c>
      <c r="K5192">
        <v>6350.5</v>
      </c>
      <c r="L5192" t="s">
        <v>5</v>
      </c>
    </row>
    <row r="5193" spans="1:12" ht="16">
      <c r="A5193" t="s">
        <v>378</v>
      </c>
      <c r="B5193" t="s">
        <v>3</v>
      </c>
      <c r="C5193">
        <v>0</v>
      </c>
      <c r="D5193" t="s">
        <v>5</v>
      </c>
      <c r="E5193" t="s">
        <v>5</v>
      </c>
      <c r="F5193">
        <v>1</v>
      </c>
      <c r="G5193">
        <v>0</v>
      </c>
      <c r="H5193">
        <v>0</v>
      </c>
      <c r="I5193" t="s">
        <v>10</v>
      </c>
      <c r="J5193">
        <v>19.149999999999999</v>
      </c>
      <c r="K5193">
        <v>19.149999999999999</v>
      </c>
      <c r="L5193" t="s">
        <v>5</v>
      </c>
    </row>
    <row r="5194" spans="1:12" ht="16">
      <c r="A5194" t="s">
        <v>4533</v>
      </c>
      <c r="B5194" t="s">
        <v>9</v>
      </c>
      <c r="C5194">
        <v>0</v>
      </c>
      <c r="D5194" t="s">
        <v>4</v>
      </c>
      <c r="E5194" t="s">
        <v>5</v>
      </c>
      <c r="F5194">
        <v>1</v>
      </c>
      <c r="G5194">
        <v>0</v>
      </c>
      <c r="H5194">
        <v>1</v>
      </c>
      <c r="I5194" t="s">
        <v>17</v>
      </c>
      <c r="J5194">
        <v>20.7</v>
      </c>
      <c r="K5194">
        <v>587.1</v>
      </c>
      <c r="L5194" t="s">
        <v>5</v>
      </c>
    </row>
    <row r="5195" spans="1:12" ht="16">
      <c r="A5195" t="s">
        <v>3725</v>
      </c>
      <c r="B5195" t="s">
        <v>9</v>
      </c>
      <c r="C5195">
        <v>0</v>
      </c>
      <c r="D5195" t="s">
        <v>4</v>
      </c>
      <c r="E5195" t="s">
        <v>4</v>
      </c>
      <c r="F5195">
        <v>1</v>
      </c>
      <c r="G5195">
        <v>1</v>
      </c>
      <c r="H5195">
        <v>2</v>
      </c>
      <c r="I5195" t="s">
        <v>13</v>
      </c>
      <c r="J5195">
        <v>59.75</v>
      </c>
      <c r="K5195">
        <v>4069.9</v>
      </c>
      <c r="L5195" t="s">
        <v>5</v>
      </c>
    </row>
    <row r="5196" spans="1:12" ht="16">
      <c r="A5196" t="s">
        <v>44</v>
      </c>
      <c r="B5196" t="s">
        <v>9</v>
      </c>
      <c r="C5196">
        <v>0</v>
      </c>
      <c r="D5196" t="s">
        <v>5</v>
      </c>
      <c r="E5196" t="s">
        <v>5</v>
      </c>
      <c r="F5196">
        <v>1</v>
      </c>
      <c r="G5196">
        <v>0</v>
      </c>
      <c r="H5196">
        <v>0</v>
      </c>
      <c r="I5196" t="s">
        <v>13</v>
      </c>
      <c r="J5196">
        <v>20.2</v>
      </c>
      <c r="K5196">
        <v>20.2</v>
      </c>
      <c r="L5196" t="s">
        <v>5</v>
      </c>
    </row>
    <row r="5197" spans="1:12" ht="16">
      <c r="A5197" t="s">
        <v>2190</v>
      </c>
      <c r="B5197" t="s">
        <v>3</v>
      </c>
      <c r="C5197">
        <v>0</v>
      </c>
      <c r="D5197" t="s">
        <v>5</v>
      </c>
      <c r="E5197" t="s">
        <v>5</v>
      </c>
      <c r="F5197">
        <v>1</v>
      </c>
      <c r="G5197">
        <v>0</v>
      </c>
      <c r="H5197">
        <v>1</v>
      </c>
      <c r="I5197" t="s">
        <v>7</v>
      </c>
      <c r="J5197">
        <v>19.55</v>
      </c>
      <c r="K5197">
        <v>99.6</v>
      </c>
      <c r="L5197" t="s">
        <v>5</v>
      </c>
    </row>
    <row r="5198" spans="1:12" ht="16">
      <c r="A5198" t="s">
        <v>5667</v>
      </c>
      <c r="B5198" t="s">
        <v>9</v>
      </c>
      <c r="C5198">
        <v>0</v>
      </c>
      <c r="D5198" t="s">
        <v>5</v>
      </c>
      <c r="E5198" t="s">
        <v>5</v>
      </c>
      <c r="F5198">
        <v>1</v>
      </c>
      <c r="G5198">
        <v>1</v>
      </c>
      <c r="H5198">
        <v>0</v>
      </c>
      <c r="I5198" t="s">
        <v>7</v>
      </c>
      <c r="J5198">
        <v>49.75</v>
      </c>
      <c r="K5198">
        <v>49.75</v>
      </c>
      <c r="L5198" t="s">
        <v>5</v>
      </c>
    </row>
    <row r="5199" spans="1:12" ht="16">
      <c r="A5199" t="s">
        <v>788</v>
      </c>
      <c r="B5199" t="s">
        <v>9</v>
      </c>
      <c r="C5199">
        <v>0</v>
      </c>
      <c r="D5199" t="s">
        <v>5</v>
      </c>
      <c r="E5199" t="s">
        <v>5</v>
      </c>
      <c r="F5199">
        <v>2</v>
      </c>
      <c r="G5199">
        <v>2</v>
      </c>
      <c r="H5199">
        <v>0</v>
      </c>
      <c r="I5199" t="s">
        <v>7</v>
      </c>
      <c r="J5199">
        <v>82</v>
      </c>
      <c r="K5199">
        <v>184.65</v>
      </c>
      <c r="L5199" t="s">
        <v>4</v>
      </c>
    </row>
    <row r="5200" spans="1:12" ht="16">
      <c r="A5200" t="s">
        <v>6725</v>
      </c>
      <c r="B5200" t="s">
        <v>9</v>
      </c>
      <c r="C5200">
        <v>0</v>
      </c>
      <c r="D5200" t="s">
        <v>5</v>
      </c>
      <c r="E5200" t="s">
        <v>5</v>
      </c>
      <c r="F5200">
        <v>2</v>
      </c>
      <c r="G5200">
        <v>2</v>
      </c>
      <c r="H5200">
        <v>0</v>
      </c>
      <c r="I5200" t="s">
        <v>7</v>
      </c>
      <c r="J5200">
        <v>100.75</v>
      </c>
      <c r="K5200">
        <v>1313.25</v>
      </c>
      <c r="L5200" t="s">
        <v>5</v>
      </c>
    </row>
    <row r="5201" spans="1:12" ht="16">
      <c r="A5201" t="s">
        <v>3051</v>
      </c>
      <c r="B5201" t="s">
        <v>9</v>
      </c>
      <c r="C5201">
        <v>0</v>
      </c>
      <c r="D5201" t="s">
        <v>4</v>
      </c>
      <c r="E5201" t="s">
        <v>5</v>
      </c>
      <c r="F5201">
        <v>2</v>
      </c>
      <c r="G5201">
        <v>2</v>
      </c>
      <c r="H5201">
        <v>2</v>
      </c>
      <c r="I5201" t="s">
        <v>17</v>
      </c>
      <c r="J5201">
        <v>108.6</v>
      </c>
      <c r="K5201">
        <v>7690.9</v>
      </c>
      <c r="L5201" t="s">
        <v>4</v>
      </c>
    </row>
    <row r="5202" spans="1:12" ht="16">
      <c r="A5202" t="s">
        <v>2402</v>
      </c>
      <c r="B5202" t="s">
        <v>9</v>
      </c>
      <c r="C5202">
        <v>0</v>
      </c>
      <c r="D5202" t="s">
        <v>5</v>
      </c>
      <c r="E5202" t="s">
        <v>5</v>
      </c>
      <c r="F5202">
        <v>2</v>
      </c>
      <c r="G5202">
        <v>1</v>
      </c>
      <c r="H5202">
        <v>0</v>
      </c>
      <c r="I5202" t="s">
        <v>7</v>
      </c>
      <c r="J5202">
        <v>59.25</v>
      </c>
      <c r="K5202">
        <v>436.6</v>
      </c>
      <c r="L5202" t="s">
        <v>5</v>
      </c>
    </row>
    <row r="5203" spans="1:12" ht="16">
      <c r="A5203" t="s">
        <v>575</v>
      </c>
      <c r="B5203" t="s">
        <v>9</v>
      </c>
      <c r="C5203">
        <v>0</v>
      </c>
      <c r="D5203" t="s">
        <v>5</v>
      </c>
      <c r="E5203" t="s">
        <v>5</v>
      </c>
      <c r="F5203">
        <v>1</v>
      </c>
      <c r="G5203">
        <v>1</v>
      </c>
      <c r="H5203">
        <v>0</v>
      </c>
      <c r="I5203" t="s">
        <v>13</v>
      </c>
      <c r="J5203">
        <v>64.3</v>
      </c>
      <c r="K5203">
        <v>445.95</v>
      </c>
      <c r="L5203" t="s">
        <v>5</v>
      </c>
    </row>
    <row r="5204" spans="1:12" ht="16">
      <c r="A5204" t="s">
        <v>3068</v>
      </c>
      <c r="B5204" t="s">
        <v>9</v>
      </c>
      <c r="C5204">
        <v>0</v>
      </c>
      <c r="D5204" t="s">
        <v>4</v>
      </c>
      <c r="E5204" t="s">
        <v>4</v>
      </c>
      <c r="F5204">
        <v>1</v>
      </c>
      <c r="G5204">
        <v>0</v>
      </c>
      <c r="H5204">
        <v>1</v>
      </c>
      <c r="I5204" t="s">
        <v>7</v>
      </c>
      <c r="J5204">
        <v>19.600000000000001</v>
      </c>
      <c r="K5204">
        <v>411.15</v>
      </c>
      <c r="L5204" t="s">
        <v>5</v>
      </c>
    </row>
    <row r="5205" spans="1:12" ht="16">
      <c r="A5205" t="s">
        <v>1841</v>
      </c>
      <c r="B5205" t="s">
        <v>9</v>
      </c>
      <c r="C5205">
        <v>0</v>
      </c>
      <c r="D5205" t="s">
        <v>5</v>
      </c>
      <c r="E5205" t="s">
        <v>4</v>
      </c>
      <c r="F5205">
        <v>1</v>
      </c>
      <c r="G5205">
        <v>0</v>
      </c>
      <c r="H5205">
        <v>2</v>
      </c>
      <c r="I5205" t="s">
        <v>10</v>
      </c>
      <c r="J5205">
        <v>20.5</v>
      </c>
      <c r="K5205">
        <v>696.8</v>
      </c>
      <c r="L5205" t="s">
        <v>5</v>
      </c>
    </row>
    <row r="5206" spans="1:12" ht="16">
      <c r="A5206" t="s">
        <v>1259</v>
      </c>
      <c r="B5206" t="s">
        <v>3</v>
      </c>
      <c r="C5206">
        <v>0</v>
      </c>
      <c r="D5206" t="s">
        <v>5</v>
      </c>
      <c r="E5206" t="s">
        <v>5</v>
      </c>
      <c r="F5206">
        <v>2</v>
      </c>
      <c r="G5206">
        <v>2</v>
      </c>
      <c r="H5206">
        <v>0</v>
      </c>
      <c r="I5206" t="s">
        <v>7</v>
      </c>
      <c r="J5206">
        <v>90.15</v>
      </c>
      <c r="K5206">
        <v>987.95</v>
      </c>
      <c r="L5206" t="s">
        <v>4</v>
      </c>
    </row>
    <row r="5207" spans="1:12" ht="16">
      <c r="A5207" t="s">
        <v>1607</v>
      </c>
      <c r="B5207" t="s">
        <v>3</v>
      </c>
      <c r="C5207">
        <v>0</v>
      </c>
      <c r="D5207" t="s">
        <v>4</v>
      </c>
      <c r="E5207" t="s">
        <v>5</v>
      </c>
      <c r="F5207">
        <v>1</v>
      </c>
      <c r="G5207">
        <v>2</v>
      </c>
      <c r="H5207">
        <v>0</v>
      </c>
      <c r="I5207" t="s">
        <v>7</v>
      </c>
      <c r="J5207">
        <v>70.349999999999994</v>
      </c>
      <c r="K5207">
        <v>120.25</v>
      </c>
      <c r="L5207" t="s">
        <v>5</v>
      </c>
    </row>
    <row r="5208" spans="1:12" ht="16">
      <c r="A5208" t="s">
        <v>4871</v>
      </c>
      <c r="B5208" t="s">
        <v>9</v>
      </c>
      <c r="C5208">
        <v>0</v>
      </c>
      <c r="D5208" t="s">
        <v>4</v>
      </c>
      <c r="E5208" t="s">
        <v>4</v>
      </c>
      <c r="F5208">
        <v>0</v>
      </c>
      <c r="G5208">
        <v>1</v>
      </c>
      <c r="H5208">
        <v>2</v>
      </c>
      <c r="I5208" t="s">
        <v>10</v>
      </c>
      <c r="J5208">
        <v>40.549999999999997</v>
      </c>
      <c r="K5208">
        <v>590.35</v>
      </c>
      <c r="L5208" t="s">
        <v>5</v>
      </c>
    </row>
    <row r="5209" spans="1:12" ht="16">
      <c r="A5209" t="s">
        <v>2265</v>
      </c>
      <c r="B5209" t="s">
        <v>9</v>
      </c>
      <c r="C5209">
        <v>1</v>
      </c>
      <c r="D5209" t="s">
        <v>4</v>
      </c>
      <c r="E5209" t="s">
        <v>5</v>
      </c>
      <c r="F5209">
        <v>2</v>
      </c>
      <c r="G5209">
        <v>2</v>
      </c>
      <c r="H5209">
        <v>2</v>
      </c>
      <c r="I5209" t="s">
        <v>13</v>
      </c>
      <c r="J5209">
        <v>93.05</v>
      </c>
      <c r="K5209">
        <v>6735.05</v>
      </c>
      <c r="L5209" t="s">
        <v>5</v>
      </c>
    </row>
    <row r="5210" spans="1:12" ht="16">
      <c r="A5210" t="s">
        <v>6070</v>
      </c>
      <c r="B5210" t="s">
        <v>3</v>
      </c>
      <c r="C5210">
        <v>0</v>
      </c>
      <c r="D5210" t="s">
        <v>5</v>
      </c>
      <c r="E5210" t="s">
        <v>5</v>
      </c>
      <c r="F5210">
        <v>0</v>
      </c>
      <c r="G5210">
        <v>1</v>
      </c>
      <c r="H5210">
        <v>1</v>
      </c>
      <c r="I5210" t="s">
        <v>13</v>
      </c>
      <c r="J5210">
        <v>40.299999999999997</v>
      </c>
      <c r="K5210">
        <v>1630.4</v>
      </c>
      <c r="L5210" t="s">
        <v>5</v>
      </c>
    </row>
    <row r="5211" spans="1:12" ht="16">
      <c r="A5211" t="s">
        <v>5036</v>
      </c>
      <c r="B5211" t="s">
        <v>9</v>
      </c>
      <c r="C5211">
        <v>0</v>
      </c>
      <c r="D5211" t="s">
        <v>4</v>
      </c>
      <c r="E5211" t="s">
        <v>4</v>
      </c>
      <c r="F5211">
        <v>1</v>
      </c>
      <c r="G5211">
        <v>2</v>
      </c>
      <c r="H5211">
        <v>0</v>
      </c>
      <c r="I5211" t="s">
        <v>7</v>
      </c>
      <c r="J5211">
        <v>69.8</v>
      </c>
      <c r="K5211">
        <v>377.85</v>
      </c>
      <c r="L5211" t="s">
        <v>5</v>
      </c>
    </row>
    <row r="5212" spans="1:12" ht="16">
      <c r="A5212" t="s">
        <v>2024</v>
      </c>
      <c r="B5212" t="s">
        <v>3</v>
      </c>
      <c r="C5212">
        <v>0</v>
      </c>
      <c r="D5212" t="s">
        <v>5</v>
      </c>
      <c r="E5212" t="s">
        <v>4</v>
      </c>
      <c r="F5212">
        <v>1</v>
      </c>
      <c r="G5212">
        <v>0</v>
      </c>
      <c r="H5212">
        <v>1</v>
      </c>
      <c r="I5212" t="s">
        <v>17</v>
      </c>
      <c r="J5212">
        <v>20.100000000000001</v>
      </c>
      <c r="K5212">
        <v>589.25</v>
      </c>
      <c r="L5212" t="s">
        <v>5</v>
      </c>
    </row>
    <row r="5213" spans="1:12" ht="16">
      <c r="A5213" t="s">
        <v>6211</v>
      </c>
      <c r="B5213" t="s">
        <v>3</v>
      </c>
      <c r="C5213">
        <v>0</v>
      </c>
      <c r="D5213" t="s">
        <v>4</v>
      </c>
      <c r="E5213" t="s">
        <v>4</v>
      </c>
      <c r="F5213">
        <v>1</v>
      </c>
      <c r="G5213">
        <v>0</v>
      </c>
      <c r="H5213">
        <v>2</v>
      </c>
      <c r="I5213" t="s">
        <v>17</v>
      </c>
      <c r="J5213">
        <v>19.5</v>
      </c>
      <c r="K5213">
        <v>1222.6500000000001</v>
      </c>
      <c r="L5213" t="s">
        <v>5</v>
      </c>
    </row>
    <row r="5214" spans="1:12" ht="16">
      <c r="A5214" t="s">
        <v>4914</v>
      </c>
      <c r="B5214" t="s">
        <v>3</v>
      </c>
      <c r="C5214">
        <v>0</v>
      </c>
      <c r="D5214" t="s">
        <v>5</v>
      </c>
      <c r="E5214" t="s">
        <v>5</v>
      </c>
      <c r="F5214">
        <v>2</v>
      </c>
      <c r="G5214">
        <v>2</v>
      </c>
      <c r="H5214">
        <v>0</v>
      </c>
      <c r="I5214" t="s">
        <v>7</v>
      </c>
      <c r="J5214">
        <v>90.8</v>
      </c>
      <c r="K5214">
        <v>455.5</v>
      </c>
      <c r="L5214" t="s">
        <v>4</v>
      </c>
    </row>
    <row r="5215" spans="1:12" ht="16">
      <c r="A5215" t="s">
        <v>1994</v>
      </c>
      <c r="B5215" t="s">
        <v>9</v>
      </c>
      <c r="C5215">
        <v>0</v>
      </c>
      <c r="D5215" t="s">
        <v>4</v>
      </c>
      <c r="E5215" t="s">
        <v>5</v>
      </c>
      <c r="F5215">
        <v>2</v>
      </c>
      <c r="G5215">
        <v>1</v>
      </c>
      <c r="H5215">
        <v>1</v>
      </c>
      <c r="I5215" t="s">
        <v>10</v>
      </c>
      <c r="J5215">
        <v>80.849999999999994</v>
      </c>
      <c r="K5215">
        <v>2204.35</v>
      </c>
      <c r="L5215" t="s">
        <v>5</v>
      </c>
    </row>
    <row r="5216" spans="1:12" ht="16">
      <c r="A5216" t="s">
        <v>6132</v>
      </c>
      <c r="B5216" t="s">
        <v>3</v>
      </c>
      <c r="C5216">
        <v>0</v>
      </c>
      <c r="D5216" t="s">
        <v>4</v>
      </c>
      <c r="E5216" t="s">
        <v>4</v>
      </c>
      <c r="F5216">
        <v>1</v>
      </c>
      <c r="G5216">
        <v>0</v>
      </c>
      <c r="H5216">
        <v>2</v>
      </c>
      <c r="I5216" t="s">
        <v>13</v>
      </c>
      <c r="J5216">
        <v>19.5</v>
      </c>
      <c r="K5216">
        <v>159.35</v>
      </c>
      <c r="L5216" t="s">
        <v>5</v>
      </c>
    </row>
    <row r="5217" spans="1:12" ht="16">
      <c r="A5217" t="s">
        <v>1571</v>
      </c>
      <c r="B5217" t="s">
        <v>9</v>
      </c>
      <c r="C5217">
        <v>0</v>
      </c>
      <c r="D5217" t="s">
        <v>5</v>
      </c>
      <c r="E5217" t="s">
        <v>4</v>
      </c>
      <c r="F5217">
        <v>0</v>
      </c>
      <c r="G5217">
        <v>1</v>
      </c>
      <c r="H5217">
        <v>1</v>
      </c>
      <c r="I5217" t="s">
        <v>13</v>
      </c>
      <c r="J5217">
        <v>45.05</v>
      </c>
      <c r="K5217">
        <v>1790.6</v>
      </c>
      <c r="L5217" t="s">
        <v>5</v>
      </c>
    </row>
    <row r="5218" spans="1:12" ht="16">
      <c r="A5218" t="s">
        <v>3492</v>
      </c>
      <c r="B5218" t="s">
        <v>3</v>
      </c>
      <c r="C5218">
        <v>0</v>
      </c>
      <c r="D5218" t="s">
        <v>5</v>
      </c>
      <c r="E5218" t="s">
        <v>5</v>
      </c>
      <c r="F5218">
        <v>2</v>
      </c>
      <c r="G5218">
        <v>1</v>
      </c>
      <c r="H5218">
        <v>0</v>
      </c>
      <c r="I5218" t="s">
        <v>7</v>
      </c>
      <c r="J5218">
        <v>50.7</v>
      </c>
      <c r="K5218">
        <v>214.55</v>
      </c>
      <c r="L5218" t="s">
        <v>5</v>
      </c>
    </row>
    <row r="5219" spans="1:12" ht="16">
      <c r="A5219" t="s">
        <v>3884</v>
      </c>
      <c r="B5219" t="s">
        <v>3</v>
      </c>
      <c r="C5219">
        <v>0</v>
      </c>
      <c r="D5219" t="s">
        <v>4</v>
      </c>
      <c r="E5219" t="s">
        <v>4</v>
      </c>
      <c r="F5219">
        <v>0</v>
      </c>
      <c r="G5219">
        <v>1</v>
      </c>
      <c r="H5219">
        <v>2</v>
      </c>
      <c r="I5219" t="s">
        <v>13</v>
      </c>
      <c r="J5219">
        <v>34.200000000000003</v>
      </c>
      <c r="K5219">
        <v>1782</v>
      </c>
      <c r="L5219" t="s">
        <v>5</v>
      </c>
    </row>
    <row r="5220" spans="1:12" ht="16">
      <c r="A5220" t="s">
        <v>2690</v>
      </c>
      <c r="B5220" t="s">
        <v>9</v>
      </c>
      <c r="C5220">
        <v>0</v>
      </c>
      <c r="D5220" t="s">
        <v>4</v>
      </c>
      <c r="E5220" t="s">
        <v>5</v>
      </c>
      <c r="F5220">
        <v>2</v>
      </c>
      <c r="G5220">
        <v>2</v>
      </c>
      <c r="H5220">
        <v>0</v>
      </c>
      <c r="I5220" t="s">
        <v>7</v>
      </c>
      <c r="J5220">
        <v>74.650000000000006</v>
      </c>
      <c r="K5220">
        <v>301.39999999999998</v>
      </c>
      <c r="L5220" t="s">
        <v>4</v>
      </c>
    </row>
    <row r="5221" spans="1:12" ht="16">
      <c r="A5221" t="s">
        <v>572</v>
      </c>
      <c r="B5221" t="s">
        <v>9</v>
      </c>
      <c r="C5221">
        <v>0</v>
      </c>
      <c r="D5221" t="s">
        <v>4</v>
      </c>
      <c r="E5221" t="s">
        <v>5</v>
      </c>
      <c r="F5221">
        <v>2</v>
      </c>
      <c r="G5221">
        <v>0</v>
      </c>
      <c r="H5221">
        <v>0</v>
      </c>
      <c r="I5221" t="s">
        <v>10</v>
      </c>
      <c r="J5221">
        <v>23.6</v>
      </c>
      <c r="K5221">
        <v>89.05</v>
      </c>
      <c r="L5221" t="s">
        <v>5</v>
      </c>
    </row>
    <row r="5222" spans="1:12" ht="16">
      <c r="A5222" t="s">
        <v>3709</v>
      </c>
      <c r="B5222" t="s">
        <v>3</v>
      </c>
      <c r="C5222">
        <v>0</v>
      </c>
      <c r="D5222" t="s">
        <v>5</v>
      </c>
      <c r="E5222" t="s">
        <v>5</v>
      </c>
      <c r="F5222">
        <v>2</v>
      </c>
      <c r="G5222">
        <v>2</v>
      </c>
      <c r="H5222">
        <v>0</v>
      </c>
      <c r="I5222" t="s">
        <v>7</v>
      </c>
      <c r="J5222">
        <v>83.25</v>
      </c>
      <c r="K5222">
        <v>4949.1000000000004</v>
      </c>
      <c r="L5222" t="s">
        <v>5</v>
      </c>
    </row>
    <row r="5223" spans="1:12" ht="16">
      <c r="A5223" t="s">
        <v>5217</v>
      </c>
      <c r="B5223" t="s">
        <v>9</v>
      </c>
      <c r="C5223">
        <v>0</v>
      </c>
      <c r="D5223" t="s">
        <v>5</v>
      </c>
      <c r="E5223" t="s">
        <v>5</v>
      </c>
      <c r="F5223">
        <v>1</v>
      </c>
      <c r="G5223">
        <v>1</v>
      </c>
      <c r="H5223">
        <v>2</v>
      </c>
      <c r="I5223" t="s">
        <v>13</v>
      </c>
      <c r="J5223">
        <v>65.599999999999994</v>
      </c>
      <c r="K5223">
        <v>2313.8000000000002</v>
      </c>
      <c r="L5223" t="s">
        <v>5</v>
      </c>
    </row>
    <row r="5224" spans="1:12" ht="16">
      <c r="A5224" t="s">
        <v>1600</v>
      </c>
      <c r="B5224" t="s">
        <v>3</v>
      </c>
      <c r="C5224">
        <v>1</v>
      </c>
      <c r="D5224" t="s">
        <v>5</v>
      </c>
      <c r="E5224" t="s">
        <v>5</v>
      </c>
      <c r="F5224">
        <v>1</v>
      </c>
      <c r="G5224">
        <v>1</v>
      </c>
      <c r="H5224">
        <v>0</v>
      </c>
      <c r="I5224" t="s">
        <v>7</v>
      </c>
      <c r="J5224">
        <v>64.95</v>
      </c>
      <c r="K5224">
        <v>493.65</v>
      </c>
      <c r="L5224" t="s">
        <v>5</v>
      </c>
    </row>
    <row r="5225" spans="1:12" ht="16">
      <c r="A5225" t="s">
        <v>3081</v>
      </c>
      <c r="B5225" t="s">
        <v>3</v>
      </c>
      <c r="C5225">
        <v>0</v>
      </c>
      <c r="D5225" t="s">
        <v>5</v>
      </c>
      <c r="E5225" t="s">
        <v>5</v>
      </c>
      <c r="F5225">
        <v>0</v>
      </c>
      <c r="G5225">
        <v>1</v>
      </c>
      <c r="H5225">
        <v>0</v>
      </c>
      <c r="I5225" t="s">
        <v>17</v>
      </c>
      <c r="J5225">
        <v>50.95</v>
      </c>
      <c r="K5225">
        <v>307.60000000000002</v>
      </c>
      <c r="L5225" t="s">
        <v>5</v>
      </c>
    </row>
    <row r="5226" spans="1:12" ht="16">
      <c r="A5226" t="s">
        <v>6045</v>
      </c>
      <c r="B5226" t="s">
        <v>3</v>
      </c>
      <c r="C5226">
        <v>0</v>
      </c>
      <c r="D5226" t="s">
        <v>5</v>
      </c>
      <c r="E5226" t="s">
        <v>5</v>
      </c>
      <c r="F5226">
        <v>1</v>
      </c>
      <c r="G5226">
        <v>0</v>
      </c>
      <c r="H5226">
        <v>1</v>
      </c>
      <c r="I5226" t="s">
        <v>10</v>
      </c>
      <c r="J5226">
        <v>20.25</v>
      </c>
      <c r="K5226">
        <v>129.15</v>
      </c>
      <c r="L5226" t="s">
        <v>5</v>
      </c>
    </row>
    <row r="5227" spans="1:12" ht="16">
      <c r="A5227" t="s">
        <v>5068</v>
      </c>
      <c r="B5227" t="s">
        <v>9</v>
      </c>
      <c r="C5227">
        <v>0</v>
      </c>
      <c r="D5227" t="s">
        <v>5</v>
      </c>
      <c r="E5227" t="s">
        <v>5</v>
      </c>
      <c r="F5227">
        <v>2</v>
      </c>
      <c r="G5227">
        <v>2</v>
      </c>
      <c r="H5227">
        <v>0</v>
      </c>
      <c r="I5227" t="s">
        <v>7</v>
      </c>
      <c r="J5227">
        <v>75.849999999999994</v>
      </c>
      <c r="K5227">
        <v>724.65</v>
      </c>
      <c r="L5227" t="s">
        <v>5</v>
      </c>
    </row>
    <row r="5228" spans="1:12" ht="16">
      <c r="A5228" t="s">
        <v>6115</v>
      </c>
      <c r="B5228" t="s">
        <v>3</v>
      </c>
      <c r="C5228">
        <v>0</v>
      </c>
      <c r="D5228" t="s">
        <v>5</v>
      </c>
      <c r="E5228" t="s">
        <v>5</v>
      </c>
      <c r="F5228">
        <v>2</v>
      </c>
      <c r="G5228">
        <v>0</v>
      </c>
      <c r="H5228">
        <v>1</v>
      </c>
      <c r="I5228" t="s">
        <v>7</v>
      </c>
      <c r="J5228">
        <v>23.9</v>
      </c>
      <c r="K5228">
        <v>97.5</v>
      </c>
      <c r="L5228" t="s">
        <v>5</v>
      </c>
    </row>
    <row r="5229" spans="1:12" ht="16">
      <c r="A5229" t="s">
        <v>6309</v>
      </c>
      <c r="B5229" t="s">
        <v>9</v>
      </c>
      <c r="C5229">
        <v>0</v>
      </c>
      <c r="D5229" t="s">
        <v>4</v>
      </c>
      <c r="E5229" t="s">
        <v>4</v>
      </c>
      <c r="F5229">
        <v>2</v>
      </c>
      <c r="G5229">
        <v>2</v>
      </c>
      <c r="H5229">
        <v>0</v>
      </c>
      <c r="I5229" t="s">
        <v>13</v>
      </c>
      <c r="J5229">
        <v>80</v>
      </c>
      <c r="K5229">
        <v>3769.7</v>
      </c>
      <c r="L5229" t="s">
        <v>5</v>
      </c>
    </row>
    <row r="5230" spans="1:12" ht="16">
      <c r="A5230" t="s">
        <v>3890</v>
      </c>
      <c r="B5230" t="s">
        <v>9</v>
      </c>
      <c r="C5230">
        <v>0</v>
      </c>
      <c r="D5230" t="s">
        <v>5</v>
      </c>
      <c r="E5230" t="s">
        <v>5</v>
      </c>
      <c r="F5230">
        <v>1</v>
      </c>
      <c r="G5230">
        <v>1</v>
      </c>
      <c r="H5230">
        <v>0</v>
      </c>
      <c r="I5230" t="s">
        <v>7</v>
      </c>
      <c r="J5230">
        <v>45.75</v>
      </c>
      <c r="K5230">
        <v>45.75</v>
      </c>
      <c r="L5230" t="s">
        <v>4</v>
      </c>
    </row>
    <row r="5231" spans="1:12" ht="16">
      <c r="A5231" t="s">
        <v>6735</v>
      </c>
      <c r="B5231" t="s">
        <v>3</v>
      </c>
      <c r="C5231">
        <v>1</v>
      </c>
      <c r="D5231" t="s">
        <v>5</v>
      </c>
      <c r="E5231" t="s">
        <v>5</v>
      </c>
      <c r="F5231">
        <v>1</v>
      </c>
      <c r="G5231">
        <v>1</v>
      </c>
      <c r="H5231">
        <v>2</v>
      </c>
      <c r="I5231" t="s">
        <v>17</v>
      </c>
      <c r="J5231">
        <v>70.2</v>
      </c>
      <c r="K5231">
        <v>4481</v>
      </c>
      <c r="L5231" t="s">
        <v>4</v>
      </c>
    </row>
    <row r="5232" spans="1:12" ht="16">
      <c r="A5232" t="s">
        <v>1704</v>
      </c>
      <c r="B5232" t="s">
        <v>9</v>
      </c>
      <c r="C5232">
        <v>0</v>
      </c>
      <c r="D5232" t="s">
        <v>4</v>
      </c>
      <c r="E5232" t="s">
        <v>5</v>
      </c>
      <c r="F5232">
        <v>2</v>
      </c>
      <c r="G5232">
        <v>2</v>
      </c>
      <c r="H5232">
        <v>2</v>
      </c>
      <c r="I5232" t="s">
        <v>17</v>
      </c>
      <c r="J5232">
        <v>114.45</v>
      </c>
      <c r="K5232">
        <v>8375.0499999999993</v>
      </c>
      <c r="L5232" t="s">
        <v>5</v>
      </c>
    </row>
    <row r="5233" spans="1:12" ht="16">
      <c r="A5233" t="s">
        <v>2053</v>
      </c>
      <c r="B5233" t="s">
        <v>3</v>
      </c>
      <c r="C5233">
        <v>1</v>
      </c>
      <c r="D5233" t="s">
        <v>5</v>
      </c>
      <c r="E5233" t="s">
        <v>5</v>
      </c>
      <c r="F5233">
        <v>2</v>
      </c>
      <c r="G5233">
        <v>1</v>
      </c>
      <c r="H5233">
        <v>0</v>
      </c>
      <c r="I5233" t="s">
        <v>13</v>
      </c>
      <c r="J5233">
        <v>64.45</v>
      </c>
      <c r="K5233">
        <v>1867.6</v>
      </c>
      <c r="L5233" t="s">
        <v>5</v>
      </c>
    </row>
    <row r="5234" spans="1:12" ht="16">
      <c r="A5234" t="s">
        <v>1116</v>
      </c>
      <c r="B5234" t="s">
        <v>3</v>
      </c>
      <c r="C5234">
        <v>0</v>
      </c>
      <c r="D5234" t="s">
        <v>4</v>
      </c>
      <c r="E5234" t="s">
        <v>5</v>
      </c>
      <c r="F5234">
        <v>1</v>
      </c>
      <c r="G5234">
        <v>2</v>
      </c>
      <c r="H5234">
        <v>0</v>
      </c>
      <c r="I5234" t="s">
        <v>7</v>
      </c>
      <c r="J5234">
        <v>79.75</v>
      </c>
      <c r="K5234">
        <v>769.1</v>
      </c>
      <c r="L5234" t="s">
        <v>5</v>
      </c>
    </row>
    <row r="5235" spans="1:12" ht="16">
      <c r="A5235" t="s">
        <v>3269</v>
      </c>
      <c r="B5235" t="s">
        <v>9</v>
      </c>
      <c r="C5235">
        <v>0</v>
      </c>
      <c r="D5235" t="s">
        <v>5</v>
      </c>
      <c r="E5235" t="s">
        <v>5</v>
      </c>
      <c r="F5235">
        <v>0</v>
      </c>
      <c r="G5235">
        <v>1</v>
      </c>
      <c r="H5235">
        <v>0</v>
      </c>
      <c r="I5235" t="s">
        <v>7</v>
      </c>
      <c r="J5235">
        <v>24.4</v>
      </c>
      <c r="K5235">
        <v>24.4</v>
      </c>
      <c r="L5235" t="s">
        <v>5</v>
      </c>
    </row>
    <row r="5236" spans="1:12" ht="16">
      <c r="A5236" t="s">
        <v>1857</v>
      </c>
      <c r="B5236" t="s">
        <v>9</v>
      </c>
      <c r="C5236">
        <v>0</v>
      </c>
      <c r="D5236" t="s">
        <v>5</v>
      </c>
      <c r="E5236" t="s">
        <v>5</v>
      </c>
      <c r="F5236">
        <v>1</v>
      </c>
      <c r="G5236">
        <v>0</v>
      </c>
      <c r="H5236">
        <v>1</v>
      </c>
      <c r="I5236" t="s">
        <v>10</v>
      </c>
      <c r="J5236">
        <v>18.8</v>
      </c>
      <c r="K5236">
        <v>279.2</v>
      </c>
      <c r="L5236" t="s">
        <v>5</v>
      </c>
    </row>
    <row r="5237" spans="1:12" ht="16">
      <c r="A5237" t="s">
        <v>2191</v>
      </c>
      <c r="B5237" t="s">
        <v>9</v>
      </c>
      <c r="C5237">
        <v>1</v>
      </c>
      <c r="D5237" t="s">
        <v>4</v>
      </c>
      <c r="E5237" t="s">
        <v>5</v>
      </c>
      <c r="F5237">
        <v>1</v>
      </c>
      <c r="G5237">
        <v>2</v>
      </c>
      <c r="H5237">
        <v>2</v>
      </c>
      <c r="I5237" t="s">
        <v>17</v>
      </c>
      <c r="J5237">
        <v>95.5</v>
      </c>
      <c r="K5237">
        <v>6707.15</v>
      </c>
      <c r="L5237" t="s">
        <v>5</v>
      </c>
    </row>
    <row r="5238" spans="1:12" ht="16">
      <c r="A5238" t="s">
        <v>2314</v>
      </c>
      <c r="B5238" t="s">
        <v>9</v>
      </c>
      <c r="C5238">
        <v>0</v>
      </c>
      <c r="D5238" t="s">
        <v>5</v>
      </c>
      <c r="E5238" t="s">
        <v>5</v>
      </c>
      <c r="F5238">
        <v>1</v>
      </c>
      <c r="G5238">
        <v>1</v>
      </c>
      <c r="H5238">
        <v>0</v>
      </c>
      <c r="I5238" t="s">
        <v>7</v>
      </c>
      <c r="J5238">
        <v>47.8</v>
      </c>
      <c r="K5238">
        <v>92.45</v>
      </c>
      <c r="L5238" t="s">
        <v>4</v>
      </c>
    </row>
    <row r="5239" spans="1:12" ht="16">
      <c r="A5239" t="s">
        <v>4963</v>
      </c>
      <c r="B5239" t="s">
        <v>9</v>
      </c>
      <c r="C5239">
        <v>0</v>
      </c>
      <c r="D5239" t="s">
        <v>5</v>
      </c>
      <c r="E5239" t="s">
        <v>5</v>
      </c>
      <c r="F5239">
        <v>1</v>
      </c>
      <c r="G5239">
        <v>2</v>
      </c>
      <c r="H5239">
        <v>0</v>
      </c>
      <c r="I5239" t="s">
        <v>7</v>
      </c>
      <c r="J5239">
        <v>100.2</v>
      </c>
      <c r="K5239">
        <v>198.5</v>
      </c>
      <c r="L5239" t="s">
        <v>5</v>
      </c>
    </row>
    <row r="5240" spans="1:12" ht="16">
      <c r="A5240" t="s">
        <v>773</v>
      </c>
      <c r="B5240" t="s">
        <v>9</v>
      </c>
      <c r="C5240">
        <v>0</v>
      </c>
      <c r="D5240" t="s">
        <v>4</v>
      </c>
      <c r="E5240" t="s">
        <v>5</v>
      </c>
      <c r="F5240">
        <v>1</v>
      </c>
      <c r="G5240">
        <v>2</v>
      </c>
      <c r="H5240">
        <v>0</v>
      </c>
      <c r="I5240" t="s">
        <v>7</v>
      </c>
      <c r="J5240">
        <v>70.3</v>
      </c>
      <c r="K5240">
        <v>208.85</v>
      </c>
      <c r="L5240" t="s">
        <v>4</v>
      </c>
    </row>
    <row r="5241" spans="1:12" ht="16">
      <c r="A5241" t="s">
        <v>817</v>
      </c>
      <c r="B5241" t="s">
        <v>9</v>
      </c>
      <c r="C5241">
        <v>0</v>
      </c>
      <c r="D5241" t="s">
        <v>5</v>
      </c>
      <c r="E5241" t="s">
        <v>5</v>
      </c>
      <c r="F5241">
        <v>1</v>
      </c>
      <c r="G5241">
        <v>1</v>
      </c>
      <c r="H5241">
        <v>0</v>
      </c>
      <c r="I5241" t="s">
        <v>17</v>
      </c>
      <c r="J5241">
        <v>55.2</v>
      </c>
      <c r="K5241">
        <v>1058.0999999999999</v>
      </c>
      <c r="L5241" t="s">
        <v>5</v>
      </c>
    </row>
    <row r="5242" spans="1:12" ht="16">
      <c r="A5242" t="s">
        <v>6895</v>
      </c>
      <c r="B5242" t="s">
        <v>9</v>
      </c>
      <c r="C5242">
        <v>0</v>
      </c>
      <c r="D5242" t="s">
        <v>4</v>
      </c>
      <c r="E5242" t="s">
        <v>5</v>
      </c>
      <c r="F5242">
        <v>0</v>
      </c>
      <c r="G5242">
        <v>1</v>
      </c>
      <c r="H5242">
        <v>0</v>
      </c>
      <c r="I5242" t="s">
        <v>7</v>
      </c>
      <c r="J5242">
        <v>35.15</v>
      </c>
      <c r="K5242">
        <v>99.75</v>
      </c>
      <c r="L5242" t="s">
        <v>4</v>
      </c>
    </row>
    <row r="5243" spans="1:12" ht="16">
      <c r="A5243" t="s">
        <v>2409</v>
      </c>
      <c r="B5243" t="s">
        <v>3</v>
      </c>
      <c r="C5243">
        <v>0</v>
      </c>
      <c r="D5243" t="s">
        <v>4</v>
      </c>
      <c r="E5243" t="s">
        <v>4</v>
      </c>
      <c r="F5243">
        <v>0</v>
      </c>
      <c r="G5243">
        <v>1</v>
      </c>
      <c r="H5243">
        <v>0</v>
      </c>
      <c r="I5243" t="s">
        <v>10</v>
      </c>
      <c r="J5243">
        <v>30.25</v>
      </c>
      <c r="K5243">
        <v>63.75</v>
      </c>
      <c r="L5243" t="s">
        <v>5</v>
      </c>
    </row>
    <row r="5244" spans="1:12" ht="16">
      <c r="A5244" t="s">
        <v>3887</v>
      </c>
      <c r="B5244" t="s">
        <v>9</v>
      </c>
      <c r="C5244">
        <v>0</v>
      </c>
      <c r="D5244" t="s">
        <v>5</v>
      </c>
      <c r="E5244" t="s">
        <v>5</v>
      </c>
      <c r="F5244">
        <v>2</v>
      </c>
      <c r="G5244">
        <v>2</v>
      </c>
      <c r="H5244">
        <v>0</v>
      </c>
      <c r="I5244" t="s">
        <v>7</v>
      </c>
      <c r="J5244">
        <v>100.65</v>
      </c>
      <c r="K5244">
        <v>2415.9499999999998</v>
      </c>
      <c r="L5244" t="s">
        <v>5</v>
      </c>
    </row>
    <row r="5245" spans="1:12" ht="16">
      <c r="A5245" t="s">
        <v>5439</v>
      </c>
      <c r="B5245" t="s">
        <v>3</v>
      </c>
      <c r="C5245">
        <v>0</v>
      </c>
      <c r="D5245" t="s">
        <v>4</v>
      </c>
      <c r="E5245" t="s">
        <v>5</v>
      </c>
      <c r="F5245">
        <v>1</v>
      </c>
      <c r="G5245">
        <v>2</v>
      </c>
      <c r="H5245">
        <v>0</v>
      </c>
      <c r="I5245" t="s">
        <v>7</v>
      </c>
      <c r="J5245">
        <v>89.45</v>
      </c>
      <c r="K5245">
        <v>853.1</v>
      </c>
      <c r="L5245" t="s">
        <v>4</v>
      </c>
    </row>
    <row r="5246" spans="1:12" ht="16">
      <c r="A5246" t="s">
        <v>4333</v>
      </c>
      <c r="B5246" t="s">
        <v>3</v>
      </c>
      <c r="C5246">
        <v>0</v>
      </c>
      <c r="D5246" t="s">
        <v>5</v>
      </c>
      <c r="E5246" t="s">
        <v>5</v>
      </c>
      <c r="F5246">
        <v>1</v>
      </c>
      <c r="G5246">
        <v>2</v>
      </c>
      <c r="H5246">
        <v>0</v>
      </c>
      <c r="I5246" t="s">
        <v>7</v>
      </c>
      <c r="J5246">
        <v>70.150000000000006</v>
      </c>
      <c r="K5246">
        <v>123.8</v>
      </c>
      <c r="L5246" t="s">
        <v>5</v>
      </c>
    </row>
    <row r="5247" spans="1:12" ht="16">
      <c r="A5247" t="s">
        <v>3186</v>
      </c>
      <c r="B5247" t="s">
        <v>9</v>
      </c>
      <c r="C5247">
        <v>1</v>
      </c>
      <c r="D5247" t="s">
        <v>4</v>
      </c>
      <c r="E5247" t="s">
        <v>5</v>
      </c>
      <c r="F5247">
        <v>1</v>
      </c>
      <c r="G5247">
        <v>2</v>
      </c>
      <c r="H5247">
        <v>0</v>
      </c>
      <c r="I5247" t="s">
        <v>13</v>
      </c>
      <c r="J5247">
        <v>81.5</v>
      </c>
      <c r="K5247">
        <v>1329.2</v>
      </c>
      <c r="L5247" t="s">
        <v>4</v>
      </c>
    </row>
    <row r="5248" spans="1:12" ht="16">
      <c r="A5248" t="s">
        <v>5965</v>
      </c>
      <c r="B5248" t="s">
        <v>9</v>
      </c>
      <c r="C5248">
        <v>0</v>
      </c>
      <c r="D5248" t="s">
        <v>5</v>
      </c>
      <c r="E5248" t="s">
        <v>5</v>
      </c>
      <c r="F5248">
        <v>0</v>
      </c>
      <c r="G5248">
        <v>1</v>
      </c>
      <c r="H5248">
        <v>0</v>
      </c>
      <c r="I5248" t="s">
        <v>17</v>
      </c>
      <c r="J5248">
        <v>55</v>
      </c>
      <c r="K5248">
        <v>1165.55</v>
      </c>
      <c r="L5248" t="s">
        <v>5</v>
      </c>
    </row>
    <row r="5249" spans="1:12" ht="16">
      <c r="A5249" t="s">
        <v>4658</v>
      </c>
      <c r="B5249" t="s">
        <v>9</v>
      </c>
      <c r="C5249">
        <v>0</v>
      </c>
      <c r="D5249" t="s">
        <v>4</v>
      </c>
      <c r="E5249" t="s">
        <v>4</v>
      </c>
      <c r="F5249">
        <v>1</v>
      </c>
      <c r="G5249">
        <v>1</v>
      </c>
      <c r="H5249">
        <v>0</v>
      </c>
      <c r="I5249" t="s">
        <v>10</v>
      </c>
      <c r="J5249">
        <v>45.25</v>
      </c>
      <c r="K5249">
        <v>155.35</v>
      </c>
      <c r="L5249" t="s">
        <v>5</v>
      </c>
    </row>
    <row r="5250" spans="1:12" ht="16">
      <c r="A5250" t="s">
        <v>2051</v>
      </c>
      <c r="B5250" t="s">
        <v>9</v>
      </c>
      <c r="C5250">
        <v>0</v>
      </c>
      <c r="D5250" t="s">
        <v>4</v>
      </c>
      <c r="E5250" t="s">
        <v>5</v>
      </c>
      <c r="F5250">
        <v>2</v>
      </c>
      <c r="G5250">
        <v>1</v>
      </c>
      <c r="H5250">
        <v>2</v>
      </c>
      <c r="I5250" t="s">
        <v>13</v>
      </c>
      <c r="J5250">
        <v>90.55</v>
      </c>
      <c r="K5250">
        <v>6404</v>
      </c>
      <c r="L5250" t="s">
        <v>5</v>
      </c>
    </row>
    <row r="5251" spans="1:12" ht="16">
      <c r="A5251" t="s">
        <v>7035</v>
      </c>
      <c r="B5251" t="s">
        <v>9</v>
      </c>
      <c r="C5251">
        <v>0</v>
      </c>
      <c r="D5251" t="s">
        <v>4</v>
      </c>
      <c r="E5251" t="s">
        <v>5</v>
      </c>
      <c r="F5251">
        <v>2</v>
      </c>
      <c r="G5251">
        <v>2</v>
      </c>
      <c r="H5251">
        <v>0</v>
      </c>
      <c r="I5251" t="s">
        <v>17</v>
      </c>
      <c r="J5251">
        <v>84.8</v>
      </c>
      <c r="K5251">
        <v>3626.35</v>
      </c>
      <c r="L5251" t="s">
        <v>5</v>
      </c>
    </row>
    <row r="5252" spans="1:12" ht="16">
      <c r="A5252" t="s">
        <v>1735</v>
      </c>
      <c r="B5252" t="s">
        <v>3</v>
      </c>
      <c r="C5252">
        <v>0</v>
      </c>
      <c r="D5252" t="s">
        <v>4</v>
      </c>
      <c r="E5252" t="s">
        <v>5</v>
      </c>
      <c r="F5252">
        <v>2</v>
      </c>
      <c r="G5252">
        <v>2</v>
      </c>
      <c r="H5252">
        <v>0</v>
      </c>
      <c r="I5252" t="s">
        <v>7</v>
      </c>
      <c r="J5252">
        <v>94.9</v>
      </c>
      <c r="K5252">
        <v>273.2</v>
      </c>
      <c r="L5252" t="s">
        <v>5</v>
      </c>
    </row>
    <row r="5253" spans="1:12" ht="16">
      <c r="A5253" t="s">
        <v>5292</v>
      </c>
      <c r="B5253" t="s">
        <v>3</v>
      </c>
      <c r="C5253">
        <v>0</v>
      </c>
      <c r="D5253" t="s">
        <v>4</v>
      </c>
      <c r="E5253" t="s">
        <v>4</v>
      </c>
      <c r="F5253">
        <v>2</v>
      </c>
      <c r="G5253">
        <v>1</v>
      </c>
      <c r="H5253">
        <v>2</v>
      </c>
      <c r="I5253" t="s">
        <v>17</v>
      </c>
      <c r="J5253">
        <v>66.75</v>
      </c>
      <c r="K5253">
        <v>4760.3</v>
      </c>
      <c r="L5253" t="s">
        <v>5</v>
      </c>
    </row>
    <row r="5254" spans="1:12" ht="16">
      <c r="A5254" t="s">
        <v>2303</v>
      </c>
      <c r="B5254" t="s">
        <v>3</v>
      </c>
      <c r="C5254">
        <v>0</v>
      </c>
      <c r="D5254" t="s">
        <v>4</v>
      </c>
      <c r="E5254" t="s">
        <v>4</v>
      </c>
      <c r="F5254">
        <v>2</v>
      </c>
      <c r="G5254">
        <v>1</v>
      </c>
      <c r="H5254">
        <v>2</v>
      </c>
      <c r="I5254" t="s">
        <v>17</v>
      </c>
      <c r="J5254">
        <v>91.3</v>
      </c>
      <c r="K5254">
        <v>4965</v>
      </c>
      <c r="L5254" t="s">
        <v>5</v>
      </c>
    </row>
    <row r="5255" spans="1:12" ht="16">
      <c r="A5255" t="s">
        <v>5795</v>
      </c>
      <c r="B5255" t="s">
        <v>3</v>
      </c>
      <c r="C5255">
        <v>0</v>
      </c>
      <c r="D5255" t="s">
        <v>4</v>
      </c>
      <c r="E5255" t="s">
        <v>5</v>
      </c>
      <c r="F5255">
        <v>1</v>
      </c>
      <c r="G5255">
        <v>2</v>
      </c>
      <c r="H5255">
        <v>0</v>
      </c>
      <c r="I5255" t="s">
        <v>7</v>
      </c>
      <c r="J5255">
        <v>74.8</v>
      </c>
      <c r="K5255">
        <v>1438.05</v>
      </c>
      <c r="L5255" t="s">
        <v>5</v>
      </c>
    </row>
    <row r="5256" spans="1:12" ht="16">
      <c r="A5256" t="s">
        <v>4650</v>
      </c>
      <c r="B5256" t="s">
        <v>9</v>
      </c>
      <c r="C5256">
        <v>1</v>
      </c>
      <c r="D5256" t="s">
        <v>5</v>
      </c>
      <c r="E5256" t="s">
        <v>5</v>
      </c>
      <c r="F5256">
        <v>2</v>
      </c>
      <c r="G5256">
        <v>2</v>
      </c>
      <c r="H5256">
        <v>0</v>
      </c>
      <c r="I5256" t="s">
        <v>7</v>
      </c>
      <c r="J5256">
        <v>93.6</v>
      </c>
      <c r="K5256">
        <v>2404.1</v>
      </c>
      <c r="L5256" t="s">
        <v>5</v>
      </c>
    </row>
    <row r="5257" spans="1:12" ht="16">
      <c r="A5257" t="s">
        <v>4785</v>
      </c>
      <c r="B5257" t="s">
        <v>3</v>
      </c>
      <c r="C5257">
        <v>0</v>
      </c>
      <c r="D5257" t="s">
        <v>4</v>
      </c>
      <c r="E5257" t="s">
        <v>5</v>
      </c>
      <c r="F5257">
        <v>2</v>
      </c>
      <c r="G5257">
        <v>2</v>
      </c>
      <c r="H5257">
        <v>1</v>
      </c>
      <c r="I5257" t="s">
        <v>7</v>
      </c>
      <c r="J5257">
        <v>91.15</v>
      </c>
      <c r="K5257">
        <v>4862.5</v>
      </c>
      <c r="L5257" t="s">
        <v>5</v>
      </c>
    </row>
    <row r="5258" spans="1:12" ht="16">
      <c r="A5258" t="s">
        <v>3971</v>
      </c>
      <c r="B5258" t="s">
        <v>3</v>
      </c>
      <c r="C5258">
        <v>0</v>
      </c>
      <c r="D5258" t="s">
        <v>5</v>
      </c>
      <c r="E5258" t="s">
        <v>5</v>
      </c>
      <c r="F5258">
        <v>1</v>
      </c>
      <c r="G5258">
        <v>1</v>
      </c>
      <c r="H5258">
        <v>0</v>
      </c>
      <c r="I5258" t="s">
        <v>7</v>
      </c>
      <c r="J5258">
        <v>57.55</v>
      </c>
      <c r="K5258">
        <v>161.44999999999999</v>
      </c>
      <c r="L5258" t="s">
        <v>5</v>
      </c>
    </row>
    <row r="5259" spans="1:12" ht="16">
      <c r="A5259" t="s">
        <v>5018</v>
      </c>
      <c r="B5259" t="s">
        <v>9</v>
      </c>
      <c r="C5259">
        <v>0</v>
      </c>
      <c r="D5259" t="s">
        <v>5</v>
      </c>
      <c r="E5259" t="s">
        <v>5</v>
      </c>
      <c r="F5259">
        <v>1</v>
      </c>
      <c r="G5259">
        <v>0</v>
      </c>
      <c r="H5259">
        <v>0</v>
      </c>
      <c r="I5259" t="s">
        <v>10</v>
      </c>
      <c r="J5259">
        <v>20.6</v>
      </c>
      <c r="K5259">
        <v>541.5</v>
      </c>
      <c r="L5259" t="s">
        <v>5</v>
      </c>
    </row>
    <row r="5260" spans="1:12" ht="16">
      <c r="A5260" t="s">
        <v>860</v>
      </c>
      <c r="B5260" t="s">
        <v>3</v>
      </c>
      <c r="C5260">
        <v>0</v>
      </c>
      <c r="D5260" t="s">
        <v>4</v>
      </c>
      <c r="E5260" t="s">
        <v>4</v>
      </c>
      <c r="F5260">
        <v>2</v>
      </c>
      <c r="G5260">
        <v>1</v>
      </c>
      <c r="H5260">
        <v>2</v>
      </c>
      <c r="I5260" t="s">
        <v>17</v>
      </c>
      <c r="J5260">
        <v>89.8</v>
      </c>
      <c r="K5260">
        <v>6510.45</v>
      </c>
      <c r="L5260" t="s">
        <v>5</v>
      </c>
    </row>
    <row r="5261" spans="1:12" ht="16">
      <c r="A5261" t="s">
        <v>1942</v>
      </c>
      <c r="B5261" t="s">
        <v>3</v>
      </c>
      <c r="C5261">
        <v>0</v>
      </c>
      <c r="D5261" t="s">
        <v>4</v>
      </c>
      <c r="E5261" t="s">
        <v>5</v>
      </c>
      <c r="F5261">
        <v>2</v>
      </c>
      <c r="G5261">
        <v>2</v>
      </c>
      <c r="H5261">
        <v>1</v>
      </c>
      <c r="I5261" t="s">
        <v>13</v>
      </c>
      <c r="J5261">
        <v>111.8</v>
      </c>
      <c r="K5261">
        <v>5809.75</v>
      </c>
      <c r="L5261" t="s">
        <v>5</v>
      </c>
    </row>
    <row r="5262" spans="1:12" ht="16">
      <c r="A5262" t="s">
        <v>2899</v>
      </c>
      <c r="B5262" t="s">
        <v>3</v>
      </c>
      <c r="C5262">
        <v>1</v>
      </c>
      <c r="D5262" t="s">
        <v>5</v>
      </c>
      <c r="E5262" t="s">
        <v>4</v>
      </c>
      <c r="F5262">
        <v>1</v>
      </c>
      <c r="G5262">
        <v>2</v>
      </c>
      <c r="H5262">
        <v>0</v>
      </c>
      <c r="I5262" t="s">
        <v>7</v>
      </c>
      <c r="J5262">
        <v>71</v>
      </c>
      <c r="K5262">
        <v>71</v>
      </c>
      <c r="L5262" t="s">
        <v>4</v>
      </c>
    </row>
    <row r="5263" spans="1:12" ht="16">
      <c r="A5263" t="s">
        <v>3169</v>
      </c>
      <c r="B5263" t="s">
        <v>9</v>
      </c>
      <c r="C5263">
        <v>0</v>
      </c>
      <c r="D5263" t="s">
        <v>4</v>
      </c>
      <c r="E5263" t="s">
        <v>5</v>
      </c>
      <c r="F5263">
        <v>1</v>
      </c>
      <c r="G5263">
        <v>1</v>
      </c>
      <c r="H5263">
        <v>0</v>
      </c>
      <c r="I5263" t="s">
        <v>10</v>
      </c>
      <c r="J5263">
        <v>49.55</v>
      </c>
      <c r="K5263">
        <v>878.35</v>
      </c>
      <c r="L5263" t="s">
        <v>4</v>
      </c>
    </row>
    <row r="5264" spans="1:12" ht="16">
      <c r="A5264" t="s">
        <v>80</v>
      </c>
      <c r="B5264" t="s">
        <v>9</v>
      </c>
      <c r="C5264">
        <v>0</v>
      </c>
      <c r="D5264" t="s">
        <v>5</v>
      </c>
      <c r="E5264" t="s">
        <v>5</v>
      </c>
      <c r="F5264">
        <v>1</v>
      </c>
      <c r="G5264">
        <v>2</v>
      </c>
      <c r="H5264">
        <v>0</v>
      </c>
      <c r="I5264" t="s">
        <v>10</v>
      </c>
      <c r="J5264">
        <v>79.849999999999994</v>
      </c>
      <c r="K5264">
        <v>887.35</v>
      </c>
      <c r="L5264" t="s">
        <v>5</v>
      </c>
    </row>
    <row r="5265" spans="1:12" ht="16">
      <c r="A5265" t="s">
        <v>2965</v>
      </c>
      <c r="B5265" t="s">
        <v>3</v>
      </c>
      <c r="C5265">
        <v>0</v>
      </c>
      <c r="D5265" t="s">
        <v>5</v>
      </c>
      <c r="E5265" t="s">
        <v>5</v>
      </c>
      <c r="F5265">
        <v>2</v>
      </c>
      <c r="G5265">
        <v>2</v>
      </c>
      <c r="H5265">
        <v>0</v>
      </c>
      <c r="I5265" t="s">
        <v>10</v>
      </c>
      <c r="J5265">
        <v>75.45</v>
      </c>
      <c r="K5265">
        <v>480.75</v>
      </c>
      <c r="L5265" t="s">
        <v>4</v>
      </c>
    </row>
    <row r="5266" spans="1:12" ht="16">
      <c r="A5266" t="s">
        <v>1799</v>
      </c>
      <c r="B5266" t="s">
        <v>3</v>
      </c>
      <c r="C5266">
        <v>0</v>
      </c>
      <c r="D5266" t="s">
        <v>4</v>
      </c>
      <c r="E5266" t="s">
        <v>5</v>
      </c>
      <c r="F5266">
        <v>1</v>
      </c>
      <c r="G5266">
        <v>0</v>
      </c>
      <c r="H5266">
        <v>2</v>
      </c>
      <c r="I5266" t="s">
        <v>13</v>
      </c>
      <c r="J5266">
        <v>19.600000000000001</v>
      </c>
      <c r="K5266">
        <v>1134.25</v>
      </c>
      <c r="L5266" t="s">
        <v>5</v>
      </c>
    </row>
    <row r="5267" spans="1:12" ht="16">
      <c r="A5267" t="s">
        <v>3972</v>
      </c>
      <c r="B5267" t="s">
        <v>3</v>
      </c>
      <c r="C5267">
        <v>0</v>
      </c>
      <c r="D5267" t="s">
        <v>5</v>
      </c>
      <c r="E5267" t="s">
        <v>5</v>
      </c>
      <c r="F5267">
        <v>0</v>
      </c>
      <c r="G5267">
        <v>1</v>
      </c>
      <c r="H5267">
        <v>0</v>
      </c>
      <c r="I5267" t="s">
        <v>10</v>
      </c>
      <c r="J5267">
        <v>29.25</v>
      </c>
      <c r="K5267">
        <v>226.95</v>
      </c>
      <c r="L5267" t="s">
        <v>5</v>
      </c>
    </row>
    <row r="5268" spans="1:12" ht="16">
      <c r="A5268" t="s">
        <v>2118</v>
      </c>
      <c r="B5268" t="s">
        <v>9</v>
      </c>
      <c r="C5268">
        <v>0</v>
      </c>
      <c r="D5268" t="s">
        <v>4</v>
      </c>
      <c r="E5268" t="s">
        <v>5</v>
      </c>
      <c r="F5268">
        <v>2</v>
      </c>
      <c r="G5268">
        <v>2</v>
      </c>
      <c r="H5268">
        <v>0</v>
      </c>
      <c r="I5268" t="s">
        <v>7</v>
      </c>
      <c r="J5268">
        <v>93.35</v>
      </c>
      <c r="K5268">
        <v>3092</v>
      </c>
      <c r="L5268" t="s">
        <v>5</v>
      </c>
    </row>
    <row r="5269" spans="1:12" ht="16">
      <c r="A5269" t="s">
        <v>6598</v>
      </c>
      <c r="B5269" t="s">
        <v>9</v>
      </c>
      <c r="C5269">
        <v>1</v>
      </c>
      <c r="D5269" t="s">
        <v>5</v>
      </c>
      <c r="E5269" t="s">
        <v>5</v>
      </c>
      <c r="F5269">
        <v>2</v>
      </c>
      <c r="G5269">
        <v>2</v>
      </c>
      <c r="H5269">
        <v>0</v>
      </c>
      <c r="I5269" t="s">
        <v>13</v>
      </c>
      <c r="J5269">
        <v>103.5</v>
      </c>
      <c r="K5269">
        <v>6548.65</v>
      </c>
      <c r="L5269" t="s">
        <v>5</v>
      </c>
    </row>
    <row r="5270" spans="1:12" ht="16">
      <c r="A5270" t="s">
        <v>1023</v>
      </c>
      <c r="B5270" t="s">
        <v>9</v>
      </c>
      <c r="C5270">
        <v>0</v>
      </c>
      <c r="D5270" t="s">
        <v>5</v>
      </c>
      <c r="E5270" t="s">
        <v>5</v>
      </c>
      <c r="F5270">
        <v>1</v>
      </c>
      <c r="G5270">
        <v>2</v>
      </c>
      <c r="H5270">
        <v>0</v>
      </c>
      <c r="I5270" t="s">
        <v>13</v>
      </c>
      <c r="J5270">
        <v>95.9</v>
      </c>
      <c r="K5270">
        <v>827.45</v>
      </c>
      <c r="L5270" t="s">
        <v>5</v>
      </c>
    </row>
    <row r="5271" spans="1:12" ht="16">
      <c r="A5271" t="s">
        <v>1659</v>
      </c>
      <c r="B5271" t="s">
        <v>9</v>
      </c>
      <c r="C5271">
        <v>1</v>
      </c>
      <c r="D5271" t="s">
        <v>4</v>
      </c>
      <c r="E5271" t="s">
        <v>4</v>
      </c>
      <c r="F5271">
        <v>2</v>
      </c>
      <c r="G5271">
        <v>2</v>
      </c>
      <c r="H5271">
        <v>0</v>
      </c>
      <c r="I5271" t="s">
        <v>7</v>
      </c>
      <c r="J5271">
        <v>80.95</v>
      </c>
      <c r="K5271">
        <v>4859.1000000000004</v>
      </c>
      <c r="L5271" t="s">
        <v>5</v>
      </c>
    </row>
    <row r="5272" spans="1:12" ht="16">
      <c r="A5272" t="s">
        <v>1518</v>
      </c>
      <c r="B5272" t="s">
        <v>9</v>
      </c>
      <c r="C5272">
        <v>0</v>
      </c>
      <c r="D5272" t="s">
        <v>5</v>
      </c>
      <c r="E5272" t="s">
        <v>5</v>
      </c>
      <c r="F5272">
        <v>1</v>
      </c>
      <c r="G5272">
        <v>0</v>
      </c>
      <c r="H5272">
        <v>2</v>
      </c>
      <c r="I5272" t="s">
        <v>17</v>
      </c>
      <c r="J5272">
        <v>19.649999999999999</v>
      </c>
      <c r="K5272">
        <v>1008.7</v>
      </c>
      <c r="L5272" t="s">
        <v>5</v>
      </c>
    </row>
    <row r="5273" spans="1:12" ht="16">
      <c r="A5273" t="s">
        <v>5446</v>
      </c>
      <c r="B5273" t="s">
        <v>3</v>
      </c>
      <c r="C5273">
        <v>0</v>
      </c>
      <c r="D5273" t="s">
        <v>4</v>
      </c>
      <c r="E5273" t="s">
        <v>4</v>
      </c>
      <c r="F5273">
        <v>1</v>
      </c>
      <c r="G5273">
        <v>2</v>
      </c>
      <c r="H5273">
        <v>1</v>
      </c>
      <c r="I5273" t="s">
        <v>13</v>
      </c>
      <c r="J5273">
        <v>90.95</v>
      </c>
      <c r="K5273">
        <v>4236.6000000000004</v>
      </c>
      <c r="L5273" t="s">
        <v>5</v>
      </c>
    </row>
    <row r="5274" spans="1:12" ht="16">
      <c r="A5274" t="s">
        <v>4487</v>
      </c>
      <c r="B5274" t="s">
        <v>3</v>
      </c>
      <c r="C5274">
        <v>0</v>
      </c>
      <c r="D5274" t="s">
        <v>5</v>
      </c>
      <c r="E5274" t="s">
        <v>5</v>
      </c>
      <c r="F5274">
        <v>1</v>
      </c>
      <c r="G5274">
        <v>0</v>
      </c>
      <c r="H5274">
        <v>0</v>
      </c>
      <c r="I5274" t="s">
        <v>10</v>
      </c>
      <c r="J5274">
        <v>20.9</v>
      </c>
      <c r="K5274">
        <v>20.9</v>
      </c>
      <c r="L5274" t="s">
        <v>4</v>
      </c>
    </row>
    <row r="5275" spans="1:12" ht="16">
      <c r="A5275" t="s">
        <v>6292</v>
      </c>
      <c r="B5275" t="s">
        <v>9</v>
      </c>
      <c r="C5275">
        <v>0</v>
      </c>
      <c r="D5275" t="s">
        <v>5</v>
      </c>
      <c r="E5275" t="s">
        <v>5</v>
      </c>
      <c r="F5275">
        <v>1</v>
      </c>
      <c r="G5275">
        <v>0</v>
      </c>
      <c r="H5275">
        <v>1</v>
      </c>
      <c r="I5275" t="s">
        <v>10</v>
      </c>
      <c r="J5275">
        <v>20.6</v>
      </c>
      <c r="K5275">
        <v>116.6</v>
      </c>
      <c r="L5275" t="s">
        <v>5</v>
      </c>
    </row>
    <row r="5276" spans="1:12" ht="16">
      <c r="A5276" t="s">
        <v>1106</v>
      </c>
      <c r="B5276" t="s">
        <v>9</v>
      </c>
      <c r="C5276">
        <v>0</v>
      </c>
      <c r="D5276" t="s">
        <v>5</v>
      </c>
      <c r="E5276" t="s">
        <v>5</v>
      </c>
      <c r="F5276">
        <v>1</v>
      </c>
      <c r="G5276">
        <v>2</v>
      </c>
      <c r="H5276">
        <v>0</v>
      </c>
      <c r="I5276" t="s">
        <v>7</v>
      </c>
      <c r="J5276">
        <v>80.55</v>
      </c>
      <c r="K5276">
        <v>80.55</v>
      </c>
      <c r="L5276" t="s">
        <v>5</v>
      </c>
    </row>
    <row r="5277" spans="1:12" ht="16">
      <c r="A5277" t="s">
        <v>1954</v>
      </c>
      <c r="B5277" t="s">
        <v>9</v>
      </c>
      <c r="C5277">
        <v>0</v>
      </c>
      <c r="D5277" t="s">
        <v>5</v>
      </c>
      <c r="E5277" t="s">
        <v>5</v>
      </c>
      <c r="F5277">
        <v>2</v>
      </c>
      <c r="G5277">
        <v>1</v>
      </c>
      <c r="H5277">
        <v>0</v>
      </c>
      <c r="I5277" t="s">
        <v>17</v>
      </c>
      <c r="J5277">
        <v>49.8</v>
      </c>
      <c r="K5277">
        <v>49.8</v>
      </c>
      <c r="L5277" t="s">
        <v>5</v>
      </c>
    </row>
    <row r="5278" spans="1:12" ht="16">
      <c r="A5278" t="s">
        <v>6127</v>
      </c>
      <c r="B5278" t="s">
        <v>3</v>
      </c>
      <c r="C5278">
        <v>0</v>
      </c>
      <c r="D5278" t="s">
        <v>5</v>
      </c>
      <c r="E5278" t="s">
        <v>5</v>
      </c>
      <c r="F5278">
        <v>2</v>
      </c>
      <c r="G5278">
        <v>1</v>
      </c>
      <c r="H5278">
        <v>1</v>
      </c>
      <c r="I5278" t="s">
        <v>13</v>
      </c>
      <c r="J5278">
        <v>73.849999999999994</v>
      </c>
      <c r="K5278">
        <v>3581.4</v>
      </c>
      <c r="L5278" t="s">
        <v>5</v>
      </c>
    </row>
    <row r="5279" spans="1:12" ht="16">
      <c r="A5279" t="s">
        <v>4012</v>
      </c>
      <c r="B5279" t="s">
        <v>9</v>
      </c>
      <c r="C5279">
        <v>0</v>
      </c>
      <c r="D5279" t="s">
        <v>4</v>
      </c>
      <c r="E5279" t="s">
        <v>4</v>
      </c>
      <c r="F5279">
        <v>2</v>
      </c>
      <c r="G5279">
        <v>2</v>
      </c>
      <c r="H5279">
        <v>2</v>
      </c>
      <c r="I5279" t="s">
        <v>13</v>
      </c>
      <c r="J5279">
        <v>109.75</v>
      </c>
      <c r="K5279">
        <v>4900.6499999999996</v>
      </c>
      <c r="L5279" t="s">
        <v>5</v>
      </c>
    </row>
    <row r="5280" spans="1:12" ht="16">
      <c r="A5280" t="s">
        <v>2906</v>
      </c>
      <c r="B5280" t="s">
        <v>3</v>
      </c>
      <c r="C5280">
        <v>0</v>
      </c>
      <c r="D5280" t="s">
        <v>4</v>
      </c>
      <c r="E5280" t="s">
        <v>5</v>
      </c>
      <c r="F5280">
        <v>1</v>
      </c>
      <c r="G5280">
        <v>0</v>
      </c>
      <c r="H5280">
        <v>1</v>
      </c>
      <c r="I5280" t="s">
        <v>13</v>
      </c>
      <c r="J5280">
        <v>19.850000000000001</v>
      </c>
      <c r="K5280">
        <v>717.5</v>
      </c>
      <c r="L5280" t="s">
        <v>5</v>
      </c>
    </row>
    <row r="5281" spans="1:12" ht="16">
      <c r="A5281" t="s">
        <v>4064</v>
      </c>
      <c r="B5281" t="s">
        <v>9</v>
      </c>
      <c r="C5281">
        <v>1</v>
      </c>
      <c r="D5281" t="s">
        <v>5</v>
      </c>
      <c r="E5281" t="s">
        <v>5</v>
      </c>
      <c r="F5281">
        <v>2</v>
      </c>
      <c r="G5281">
        <v>1</v>
      </c>
      <c r="H5281">
        <v>0</v>
      </c>
      <c r="I5281" t="s">
        <v>13</v>
      </c>
      <c r="J5281">
        <v>60.25</v>
      </c>
      <c r="K5281">
        <v>662.95</v>
      </c>
      <c r="L5281" t="s">
        <v>5</v>
      </c>
    </row>
    <row r="5282" spans="1:12" ht="16">
      <c r="A5282" t="s">
        <v>1957</v>
      </c>
      <c r="B5282" t="s">
        <v>9</v>
      </c>
      <c r="C5282">
        <v>0</v>
      </c>
      <c r="D5282" t="s">
        <v>4</v>
      </c>
      <c r="E5282" t="s">
        <v>4</v>
      </c>
      <c r="F5282">
        <v>2</v>
      </c>
      <c r="G5282">
        <v>2</v>
      </c>
      <c r="H5282">
        <v>0</v>
      </c>
      <c r="I5282" t="s">
        <v>17</v>
      </c>
      <c r="J5282">
        <v>90.4</v>
      </c>
      <c r="K5282">
        <v>5099.1499999999996</v>
      </c>
      <c r="L5282" t="s">
        <v>5</v>
      </c>
    </row>
    <row r="5283" spans="1:12" ht="16">
      <c r="A5283" t="s">
        <v>5401</v>
      </c>
      <c r="B5283" t="s">
        <v>9</v>
      </c>
      <c r="C5283">
        <v>1</v>
      </c>
      <c r="D5283" t="s">
        <v>5</v>
      </c>
      <c r="E5283" t="s">
        <v>5</v>
      </c>
      <c r="F5283">
        <v>2</v>
      </c>
      <c r="G5283">
        <v>2</v>
      </c>
      <c r="H5283">
        <v>0</v>
      </c>
      <c r="I5283" t="s">
        <v>7</v>
      </c>
      <c r="J5283">
        <v>99.45</v>
      </c>
      <c r="K5283">
        <v>1200.1500000000001</v>
      </c>
      <c r="L5283" t="s">
        <v>4</v>
      </c>
    </row>
    <row r="5284" spans="1:12" ht="16">
      <c r="A5284" t="s">
        <v>5652</v>
      </c>
      <c r="B5284" t="s">
        <v>9</v>
      </c>
      <c r="C5284">
        <v>0</v>
      </c>
      <c r="D5284" t="s">
        <v>5</v>
      </c>
      <c r="E5284" t="s">
        <v>4</v>
      </c>
      <c r="F5284">
        <v>2</v>
      </c>
      <c r="G5284">
        <v>0</v>
      </c>
      <c r="H5284">
        <v>1</v>
      </c>
      <c r="I5284" t="s">
        <v>13</v>
      </c>
      <c r="J5284">
        <v>25.45</v>
      </c>
      <c r="K5284">
        <v>958.45</v>
      </c>
      <c r="L5284" t="s">
        <v>5</v>
      </c>
    </row>
    <row r="5285" spans="1:12" ht="16">
      <c r="A5285" t="s">
        <v>1907</v>
      </c>
      <c r="B5285" t="s">
        <v>9</v>
      </c>
      <c r="C5285">
        <v>0</v>
      </c>
      <c r="D5285" t="s">
        <v>5</v>
      </c>
      <c r="E5285" t="s">
        <v>5</v>
      </c>
      <c r="F5285">
        <v>2</v>
      </c>
      <c r="G5285">
        <v>1</v>
      </c>
      <c r="H5285">
        <v>0</v>
      </c>
      <c r="I5285" t="s">
        <v>7</v>
      </c>
      <c r="J5285">
        <v>69.95</v>
      </c>
      <c r="K5285">
        <v>2657.55</v>
      </c>
      <c r="L5285" t="s">
        <v>5</v>
      </c>
    </row>
    <row r="5286" spans="1:12" ht="16">
      <c r="A5286" t="s">
        <v>1614</v>
      </c>
      <c r="B5286" t="s">
        <v>3</v>
      </c>
      <c r="C5286">
        <v>0</v>
      </c>
      <c r="D5286" t="s">
        <v>5</v>
      </c>
      <c r="E5286" t="s">
        <v>5</v>
      </c>
      <c r="F5286">
        <v>2</v>
      </c>
      <c r="G5286">
        <v>1</v>
      </c>
      <c r="H5286">
        <v>0</v>
      </c>
      <c r="I5286" t="s">
        <v>13</v>
      </c>
      <c r="J5286">
        <v>64.650000000000006</v>
      </c>
      <c r="K5286">
        <v>994.55</v>
      </c>
      <c r="L5286" t="s">
        <v>4</v>
      </c>
    </row>
    <row r="5287" spans="1:12" ht="16">
      <c r="A5287" t="s">
        <v>1034</v>
      </c>
      <c r="B5287" t="s">
        <v>3</v>
      </c>
      <c r="C5287">
        <v>1</v>
      </c>
      <c r="D5287" t="s">
        <v>4</v>
      </c>
      <c r="E5287" t="s">
        <v>5</v>
      </c>
      <c r="F5287">
        <v>1</v>
      </c>
      <c r="G5287">
        <v>2</v>
      </c>
      <c r="H5287">
        <v>0</v>
      </c>
      <c r="I5287" t="s">
        <v>7</v>
      </c>
      <c r="J5287">
        <v>86.1</v>
      </c>
      <c r="K5287">
        <v>3861.45</v>
      </c>
      <c r="L5287" t="s">
        <v>5</v>
      </c>
    </row>
    <row r="5288" spans="1:12" ht="16">
      <c r="A5288" t="s">
        <v>3979</v>
      </c>
      <c r="B5288" t="s">
        <v>3</v>
      </c>
      <c r="C5288">
        <v>0</v>
      </c>
      <c r="D5288" t="s">
        <v>4</v>
      </c>
      <c r="E5288" t="s">
        <v>5</v>
      </c>
      <c r="F5288">
        <v>1</v>
      </c>
      <c r="G5288">
        <v>0</v>
      </c>
      <c r="H5288">
        <v>2</v>
      </c>
      <c r="I5288" t="s">
        <v>13</v>
      </c>
      <c r="J5288">
        <v>20.05</v>
      </c>
      <c r="K5288">
        <v>1423.65</v>
      </c>
      <c r="L5288" t="s">
        <v>5</v>
      </c>
    </row>
    <row r="5289" spans="1:12" ht="16">
      <c r="A5289" t="s">
        <v>4495</v>
      </c>
      <c r="B5289" t="s">
        <v>9</v>
      </c>
      <c r="C5289">
        <v>0</v>
      </c>
      <c r="D5289" t="s">
        <v>5</v>
      </c>
      <c r="E5289" t="s">
        <v>5</v>
      </c>
      <c r="F5289">
        <v>1</v>
      </c>
      <c r="G5289">
        <v>2</v>
      </c>
      <c r="H5289">
        <v>0</v>
      </c>
      <c r="I5289" t="s">
        <v>7</v>
      </c>
      <c r="J5289">
        <v>70.349999999999994</v>
      </c>
      <c r="K5289">
        <v>70.349999999999994</v>
      </c>
      <c r="L5289" t="s">
        <v>5</v>
      </c>
    </row>
    <row r="5290" spans="1:12" ht="16">
      <c r="A5290" t="s">
        <v>22</v>
      </c>
      <c r="B5290" t="s">
        <v>9</v>
      </c>
      <c r="C5290">
        <v>0</v>
      </c>
      <c r="D5290" t="s">
        <v>5</v>
      </c>
      <c r="E5290" t="s">
        <v>5</v>
      </c>
      <c r="F5290">
        <v>1</v>
      </c>
      <c r="G5290">
        <v>0</v>
      </c>
      <c r="H5290">
        <v>2</v>
      </c>
      <c r="I5290" t="s">
        <v>17</v>
      </c>
      <c r="J5290">
        <v>18.95</v>
      </c>
      <c r="K5290">
        <v>326.8</v>
      </c>
      <c r="L5290" t="s">
        <v>5</v>
      </c>
    </row>
    <row r="5291" spans="1:12" ht="16">
      <c r="A5291" t="s">
        <v>6901</v>
      </c>
      <c r="B5291" t="s">
        <v>9</v>
      </c>
      <c r="C5291">
        <v>0</v>
      </c>
      <c r="D5291" t="s">
        <v>5</v>
      </c>
      <c r="E5291" t="s">
        <v>5</v>
      </c>
      <c r="F5291">
        <v>1</v>
      </c>
      <c r="G5291">
        <v>1</v>
      </c>
      <c r="H5291">
        <v>1</v>
      </c>
      <c r="I5291" t="s">
        <v>7</v>
      </c>
      <c r="J5291">
        <v>61.1</v>
      </c>
      <c r="K5291">
        <v>3357.9</v>
      </c>
      <c r="L5291" t="s">
        <v>5</v>
      </c>
    </row>
    <row r="5292" spans="1:12" ht="16">
      <c r="A5292" t="s">
        <v>2301</v>
      </c>
      <c r="B5292" t="s">
        <v>3</v>
      </c>
      <c r="C5292">
        <v>0</v>
      </c>
      <c r="D5292" t="s">
        <v>4</v>
      </c>
      <c r="E5292" t="s">
        <v>5</v>
      </c>
      <c r="F5292">
        <v>0</v>
      </c>
      <c r="G5292">
        <v>1</v>
      </c>
      <c r="H5292">
        <v>0</v>
      </c>
      <c r="I5292" t="s">
        <v>13</v>
      </c>
      <c r="J5292">
        <v>48.75</v>
      </c>
      <c r="K5292">
        <v>633.4</v>
      </c>
      <c r="L5292" t="s">
        <v>4</v>
      </c>
    </row>
    <row r="5293" spans="1:12" ht="16">
      <c r="A5293" t="s">
        <v>6774</v>
      </c>
      <c r="B5293" t="s">
        <v>9</v>
      </c>
      <c r="C5293">
        <v>1</v>
      </c>
      <c r="D5293" t="s">
        <v>4</v>
      </c>
      <c r="E5293" t="s">
        <v>4</v>
      </c>
      <c r="F5293">
        <v>2</v>
      </c>
      <c r="G5293">
        <v>1</v>
      </c>
      <c r="H5293">
        <v>1</v>
      </c>
      <c r="I5293" t="s">
        <v>13</v>
      </c>
      <c r="J5293">
        <v>72.900000000000006</v>
      </c>
      <c r="K5293">
        <v>5139.6499999999996</v>
      </c>
      <c r="L5293" t="s">
        <v>5</v>
      </c>
    </row>
    <row r="5294" spans="1:12" ht="16">
      <c r="A5294" t="s">
        <v>931</v>
      </c>
      <c r="B5294" t="s">
        <v>9</v>
      </c>
      <c r="C5294">
        <v>0</v>
      </c>
      <c r="D5294" t="s">
        <v>4</v>
      </c>
      <c r="E5294" t="s">
        <v>5</v>
      </c>
      <c r="F5294">
        <v>2</v>
      </c>
      <c r="G5294">
        <v>0</v>
      </c>
      <c r="H5294">
        <v>1</v>
      </c>
      <c r="I5294" t="s">
        <v>13</v>
      </c>
      <c r="J5294">
        <v>24.15</v>
      </c>
      <c r="K5294">
        <v>1505.9</v>
      </c>
      <c r="L5294" t="s">
        <v>5</v>
      </c>
    </row>
    <row r="5295" spans="1:12" ht="16">
      <c r="A5295" t="s">
        <v>5528</v>
      </c>
      <c r="B5295" t="s">
        <v>9</v>
      </c>
      <c r="C5295">
        <v>1</v>
      </c>
      <c r="D5295" t="s">
        <v>4</v>
      </c>
      <c r="E5295" t="s">
        <v>4</v>
      </c>
      <c r="F5295">
        <v>1</v>
      </c>
      <c r="G5295">
        <v>2</v>
      </c>
      <c r="H5295">
        <v>1</v>
      </c>
      <c r="I5295" t="s">
        <v>13</v>
      </c>
      <c r="J5295">
        <v>86.7</v>
      </c>
      <c r="K5295">
        <v>6179.35</v>
      </c>
      <c r="L5295" t="s">
        <v>5</v>
      </c>
    </row>
    <row r="5296" spans="1:12" ht="16">
      <c r="A5296" t="s">
        <v>2669</v>
      </c>
      <c r="B5296" t="s">
        <v>3</v>
      </c>
      <c r="C5296">
        <v>0</v>
      </c>
      <c r="D5296" t="s">
        <v>4</v>
      </c>
      <c r="E5296" t="s">
        <v>4</v>
      </c>
      <c r="F5296">
        <v>1</v>
      </c>
      <c r="G5296">
        <v>0</v>
      </c>
      <c r="H5296">
        <v>2</v>
      </c>
      <c r="I5296" t="s">
        <v>10</v>
      </c>
      <c r="J5296">
        <v>18.8</v>
      </c>
      <c r="K5296">
        <v>255.55</v>
      </c>
      <c r="L5296" t="s">
        <v>5</v>
      </c>
    </row>
    <row r="5297" spans="1:12" ht="16">
      <c r="A5297" t="s">
        <v>3770</v>
      </c>
      <c r="B5297" t="s">
        <v>9</v>
      </c>
      <c r="C5297">
        <v>0</v>
      </c>
      <c r="D5297" t="s">
        <v>5</v>
      </c>
      <c r="E5297" t="s">
        <v>5</v>
      </c>
      <c r="F5297">
        <v>2</v>
      </c>
      <c r="G5297">
        <v>2</v>
      </c>
      <c r="H5297">
        <v>0</v>
      </c>
      <c r="I5297" t="s">
        <v>17</v>
      </c>
      <c r="J5297">
        <v>89.35</v>
      </c>
      <c r="K5297">
        <v>631.85</v>
      </c>
      <c r="L5297" t="s">
        <v>4</v>
      </c>
    </row>
    <row r="5298" spans="1:12" ht="16">
      <c r="A5298" t="s">
        <v>4971</v>
      </c>
      <c r="B5298" t="s">
        <v>9</v>
      </c>
      <c r="C5298">
        <v>1</v>
      </c>
      <c r="D5298" t="s">
        <v>5</v>
      </c>
      <c r="E5298" t="s">
        <v>5</v>
      </c>
      <c r="F5298">
        <v>2</v>
      </c>
      <c r="G5298">
        <v>2</v>
      </c>
      <c r="H5298">
        <v>0</v>
      </c>
      <c r="I5298" t="s">
        <v>7</v>
      </c>
      <c r="J5298">
        <v>95.7</v>
      </c>
      <c r="K5298">
        <v>4816.7</v>
      </c>
      <c r="L5298" t="s">
        <v>4</v>
      </c>
    </row>
    <row r="5299" spans="1:12" ht="16">
      <c r="A5299" t="s">
        <v>5763</v>
      </c>
      <c r="B5299" t="s">
        <v>9</v>
      </c>
      <c r="C5299">
        <v>0</v>
      </c>
      <c r="D5299" t="s">
        <v>4</v>
      </c>
      <c r="E5299" t="s">
        <v>4</v>
      </c>
      <c r="F5299">
        <v>2</v>
      </c>
      <c r="G5299">
        <v>0</v>
      </c>
      <c r="H5299">
        <v>2</v>
      </c>
      <c r="I5299" t="s">
        <v>13</v>
      </c>
      <c r="J5299">
        <v>26</v>
      </c>
      <c r="K5299">
        <v>1796.55</v>
      </c>
      <c r="L5299" t="s">
        <v>5</v>
      </c>
    </row>
    <row r="5300" spans="1:12" ht="16">
      <c r="A5300" t="s">
        <v>4392</v>
      </c>
      <c r="B5300" t="s">
        <v>3</v>
      </c>
      <c r="C5300">
        <v>1</v>
      </c>
      <c r="D5300" t="s">
        <v>5</v>
      </c>
      <c r="E5300" t="s">
        <v>5</v>
      </c>
      <c r="F5300">
        <v>2</v>
      </c>
      <c r="G5300">
        <v>2</v>
      </c>
      <c r="H5300">
        <v>0</v>
      </c>
      <c r="I5300" t="s">
        <v>17</v>
      </c>
      <c r="J5300">
        <v>90.85</v>
      </c>
      <c r="K5300">
        <v>4515.8500000000004</v>
      </c>
      <c r="L5300" t="s">
        <v>4</v>
      </c>
    </row>
    <row r="5301" spans="1:12" ht="16">
      <c r="A5301" t="s">
        <v>2070</v>
      </c>
      <c r="B5301" t="s">
        <v>9</v>
      </c>
      <c r="C5301">
        <v>0</v>
      </c>
      <c r="D5301" t="s">
        <v>4</v>
      </c>
      <c r="E5301" t="s">
        <v>4</v>
      </c>
      <c r="F5301">
        <v>2</v>
      </c>
      <c r="G5301">
        <v>2</v>
      </c>
      <c r="H5301">
        <v>0</v>
      </c>
      <c r="I5301" t="s">
        <v>7</v>
      </c>
      <c r="J5301">
        <v>92.95</v>
      </c>
      <c r="K5301">
        <v>3415.25</v>
      </c>
      <c r="L5301" t="s">
        <v>5</v>
      </c>
    </row>
    <row r="5302" spans="1:12" ht="16">
      <c r="A5302" t="s">
        <v>4686</v>
      </c>
      <c r="B5302" t="s">
        <v>9</v>
      </c>
      <c r="C5302">
        <v>0</v>
      </c>
      <c r="D5302" t="s">
        <v>5</v>
      </c>
      <c r="E5302" t="s">
        <v>5</v>
      </c>
      <c r="F5302">
        <v>2</v>
      </c>
      <c r="G5302">
        <v>2</v>
      </c>
      <c r="H5302">
        <v>1</v>
      </c>
      <c r="I5302" t="s">
        <v>7</v>
      </c>
      <c r="J5302">
        <v>100</v>
      </c>
      <c r="K5302">
        <v>4211.55</v>
      </c>
      <c r="L5302" t="s">
        <v>4</v>
      </c>
    </row>
    <row r="5303" spans="1:12" ht="16">
      <c r="A5303" t="s">
        <v>2302</v>
      </c>
      <c r="B5303" t="s">
        <v>3</v>
      </c>
      <c r="C5303">
        <v>0</v>
      </c>
      <c r="D5303" t="s">
        <v>5</v>
      </c>
      <c r="E5303" t="s">
        <v>5</v>
      </c>
      <c r="F5303">
        <v>2</v>
      </c>
      <c r="G5303">
        <v>2</v>
      </c>
      <c r="H5303">
        <v>0</v>
      </c>
      <c r="I5303" t="s">
        <v>7</v>
      </c>
      <c r="J5303">
        <v>85.65</v>
      </c>
      <c r="K5303">
        <v>321.64999999999998</v>
      </c>
      <c r="L5303" t="s">
        <v>4</v>
      </c>
    </row>
    <row r="5304" spans="1:12" ht="16">
      <c r="A5304" t="s">
        <v>1813</v>
      </c>
      <c r="B5304" t="s">
        <v>9</v>
      </c>
      <c r="C5304">
        <v>0</v>
      </c>
      <c r="D5304" t="s">
        <v>4</v>
      </c>
      <c r="E5304" t="s">
        <v>4</v>
      </c>
      <c r="F5304">
        <v>0</v>
      </c>
      <c r="G5304">
        <v>1</v>
      </c>
      <c r="H5304">
        <v>2</v>
      </c>
      <c r="I5304" t="s">
        <v>10</v>
      </c>
      <c r="J5304">
        <v>38.549999999999997</v>
      </c>
      <c r="K5304">
        <v>280</v>
      </c>
      <c r="L5304" t="s">
        <v>5</v>
      </c>
    </row>
    <row r="5305" spans="1:12" ht="16">
      <c r="A5305" t="s">
        <v>6105</v>
      </c>
      <c r="B5305" t="s">
        <v>9</v>
      </c>
      <c r="C5305">
        <v>0</v>
      </c>
      <c r="D5305" t="s">
        <v>5</v>
      </c>
      <c r="E5305" t="s">
        <v>5</v>
      </c>
      <c r="F5305">
        <v>1</v>
      </c>
      <c r="G5305">
        <v>0</v>
      </c>
      <c r="H5305">
        <v>2</v>
      </c>
      <c r="I5305" t="s">
        <v>17</v>
      </c>
      <c r="J5305">
        <v>20.55</v>
      </c>
      <c r="K5305">
        <v>1252.8499999999999</v>
      </c>
      <c r="L5305" t="s">
        <v>5</v>
      </c>
    </row>
    <row r="5306" spans="1:12" ht="16">
      <c r="A5306" t="s">
        <v>6328</v>
      </c>
      <c r="B5306" t="s">
        <v>9</v>
      </c>
      <c r="C5306">
        <v>0</v>
      </c>
      <c r="D5306" t="s">
        <v>5</v>
      </c>
      <c r="E5306" t="s">
        <v>5</v>
      </c>
      <c r="F5306">
        <v>2</v>
      </c>
      <c r="G5306">
        <v>2</v>
      </c>
      <c r="H5306">
        <v>0</v>
      </c>
      <c r="I5306" t="s">
        <v>7</v>
      </c>
      <c r="J5306">
        <v>79.150000000000006</v>
      </c>
      <c r="K5306">
        <v>79.150000000000006</v>
      </c>
      <c r="L5306" t="s">
        <v>4</v>
      </c>
    </row>
    <row r="5307" spans="1:12" ht="16">
      <c r="A5307" t="s">
        <v>64</v>
      </c>
      <c r="B5307" t="s">
        <v>3</v>
      </c>
      <c r="C5307">
        <v>1</v>
      </c>
      <c r="D5307" t="s">
        <v>4</v>
      </c>
      <c r="E5307" t="s">
        <v>5</v>
      </c>
      <c r="F5307">
        <v>2</v>
      </c>
      <c r="G5307">
        <v>2</v>
      </c>
      <c r="H5307">
        <v>0</v>
      </c>
      <c r="I5307" t="s">
        <v>17</v>
      </c>
      <c r="J5307">
        <v>80.650000000000006</v>
      </c>
      <c r="K5307">
        <v>633.29999999999995</v>
      </c>
      <c r="L5307" t="s">
        <v>4</v>
      </c>
    </row>
    <row r="5308" spans="1:12" ht="16">
      <c r="A5308" t="s">
        <v>692</v>
      </c>
      <c r="B5308" t="s">
        <v>3</v>
      </c>
      <c r="C5308">
        <v>0</v>
      </c>
      <c r="D5308" t="s">
        <v>4</v>
      </c>
      <c r="E5308" t="s">
        <v>4</v>
      </c>
      <c r="F5308">
        <v>1</v>
      </c>
      <c r="G5308">
        <v>1</v>
      </c>
      <c r="H5308">
        <v>2</v>
      </c>
      <c r="I5308" t="s">
        <v>13</v>
      </c>
      <c r="J5308">
        <v>73.8</v>
      </c>
      <c r="K5308">
        <v>4616.05</v>
      </c>
      <c r="L5308" t="s">
        <v>5</v>
      </c>
    </row>
    <row r="5309" spans="1:12" ht="16">
      <c r="A5309" t="s">
        <v>4788</v>
      </c>
      <c r="B5309" t="s">
        <v>3</v>
      </c>
      <c r="C5309">
        <v>0</v>
      </c>
      <c r="D5309" t="s">
        <v>5</v>
      </c>
      <c r="E5309" t="s">
        <v>4</v>
      </c>
      <c r="F5309">
        <v>1</v>
      </c>
      <c r="G5309">
        <v>1</v>
      </c>
      <c r="H5309">
        <v>0</v>
      </c>
      <c r="I5309" t="s">
        <v>10</v>
      </c>
      <c r="J5309">
        <v>51.55</v>
      </c>
      <c r="K5309">
        <v>106.2</v>
      </c>
      <c r="L5309" t="s">
        <v>5</v>
      </c>
    </row>
    <row r="5310" spans="1:12" ht="16">
      <c r="A5310" t="s">
        <v>5658</v>
      </c>
      <c r="B5310" t="s">
        <v>3</v>
      </c>
      <c r="C5310">
        <v>0</v>
      </c>
      <c r="D5310" t="s">
        <v>4</v>
      </c>
      <c r="E5310" t="s">
        <v>5</v>
      </c>
      <c r="F5310">
        <v>1</v>
      </c>
      <c r="G5310">
        <v>1</v>
      </c>
      <c r="H5310">
        <v>0</v>
      </c>
      <c r="I5310" t="s">
        <v>17</v>
      </c>
      <c r="J5310">
        <v>69.099999999999994</v>
      </c>
      <c r="K5310">
        <v>3168</v>
      </c>
      <c r="L5310" t="s">
        <v>5</v>
      </c>
    </row>
    <row r="5311" spans="1:12" ht="16">
      <c r="A5311" t="s">
        <v>3070</v>
      </c>
      <c r="B5311" t="s">
        <v>3</v>
      </c>
      <c r="C5311">
        <v>0</v>
      </c>
      <c r="D5311" t="s">
        <v>4</v>
      </c>
      <c r="E5311" t="s">
        <v>4</v>
      </c>
      <c r="F5311">
        <v>2</v>
      </c>
      <c r="G5311">
        <v>0</v>
      </c>
      <c r="H5311">
        <v>2</v>
      </c>
      <c r="I5311" t="s">
        <v>10</v>
      </c>
      <c r="J5311">
        <v>24.05</v>
      </c>
      <c r="K5311">
        <v>1559.15</v>
      </c>
      <c r="L5311" t="s">
        <v>5</v>
      </c>
    </row>
    <row r="5312" spans="1:12" ht="16">
      <c r="A5312" t="s">
        <v>750</v>
      </c>
      <c r="B5312" t="s">
        <v>3</v>
      </c>
      <c r="C5312">
        <v>1</v>
      </c>
      <c r="D5312" t="s">
        <v>4</v>
      </c>
      <c r="E5312" t="s">
        <v>5</v>
      </c>
      <c r="F5312">
        <v>2</v>
      </c>
      <c r="G5312">
        <v>1</v>
      </c>
      <c r="H5312">
        <v>2</v>
      </c>
      <c r="I5312" t="s">
        <v>13</v>
      </c>
      <c r="J5312">
        <v>89.85</v>
      </c>
      <c r="K5312">
        <v>6697.35</v>
      </c>
      <c r="L5312" t="s">
        <v>5</v>
      </c>
    </row>
    <row r="5313" spans="1:12" ht="16">
      <c r="A5313" t="s">
        <v>2787</v>
      </c>
      <c r="B5313" t="s">
        <v>9</v>
      </c>
      <c r="C5313">
        <v>1</v>
      </c>
      <c r="D5313" t="s">
        <v>4</v>
      </c>
      <c r="E5313" t="s">
        <v>5</v>
      </c>
      <c r="F5313">
        <v>1</v>
      </c>
      <c r="G5313">
        <v>2</v>
      </c>
      <c r="H5313">
        <v>0</v>
      </c>
      <c r="I5313" t="s">
        <v>17</v>
      </c>
      <c r="J5313">
        <v>74.3</v>
      </c>
      <c r="K5313">
        <v>1178.25</v>
      </c>
      <c r="L5313" t="s">
        <v>4</v>
      </c>
    </row>
    <row r="5314" spans="1:12" ht="16">
      <c r="A5314" t="s">
        <v>5461</v>
      </c>
      <c r="B5314" t="s">
        <v>9</v>
      </c>
      <c r="C5314">
        <v>0</v>
      </c>
      <c r="D5314" t="s">
        <v>5</v>
      </c>
      <c r="E5314" t="s">
        <v>5</v>
      </c>
      <c r="F5314">
        <v>2</v>
      </c>
      <c r="G5314">
        <v>2</v>
      </c>
      <c r="H5314">
        <v>0</v>
      </c>
      <c r="I5314" t="s">
        <v>10</v>
      </c>
      <c r="J5314">
        <v>84.65</v>
      </c>
      <c r="K5314">
        <v>84.65</v>
      </c>
      <c r="L5314" t="s">
        <v>4</v>
      </c>
    </row>
    <row r="5315" spans="1:12" ht="16">
      <c r="A5315" t="s">
        <v>4319</v>
      </c>
      <c r="B5315" t="s">
        <v>9</v>
      </c>
      <c r="C5315">
        <v>0</v>
      </c>
      <c r="D5315" t="s">
        <v>5</v>
      </c>
      <c r="E5315" t="s">
        <v>5</v>
      </c>
      <c r="F5315">
        <v>1</v>
      </c>
      <c r="G5315">
        <v>2</v>
      </c>
      <c r="H5315">
        <v>0</v>
      </c>
      <c r="I5315" t="s">
        <v>7</v>
      </c>
      <c r="J5315">
        <v>69.75</v>
      </c>
      <c r="K5315">
        <v>1729.35</v>
      </c>
      <c r="L5315" t="s">
        <v>5</v>
      </c>
    </row>
    <row r="5316" spans="1:12" ht="16">
      <c r="A5316" t="s">
        <v>4726</v>
      </c>
      <c r="B5316" t="s">
        <v>3</v>
      </c>
      <c r="C5316">
        <v>0</v>
      </c>
      <c r="D5316" t="s">
        <v>5</v>
      </c>
      <c r="E5316" t="s">
        <v>5</v>
      </c>
      <c r="F5316">
        <v>2</v>
      </c>
      <c r="G5316">
        <v>1</v>
      </c>
      <c r="H5316">
        <v>2</v>
      </c>
      <c r="I5316" t="s">
        <v>17</v>
      </c>
      <c r="J5316">
        <v>86.4</v>
      </c>
      <c r="K5316">
        <v>5442.05</v>
      </c>
      <c r="L5316" t="s">
        <v>5</v>
      </c>
    </row>
    <row r="5317" spans="1:12" ht="16">
      <c r="A5317" t="s">
        <v>2859</v>
      </c>
      <c r="B5317" t="s">
        <v>9</v>
      </c>
      <c r="C5317">
        <v>0</v>
      </c>
      <c r="D5317" t="s">
        <v>4</v>
      </c>
      <c r="E5317" t="s">
        <v>4</v>
      </c>
      <c r="F5317">
        <v>1</v>
      </c>
      <c r="G5317">
        <v>1</v>
      </c>
      <c r="H5317">
        <v>1</v>
      </c>
      <c r="I5317" t="s">
        <v>17</v>
      </c>
      <c r="J5317">
        <v>56.25</v>
      </c>
      <c r="K5317">
        <v>1454.25</v>
      </c>
      <c r="L5317" t="s">
        <v>5</v>
      </c>
    </row>
    <row r="5318" spans="1:12" ht="16">
      <c r="A5318" t="s">
        <v>2882</v>
      </c>
      <c r="B5318" t="s">
        <v>9</v>
      </c>
      <c r="C5318">
        <v>0</v>
      </c>
      <c r="D5318" t="s">
        <v>4</v>
      </c>
      <c r="E5318" t="s">
        <v>5</v>
      </c>
      <c r="F5318">
        <v>2</v>
      </c>
      <c r="G5318">
        <v>2</v>
      </c>
      <c r="H5318">
        <v>0</v>
      </c>
      <c r="I5318" t="s">
        <v>7</v>
      </c>
      <c r="J5318">
        <v>86.1</v>
      </c>
      <c r="K5318">
        <v>1235.55</v>
      </c>
      <c r="L5318" t="s">
        <v>4</v>
      </c>
    </row>
    <row r="5319" spans="1:12" ht="16">
      <c r="A5319" t="s">
        <v>922</v>
      </c>
      <c r="B5319" t="s">
        <v>3</v>
      </c>
      <c r="C5319">
        <v>1</v>
      </c>
      <c r="D5319" t="s">
        <v>5</v>
      </c>
      <c r="E5319" t="s">
        <v>5</v>
      </c>
      <c r="F5319">
        <v>2</v>
      </c>
      <c r="G5319">
        <v>2</v>
      </c>
      <c r="H5319">
        <v>0</v>
      </c>
      <c r="I5319" t="s">
        <v>17</v>
      </c>
      <c r="J5319">
        <v>89</v>
      </c>
      <c r="K5319">
        <v>1288.3</v>
      </c>
      <c r="L5319" t="s">
        <v>5</v>
      </c>
    </row>
    <row r="5320" spans="1:12" ht="16">
      <c r="A5320" t="s">
        <v>1745</v>
      </c>
      <c r="B5320" t="s">
        <v>9</v>
      </c>
      <c r="C5320">
        <v>0</v>
      </c>
      <c r="D5320" t="s">
        <v>5</v>
      </c>
      <c r="E5320" t="s">
        <v>5</v>
      </c>
      <c r="F5320">
        <v>0</v>
      </c>
      <c r="G5320">
        <v>1</v>
      </c>
      <c r="H5320">
        <v>0</v>
      </c>
      <c r="I5320" t="s">
        <v>7</v>
      </c>
      <c r="J5320">
        <v>45.4</v>
      </c>
      <c r="K5320">
        <v>418.8</v>
      </c>
      <c r="L5320" t="s">
        <v>4</v>
      </c>
    </row>
    <row r="5321" spans="1:12" ht="16">
      <c r="A5321" t="s">
        <v>4863</v>
      </c>
      <c r="B5321" t="s">
        <v>9</v>
      </c>
      <c r="C5321">
        <v>1</v>
      </c>
      <c r="D5321" t="s">
        <v>5</v>
      </c>
      <c r="E5321" t="s">
        <v>5</v>
      </c>
      <c r="F5321">
        <v>1</v>
      </c>
      <c r="G5321">
        <v>0</v>
      </c>
      <c r="H5321">
        <v>2</v>
      </c>
      <c r="I5321" t="s">
        <v>17</v>
      </c>
      <c r="J5321">
        <v>20.3</v>
      </c>
      <c r="K5321">
        <v>1356.3</v>
      </c>
      <c r="L5321" t="s">
        <v>5</v>
      </c>
    </row>
    <row r="5322" spans="1:12" ht="16">
      <c r="A5322" t="s">
        <v>2469</v>
      </c>
      <c r="B5322" t="s">
        <v>9</v>
      </c>
      <c r="C5322">
        <v>1</v>
      </c>
      <c r="D5322" t="s">
        <v>4</v>
      </c>
      <c r="E5322" t="s">
        <v>5</v>
      </c>
      <c r="F5322">
        <v>2</v>
      </c>
      <c r="G5322">
        <v>2</v>
      </c>
      <c r="H5322">
        <v>2</v>
      </c>
      <c r="I5322" t="s">
        <v>17</v>
      </c>
      <c r="J5322">
        <v>105.05</v>
      </c>
      <c r="K5322">
        <v>5163.3</v>
      </c>
      <c r="L5322" t="s">
        <v>5</v>
      </c>
    </row>
    <row r="5323" spans="1:12" ht="16">
      <c r="A5323" t="s">
        <v>2877</v>
      </c>
      <c r="B5323" t="s">
        <v>3</v>
      </c>
      <c r="C5323">
        <v>0</v>
      </c>
      <c r="D5323" t="s">
        <v>5</v>
      </c>
      <c r="E5323" t="s">
        <v>5</v>
      </c>
      <c r="F5323">
        <v>1</v>
      </c>
      <c r="G5323">
        <v>2</v>
      </c>
      <c r="H5323">
        <v>0</v>
      </c>
      <c r="I5323" t="s">
        <v>7</v>
      </c>
      <c r="J5323">
        <v>84.6</v>
      </c>
      <c r="K5323">
        <v>1017.35</v>
      </c>
      <c r="L5323" t="s">
        <v>5</v>
      </c>
    </row>
    <row r="5324" spans="1:12" ht="16">
      <c r="A5324" t="s">
        <v>1869</v>
      </c>
      <c r="B5324" t="s">
        <v>3</v>
      </c>
      <c r="C5324">
        <v>0</v>
      </c>
      <c r="D5324" t="s">
        <v>4</v>
      </c>
      <c r="E5324" t="s">
        <v>5</v>
      </c>
      <c r="F5324">
        <v>1</v>
      </c>
      <c r="G5324">
        <v>2</v>
      </c>
      <c r="H5324">
        <v>0</v>
      </c>
      <c r="I5324" t="s">
        <v>7</v>
      </c>
      <c r="J5324">
        <v>73.2</v>
      </c>
      <c r="K5324">
        <v>1441.1</v>
      </c>
      <c r="L5324" t="s">
        <v>4</v>
      </c>
    </row>
    <row r="5325" spans="1:12" ht="16">
      <c r="A5325" t="s">
        <v>2056</v>
      </c>
      <c r="B5325" t="s">
        <v>3</v>
      </c>
      <c r="C5325">
        <v>0</v>
      </c>
      <c r="D5325" t="s">
        <v>5</v>
      </c>
      <c r="E5325" t="s">
        <v>5</v>
      </c>
      <c r="F5325">
        <v>2</v>
      </c>
      <c r="G5325">
        <v>2</v>
      </c>
      <c r="H5325">
        <v>2</v>
      </c>
      <c r="I5325" t="s">
        <v>13</v>
      </c>
      <c r="J5325">
        <v>110.5</v>
      </c>
      <c r="K5325">
        <v>7455.45</v>
      </c>
      <c r="L5325" t="s">
        <v>5</v>
      </c>
    </row>
    <row r="5326" spans="1:12" ht="16">
      <c r="A5326" t="s">
        <v>353</v>
      </c>
      <c r="B5326" t="s">
        <v>3</v>
      </c>
      <c r="C5326">
        <v>0</v>
      </c>
      <c r="D5326" t="s">
        <v>4</v>
      </c>
      <c r="E5326" t="s">
        <v>4</v>
      </c>
      <c r="F5326">
        <v>2</v>
      </c>
      <c r="G5326">
        <v>1</v>
      </c>
      <c r="H5326">
        <v>0</v>
      </c>
      <c r="I5326" t="s">
        <v>13</v>
      </c>
      <c r="J5326">
        <v>67.45</v>
      </c>
      <c r="K5326">
        <v>4508.6499999999996</v>
      </c>
      <c r="L5326" t="s">
        <v>5</v>
      </c>
    </row>
    <row r="5327" spans="1:12" ht="16">
      <c r="A5327" t="s">
        <v>792</v>
      </c>
      <c r="B5327" t="s">
        <v>3</v>
      </c>
      <c r="C5327">
        <v>0</v>
      </c>
      <c r="D5327" t="s">
        <v>4</v>
      </c>
      <c r="E5327" t="s">
        <v>4</v>
      </c>
      <c r="F5327">
        <v>1</v>
      </c>
      <c r="G5327">
        <v>1</v>
      </c>
      <c r="H5327">
        <v>0</v>
      </c>
      <c r="I5327" t="s">
        <v>10</v>
      </c>
      <c r="J5327">
        <v>44.8</v>
      </c>
      <c r="K5327">
        <v>220.45</v>
      </c>
      <c r="L5327" t="s">
        <v>5</v>
      </c>
    </row>
    <row r="5328" spans="1:12" ht="16">
      <c r="A5328" t="s">
        <v>1411</v>
      </c>
      <c r="B5328" t="s">
        <v>9</v>
      </c>
      <c r="C5328">
        <v>0</v>
      </c>
      <c r="D5328" t="s">
        <v>5</v>
      </c>
      <c r="E5328" t="s">
        <v>4</v>
      </c>
      <c r="F5328">
        <v>1</v>
      </c>
      <c r="G5328">
        <v>0</v>
      </c>
      <c r="H5328">
        <v>0</v>
      </c>
      <c r="I5328" t="s">
        <v>10</v>
      </c>
      <c r="J5328">
        <v>19.95</v>
      </c>
      <c r="K5328">
        <v>58.3</v>
      </c>
      <c r="L5328" t="s">
        <v>5</v>
      </c>
    </row>
    <row r="5329" spans="1:12" ht="16">
      <c r="A5329" t="s">
        <v>4595</v>
      </c>
      <c r="B5329" t="s">
        <v>9</v>
      </c>
      <c r="C5329">
        <v>1</v>
      </c>
      <c r="D5329" t="s">
        <v>5</v>
      </c>
      <c r="E5329" t="s">
        <v>5</v>
      </c>
      <c r="F5329">
        <v>2</v>
      </c>
      <c r="G5329">
        <v>1</v>
      </c>
      <c r="H5329">
        <v>2</v>
      </c>
      <c r="I5329" t="s">
        <v>17</v>
      </c>
      <c r="J5329">
        <v>74.099999999999994</v>
      </c>
      <c r="K5329">
        <v>5031</v>
      </c>
      <c r="L5329" t="s">
        <v>5</v>
      </c>
    </row>
    <row r="5330" spans="1:12" ht="16">
      <c r="A5330" t="s">
        <v>3396</v>
      </c>
      <c r="B5330" t="s">
        <v>9</v>
      </c>
      <c r="C5330">
        <v>0</v>
      </c>
      <c r="D5330" t="s">
        <v>5</v>
      </c>
      <c r="E5330" t="s">
        <v>5</v>
      </c>
      <c r="F5330">
        <v>2</v>
      </c>
      <c r="G5330">
        <v>2</v>
      </c>
      <c r="H5330">
        <v>0</v>
      </c>
      <c r="I5330" t="s">
        <v>7</v>
      </c>
      <c r="J5330">
        <v>96.05</v>
      </c>
      <c r="K5330">
        <v>1148.0999999999999</v>
      </c>
      <c r="L5330" t="s">
        <v>4</v>
      </c>
    </row>
    <row r="5331" spans="1:12" ht="16">
      <c r="A5331" t="s">
        <v>5877</v>
      </c>
      <c r="B5331" t="s">
        <v>9</v>
      </c>
      <c r="C5331">
        <v>0</v>
      </c>
      <c r="D5331" t="s">
        <v>5</v>
      </c>
      <c r="E5331" t="s">
        <v>5</v>
      </c>
      <c r="F5331">
        <v>1</v>
      </c>
      <c r="G5331">
        <v>0</v>
      </c>
      <c r="H5331">
        <v>0</v>
      </c>
      <c r="I5331" t="s">
        <v>10</v>
      </c>
      <c r="J5331">
        <v>19.649999999999999</v>
      </c>
      <c r="K5331">
        <v>68.349999999999994</v>
      </c>
      <c r="L5331" t="s">
        <v>5</v>
      </c>
    </row>
    <row r="5332" spans="1:12" ht="16">
      <c r="A5332" t="s">
        <v>3640</v>
      </c>
      <c r="B5332" t="s">
        <v>9</v>
      </c>
      <c r="C5332">
        <v>0</v>
      </c>
      <c r="D5332" t="s">
        <v>4</v>
      </c>
      <c r="E5332" t="s">
        <v>4</v>
      </c>
      <c r="F5332">
        <v>2</v>
      </c>
      <c r="G5332">
        <v>0</v>
      </c>
      <c r="H5332">
        <v>2</v>
      </c>
      <c r="I5332" t="s">
        <v>10</v>
      </c>
      <c r="J5332">
        <v>25.15</v>
      </c>
      <c r="K5332">
        <v>412.6</v>
      </c>
      <c r="L5332" t="s">
        <v>5</v>
      </c>
    </row>
    <row r="5333" spans="1:12" ht="16">
      <c r="A5333" t="s">
        <v>273</v>
      </c>
      <c r="B5333" t="s">
        <v>9</v>
      </c>
      <c r="C5333">
        <v>1</v>
      </c>
      <c r="D5333" t="s">
        <v>4</v>
      </c>
      <c r="E5333" t="s">
        <v>5</v>
      </c>
      <c r="F5333">
        <v>2</v>
      </c>
      <c r="G5333">
        <v>2</v>
      </c>
      <c r="H5333">
        <v>0</v>
      </c>
      <c r="I5333" t="s">
        <v>7</v>
      </c>
      <c r="J5333">
        <v>89.85</v>
      </c>
      <c r="K5333">
        <v>4925.3500000000004</v>
      </c>
      <c r="L5333" t="s">
        <v>5</v>
      </c>
    </row>
    <row r="5334" spans="1:12" ht="16">
      <c r="A5334" t="s">
        <v>1797</v>
      </c>
      <c r="B5334" t="s">
        <v>3</v>
      </c>
      <c r="C5334">
        <v>0</v>
      </c>
      <c r="D5334" t="s">
        <v>5</v>
      </c>
      <c r="E5334" t="s">
        <v>5</v>
      </c>
      <c r="F5334">
        <v>1</v>
      </c>
      <c r="G5334">
        <v>2</v>
      </c>
      <c r="H5334">
        <v>0</v>
      </c>
      <c r="I5334" t="s">
        <v>17</v>
      </c>
      <c r="J5334">
        <v>84.25</v>
      </c>
      <c r="K5334">
        <v>3264.5</v>
      </c>
      <c r="L5334" t="s">
        <v>4</v>
      </c>
    </row>
    <row r="5335" spans="1:12" ht="16">
      <c r="A5335" t="s">
        <v>530</v>
      </c>
      <c r="B5335" t="s">
        <v>9</v>
      </c>
      <c r="C5335">
        <v>0</v>
      </c>
      <c r="D5335" t="s">
        <v>5</v>
      </c>
      <c r="E5335" t="s">
        <v>5</v>
      </c>
      <c r="F5335">
        <v>1</v>
      </c>
      <c r="G5335">
        <v>0</v>
      </c>
      <c r="H5335">
        <v>0</v>
      </c>
      <c r="I5335" t="s">
        <v>17</v>
      </c>
      <c r="J5335">
        <v>20.05</v>
      </c>
      <c r="K5335">
        <v>265.45</v>
      </c>
      <c r="L5335" t="s">
        <v>5</v>
      </c>
    </row>
    <row r="5336" spans="1:12" ht="16">
      <c r="A5336" t="s">
        <v>301</v>
      </c>
      <c r="B5336" t="s">
        <v>9</v>
      </c>
      <c r="C5336">
        <v>1</v>
      </c>
      <c r="D5336" t="s">
        <v>5</v>
      </c>
      <c r="E5336" t="s">
        <v>5</v>
      </c>
      <c r="F5336">
        <v>2</v>
      </c>
      <c r="G5336">
        <v>2</v>
      </c>
      <c r="H5336">
        <v>0</v>
      </c>
      <c r="I5336" t="s">
        <v>7</v>
      </c>
      <c r="J5336">
        <v>76.099999999999994</v>
      </c>
      <c r="K5336">
        <v>1712.7</v>
      </c>
      <c r="L5336" t="s">
        <v>4</v>
      </c>
    </row>
    <row r="5337" spans="1:12" ht="16">
      <c r="A5337" t="s">
        <v>6048</v>
      </c>
      <c r="B5337" t="s">
        <v>9</v>
      </c>
      <c r="C5337">
        <v>1</v>
      </c>
      <c r="D5337" t="s">
        <v>5</v>
      </c>
      <c r="E5337" t="s">
        <v>5</v>
      </c>
      <c r="F5337">
        <v>2</v>
      </c>
      <c r="G5337">
        <v>2</v>
      </c>
      <c r="H5337">
        <v>0</v>
      </c>
      <c r="I5337" t="s">
        <v>13</v>
      </c>
      <c r="J5337">
        <v>109.4</v>
      </c>
      <c r="K5337">
        <v>7031.45</v>
      </c>
      <c r="L5337" t="s">
        <v>5</v>
      </c>
    </row>
    <row r="5338" spans="1:12" ht="16">
      <c r="A5338" t="s">
        <v>1342</v>
      </c>
      <c r="B5338" t="s">
        <v>3</v>
      </c>
      <c r="C5338">
        <v>0</v>
      </c>
      <c r="D5338" t="s">
        <v>5</v>
      </c>
      <c r="E5338" t="s">
        <v>5</v>
      </c>
      <c r="F5338">
        <v>0</v>
      </c>
      <c r="G5338">
        <v>1</v>
      </c>
      <c r="H5338">
        <v>0</v>
      </c>
      <c r="I5338" t="s">
        <v>10</v>
      </c>
      <c r="J5338">
        <v>25.15</v>
      </c>
      <c r="K5338">
        <v>25.15</v>
      </c>
      <c r="L5338" t="s">
        <v>5</v>
      </c>
    </row>
    <row r="5339" spans="1:12" ht="16">
      <c r="A5339" t="s">
        <v>677</v>
      </c>
      <c r="B5339" t="s">
        <v>3</v>
      </c>
      <c r="C5339">
        <v>0</v>
      </c>
      <c r="D5339" t="s">
        <v>5</v>
      </c>
      <c r="E5339" t="s">
        <v>5</v>
      </c>
      <c r="F5339">
        <v>1</v>
      </c>
      <c r="G5339">
        <v>2</v>
      </c>
      <c r="H5339">
        <v>0</v>
      </c>
      <c r="I5339" t="s">
        <v>7</v>
      </c>
      <c r="J5339">
        <v>69.650000000000006</v>
      </c>
      <c r="K5339">
        <v>145.15</v>
      </c>
      <c r="L5339" t="s">
        <v>4</v>
      </c>
    </row>
    <row r="5340" spans="1:12" ht="16">
      <c r="A5340" t="s">
        <v>3588</v>
      </c>
      <c r="B5340" t="s">
        <v>9</v>
      </c>
      <c r="C5340">
        <v>0</v>
      </c>
      <c r="D5340" t="s">
        <v>5</v>
      </c>
      <c r="E5340" t="s">
        <v>5</v>
      </c>
      <c r="F5340">
        <v>1</v>
      </c>
      <c r="G5340">
        <v>1</v>
      </c>
      <c r="H5340">
        <v>1</v>
      </c>
      <c r="I5340" t="s">
        <v>10</v>
      </c>
      <c r="J5340">
        <v>65.400000000000006</v>
      </c>
      <c r="K5340">
        <v>2498.4</v>
      </c>
      <c r="L5340" t="s">
        <v>4</v>
      </c>
    </row>
    <row r="5341" spans="1:12" ht="16">
      <c r="A5341" t="s">
        <v>6199</v>
      </c>
      <c r="B5341" t="s">
        <v>9</v>
      </c>
      <c r="C5341">
        <v>0</v>
      </c>
      <c r="D5341" t="s">
        <v>5</v>
      </c>
      <c r="E5341" t="s">
        <v>5</v>
      </c>
      <c r="F5341">
        <v>1</v>
      </c>
      <c r="G5341">
        <v>0</v>
      </c>
      <c r="H5341">
        <v>0</v>
      </c>
      <c r="I5341" t="s">
        <v>10</v>
      </c>
      <c r="J5341">
        <v>20.05</v>
      </c>
      <c r="K5341">
        <v>358.5</v>
      </c>
      <c r="L5341" t="s">
        <v>5</v>
      </c>
    </row>
    <row r="5342" spans="1:12" ht="16">
      <c r="A5342" t="s">
        <v>4724</v>
      </c>
      <c r="B5342" t="s">
        <v>9</v>
      </c>
      <c r="C5342">
        <v>0</v>
      </c>
      <c r="D5342" t="s">
        <v>4</v>
      </c>
      <c r="E5342" t="s">
        <v>4</v>
      </c>
      <c r="F5342">
        <v>2</v>
      </c>
      <c r="G5342">
        <v>2</v>
      </c>
      <c r="H5342">
        <v>1</v>
      </c>
      <c r="I5342" t="s">
        <v>13</v>
      </c>
      <c r="J5342">
        <v>105.05</v>
      </c>
      <c r="K5342">
        <v>6004.85</v>
      </c>
      <c r="L5342" t="s">
        <v>5</v>
      </c>
    </row>
    <row r="5343" spans="1:12" ht="16">
      <c r="A5343" t="s">
        <v>6216</v>
      </c>
      <c r="B5343" t="s">
        <v>9</v>
      </c>
      <c r="C5343">
        <v>0</v>
      </c>
      <c r="D5343" t="s">
        <v>4</v>
      </c>
      <c r="E5343" t="s">
        <v>5</v>
      </c>
      <c r="F5343">
        <v>2</v>
      </c>
      <c r="G5343">
        <v>2</v>
      </c>
      <c r="H5343">
        <v>0</v>
      </c>
      <c r="I5343" t="s">
        <v>13</v>
      </c>
      <c r="J5343">
        <v>95.25</v>
      </c>
      <c r="K5343">
        <v>3959.35</v>
      </c>
      <c r="L5343" t="s">
        <v>4</v>
      </c>
    </row>
    <row r="5344" spans="1:12" ht="16">
      <c r="A5344" t="s">
        <v>2417</v>
      </c>
      <c r="B5344" t="s">
        <v>3</v>
      </c>
      <c r="C5344">
        <v>0</v>
      </c>
      <c r="D5344" t="s">
        <v>5</v>
      </c>
      <c r="E5344" t="s">
        <v>5</v>
      </c>
      <c r="F5344">
        <v>1</v>
      </c>
      <c r="G5344">
        <v>2</v>
      </c>
      <c r="H5344">
        <v>0</v>
      </c>
      <c r="I5344" t="s">
        <v>7</v>
      </c>
      <c r="J5344">
        <v>96.25</v>
      </c>
      <c r="K5344">
        <v>512.45000000000005</v>
      </c>
      <c r="L5344" t="s">
        <v>4</v>
      </c>
    </row>
    <row r="5345" spans="1:12" ht="16">
      <c r="A5345" t="s">
        <v>900</v>
      </c>
      <c r="B5345" t="s">
        <v>3</v>
      </c>
      <c r="C5345">
        <v>0</v>
      </c>
      <c r="D5345" t="s">
        <v>4</v>
      </c>
      <c r="E5345" t="s">
        <v>4</v>
      </c>
      <c r="F5345">
        <v>2</v>
      </c>
      <c r="G5345">
        <v>2</v>
      </c>
      <c r="H5345">
        <v>0</v>
      </c>
      <c r="I5345" t="s">
        <v>7</v>
      </c>
      <c r="J5345">
        <v>100.55</v>
      </c>
      <c r="K5345">
        <v>6215.35</v>
      </c>
      <c r="L5345" t="s">
        <v>4</v>
      </c>
    </row>
    <row r="5346" spans="1:12" ht="16">
      <c r="A5346" t="s">
        <v>4723</v>
      </c>
      <c r="B5346" t="s">
        <v>9</v>
      </c>
      <c r="C5346">
        <v>0</v>
      </c>
      <c r="D5346" t="s">
        <v>4</v>
      </c>
      <c r="E5346" t="s">
        <v>4</v>
      </c>
      <c r="F5346">
        <v>2</v>
      </c>
      <c r="G5346">
        <v>2</v>
      </c>
      <c r="H5346">
        <v>1</v>
      </c>
      <c r="I5346" t="s">
        <v>7</v>
      </c>
      <c r="J5346">
        <v>108.25</v>
      </c>
      <c r="K5346">
        <v>5431.4</v>
      </c>
      <c r="L5346" t="s">
        <v>5</v>
      </c>
    </row>
    <row r="5347" spans="1:12" ht="16">
      <c r="A5347" t="s">
        <v>6538</v>
      </c>
      <c r="B5347" t="s">
        <v>9</v>
      </c>
      <c r="C5347">
        <v>0</v>
      </c>
      <c r="D5347" t="s">
        <v>4</v>
      </c>
      <c r="E5347" t="s">
        <v>4</v>
      </c>
      <c r="F5347">
        <v>1</v>
      </c>
      <c r="G5347">
        <v>1</v>
      </c>
      <c r="H5347">
        <v>0</v>
      </c>
      <c r="I5347" t="s">
        <v>10</v>
      </c>
      <c r="J5347">
        <v>55.3</v>
      </c>
      <c r="K5347">
        <v>324.25</v>
      </c>
      <c r="L5347" t="s">
        <v>4</v>
      </c>
    </row>
    <row r="5348" spans="1:12" ht="16">
      <c r="A5348" t="s">
        <v>1747</v>
      </c>
      <c r="B5348" t="s">
        <v>3</v>
      </c>
      <c r="C5348">
        <v>0</v>
      </c>
      <c r="D5348" t="s">
        <v>5</v>
      </c>
      <c r="E5348" t="s">
        <v>5</v>
      </c>
      <c r="F5348">
        <v>1</v>
      </c>
      <c r="G5348">
        <v>0</v>
      </c>
      <c r="H5348">
        <v>0</v>
      </c>
      <c r="I5348" t="s">
        <v>10</v>
      </c>
      <c r="J5348">
        <v>19.5</v>
      </c>
      <c r="K5348">
        <v>19.5</v>
      </c>
      <c r="L5348" t="s">
        <v>4</v>
      </c>
    </row>
    <row r="5349" spans="1:12" ht="16">
      <c r="A5349" t="s">
        <v>1609</v>
      </c>
      <c r="B5349" t="s">
        <v>9</v>
      </c>
      <c r="C5349">
        <v>0</v>
      </c>
      <c r="D5349" t="s">
        <v>4</v>
      </c>
      <c r="E5349" t="s">
        <v>5</v>
      </c>
      <c r="F5349">
        <v>1</v>
      </c>
      <c r="G5349">
        <v>0</v>
      </c>
      <c r="H5349">
        <v>2</v>
      </c>
      <c r="I5349" t="s">
        <v>13</v>
      </c>
      <c r="J5349">
        <v>19.55</v>
      </c>
      <c r="K5349">
        <v>520.54999999999995</v>
      </c>
      <c r="L5349" t="s">
        <v>5</v>
      </c>
    </row>
    <row r="5350" spans="1:12" ht="16">
      <c r="A5350" t="s">
        <v>1831</v>
      </c>
      <c r="B5350" t="s">
        <v>3</v>
      </c>
      <c r="C5350">
        <v>0</v>
      </c>
      <c r="D5350" t="s">
        <v>4</v>
      </c>
      <c r="E5350" t="s">
        <v>5</v>
      </c>
      <c r="F5350">
        <v>1</v>
      </c>
      <c r="G5350">
        <v>1</v>
      </c>
      <c r="H5350">
        <v>0</v>
      </c>
      <c r="I5350" t="s">
        <v>10</v>
      </c>
      <c r="J5350">
        <v>45.65</v>
      </c>
      <c r="K5350">
        <v>323.45</v>
      </c>
      <c r="L5350" t="s">
        <v>5</v>
      </c>
    </row>
    <row r="5351" spans="1:12" ht="16">
      <c r="A5351" t="s">
        <v>170</v>
      </c>
      <c r="B5351" t="s">
        <v>9</v>
      </c>
      <c r="C5351">
        <v>0</v>
      </c>
      <c r="D5351" t="s">
        <v>5</v>
      </c>
      <c r="E5351" t="s">
        <v>5</v>
      </c>
      <c r="F5351">
        <v>2</v>
      </c>
      <c r="G5351">
        <v>0</v>
      </c>
      <c r="H5351">
        <v>2</v>
      </c>
      <c r="I5351" t="s">
        <v>13</v>
      </c>
      <c r="J5351">
        <v>25.7</v>
      </c>
      <c r="K5351">
        <v>251.6</v>
      </c>
      <c r="L5351" t="s">
        <v>5</v>
      </c>
    </row>
    <row r="5352" spans="1:12" ht="16">
      <c r="A5352" t="s">
        <v>6747</v>
      </c>
      <c r="B5352" t="s">
        <v>9</v>
      </c>
      <c r="C5352">
        <v>0</v>
      </c>
      <c r="D5352" t="s">
        <v>4</v>
      </c>
      <c r="E5352" t="s">
        <v>4</v>
      </c>
      <c r="F5352">
        <v>1</v>
      </c>
      <c r="G5352">
        <v>0</v>
      </c>
      <c r="H5352">
        <v>2</v>
      </c>
      <c r="I5352" t="s">
        <v>10</v>
      </c>
      <c r="J5352">
        <v>20.8</v>
      </c>
      <c r="K5352">
        <v>1411.9</v>
      </c>
      <c r="L5352" t="s">
        <v>5</v>
      </c>
    </row>
    <row r="5353" spans="1:12" ht="16">
      <c r="A5353" t="s">
        <v>6447</v>
      </c>
      <c r="B5353" t="s">
        <v>3</v>
      </c>
      <c r="C5353">
        <v>0</v>
      </c>
      <c r="D5353" t="s">
        <v>5</v>
      </c>
      <c r="E5353" t="s">
        <v>5</v>
      </c>
      <c r="F5353">
        <v>1</v>
      </c>
      <c r="G5353">
        <v>1</v>
      </c>
      <c r="H5353">
        <v>2</v>
      </c>
      <c r="I5353" t="s">
        <v>13</v>
      </c>
      <c r="J5353">
        <v>79.599999999999994</v>
      </c>
      <c r="K5353">
        <v>5589.45</v>
      </c>
      <c r="L5353" t="s">
        <v>5</v>
      </c>
    </row>
    <row r="5354" spans="1:12" ht="16">
      <c r="A5354" t="s">
        <v>1435</v>
      </c>
      <c r="B5354" t="s">
        <v>3</v>
      </c>
      <c r="C5354">
        <v>0</v>
      </c>
      <c r="D5354" t="s">
        <v>5</v>
      </c>
      <c r="E5354" t="s">
        <v>4</v>
      </c>
      <c r="F5354">
        <v>1</v>
      </c>
      <c r="G5354">
        <v>0</v>
      </c>
      <c r="H5354">
        <v>1</v>
      </c>
      <c r="I5354" t="s">
        <v>10</v>
      </c>
      <c r="J5354">
        <v>19.95</v>
      </c>
      <c r="K5354">
        <v>936.7</v>
      </c>
      <c r="L5354" t="s">
        <v>5</v>
      </c>
    </row>
    <row r="5355" spans="1:12" ht="16">
      <c r="A5355" t="s">
        <v>6163</v>
      </c>
      <c r="B5355" t="s">
        <v>3</v>
      </c>
      <c r="C5355">
        <v>0</v>
      </c>
      <c r="D5355" t="s">
        <v>5</v>
      </c>
      <c r="E5355" t="s">
        <v>5</v>
      </c>
      <c r="F5355">
        <v>1</v>
      </c>
      <c r="G5355">
        <v>2</v>
      </c>
      <c r="H5355">
        <v>0</v>
      </c>
      <c r="I5355" t="s">
        <v>17</v>
      </c>
      <c r="J5355">
        <v>93.2</v>
      </c>
      <c r="K5355">
        <v>1573.7</v>
      </c>
      <c r="L5355" t="s">
        <v>4</v>
      </c>
    </row>
    <row r="5356" spans="1:12" ht="16">
      <c r="A5356" t="s">
        <v>6809</v>
      </c>
      <c r="B5356" t="s">
        <v>3</v>
      </c>
      <c r="C5356">
        <v>0</v>
      </c>
      <c r="D5356" t="s">
        <v>5</v>
      </c>
      <c r="E5356" t="s">
        <v>5</v>
      </c>
      <c r="F5356">
        <v>1</v>
      </c>
      <c r="G5356">
        <v>2</v>
      </c>
      <c r="H5356">
        <v>0</v>
      </c>
      <c r="I5356" t="s">
        <v>10</v>
      </c>
      <c r="J5356">
        <v>70.150000000000006</v>
      </c>
      <c r="K5356">
        <v>886.7</v>
      </c>
      <c r="L5356" t="s">
        <v>5</v>
      </c>
    </row>
    <row r="5357" spans="1:12" ht="16">
      <c r="A5357" t="s">
        <v>325</v>
      </c>
      <c r="B5357" t="s">
        <v>9</v>
      </c>
      <c r="C5357">
        <v>0</v>
      </c>
      <c r="D5357" t="s">
        <v>5</v>
      </c>
      <c r="E5357" t="s">
        <v>5</v>
      </c>
      <c r="F5357">
        <v>1</v>
      </c>
      <c r="G5357">
        <v>2</v>
      </c>
      <c r="H5357">
        <v>0</v>
      </c>
      <c r="I5357" t="s">
        <v>7</v>
      </c>
      <c r="J5357">
        <v>80.599999999999994</v>
      </c>
      <c r="K5357">
        <v>415.55</v>
      </c>
      <c r="L5357" t="s">
        <v>4</v>
      </c>
    </row>
    <row r="5358" spans="1:12" ht="16">
      <c r="A5358" t="s">
        <v>744</v>
      </c>
      <c r="B5358" t="s">
        <v>3</v>
      </c>
      <c r="C5358">
        <v>0</v>
      </c>
      <c r="D5358" t="s">
        <v>4</v>
      </c>
      <c r="E5358" t="s">
        <v>4</v>
      </c>
      <c r="F5358">
        <v>2</v>
      </c>
      <c r="G5358">
        <v>2</v>
      </c>
      <c r="H5358">
        <v>2</v>
      </c>
      <c r="I5358" t="s">
        <v>13</v>
      </c>
      <c r="J5358">
        <v>79.05</v>
      </c>
      <c r="K5358">
        <v>5730.7</v>
      </c>
      <c r="L5358" t="s">
        <v>5</v>
      </c>
    </row>
    <row r="5359" spans="1:12" ht="16">
      <c r="A5359" t="s">
        <v>5208</v>
      </c>
      <c r="B5359" t="s">
        <v>3</v>
      </c>
      <c r="C5359">
        <v>0</v>
      </c>
      <c r="D5359" t="s">
        <v>4</v>
      </c>
      <c r="E5359" t="s">
        <v>5</v>
      </c>
      <c r="F5359">
        <v>2</v>
      </c>
      <c r="G5359">
        <v>2</v>
      </c>
      <c r="H5359">
        <v>2</v>
      </c>
      <c r="I5359" t="s">
        <v>7</v>
      </c>
      <c r="J5359">
        <v>110.15</v>
      </c>
      <c r="K5359">
        <v>7998.8</v>
      </c>
      <c r="L5359" t="s">
        <v>5</v>
      </c>
    </row>
    <row r="5360" spans="1:12" ht="16">
      <c r="A5360" t="s">
        <v>953</v>
      </c>
      <c r="B5360" t="s">
        <v>9</v>
      </c>
      <c r="C5360">
        <v>0</v>
      </c>
      <c r="D5360" t="s">
        <v>5</v>
      </c>
      <c r="E5360" t="s">
        <v>5</v>
      </c>
      <c r="F5360">
        <v>1</v>
      </c>
      <c r="G5360">
        <v>2</v>
      </c>
      <c r="H5360">
        <v>0</v>
      </c>
      <c r="I5360" t="s">
        <v>17</v>
      </c>
      <c r="J5360">
        <v>79.849999999999994</v>
      </c>
      <c r="K5360">
        <v>2001</v>
      </c>
      <c r="L5360" t="s">
        <v>5</v>
      </c>
    </row>
    <row r="5361" spans="1:12" ht="16">
      <c r="A5361" t="s">
        <v>6075</v>
      </c>
      <c r="B5361" t="s">
        <v>9</v>
      </c>
      <c r="C5361">
        <v>0</v>
      </c>
      <c r="D5361" t="s">
        <v>5</v>
      </c>
      <c r="E5361" t="s">
        <v>5</v>
      </c>
      <c r="F5361">
        <v>0</v>
      </c>
      <c r="G5361">
        <v>1</v>
      </c>
      <c r="H5361">
        <v>0</v>
      </c>
      <c r="I5361" t="s">
        <v>10</v>
      </c>
      <c r="J5361">
        <v>45.3</v>
      </c>
      <c r="K5361">
        <v>45.3</v>
      </c>
      <c r="L5361" t="s">
        <v>4</v>
      </c>
    </row>
    <row r="5362" spans="1:12" ht="16">
      <c r="A5362" t="s">
        <v>4597</v>
      </c>
      <c r="B5362" t="s">
        <v>3</v>
      </c>
      <c r="C5362">
        <v>0</v>
      </c>
      <c r="D5362" t="s">
        <v>4</v>
      </c>
      <c r="E5362" t="s">
        <v>4</v>
      </c>
      <c r="F5362">
        <v>2</v>
      </c>
      <c r="G5362">
        <v>2</v>
      </c>
      <c r="H5362">
        <v>2</v>
      </c>
      <c r="I5362" t="s">
        <v>13</v>
      </c>
      <c r="J5362">
        <v>118.75</v>
      </c>
      <c r="K5362">
        <v>8672.4500000000007</v>
      </c>
      <c r="L5362" t="s">
        <v>5</v>
      </c>
    </row>
    <row r="5363" spans="1:12" ht="16">
      <c r="A5363" t="s">
        <v>5195</v>
      </c>
      <c r="B5363" t="s">
        <v>3</v>
      </c>
      <c r="C5363">
        <v>0</v>
      </c>
      <c r="D5363" t="s">
        <v>4</v>
      </c>
      <c r="E5363" t="s">
        <v>5</v>
      </c>
      <c r="F5363">
        <v>2</v>
      </c>
      <c r="G5363">
        <v>2</v>
      </c>
      <c r="H5363">
        <v>2</v>
      </c>
      <c r="I5363" t="s">
        <v>13</v>
      </c>
      <c r="J5363">
        <v>84.7</v>
      </c>
      <c r="K5363">
        <v>5711.05</v>
      </c>
      <c r="L5363" t="s">
        <v>5</v>
      </c>
    </row>
    <row r="5364" spans="1:12" ht="16">
      <c r="A5364" t="s">
        <v>4675</v>
      </c>
      <c r="B5364" t="s">
        <v>3</v>
      </c>
      <c r="C5364">
        <v>0</v>
      </c>
      <c r="D5364" t="s">
        <v>5</v>
      </c>
      <c r="E5364" t="s">
        <v>5</v>
      </c>
      <c r="F5364">
        <v>2</v>
      </c>
      <c r="G5364">
        <v>2</v>
      </c>
      <c r="H5364">
        <v>0</v>
      </c>
      <c r="I5364" t="s">
        <v>17</v>
      </c>
      <c r="J5364">
        <v>74.900000000000006</v>
      </c>
      <c r="K5364">
        <v>147.15</v>
      </c>
      <c r="L5364" t="s">
        <v>4</v>
      </c>
    </row>
    <row r="5365" spans="1:12" ht="16">
      <c r="A5365" t="s">
        <v>4197</v>
      </c>
      <c r="B5365" t="s">
        <v>9</v>
      </c>
      <c r="C5365">
        <v>0</v>
      </c>
      <c r="D5365" t="s">
        <v>5</v>
      </c>
      <c r="E5365" t="s">
        <v>4</v>
      </c>
      <c r="F5365">
        <v>2</v>
      </c>
      <c r="G5365">
        <v>2</v>
      </c>
      <c r="H5365">
        <v>2</v>
      </c>
      <c r="I5365" t="s">
        <v>7</v>
      </c>
      <c r="J5365">
        <v>104.05</v>
      </c>
      <c r="K5365">
        <v>6590.5</v>
      </c>
      <c r="L5365" t="s">
        <v>5</v>
      </c>
    </row>
    <row r="5366" spans="1:12" ht="16">
      <c r="A5366" t="s">
        <v>253</v>
      </c>
      <c r="B5366" t="s">
        <v>3</v>
      </c>
      <c r="C5366">
        <v>0</v>
      </c>
      <c r="D5366" t="s">
        <v>4</v>
      </c>
      <c r="E5366" t="s">
        <v>4</v>
      </c>
      <c r="F5366">
        <v>1</v>
      </c>
      <c r="G5366">
        <v>1</v>
      </c>
      <c r="H5366">
        <v>1</v>
      </c>
      <c r="I5366" t="s">
        <v>17</v>
      </c>
      <c r="J5366">
        <v>74.7</v>
      </c>
      <c r="K5366">
        <v>3187.65</v>
      </c>
      <c r="L5366" t="s">
        <v>5</v>
      </c>
    </row>
    <row r="5367" spans="1:12" ht="16">
      <c r="A5367" t="s">
        <v>4412</v>
      </c>
      <c r="B5367" t="s">
        <v>3</v>
      </c>
      <c r="C5367">
        <v>1</v>
      </c>
      <c r="D5367" t="s">
        <v>4</v>
      </c>
      <c r="E5367" t="s">
        <v>4</v>
      </c>
      <c r="F5367">
        <v>2</v>
      </c>
      <c r="G5367">
        <v>2</v>
      </c>
      <c r="H5367">
        <v>0</v>
      </c>
      <c r="I5367" t="s">
        <v>7</v>
      </c>
      <c r="J5367">
        <v>110.2</v>
      </c>
      <c r="K5367">
        <v>4972.1000000000004</v>
      </c>
      <c r="L5367" t="s">
        <v>5</v>
      </c>
    </row>
    <row r="5368" spans="1:12" ht="16">
      <c r="A5368" t="s">
        <v>2600</v>
      </c>
      <c r="B5368" t="s">
        <v>9</v>
      </c>
      <c r="C5368">
        <v>1</v>
      </c>
      <c r="D5368" t="s">
        <v>5</v>
      </c>
      <c r="E5368" t="s">
        <v>5</v>
      </c>
      <c r="F5368">
        <v>2</v>
      </c>
      <c r="G5368">
        <v>2</v>
      </c>
      <c r="H5368">
        <v>0</v>
      </c>
      <c r="I5368" t="s">
        <v>7</v>
      </c>
      <c r="J5368">
        <v>76.05</v>
      </c>
      <c r="K5368">
        <v>231.8</v>
      </c>
      <c r="L5368" t="s">
        <v>4</v>
      </c>
    </row>
    <row r="5369" spans="1:12" ht="16">
      <c r="A5369" t="s">
        <v>5151</v>
      </c>
      <c r="B5369" t="s">
        <v>9</v>
      </c>
      <c r="C5369">
        <v>0</v>
      </c>
      <c r="D5369" t="s">
        <v>5</v>
      </c>
      <c r="E5369" t="s">
        <v>5</v>
      </c>
      <c r="F5369">
        <v>1</v>
      </c>
      <c r="G5369">
        <v>2</v>
      </c>
      <c r="H5369">
        <v>0</v>
      </c>
      <c r="I5369" t="s">
        <v>7</v>
      </c>
      <c r="J5369">
        <v>89.25</v>
      </c>
      <c r="K5369">
        <v>89.25</v>
      </c>
      <c r="L5369" t="s">
        <v>5</v>
      </c>
    </row>
    <row r="5370" spans="1:12" ht="16">
      <c r="A5370" t="s">
        <v>2313</v>
      </c>
      <c r="B5370" t="s">
        <v>9</v>
      </c>
      <c r="C5370">
        <v>0</v>
      </c>
      <c r="D5370" t="s">
        <v>4</v>
      </c>
      <c r="E5370" t="s">
        <v>4</v>
      </c>
      <c r="F5370">
        <v>2</v>
      </c>
      <c r="G5370">
        <v>1</v>
      </c>
      <c r="H5370">
        <v>2</v>
      </c>
      <c r="I5370" t="s">
        <v>10</v>
      </c>
      <c r="J5370">
        <v>91.25</v>
      </c>
      <c r="K5370">
        <v>6589.6</v>
      </c>
      <c r="L5370" t="s">
        <v>5</v>
      </c>
    </row>
    <row r="5371" spans="1:12" ht="16">
      <c r="A5371" t="s">
        <v>3649</v>
      </c>
      <c r="B5371" t="s">
        <v>3</v>
      </c>
      <c r="C5371">
        <v>1</v>
      </c>
      <c r="D5371" t="s">
        <v>4</v>
      </c>
      <c r="E5371" t="s">
        <v>5</v>
      </c>
      <c r="F5371">
        <v>1</v>
      </c>
      <c r="G5371">
        <v>1</v>
      </c>
      <c r="H5371">
        <v>0</v>
      </c>
      <c r="I5371" t="s">
        <v>17</v>
      </c>
      <c r="J5371">
        <v>50.15</v>
      </c>
      <c r="K5371">
        <v>115.1</v>
      </c>
      <c r="L5371" t="s">
        <v>4</v>
      </c>
    </row>
    <row r="5372" spans="1:12" ht="16">
      <c r="A5372" t="s">
        <v>3385</v>
      </c>
      <c r="B5372" t="s">
        <v>3</v>
      </c>
      <c r="C5372">
        <v>1</v>
      </c>
      <c r="D5372" t="s">
        <v>5</v>
      </c>
      <c r="E5372" t="s">
        <v>5</v>
      </c>
      <c r="F5372">
        <v>1</v>
      </c>
      <c r="G5372">
        <v>1</v>
      </c>
      <c r="H5372">
        <v>0</v>
      </c>
      <c r="I5372" t="s">
        <v>10</v>
      </c>
      <c r="J5372">
        <v>54.85</v>
      </c>
      <c r="K5372">
        <v>104.2</v>
      </c>
      <c r="L5372" t="s">
        <v>4</v>
      </c>
    </row>
    <row r="5373" spans="1:12" ht="16">
      <c r="A5373" t="s">
        <v>4733</v>
      </c>
      <c r="B5373" t="s">
        <v>3</v>
      </c>
      <c r="C5373">
        <v>0</v>
      </c>
      <c r="D5373" t="s">
        <v>5</v>
      </c>
      <c r="E5373" t="s">
        <v>5</v>
      </c>
      <c r="F5373">
        <v>1</v>
      </c>
      <c r="G5373">
        <v>1</v>
      </c>
      <c r="H5373">
        <v>1</v>
      </c>
      <c r="I5373" t="s">
        <v>17</v>
      </c>
      <c r="J5373">
        <v>70.150000000000006</v>
      </c>
      <c r="K5373">
        <v>4224.7</v>
      </c>
      <c r="L5373" t="s">
        <v>5</v>
      </c>
    </row>
    <row r="5374" spans="1:12" ht="16">
      <c r="A5374" t="s">
        <v>3295</v>
      </c>
      <c r="B5374" t="s">
        <v>9</v>
      </c>
      <c r="C5374">
        <v>0</v>
      </c>
      <c r="D5374" t="s">
        <v>5</v>
      </c>
      <c r="E5374" t="s">
        <v>5</v>
      </c>
      <c r="F5374">
        <v>2</v>
      </c>
      <c r="G5374">
        <v>2</v>
      </c>
      <c r="H5374">
        <v>0</v>
      </c>
      <c r="I5374" t="s">
        <v>7</v>
      </c>
      <c r="J5374">
        <v>84.9</v>
      </c>
      <c r="K5374">
        <v>3369.05</v>
      </c>
      <c r="L5374" t="s">
        <v>5</v>
      </c>
    </row>
    <row r="5375" spans="1:12" ht="16">
      <c r="A5375" t="s">
        <v>2970</v>
      </c>
      <c r="B5375" t="s">
        <v>9</v>
      </c>
      <c r="C5375">
        <v>0</v>
      </c>
      <c r="D5375" t="s">
        <v>4</v>
      </c>
      <c r="E5375" t="s">
        <v>4</v>
      </c>
      <c r="F5375">
        <v>2</v>
      </c>
      <c r="G5375">
        <v>2</v>
      </c>
      <c r="H5375">
        <v>0</v>
      </c>
      <c r="I5375" t="s">
        <v>7</v>
      </c>
      <c r="J5375">
        <v>100.75</v>
      </c>
      <c r="K5375">
        <v>2793.55</v>
      </c>
      <c r="L5375" t="s">
        <v>5</v>
      </c>
    </row>
    <row r="5376" spans="1:12" ht="16">
      <c r="A5376" t="s">
        <v>3527</v>
      </c>
      <c r="B5376" t="s">
        <v>9</v>
      </c>
      <c r="C5376">
        <v>0</v>
      </c>
      <c r="D5376" t="s">
        <v>5</v>
      </c>
      <c r="E5376" t="s">
        <v>5</v>
      </c>
      <c r="F5376">
        <v>1</v>
      </c>
      <c r="G5376">
        <v>1</v>
      </c>
      <c r="H5376">
        <v>0</v>
      </c>
      <c r="I5376" t="s">
        <v>7</v>
      </c>
      <c r="J5376">
        <v>43.3</v>
      </c>
      <c r="K5376">
        <v>123.65</v>
      </c>
      <c r="L5376" t="s">
        <v>4</v>
      </c>
    </row>
    <row r="5377" spans="1:12" ht="16">
      <c r="A5377" t="s">
        <v>2</v>
      </c>
      <c r="B5377" t="s">
        <v>3</v>
      </c>
      <c r="C5377">
        <v>0</v>
      </c>
      <c r="D5377" t="s">
        <v>4</v>
      </c>
      <c r="E5377" t="s">
        <v>5</v>
      </c>
      <c r="F5377">
        <v>0</v>
      </c>
      <c r="G5377">
        <v>1</v>
      </c>
      <c r="H5377">
        <v>0</v>
      </c>
      <c r="I5377" t="s">
        <v>7</v>
      </c>
      <c r="J5377">
        <v>29.85</v>
      </c>
      <c r="K5377">
        <v>29.85</v>
      </c>
      <c r="L5377" t="s">
        <v>5</v>
      </c>
    </row>
    <row r="5378" spans="1:12" ht="16">
      <c r="A5378" t="s">
        <v>2627</v>
      </c>
      <c r="B5378" t="s">
        <v>9</v>
      </c>
      <c r="C5378">
        <v>0</v>
      </c>
      <c r="D5378" t="s">
        <v>4</v>
      </c>
      <c r="E5378" t="s">
        <v>4</v>
      </c>
      <c r="F5378">
        <v>1</v>
      </c>
      <c r="G5378">
        <v>1</v>
      </c>
      <c r="H5378">
        <v>0</v>
      </c>
      <c r="I5378" t="s">
        <v>13</v>
      </c>
      <c r="J5378">
        <v>44.6</v>
      </c>
      <c r="K5378">
        <v>260.8</v>
      </c>
      <c r="L5378" t="s">
        <v>4</v>
      </c>
    </row>
    <row r="5379" spans="1:12" ht="16">
      <c r="A5379" t="s">
        <v>3343</v>
      </c>
      <c r="B5379" t="s">
        <v>9</v>
      </c>
      <c r="C5379">
        <v>0</v>
      </c>
      <c r="D5379" t="s">
        <v>5</v>
      </c>
      <c r="E5379" t="s">
        <v>5</v>
      </c>
      <c r="F5379">
        <v>1</v>
      </c>
      <c r="G5379">
        <v>1</v>
      </c>
      <c r="H5379">
        <v>0</v>
      </c>
      <c r="I5379" t="s">
        <v>10</v>
      </c>
      <c r="J5379">
        <v>46.3</v>
      </c>
      <c r="K5379">
        <v>46.3</v>
      </c>
      <c r="L5379" t="s">
        <v>4</v>
      </c>
    </row>
    <row r="5380" spans="1:12" ht="16">
      <c r="A5380" t="s">
        <v>4773</v>
      </c>
      <c r="B5380" t="s">
        <v>9</v>
      </c>
      <c r="C5380">
        <v>1</v>
      </c>
      <c r="D5380" t="s">
        <v>5</v>
      </c>
      <c r="E5380" t="s">
        <v>5</v>
      </c>
      <c r="F5380">
        <v>1</v>
      </c>
      <c r="G5380">
        <v>2</v>
      </c>
      <c r="H5380">
        <v>0</v>
      </c>
      <c r="I5380" t="s">
        <v>17</v>
      </c>
      <c r="J5380">
        <v>69.150000000000006</v>
      </c>
      <c r="K5380">
        <v>2275.1</v>
      </c>
      <c r="L5380" t="s">
        <v>5</v>
      </c>
    </row>
    <row r="5381" spans="1:12" ht="16">
      <c r="A5381" t="s">
        <v>3562</v>
      </c>
      <c r="B5381" t="s">
        <v>3</v>
      </c>
      <c r="C5381">
        <v>0</v>
      </c>
      <c r="D5381" t="s">
        <v>5</v>
      </c>
      <c r="E5381" t="s">
        <v>4</v>
      </c>
      <c r="F5381">
        <v>1</v>
      </c>
      <c r="G5381">
        <v>2</v>
      </c>
      <c r="H5381">
        <v>0</v>
      </c>
      <c r="I5381" t="s">
        <v>7</v>
      </c>
      <c r="J5381">
        <v>79.599999999999994</v>
      </c>
      <c r="K5381">
        <v>79.599999999999994</v>
      </c>
      <c r="L5381" t="s">
        <v>4</v>
      </c>
    </row>
    <row r="5382" spans="1:12" ht="16">
      <c r="A5382" t="s">
        <v>746</v>
      </c>
      <c r="B5382" t="s">
        <v>9</v>
      </c>
      <c r="C5382">
        <v>0</v>
      </c>
      <c r="D5382" t="s">
        <v>4</v>
      </c>
      <c r="E5382" t="s">
        <v>4</v>
      </c>
      <c r="F5382">
        <v>0</v>
      </c>
      <c r="G5382">
        <v>1</v>
      </c>
      <c r="H5382">
        <v>0</v>
      </c>
      <c r="I5382" t="s">
        <v>17</v>
      </c>
      <c r="J5382">
        <v>50.6</v>
      </c>
      <c r="K5382">
        <v>1653.45</v>
      </c>
      <c r="L5382" t="s">
        <v>5</v>
      </c>
    </row>
    <row r="5383" spans="1:12" ht="16">
      <c r="A5383" t="s">
        <v>1262</v>
      </c>
      <c r="B5383" t="s">
        <v>3</v>
      </c>
      <c r="C5383">
        <v>0</v>
      </c>
      <c r="D5383" t="s">
        <v>5</v>
      </c>
      <c r="E5383" t="s">
        <v>5</v>
      </c>
      <c r="F5383">
        <v>1</v>
      </c>
      <c r="G5383">
        <v>2</v>
      </c>
      <c r="H5383">
        <v>0</v>
      </c>
      <c r="I5383" t="s">
        <v>7</v>
      </c>
      <c r="J5383">
        <v>75.8</v>
      </c>
      <c r="K5383">
        <v>75.8</v>
      </c>
      <c r="L5383" t="s">
        <v>4</v>
      </c>
    </row>
    <row r="5384" spans="1:12" ht="16">
      <c r="A5384" t="s">
        <v>1381</v>
      </c>
      <c r="B5384" t="s">
        <v>3</v>
      </c>
      <c r="C5384">
        <v>0</v>
      </c>
      <c r="D5384" t="s">
        <v>5</v>
      </c>
      <c r="E5384" t="s">
        <v>5</v>
      </c>
      <c r="F5384">
        <v>1</v>
      </c>
      <c r="G5384">
        <v>0</v>
      </c>
      <c r="H5384">
        <v>2</v>
      </c>
      <c r="I5384" t="s">
        <v>13</v>
      </c>
      <c r="J5384">
        <v>20.25</v>
      </c>
      <c r="K5384">
        <v>538.20000000000005</v>
      </c>
      <c r="L5384" t="s">
        <v>5</v>
      </c>
    </row>
    <row r="5385" spans="1:12" ht="16">
      <c r="A5385" t="s">
        <v>4305</v>
      </c>
      <c r="B5385" t="s">
        <v>3</v>
      </c>
      <c r="C5385">
        <v>0</v>
      </c>
      <c r="D5385" t="s">
        <v>5</v>
      </c>
      <c r="E5385" t="s">
        <v>5</v>
      </c>
      <c r="F5385">
        <v>1</v>
      </c>
      <c r="G5385">
        <v>2</v>
      </c>
      <c r="H5385">
        <v>1</v>
      </c>
      <c r="I5385" t="s">
        <v>17</v>
      </c>
      <c r="J5385">
        <v>85.15</v>
      </c>
      <c r="K5385">
        <v>979.05</v>
      </c>
      <c r="L5385" t="s">
        <v>5</v>
      </c>
    </row>
    <row r="5386" spans="1:12" ht="16">
      <c r="A5386" t="s">
        <v>717</v>
      </c>
      <c r="B5386" t="s">
        <v>3</v>
      </c>
      <c r="C5386">
        <v>0</v>
      </c>
      <c r="D5386" t="s">
        <v>5</v>
      </c>
      <c r="E5386" t="s">
        <v>5</v>
      </c>
      <c r="F5386">
        <v>1</v>
      </c>
      <c r="G5386">
        <v>1</v>
      </c>
      <c r="H5386">
        <v>2</v>
      </c>
      <c r="I5386" t="s">
        <v>10</v>
      </c>
      <c r="J5386">
        <v>59.6</v>
      </c>
      <c r="K5386">
        <v>3739.8</v>
      </c>
      <c r="L5386" t="s">
        <v>5</v>
      </c>
    </row>
    <row r="5387" spans="1:12" ht="16">
      <c r="A5387" t="s">
        <v>2717</v>
      </c>
      <c r="B5387" t="s">
        <v>9</v>
      </c>
      <c r="C5387">
        <v>0</v>
      </c>
      <c r="D5387" t="s">
        <v>4</v>
      </c>
      <c r="E5387" t="s">
        <v>5</v>
      </c>
      <c r="F5387">
        <v>1</v>
      </c>
      <c r="G5387">
        <v>2</v>
      </c>
      <c r="H5387">
        <v>0</v>
      </c>
      <c r="I5387" t="s">
        <v>7</v>
      </c>
      <c r="J5387">
        <v>76.400000000000006</v>
      </c>
      <c r="K5387">
        <v>151.80000000000001</v>
      </c>
      <c r="L5387" t="s">
        <v>4</v>
      </c>
    </row>
    <row r="5388" spans="1:12" ht="16">
      <c r="A5388" t="s">
        <v>3484</v>
      </c>
      <c r="B5388" t="s">
        <v>9</v>
      </c>
      <c r="C5388">
        <v>0</v>
      </c>
      <c r="D5388" t="s">
        <v>4</v>
      </c>
      <c r="E5388" t="s">
        <v>5</v>
      </c>
      <c r="F5388">
        <v>2</v>
      </c>
      <c r="G5388">
        <v>2</v>
      </c>
      <c r="H5388">
        <v>0</v>
      </c>
      <c r="I5388" t="s">
        <v>13</v>
      </c>
      <c r="J5388">
        <v>106.15</v>
      </c>
      <c r="K5388">
        <v>4512.7</v>
      </c>
      <c r="L5388" t="s">
        <v>4</v>
      </c>
    </row>
    <row r="5389" spans="1:12" ht="16">
      <c r="A5389" t="s">
        <v>2825</v>
      </c>
      <c r="B5389" t="s">
        <v>3</v>
      </c>
      <c r="C5389">
        <v>0</v>
      </c>
      <c r="D5389" t="s">
        <v>4</v>
      </c>
      <c r="E5389" t="s">
        <v>4</v>
      </c>
      <c r="F5389">
        <v>0</v>
      </c>
      <c r="G5389">
        <v>1</v>
      </c>
      <c r="H5389">
        <v>2</v>
      </c>
      <c r="I5389" t="s">
        <v>13</v>
      </c>
      <c r="J5389">
        <v>48.7</v>
      </c>
      <c r="K5389">
        <v>3008.55</v>
      </c>
      <c r="L5389" t="s">
        <v>5</v>
      </c>
    </row>
    <row r="5390" spans="1:12" ht="16">
      <c r="A5390" t="s">
        <v>5593</v>
      </c>
      <c r="B5390" t="s">
        <v>3</v>
      </c>
      <c r="C5390">
        <v>0</v>
      </c>
      <c r="D5390" t="s">
        <v>5</v>
      </c>
      <c r="E5390" t="s">
        <v>5</v>
      </c>
      <c r="F5390">
        <v>2</v>
      </c>
      <c r="G5390">
        <v>0</v>
      </c>
      <c r="H5390">
        <v>2</v>
      </c>
      <c r="I5390" t="s">
        <v>17</v>
      </c>
      <c r="J5390">
        <v>24</v>
      </c>
      <c r="K5390">
        <v>1183.05</v>
      </c>
      <c r="L5390" t="s">
        <v>5</v>
      </c>
    </row>
    <row r="5391" spans="1:12" ht="16">
      <c r="A5391" t="s">
        <v>539</v>
      </c>
      <c r="B5391" t="s">
        <v>9</v>
      </c>
      <c r="C5391">
        <v>0</v>
      </c>
      <c r="D5391" t="s">
        <v>4</v>
      </c>
      <c r="E5391" t="s">
        <v>4</v>
      </c>
      <c r="F5391">
        <v>1</v>
      </c>
      <c r="G5391">
        <v>0</v>
      </c>
      <c r="H5391">
        <v>2</v>
      </c>
      <c r="I5391" t="s">
        <v>10</v>
      </c>
      <c r="J5391">
        <v>19.600000000000001</v>
      </c>
      <c r="K5391">
        <v>686.95</v>
      </c>
      <c r="L5391" t="s">
        <v>5</v>
      </c>
    </row>
    <row r="5392" spans="1:12" ht="16">
      <c r="A5392" t="s">
        <v>6460</v>
      </c>
      <c r="B5392" t="s">
        <v>9</v>
      </c>
      <c r="C5392">
        <v>0</v>
      </c>
      <c r="D5392" t="s">
        <v>5</v>
      </c>
      <c r="E5392" t="s">
        <v>5</v>
      </c>
      <c r="F5392">
        <v>1</v>
      </c>
      <c r="G5392">
        <v>0</v>
      </c>
      <c r="H5392">
        <v>0</v>
      </c>
      <c r="I5392" t="s">
        <v>10</v>
      </c>
      <c r="J5392">
        <v>19.55</v>
      </c>
      <c r="K5392">
        <v>19.55</v>
      </c>
      <c r="L5392" t="s">
        <v>5</v>
      </c>
    </row>
    <row r="5393" spans="1:12" ht="16">
      <c r="A5393" t="s">
        <v>4235</v>
      </c>
      <c r="B5393" t="s">
        <v>3</v>
      </c>
      <c r="C5393">
        <v>0</v>
      </c>
      <c r="D5393" t="s">
        <v>4</v>
      </c>
      <c r="E5393" t="s">
        <v>5</v>
      </c>
      <c r="F5393">
        <v>1</v>
      </c>
      <c r="G5393">
        <v>0</v>
      </c>
      <c r="H5393">
        <v>2</v>
      </c>
      <c r="I5393" t="s">
        <v>10</v>
      </c>
      <c r="J5393">
        <v>19.600000000000001</v>
      </c>
      <c r="K5393">
        <v>1416.5</v>
      </c>
      <c r="L5393" t="s">
        <v>5</v>
      </c>
    </row>
    <row r="5394" spans="1:12" ht="16">
      <c r="A5394" t="s">
        <v>2461</v>
      </c>
      <c r="B5394" t="s">
        <v>3</v>
      </c>
      <c r="C5394">
        <v>0</v>
      </c>
      <c r="D5394" t="s">
        <v>4</v>
      </c>
      <c r="E5394" t="s">
        <v>4</v>
      </c>
      <c r="F5394">
        <v>2</v>
      </c>
      <c r="G5394">
        <v>2</v>
      </c>
      <c r="H5394">
        <v>2</v>
      </c>
      <c r="I5394" t="s">
        <v>13</v>
      </c>
      <c r="J5394">
        <v>110.45</v>
      </c>
      <c r="K5394">
        <v>8058.85</v>
      </c>
      <c r="L5394" t="s">
        <v>5</v>
      </c>
    </row>
    <row r="5395" spans="1:12" ht="16">
      <c r="A5395" t="s">
        <v>6896</v>
      </c>
      <c r="B5395" t="s">
        <v>9</v>
      </c>
      <c r="C5395">
        <v>0</v>
      </c>
      <c r="D5395" t="s">
        <v>5</v>
      </c>
      <c r="E5395" t="s">
        <v>4</v>
      </c>
      <c r="F5395">
        <v>2</v>
      </c>
      <c r="G5395">
        <v>2</v>
      </c>
      <c r="H5395">
        <v>0</v>
      </c>
      <c r="I5395" t="s">
        <v>17</v>
      </c>
      <c r="J5395">
        <v>73.75</v>
      </c>
      <c r="K5395">
        <v>871.4</v>
      </c>
      <c r="L5395" t="s">
        <v>4</v>
      </c>
    </row>
    <row r="5396" spans="1:12" ht="16">
      <c r="A5396" t="s">
        <v>274</v>
      </c>
      <c r="B5396" t="s">
        <v>3</v>
      </c>
      <c r="C5396">
        <v>0</v>
      </c>
      <c r="D5396" t="s">
        <v>5</v>
      </c>
      <c r="E5396" t="s">
        <v>5</v>
      </c>
      <c r="F5396">
        <v>0</v>
      </c>
      <c r="G5396">
        <v>1</v>
      </c>
      <c r="H5396">
        <v>2</v>
      </c>
      <c r="I5396" t="s">
        <v>13</v>
      </c>
      <c r="J5396">
        <v>49.85</v>
      </c>
      <c r="K5396">
        <v>1520.1</v>
      </c>
      <c r="L5396" t="s">
        <v>5</v>
      </c>
    </row>
    <row r="5397" spans="1:12" ht="16">
      <c r="A5397" t="s">
        <v>6696</v>
      </c>
      <c r="B5397" t="s">
        <v>3</v>
      </c>
      <c r="C5397">
        <v>0</v>
      </c>
      <c r="D5397" t="s">
        <v>4</v>
      </c>
      <c r="E5397" t="s">
        <v>5</v>
      </c>
      <c r="F5397">
        <v>1</v>
      </c>
      <c r="G5397">
        <v>1</v>
      </c>
      <c r="H5397">
        <v>0</v>
      </c>
      <c r="I5397" t="s">
        <v>17</v>
      </c>
      <c r="J5397">
        <v>50.25</v>
      </c>
      <c r="K5397">
        <v>2221.5500000000002</v>
      </c>
      <c r="L5397" t="s">
        <v>5</v>
      </c>
    </row>
    <row r="5398" spans="1:12" ht="16">
      <c r="A5398" t="s">
        <v>416</v>
      </c>
      <c r="B5398" t="s">
        <v>9</v>
      </c>
      <c r="C5398">
        <v>0</v>
      </c>
      <c r="D5398" t="s">
        <v>5</v>
      </c>
      <c r="E5398" t="s">
        <v>5</v>
      </c>
      <c r="F5398">
        <v>1</v>
      </c>
      <c r="G5398">
        <v>0</v>
      </c>
      <c r="H5398">
        <v>2</v>
      </c>
      <c r="I5398" t="s">
        <v>17</v>
      </c>
      <c r="J5398">
        <v>19.8</v>
      </c>
      <c r="K5398">
        <v>1468.75</v>
      </c>
      <c r="L5398" t="s">
        <v>5</v>
      </c>
    </row>
    <row r="5399" spans="1:12" ht="16">
      <c r="A5399" t="s">
        <v>2124</v>
      </c>
      <c r="B5399" t="s">
        <v>9</v>
      </c>
      <c r="C5399">
        <v>0</v>
      </c>
      <c r="D5399" t="s">
        <v>4</v>
      </c>
      <c r="E5399" t="s">
        <v>4</v>
      </c>
      <c r="F5399">
        <v>2</v>
      </c>
      <c r="G5399">
        <v>2</v>
      </c>
      <c r="H5399">
        <v>1</v>
      </c>
      <c r="I5399" t="s">
        <v>17</v>
      </c>
      <c r="J5399">
        <v>95</v>
      </c>
      <c r="K5399">
        <v>4368.8500000000004</v>
      </c>
      <c r="L5399" t="s">
        <v>5</v>
      </c>
    </row>
    <row r="5400" spans="1:12" ht="16">
      <c r="A5400" t="s">
        <v>4789</v>
      </c>
      <c r="B5400" t="s">
        <v>9</v>
      </c>
      <c r="C5400">
        <v>0</v>
      </c>
      <c r="D5400" t="s">
        <v>5</v>
      </c>
      <c r="E5400" t="s">
        <v>4</v>
      </c>
      <c r="F5400">
        <v>2</v>
      </c>
      <c r="G5400">
        <v>0</v>
      </c>
      <c r="H5400">
        <v>2</v>
      </c>
      <c r="I5400" t="s">
        <v>10</v>
      </c>
      <c r="J5400">
        <v>24.4</v>
      </c>
      <c r="K5400">
        <v>1413</v>
      </c>
      <c r="L5400" t="s">
        <v>5</v>
      </c>
    </row>
    <row r="5401" spans="1:12" ht="16">
      <c r="A5401" t="s">
        <v>6133</v>
      </c>
      <c r="B5401" t="s">
        <v>3</v>
      </c>
      <c r="C5401">
        <v>0</v>
      </c>
      <c r="D5401" t="s">
        <v>5</v>
      </c>
      <c r="E5401" t="s">
        <v>5</v>
      </c>
      <c r="F5401">
        <v>1</v>
      </c>
      <c r="G5401">
        <v>0</v>
      </c>
      <c r="H5401">
        <v>1</v>
      </c>
      <c r="I5401" t="s">
        <v>10</v>
      </c>
      <c r="J5401">
        <v>19.55</v>
      </c>
      <c r="K5401">
        <v>280.85000000000002</v>
      </c>
      <c r="L5401" t="s">
        <v>5</v>
      </c>
    </row>
    <row r="5402" spans="1:12" ht="16">
      <c r="A5402" t="s">
        <v>5497</v>
      </c>
      <c r="B5402" t="s">
        <v>9</v>
      </c>
      <c r="C5402">
        <v>0</v>
      </c>
      <c r="D5402" t="s">
        <v>5</v>
      </c>
      <c r="E5402" t="s">
        <v>5</v>
      </c>
      <c r="F5402">
        <v>2</v>
      </c>
      <c r="G5402">
        <v>1</v>
      </c>
      <c r="H5402">
        <v>2</v>
      </c>
      <c r="I5402" t="s">
        <v>13</v>
      </c>
      <c r="J5402">
        <v>87.1</v>
      </c>
      <c r="K5402">
        <v>4735.2</v>
      </c>
      <c r="L5402" t="s">
        <v>5</v>
      </c>
    </row>
    <row r="5403" spans="1:12" ht="16">
      <c r="A5403" t="s">
        <v>2836</v>
      </c>
      <c r="B5403" t="s">
        <v>9</v>
      </c>
      <c r="C5403">
        <v>0</v>
      </c>
      <c r="D5403" t="s">
        <v>5</v>
      </c>
      <c r="E5403" t="s">
        <v>5</v>
      </c>
      <c r="F5403">
        <v>2</v>
      </c>
      <c r="G5403">
        <v>0</v>
      </c>
      <c r="H5403">
        <v>0</v>
      </c>
      <c r="I5403" t="s">
        <v>7</v>
      </c>
      <c r="J5403">
        <v>26.35</v>
      </c>
      <c r="K5403">
        <v>378.6</v>
      </c>
      <c r="L5403" t="s">
        <v>5</v>
      </c>
    </row>
    <row r="5404" spans="1:12" ht="16">
      <c r="A5404" t="s">
        <v>4468</v>
      </c>
      <c r="B5404" t="s">
        <v>9</v>
      </c>
      <c r="C5404">
        <v>0</v>
      </c>
      <c r="D5404" t="s">
        <v>4</v>
      </c>
      <c r="E5404" t="s">
        <v>4</v>
      </c>
      <c r="F5404">
        <v>1</v>
      </c>
      <c r="G5404">
        <v>2</v>
      </c>
      <c r="H5404">
        <v>0</v>
      </c>
      <c r="I5404" t="s">
        <v>13</v>
      </c>
      <c r="J5404">
        <v>75</v>
      </c>
      <c r="K5404">
        <v>1573.95</v>
      </c>
      <c r="L5404" t="s">
        <v>5</v>
      </c>
    </row>
    <row r="5405" spans="1:12" ht="16">
      <c r="A5405" t="s">
        <v>3011</v>
      </c>
      <c r="B5405" t="s">
        <v>9</v>
      </c>
      <c r="C5405">
        <v>0</v>
      </c>
      <c r="D5405" t="s">
        <v>5</v>
      </c>
      <c r="E5405" t="s">
        <v>5</v>
      </c>
      <c r="F5405">
        <v>2</v>
      </c>
      <c r="G5405">
        <v>2</v>
      </c>
      <c r="H5405">
        <v>0</v>
      </c>
      <c r="I5405" t="s">
        <v>7</v>
      </c>
      <c r="J5405">
        <v>84.45</v>
      </c>
      <c r="K5405">
        <v>1059.55</v>
      </c>
      <c r="L5405" t="s">
        <v>4</v>
      </c>
    </row>
    <row r="5406" spans="1:12" ht="16">
      <c r="A5406" t="s">
        <v>5508</v>
      </c>
      <c r="B5406" t="s">
        <v>9</v>
      </c>
      <c r="C5406">
        <v>0</v>
      </c>
      <c r="D5406" t="s">
        <v>4</v>
      </c>
      <c r="E5406" t="s">
        <v>4</v>
      </c>
      <c r="F5406">
        <v>0</v>
      </c>
      <c r="G5406">
        <v>1</v>
      </c>
      <c r="H5406">
        <v>1</v>
      </c>
      <c r="I5406" t="s">
        <v>13</v>
      </c>
      <c r="J5406">
        <v>51.8</v>
      </c>
      <c r="K5406">
        <v>2541.25</v>
      </c>
      <c r="L5406" t="s">
        <v>4</v>
      </c>
    </row>
    <row r="5407" spans="1:12" ht="16">
      <c r="A5407" t="s">
        <v>2009</v>
      </c>
      <c r="B5407" t="s">
        <v>3</v>
      </c>
      <c r="C5407">
        <v>0</v>
      </c>
      <c r="D5407" t="s">
        <v>4</v>
      </c>
      <c r="E5407" t="s">
        <v>5</v>
      </c>
      <c r="F5407">
        <v>0</v>
      </c>
      <c r="G5407">
        <v>1</v>
      </c>
      <c r="H5407">
        <v>0</v>
      </c>
      <c r="I5407" t="s">
        <v>7</v>
      </c>
      <c r="J5407">
        <v>44.6</v>
      </c>
      <c r="K5407">
        <v>97.1</v>
      </c>
      <c r="L5407" t="s">
        <v>4</v>
      </c>
    </row>
    <row r="5408" spans="1:12" ht="16">
      <c r="A5408" t="s">
        <v>1263</v>
      </c>
      <c r="B5408" t="s">
        <v>9</v>
      </c>
      <c r="C5408">
        <v>0</v>
      </c>
      <c r="D5408" t="s">
        <v>5</v>
      </c>
      <c r="E5408" t="s">
        <v>5</v>
      </c>
      <c r="F5408">
        <v>1</v>
      </c>
      <c r="G5408">
        <v>0</v>
      </c>
      <c r="H5408">
        <v>0</v>
      </c>
      <c r="I5408" t="s">
        <v>7</v>
      </c>
      <c r="J5408">
        <v>19.45</v>
      </c>
      <c r="K5408">
        <v>19.45</v>
      </c>
      <c r="L5408" t="s">
        <v>5</v>
      </c>
    </row>
    <row r="5409" spans="1:12" ht="16">
      <c r="A5409" t="s">
        <v>2196</v>
      </c>
      <c r="B5409" t="s">
        <v>9</v>
      </c>
      <c r="C5409">
        <v>0</v>
      </c>
      <c r="D5409" t="s">
        <v>4</v>
      </c>
      <c r="E5409" t="s">
        <v>4</v>
      </c>
      <c r="F5409">
        <v>2</v>
      </c>
      <c r="G5409">
        <v>1</v>
      </c>
      <c r="H5409">
        <v>0</v>
      </c>
      <c r="I5409" t="s">
        <v>7</v>
      </c>
      <c r="J5409">
        <v>54.75</v>
      </c>
      <c r="K5409">
        <v>1338.15</v>
      </c>
      <c r="L5409" t="s">
        <v>4</v>
      </c>
    </row>
    <row r="5410" spans="1:12" ht="16">
      <c r="A5410" t="s">
        <v>6934</v>
      </c>
      <c r="B5410" t="s">
        <v>3</v>
      </c>
      <c r="C5410">
        <v>0</v>
      </c>
      <c r="D5410" t="s">
        <v>4</v>
      </c>
      <c r="E5410" t="s">
        <v>5</v>
      </c>
      <c r="F5410">
        <v>2</v>
      </c>
      <c r="G5410">
        <v>1</v>
      </c>
      <c r="H5410">
        <v>1</v>
      </c>
      <c r="I5410" t="s">
        <v>13</v>
      </c>
      <c r="J5410">
        <v>74.099999999999994</v>
      </c>
      <c r="K5410">
        <v>3833.95</v>
      </c>
      <c r="L5410" t="s">
        <v>5</v>
      </c>
    </row>
    <row r="5411" spans="1:12" ht="16">
      <c r="A5411" t="s">
        <v>5129</v>
      </c>
      <c r="B5411" t="s">
        <v>3</v>
      </c>
      <c r="C5411">
        <v>0</v>
      </c>
      <c r="D5411" t="s">
        <v>4</v>
      </c>
      <c r="E5411" t="s">
        <v>5</v>
      </c>
      <c r="F5411">
        <v>2</v>
      </c>
      <c r="G5411">
        <v>2</v>
      </c>
      <c r="H5411">
        <v>0</v>
      </c>
      <c r="I5411" t="s">
        <v>17</v>
      </c>
      <c r="J5411">
        <v>85.9</v>
      </c>
      <c r="K5411">
        <v>3729.75</v>
      </c>
      <c r="L5411" t="s">
        <v>5</v>
      </c>
    </row>
    <row r="5412" spans="1:12" ht="16">
      <c r="A5412" t="s">
        <v>2203</v>
      </c>
      <c r="B5412" t="s">
        <v>9</v>
      </c>
      <c r="C5412">
        <v>1</v>
      </c>
      <c r="D5412" t="s">
        <v>4</v>
      </c>
      <c r="E5412" t="s">
        <v>5</v>
      </c>
      <c r="F5412">
        <v>1</v>
      </c>
      <c r="G5412">
        <v>1</v>
      </c>
      <c r="H5412">
        <v>2</v>
      </c>
      <c r="I5412" t="s">
        <v>13</v>
      </c>
      <c r="J5412">
        <v>85.65</v>
      </c>
      <c r="K5412">
        <v>4824.45</v>
      </c>
      <c r="L5412" t="s">
        <v>5</v>
      </c>
    </row>
    <row r="5413" spans="1:12" ht="16">
      <c r="A5413" t="s">
        <v>5158</v>
      </c>
      <c r="B5413" t="s">
        <v>9</v>
      </c>
      <c r="C5413">
        <v>0</v>
      </c>
      <c r="D5413" t="s">
        <v>5</v>
      </c>
      <c r="E5413" t="s">
        <v>5</v>
      </c>
      <c r="F5413">
        <v>0</v>
      </c>
      <c r="G5413">
        <v>1</v>
      </c>
      <c r="H5413">
        <v>0</v>
      </c>
      <c r="I5413" t="s">
        <v>17</v>
      </c>
      <c r="J5413">
        <v>30.1</v>
      </c>
      <c r="K5413">
        <v>810.85</v>
      </c>
      <c r="L5413" t="s">
        <v>5</v>
      </c>
    </row>
    <row r="5414" spans="1:12" ht="16">
      <c r="A5414" t="s">
        <v>2413</v>
      </c>
      <c r="B5414" t="s">
        <v>9</v>
      </c>
      <c r="C5414">
        <v>0</v>
      </c>
      <c r="D5414" t="s">
        <v>5</v>
      </c>
      <c r="E5414" t="s">
        <v>4</v>
      </c>
      <c r="F5414">
        <v>1</v>
      </c>
      <c r="G5414">
        <v>0</v>
      </c>
      <c r="H5414">
        <v>0</v>
      </c>
      <c r="I5414" t="s">
        <v>10</v>
      </c>
      <c r="J5414">
        <v>19.7</v>
      </c>
      <c r="K5414">
        <v>111.65</v>
      </c>
      <c r="L5414" t="s">
        <v>5</v>
      </c>
    </row>
    <row r="5415" spans="1:12" ht="16">
      <c r="A5415" t="s">
        <v>6350</v>
      </c>
      <c r="B5415" t="s">
        <v>9</v>
      </c>
      <c r="C5415">
        <v>0</v>
      </c>
      <c r="D5415" t="s">
        <v>5</v>
      </c>
      <c r="E5415" t="s">
        <v>4</v>
      </c>
      <c r="F5415">
        <v>1</v>
      </c>
      <c r="G5415">
        <v>1</v>
      </c>
      <c r="H5415">
        <v>0</v>
      </c>
      <c r="I5415" t="s">
        <v>10</v>
      </c>
      <c r="J5415">
        <v>49.9</v>
      </c>
      <c r="K5415">
        <v>49.9</v>
      </c>
      <c r="L5415" t="s">
        <v>4</v>
      </c>
    </row>
    <row r="5416" spans="1:12" ht="16">
      <c r="A5416" t="s">
        <v>3998</v>
      </c>
      <c r="B5416" t="s">
        <v>3</v>
      </c>
      <c r="C5416">
        <v>0</v>
      </c>
      <c r="D5416" t="s">
        <v>5</v>
      </c>
      <c r="E5416" t="s">
        <v>5</v>
      </c>
      <c r="F5416">
        <v>2</v>
      </c>
      <c r="G5416">
        <v>2</v>
      </c>
      <c r="H5416">
        <v>0</v>
      </c>
      <c r="I5416" t="s">
        <v>7</v>
      </c>
      <c r="J5416">
        <v>76.5</v>
      </c>
      <c r="K5416">
        <v>837.95</v>
      </c>
      <c r="L5416" t="s">
        <v>4</v>
      </c>
    </row>
    <row r="5417" spans="1:12" ht="16">
      <c r="A5417" t="s">
        <v>1124</v>
      </c>
      <c r="B5417" t="s">
        <v>3</v>
      </c>
      <c r="C5417">
        <v>0</v>
      </c>
      <c r="D5417" t="s">
        <v>4</v>
      </c>
      <c r="E5417" t="s">
        <v>5</v>
      </c>
      <c r="F5417">
        <v>2</v>
      </c>
      <c r="G5417">
        <v>2</v>
      </c>
      <c r="H5417">
        <v>0</v>
      </c>
      <c r="I5417" t="s">
        <v>17</v>
      </c>
      <c r="J5417">
        <v>78.95</v>
      </c>
      <c r="K5417">
        <v>2839.65</v>
      </c>
      <c r="L5417" t="s">
        <v>4</v>
      </c>
    </row>
    <row r="5418" spans="1:12" ht="16">
      <c r="A5418" t="s">
        <v>4246</v>
      </c>
      <c r="B5418" t="s">
        <v>3</v>
      </c>
      <c r="C5418">
        <v>1</v>
      </c>
      <c r="D5418" t="s">
        <v>4</v>
      </c>
      <c r="E5418" t="s">
        <v>5</v>
      </c>
      <c r="F5418">
        <v>2</v>
      </c>
      <c r="G5418">
        <v>2</v>
      </c>
      <c r="H5418">
        <v>1</v>
      </c>
      <c r="I5418" t="s">
        <v>7</v>
      </c>
      <c r="J5418">
        <v>95.65</v>
      </c>
      <c r="K5418">
        <v>5471.75</v>
      </c>
      <c r="L5418" t="s">
        <v>5</v>
      </c>
    </row>
    <row r="5419" spans="1:12" ht="16">
      <c r="A5419" t="s">
        <v>2702</v>
      </c>
      <c r="B5419" t="s">
        <v>3</v>
      </c>
      <c r="C5419">
        <v>0</v>
      </c>
      <c r="D5419" t="s">
        <v>5</v>
      </c>
      <c r="E5419" t="s">
        <v>5</v>
      </c>
      <c r="F5419">
        <v>1</v>
      </c>
      <c r="G5419">
        <v>1</v>
      </c>
      <c r="H5419">
        <v>1</v>
      </c>
      <c r="I5419" t="s">
        <v>7</v>
      </c>
      <c r="J5419">
        <v>59.1</v>
      </c>
      <c r="K5419">
        <v>369.25</v>
      </c>
      <c r="L5419" t="s">
        <v>5</v>
      </c>
    </row>
    <row r="5420" spans="1:12" ht="16">
      <c r="A5420" t="s">
        <v>6616</v>
      </c>
      <c r="B5420" t="s">
        <v>9</v>
      </c>
      <c r="C5420">
        <v>1</v>
      </c>
      <c r="D5420" t="s">
        <v>5</v>
      </c>
      <c r="E5420" t="s">
        <v>5</v>
      </c>
      <c r="F5420">
        <v>2</v>
      </c>
      <c r="G5420">
        <v>2</v>
      </c>
      <c r="H5420">
        <v>1</v>
      </c>
      <c r="I5420" t="s">
        <v>17</v>
      </c>
      <c r="J5420">
        <v>110.9</v>
      </c>
      <c r="K5420">
        <v>7432.05</v>
      </c>
      <c r="L5420" t="s">
        <v>4</v>
      </c>
    </row>
    <row r="5421" spans="1:12" ht="16">
      <c r="A5421" t="s">
        <v>4384</v>
      </c>
      <c r="B5421" t="s">
        <v>3</v>
      </c>
      <c r="C5421">
        <v>0</v>
      </c>
      <c r="D5421" t="s">
        <v>4</v>
      </c>
      <c r="E5421" t="s">
        <v>4</v>
      </c>
      <c r="F5421">
        <v>1</v>
      </c>
      <c r="G5421">
        <v>0</v>
      </c>
      <c r="H5421">
        <v>1</v>
      </c>
      <c r="I5421" t="s">
        <v>10</v>
      </c>
      <c r="J5421">
        <v>20.05</v>
      </c>
      <c r="K5421">
        <v>520.1</v>
      </c>
      <c r="L5421" t="s">
        <v>5</v>
      </c>
    </row>
    <row r="5422" spans="1:12" ht="16">
      <c r="A5422" t="s">
        <v>282</v>
      </c>
      <c r="B5422" t="s">
        <v>9</v>
      </c>
      <c r="C5422">
        <v>0</v>
      </c>
      <c r="D5422" t="s">
        <v>4</v>
      </c>
      <c r="E5422" t="s">
        <v>5</v>
      </c>
      <c r="F5422">
        <v>1</v>
      </c>
      <c r="G5422">
        <v>1</v>
      </c>
      <c r="H5422">
        <v>2</v>
      </c>
      <c r="I5422" t="s">
        <v>7</v>
      </c>
      <c r="J5422">
        <v>59.75</v>
      </c>
      <c r="K5422">
        <v>3450.15</v>
      </c>
      <c r="L5422" t="s">
        <v>5</v>
      </c>
    </row>
    <row r="5423" spans="1:12" ht="16">
      <c r="A5423" t="s">
        <v>6060</v>
      </c>
      <c r="B5423" t="s">
        <v>3</v>
      </c>
      <c r="C5423">
        <v>0</v>
      </c>
      <c r="D5423" t="s">
        <v>4</v>
      </c>
      <c r="E5423" t="s">
        <v>4</v>
      </c>
      <c r="F5423">
        <v>1</v>
      </c>
      <c r="G5423">
        <v>0</v>
      </c>
      <c r="H5423">
        <v>2</v>
      </c>
      <c r="I5423" t="s">
        <v>17</v>
      </c>
      <c r="J5423">
        <v>20.05</v>
      </c>
      <c r="K5423">
        <v>1016.7</v>
      </c>
      <c r="L5423" t="s">
        <v>5</v>
      </c>
    </row>
    <row r="5424" spans="1:12" ht="16">
      <c r="A5424" t="s">
        <v>4000</v>
      </c>
      <c r="B5424" t="s">
        <v>3</v>
      </c>
      <c r="C5424">
        <v>0</v>
      </c>
      <c r="D5424" t="s">
        <v>5</v>
      </c>
      <c r="E5424" t="s">
        <v>4</v>
      </c>
      <c r="F5424">
        <v>0</v>
      </c>
      <c r="G5424">
        <v>1</v>
      </c>
      <c r="H5424">
        <v>0</v>
      </c>
      <c r="I5424" t="s">
        <v>7</v>
      </c>
      <c r="J5424">
        <v>38.5</v>
      </c>
      <c r="K5424">
        <v>330.8</v>
      </c>
      <c r="L5424" t="s">
        <v>5</v>
      </c>
    </row>
    <row r="5425" spans="1:12" ht="16">
      <c r="A5425" t="s">
        <v>3202</v>
      </c>
      <c r="B5425" t="s">
        <v>9</v>
      </c>
      <c r="C5425">
        <v>1</v>
      </c>
      <c r="D5425" t="s">
        <v>5</v>
      </c>
      <c r="E5425" t="s">
        <v>5</v>
      </c>
      <c r="F5425">
        <v>0</v>
      </c>
      <c r="G5425">
        <v>1</v>
      </c>
      <c r="H5425">
        <v>0</v>
      </c>
      <c r="I5425" t="s">
        <v>17</v>
      </c>
      <c r="J5425">
        <v>29.35</v>
      </c>
      <c r="K5425">
        <v>381.2</v>
      </c>
      <c r="L5425" t="s">
        <v>5</v>
      </c>
    </row>
    <row r="5426" spans="1:12" ht="16">
      <c r="A5426" t="s">
        <v>3403</v>
      </c>
      <c r="B5426" t="s">
        <v>3</v>
      </c>
      <c r="C5426">
        <v>0</v>
      </c>
      <c r="D5426" t="s">
        <v>4</v>
      </c>
      <c r="E5426" t="s">
        <v>4</v>
      </c>
      <c r="F5426">
        <v>1</v>
      </c>
      <c r="G5426">
        <v>1</v>
      </c>
      <c r="H5426">
        <v>1</v>
      </c>
      <c r="I5426" t="s">
        <v>10</v>
      </c>
      <c r="J5426">
        <v>44.1</v>
      </c>
      <c r="K5426">
        <v>2413.0500000000002</v>
      </c>
      <c r="L5426" t="s">
        <v>5</v>
      </c>
    </row>
    <row r="5427" spans="1:12" ht="16">
      <c r="A5427" t="s">
        <v>5764</v>
      </c>
      <c r="B5427" t="s">
        <v>9</v>
      </c>
      <c r="C5427">
        <v>0</v>
      </c>
      <c r="D5427" t="s">
        <v>5</v>
      </c>
      <c r="E5427" t="s">
        <v>5</v>
      </c>
      <c r="F5427">
        <v>1</v>
      </c>
      <c r="G5427">
        <v>0</v>
      </c>
      <c r="H5427">
        <v>0</v>
      </c>
      <c r="I5427" t="s">
        <v>17</v>
      </c>
      <c r="J5427">
        <v>19.899999999999999</v>
      </c>
      <c r="K5427">
        <v>33.700000000000003</v>
      </c>
      <c r="L5427" t="s">
        <v>5</v>
      </c>
    </row>
    <row r="5428" spans="1:12" ht="16">
      <c r="A5428" t="s">
        <v>5664</v>
      </c>
      <c r="B5428" t="s">
        <v>3</v>
      </c>
      <c r="C5428">
        <v>0</v>
      </c>
      <c r="D5428" t="s">
        <v>5</v>
      </c>
      <c r="E5428" t="s">
        <v>5</v>
      </c>
      <c r="F5428">
        <v>1</v>
      </c>
      <c r="G5428">
        <v>2</v>
      </c>
      <c r="H5428">
        <v>0</v>
      </c>
      <c r="I5428" t="s">
        <v>7</v>
      </c>
      <c r="J5428">
        <v>79</v>
      </c>
      <c r="K5428">
        <v>522.95000000000005</v>
      </c>
      <c r="L5428" t="s">
        <v>4</v>
      </c>
    </row>
    <row r="5429" spans="1:12" ht="16">
      <c r="A5429" t="s">
        <v>59</v>
      </c>
      <c r="B5429" t="s">
        <v>9</v>
      </c>
      <c r="C5429">
        <v>0</v>
      </c>
      <c r="D5429" t="s">
        <v>5</v>
      </c>
      <c r="E5429" t="s">
        <v>5</v>
      </c>
      <c r="F5429">
        <v>2</v>
      </c>
      <c r="G5429">
        <v>1</v>
      </c>
      <c r="H5429">
        <v>2</v>
      </c>
      <c r="I5429" t="s">
        <v>17</v>
      </c>
      <c r="J5429">
        <v>79.75</v>
      </c>
      <c r="K5429">
        <v>4217.8</v>
      </c>
      <c r="L5429" t="s">
        <v>5</v>
      </c>
    </row>
    <row r="5430" spans="1:12" ht="16">
      <c r="A5430" t="s">
        <v>2020</v>
      </c>
      <c r="B5430" t="s">
        <v>9</v>
      </c>
      <c r="C5430">
        <v>0</v>
      </c>
      <c r="D5430" t="s">
        <v>4</v>
      </c>
      <c r="E5430" t="s">
        <v>4</v>
      </c>
      <c r="F5430">
        <v>2</v>
      </c>
      <c r="G5430">
        <v>1</v>
      </c>
      <c r="H5430">
        <v>2</v>
      </c>
      <c r="I5430" t="s">
        <v>13</v>
      </c>
      <c r="J5430">
        <v>79.25</v>
      </c>
      <c r="K5430">
        <v>5731.85</v>
      </c>
      <c r="L5430" t="s">
        <v>5</v>
      </c>
    </row>
    <row r="5431" spans="1:12" ht="16">
      <c r="A5431" t="s">
        <v>4580</v>
      </c>
      <c r="B5431" t="s">
        <v>3</v>
      </c>
      <c r="C5431">
        <v>0</v>
      </c>
      <c r="D5431" t="s">
        <v>5</v>
      </c>
      <c r="E5431" t="s">
        <v>5</v>
      </c>
      <c r="F5431">
        <v>1</v>
      </c>
      <c r="G5431">
        <v>1</v>
      </c>
      <c r="H5431">
        <v>0</v>
      </c>
      <c r="I5431" t="s">
        <v>17</v>
      </c>
      <c r="J5431">
        <v>48.8</v>
      </c>
      <c r="K5431">
        <v>1054.5999999999999</v>
      </c>
      <c r="L5431" t="s">
        <v>4</v>
      </c>
    </row>
    <row r="5432" spans="1:12" ht="16">
      <c r="A5432" t="s">
        <v>2494</v>
      </c>
      <c r="B5432" t="s">
        <v>9</v>
      </c>
      <c r="C5432">
        <v>1</v>
      </c>
      <c r="D5432" t="s">
        <v>4</v>
      </c>
      <c r="E5432" t="s">
        <v>4</v>
      </c>
      <c r="F5432">
        <v>2</v>
      </c>
      <c r="G5432">
        <v>2</v>
      </c>
      <c r="H5432">
        <v>0</v>
      </c>
      <c r="I5432" t="s">
        <v>7</v>
      </c>
      <c r="J5432">
        <v>100.7</v>
      </c>
      <c r="K5432">
        <v>4541.2</v>
      </c>
      <c r="L5432" t="s">
        <v>4</v>
      </c>
    </row>
    <row r="5433" spans="1:12" ht="16">
      <c r="A5433" t="s">
        <v>2501</v>
      </c>
      <c r="B5433" t="s">
        <v>9</v>
      </c>
      <c r="C5433">
        <v>0</v>
      </c>
      <c r="D5433" t="s">
        <v>5</v>
      </c>
      <c r="E5433" t="s">
        <v>4</v>
      </c>
      <c r="F5433">
        <v>2</v>
      </c>
      <c r="G5433">
        <v>2</v>
      </c>
      <c r="H5433">
        <v>2</v>
      </c>
      <c r="I5433" t="s">
        <v>10</v>
      </c>
      <c r="J5433">
        <v>100.55</v>
      </c>
      <c r="K5433">
        <v>3895.35</v>
      </c>
      <c r="L5433" t="s">
        <v>5</v>
      </c>
    </row>
    <row r="5434" spans="1:12" ht="16">
      <c r="A5434" t="s">
        <v>1601</v>
      </c>
      <c r="B5434" t="s">
        <v>3</v>
      </c>
      <c r="C5434">
        <v>0</v>
      </c>
      <c r="D5434" t="s">
        <v>4</v>
      </c>
      <c r="E5434" t="s">
        <v>4</v>
      </c>
      <c r="F5434">
        <v>1</v>
      </c>
      <c r="G5434">
        <v>0</v>
      </c>
      <c r="H5434">
        <v>2</v>
      </c>
      <c r="I5434" t="s">
        <v>7</v>
      </c>
      <c r="J5434">
        <v>19.350000000000001</v>
      </c>
      <c r="K5434">
        <v>1263.8499999999999</v>
      </c>
      <c r="L5434" t="s">
        <v>5</v>
      </c>
    </row>
    <row r="5435" spans="1:12" ht="16">
      <c r="A5435" t="s">
        <v>3342</v>
      </c>
      <c r="B5435" t="s">
        <v>9</v>
      </c>
      <c r="C5435">
        <v>0</v>
      </c>
      <c r="D5435" t="s">
        <v>4</v>
      </c>
      <c r="E5435" t="s">
        <v>4</v>
      </c>
      <c r="F5435">
        <v>1</v>
      </c>
      <c r="G5435">
        <v>0</v>
      </c>
      <c r="H5435">
        <v>2</v>
      </c>
      <c r="I5435" t="s">
        <v>10</v>
      </c>
      <c r="J5435">
        <v>19.850000000000001</v>
      </c>
      <c r="K5435"/>
      <c r="L5435" t="s">
        <v>5</v>
      </c>
    </row>
    <row r="5436" spans="1:12" ht="16">
      <c r="A5436" t="s">
        <v>5308</v>
      </c>
      <c r="B5436" t="s">
        <v>3</v>
      </c>
      <c r="C5436">
        <v>0</v>
      </c>
      <c r="D5436" t="s">
        <v>4</v>
      </c>
      <c r="E5436" t="s">
        <v>4</v>
      </c>
      <c r="F5436">
        <v>1</v>
      </c>
      <c r="G5436">
        <v>0</v>
      </c>
      <c r="H5436">
        <v>2</v>
      </c>
      <c r="I5436" t="s">
        <v>13</v>
      </c>
      <c r="J5436">
        <v>20.350000000000001</v>
      </c>
      <c r="K5436">
        <v>1092.3499999999999</v>
      </c>
      <c r="L5436" t="s">
        <v>5</v>
      </c>
    </row>
    <row r="5437" spans="1:12" ht="16">
      <c r="A5437" t="s">
        <v>2392</v>
      </c>
      <c r="B5437" t="s">
        <v>9</v>
      </c>
      <c r="C5437">
        <v>0</v>
      </c>
      <c r="D5437" t="s">
        <v>5</v>
      </c>
      <c r="E5437" t="s">
        <v>5</v>
      </c>
      <c r="F5437">
        <v>1</v>
      </c>
      <c r="G5437">
        <v>0</v>
      </c>
      <c r="H5437">
        <v>1</v>
      </c>
      <c r="I5437" t="s">
        <v>10</v>
      </c>
      <c r="J5437">
        <v>19.5</v>
      </c>
      <c r="K5437">
        <v>226.8</v>
      </c>
      <c r="L5437" t="s">
        <v>5</v>
      </c>
    </row>
    <row r="5438" spans="1:12" ht="16">
      <c r="A5438" t="s">
        <v>1027</v>
      </c>
      <c r="B5438" t="s">
        <v>9</v>
      </c>
      <c r="C5438">
        <v>0</v>
      </c>
      <c r="D5438" t="s">
        <v>4</v>
      </c>
      <c r="E5438" t="s">
        <v>5</v>
      </c>
      <c r="F5438">
        <v>2</v>
      </c>
      <c r="G5438">
        <v>1</v>
      </c>
      <c r="H5438">
        <v>2</v>
      </c>
      <c r="I5438" t="s">
        <v>10</v>
      </c>
      <c r="J5438">
        <v>80.099999999999994</v>
      </c>
      <c r="K5438">
        <v>5585.4</v>
      </c>
      <c r="L5438" t="s">
        <v>5</v>
      </c>
    </row>
    <row r="5439" spans="1:12" ht="16">
      <c r="A5439" t="s">
        <v>181</v>
      </c>
      <c r="B5439" t="s">
        <v>9</v>
      </c>
      <c r="C5439">
        <v>0</v>
      </c>
      <c r="D5439" t="s">
        <v>4</v>
      </c>
      <c r="E5439" t="s">
        <v>5</v>
      </c>
      <c r="F5439">
        <v>1</v>
      </c>
      <c r="G5439">
        <v>2</v>
      </c>
      <c r="H5439">
        <v>1</v>
      </c>
      <c r="I5439" t="s">
        <v>13</v>
      </c>
      <c r="J5439">
        <v>84.25</v>
      </c>
      <c r="K5439">
        <v>3539.25</v>
      </c>
      <c r="L5439" t="s">
        <v>5</v>
      </c>
    </row>
    <row r="5440" spans="1:12" ht="16">
      <c r="A5440" t="s">
        <v>3337</v>
      </c>
      <c r="B5440" t="s">
        <v>9</v>
      </c>
      <c r="C5440">
        <v>1</v>
      </c>
      <c r="D5440" t="s">
        <v>5</v>
      </c>
      <c r="E5440" t="s">
        <v>5</v>
      </c>
      <c r="F5440">
        <v>1</v>
      </c>
      <c r="G5440">
        <v>1</v>
      </c>
      <c r="H5440">
        <v>1</v>
      </c>
      <c r="I5440" t="s">
        <v>17</v>
      </c>
      <c r="J5440">
        <v>70.150000000000006</v>
      </c>
      <c r="K5440">
        <v>2497.35</v>
      </c>
      <c r="L5440" t="s">
        <v>4</v>
      </c>
    </row>
    <row r="5441" spans="1:12" ht="16">
      <c r="A5441" t="s">
        <v>5556</v>
      </c>
      <c r="B5441" t="s">
        <v>9</v>
      </c>
      <c r="C5441">
        <v>1</v>
      </c>
      <c r="D5441" t="s">
        <v>4</v>
      </c>
      <c r="E5441" t="s">
        <v>5</v>
      </c>
      <c r="F5441">
        <v>1</v>
      </c>
      <c r="G5441">
        <v>2</v>
      </c>
      <c r="H5441">
        <v>0</v>
      </c>
      <c r="I5441" t="s">
        <v>13</v>
      </c>
      <c r="J5441">
        <v>86.55</v>
      </c>
      <c r="K5441">
        <v>1857.25</v>
      </c>
      <c r="L5441" t="s">
        <v>5</v>
      </c>
    </row>
    <row r="5442" spans="1:12" ht="16">
      <c r="A5442" t="s">
        <v>6775</v>
      </c>
      <c r="B5442" t="s">
        <v>3</v>
      </c>
      <c r="C5442">
        <v>0</v>
      </c>
      <c r="D5442" t="s">
        <v>5</v>
      </c>
      <c r="E5442" t="s">
        <v>5</v>
      </c>
      <c r="F5442">
        <v>1</v>
      </c>
      <c r="G5442">
        <v>2</v>
      </c>
      <c r="H5442">
        <v>0</v>
      </c>
      <c r="I5442" t="s">
        <v>7</v>
      </c>
      <c r="J5442">
        <v>69.2</v>
      </c>
      <c r="K5442">
        <v>69.2</v>
      </c>
      <c r="L5442" t="s">
        <v>4</v>
      </c>
    </row>
    <row r="5443" spans="1:12" ht="16">
      <c r="A5443" t="s">
        <v>5254</v>
      </c>
      <c r="B5443" t="s">
        <v>9</v>
      </c>
      <c r="C5443">
        <v>0</v>
      </c>
      <c r="D5443" t="s">
        <v>5</v>
      </c>
      <c r="E5443" t="s">
        <v>5</v>
      </c>
      <c r="F5443">
        <v>1</v>
      </c>
      <c r="G5443">
        <v>2</v>
      </c>
      <c r="H5443">
        <v>1</v>
      </c>
      <c r="I5443" t="s">
        <v>17</v>
      </c>
      <c r="J5443">
        <v>87.7</v>
      </c>
      <c r="K5443">
        <v>1725.95</v>
      </c>
      <c r="L5443" t="s">
        <v>5</v>
      </c>
    </row>
    <row r="5444" spans="1:12" ht="16">
      <c r="A5444" t="s">
        <v>2978</v>
      </c>
      <c r="B5444" t="s">
        <v>9</v>
      </c>
      <c r="C5444">
        <v>0</v>
      </c>
      <c r="D5444" t="s">
        <v>4</v>
      </c>
      <c r="E5444" t="s">
        <v>5</v>
      </c>
      <c r="F5444">
        <v>2</v>
      </c>
      <c r="G5444">
        <v>2</v>
      </c>
      <c r="H5444">
        <v>2</v>
      </c>
      <c r="I5444" t="s">
        <v>7</v>
      </c>
      <c r="J5444">
        <v>113.75</v>
      </c>
      <c r="K5444">
        <v>6561.25</v>
      </c>
      <c r="L5444" t="s">
        <v>5</v>
      </c>
    </row>
    <row r="5445" spans="1:12" ht="16">
      <c r="A5445" t="s">
        <v>3361</v>
      </c>
      <c r="B5445" t="s">
        <v>9</v>
      </c>
      <c r="C5445">
        <v>0</v>
      </c>
      <c r="D5445" t="s">
        <v>5</v>
      </c>
      <c r="E5445" t="s">
        <v>5</v>
      </c>
      <c r="F5445">
        <v>1</v>
      </c>
      <c r="G5445">
        <v>1</v>
      </c>
      <c r="H5445">
        <v>0</v>
      </c>
      <c r="I5445" t="s">
        <v>10</v>
      </c>
      <c r="J5445">
        <v>44.15</v>
      </c>
      <c r="K5445">
        <v>44.15</v>
      </c>
      <c r="L5445" t="s">
        <v>4</v>
      </c>
    </row>
    <row r="5446" spans="1:12" ht="16">
      <c r="A5446" t="s">
        <v>4408</v>
      </c>
      <c r="B5446" t="s">
        <v>3</v>
      </c>
      <c r="C5446">
        <v>0</v>
      </c>
      <c r="D5446" t="s">
        <v>4</v>
      </c>
      <c r="E5446" t="s">
        <v>5</v>
      </c>
      <c r="F5446">
        <v>2</v>
      </c>
      <c r="G5446">
        <v>2</v>
      </c>
      <c r="H5446">
        <v>2</v>
      </c>
      <c r="I5446" t="s">
        <v>13</v>
      </c>
      <c r="J5446">
        <v>103.95</v>
      </c>
      <c r="K5446">
        <v>7556.9</v>
      </c>
      <c r="L5446" t="s">
        <v>5</v>
      </c>
    </row>
    <row r="5447" spans="1:12" ht="16">
      <c r="A5447" t="s">
        <v>433</v>
      </c>
      <c r="B5447" t="s">
        <v>9</v>
      </c>
      <c r="C5447">
        <v>0</v>
      </c>
      <c r="D5447" t="s">
        <v>5</v>
      </c>
      <c r="E5447" t="s">
        <v>4</v>
      </c>
      <c r="F5447">
        <v>2</v>
      </c>
      <c r="G5447">
        <v>2</v>
      </c>
      <c r="H5447">
        <v>1</v>
      </c>
      <c r="I5447" t="s">
        <v>17</v>
      </c>
      <c r="J5447">
        <v>100.55</v>
      </c>
      <c r="K5447">
        <v>2830.45</v>
      </c>
      <c r="L5447" t="s">
        <v>5</v>
      </c>
    </row>
    <row r="5448" spans="1:12" ht="16">
      <c r="A5448" t="s">
        <v>2648</v>
      </c>
      <c r="B5448" t="s">
        <v>3</v>
      </c>
      <c r="C5448">
        <v>0</v>
      </c>
      <c r="D5448" t="s">
        <v>4</v>
      </c>
      <c r="E5448" t="s">
        <v>4</v>
      </c>
      <c r="F5448">
        <v>0</v>
      </c>
      <c r="G5448">
        <v>1</v>
      </c>
      <c r="H5448">
        <v>2</v>
      </c>
      <c r="I5448" t="s">
        <v>17</v>
      </c>
      <c r="J5448">
        <v>40.65</v>
      </c>
      <c r="K5448">
        <v>1547.35</v>
      </c>
      <c r="L5448" t="s">
        <v>5</v>
      </c>
    </row>
    <row r="5449" spans="1:12" ht="16">
      <c r="A5449" t="s">
        <v>4092</v>
      </c>
      <c r="B5449" t="s">
        <v>3</v>
      </c>
      <c r="C5449">
        <v>0</v>
      </c>
      <c r="D5449" t="s">
        <v>5</v>
      </c>
      <c r="E5449" t="s">
        <v>5</v>
      </c>
      <c r="F5449">
        <v>1</v>
      </c>
      <c r="G5449">
        <v>2</v>
      </c>
      <c r="H5449">
        <v>0</v>
      </c>
      <c r="I5449" t="s">
        <v>7</v>
      </c>
      <c r="J5449">
        <v>69.599999999999994</v>
      </c>
      <c r="K5449">
        <v>69.599999999999994</v>
      </c>
      <c r="L5449" t="s">
        <v>4</v>
      </c>
    </row>
    <row r="5450" spans="1:12" ht="16">
      <c r="A5450" t="s">
        <v>644</v>
      </c>
      <c r="B5450" t="s">
        <v>9</v>
      </c>
      <c r="C5450">
        <v>0</v>
      </c>
      <c r="D5450" t="s">
        <v>5</v>
      </c>
      <c r="E5450" t="s">
        <v>5</v>
      </c>
      <c r="F5450">
        <v>1</v>
      </c>
      <c r="G5450">
        <v>0</v>
      </c>
      <c r="H5450">
        <v>1</v>
      </c>
      <c r="I5450" t="s">
        <v>10</v>
      </c>
      <c r="J5450">
        <v>20.350000000000001</v>
      </c>
      <c r="K5450">
        <v>176.3</v>
      </c>
      <c r="L5450" t="s">
        <v>5</v>
      </c>
    </row>
    <row r="5451" spans="1:12" ht="16">
      <c r="A5451" t="s">
        <v>4538</v>
      </c>
      <c r="B5451" t="s">
        <v>3</v>
      </c>
      <c r="C5451">
        <v>0</v>
      </c>
      <c r="D5451" t="s">
        <v>5</v>
      </c>
      <c r="E5451" t="s">
        <v>5</v>
      </c>
      <c r="F5451">
        <v>1</v>
      </c>
      <c r="G5451">
        <v>2</v>
      </c>
      <c r="H5451">
        <v>2</v>
      </c>
      <c r="I5451" t="s">
        <v>7</v>
      </c>
      <c r="J5451">
        <v>80.45</v>
      </c>
      <c r="K5451">
        <v>3201.55</v>
      </c>
      <c r="L5451" t="s">
        <v>4</v>
      </c>
    </row>
    <row r="5452" spans="1:12" ht="16">
      <c r="A5452" t="s">
        <v>5224</v>
      </c>
      <c r="B5452" t="s">
        <v>3</v>
      </c>
      <c r="C5452">
        <v>1</v>
      </c>
      <c r="D5452" t="s">
        <v>4</v>
      </c>
      <c r="E5452" t="s">
        <v>5</v>
      </c>
      <c r="F5452">
        <v>2</v>
      </c>
      <c r="G5452">
        <v>2</v>
      </c>
      <c r="H5452">
        <v>0</v>
      </c>
      <c r="I5452" t="s">
        <v>7</v>
      </c>
      <c r="J5452">
        <v>92.55</v>
      </c>
      <c r="K5452">
        <v>1614.7</v>
      </c>
      <c r="L5452" t="s">
        <v>5</v>
      </c>
    </row>
    <row r="5453" spans="1:12" ht="16">
      <c r="A5453" t="s">
        <v>3238</v>
      </c>
      <c r="B5453" t="s">
        <v>9</v>
      </c>
      <c r="C5453">
        <v>0</v>
      </c>
      <c r="D5453" t="s">
        <v>4</v>
      </c>
      <c r="E5453" t="s">
        <v>4</v>
      </c>
      <c r="F5453">
        <v>1</v>
      </c>
      <c r="G5453">
        <v>1</v>
      </c>
      <c r="H5453">
        <v>0</v>
      </c>
      <c r="I5453" t="s">
        <v>10</v>
      </c>
      <c r="J5453">
        <v>56.3</v>
      </c>
      <c r="K5453">
        <v>628.65</v>
      </c>
      <c r="L5453" t="s">
        <v>5</v>
      </c>
    </row>
    <row r="5454" spans="1:12" ht="16">
      <c r="A5454" t="s">
        <v>1197</v>
      </c>
      <c r="B5454" t="s">
        <v>3</v>
      </c>
      <c r="C5454">
        <v>0</v>
      </c>
      <c r="D5454" t="s">
        <v>4</v>
      </c>
      <c r="E5454" t="s">
        <v>5</v>
      </c>
      <c r="F5454">
        <v>2</v>
      </c>
      <c r="G5454">
        <v>1</v>
      </c>
      <c r="H5454">
        <v>1</v>
      </c>
      <c r="I5454" t="s">
        <v>13</v>
      </c>
      <c r="J5454">
        <v>61.05</v>
      </c>
      <c r="K5454">
        <v>3478.75</v>
      </c>
      <c r="L5454" t="s">
        <v>5</v>
      </c>
    </row>
    <row r="5455" spans="1:12" ht="16">
      <c r="A5455" t="s">
        <v>6778</v>
      </c>
      <c r="B5455" t="s">
        <v>9</v>
      </c>
      <c r="C5455">
        <v>0</v>
      </c>
      <c r="D5455" t="s">
        <v>4</v>
      </c>
      <c r="E5455" t="s">
        <v>5</v>
      </c>
      <c r="F5455">
        <v>1</v>
      </c>
      <c r="G5455">
        <v>1</v>
      </c>
      <c r="H5455">
        <v>0</v>
      </c>
      <c r="I5455" t="s">
        <v>7</v>
      </c>
      <c r="J5455">
        <v>55.7</v>
      </c>
      <c r="K5455">
        <v>3171.6</v>
      </c>
      <c r="L5455" t="s">
        <v>5</v>
      </c>
    </row>
    <row r="5456" spans="1:12" ht="16">
      <c r="A5456" t="s">
        <v>5284</v>
      </c>
      <c r="B5456" t="s">
        <v>3</v>
      </c>
      <c r="C5456">
        <v>0</v>
      </c>
      <c r="D5456" t="s">
        <v>4</v>
      </c>
      <c r="E5456" t="s">
        <v>4</v>
      </c>
      <c r="F5456">
        <v>1</v>
      </c>
      <c r="G5456">
        <v>0</v>
      </c>
      <c r="H5456">
        <v>2</v>
      </c>
      <c r="I5456" t="s">
        <v>13</v>
      </c>
      <c r="J5456">
        <v>20.149999999999999</v>
      </c>
      <c r="K5456">
        <v>1337.5</v>
      </c>
      <c r="L5456" t="s">
        <v>5</v>
      </c>
    </row>
    <row r="5457" spans="1:12" ht="16">
      <c r="A5457" t="s">
        <v>3489</v>
      </c>
      <c r="B5457" t="s">
        <v>3</v>
      </c>
      <c r="C5457">
        <v>0</v>
      </c>
      <c r="D5457" t="s">
        <v>5</v>
      </c>
      <c r="E5457" t="s">
        <v>5</v>
      </c>
      <c r="F5457">
        <v>2</v>
      </c>
      <c r="G5457">
        <v>1</v>
      </c>
      <c r="H5457">
        <v>1</v>
      </c>
      <c r="I5457" t="s">
        <v>7</v>
      </c>
      <c r="J5457">
        <v>78.55</v>
      </c>
      <c r="K5457">
        <v>1843.05</v>
      </c>
      <c r="L5457" t="s">
        <v>5</v>
      </c>
    </row>
    <row r="5458" spans="1:12" ht="16">
      <c r="A5458" t="s">
        <v>216</v>
      </c>
      <c r="B5458" t="s">
        <v>3</v>
      </c>
      <c r="C5458">
        <v>0</v>
      </c>
      <c r="D5458" t="s">
        <v>5</v>
      </c>
      <c r="E5458" t="s">
        <v>5</v>
      </c>
      <c r="F5458">
        <v>1</v>
      </c>
      <c r="G5458">
        <v>2</v>
      </c>
      <c r="H5458">
        <v>1</v>
      </c>
      <c r="I5458" t="s">
        <v>13</v>
      </c>
      <c r="J5458">
        <v>79.95</v>
      </c>
      <c r="K5458">
        <v>2684.85</v>
      </c>
      <c r="L5458" t="s">
        <v>5</v>
      </c>
    </row>
    <row r="5459" spans="1:12" ht="16">
      <c r="A5459" t="s">
        <v>1583</v>
      </c>
      <c r="B5459" t="s">
        <v>3</v>
      </c>
      <c r="C5459">
        <v>1</v>
      </c>
      <c r="D5459" t="s">
        <v>5</v>
      </c>
      <c r="E5459" t="s">
        <v>5</v>
      </c>
      <c r="F5459">
        <v>1</v>
      </c>
      <c r="G5459">
        <v>1</v>
      </c>
      <c r="H5459">
        <v>0</v>
      </c>
      <c r="I5459" t="s">
        <v>7</v>
      </c>
      <c r="J5459">
        <v>45</v>
      </c>
      <c r="K5459">
        <v>127.1</v>
      </c>
      <c r="L5459" t="s">
        <v>4</v>
      </c>
    </row>
    <row r="5460" spans="1:12" ht="16">
      <c r="A5460" t="s">
        <v>1451</v>
      </c>
      <c r="B5460" t="s">
        <v>9</v>
      </c>
      <c r="C5460">
        <v>0</v>
      </c>
      <c r="D5460" t="s">
        <v>4</v>
      </c>
      <c r="E5460" t="s">
        <v>4</v>
      </c>
      <c r="F5460">
        <v>1</v>
      </c>
      <c r="G5460">
        <v>0</v>
      </c>
      <c r="H5460">
        <v>1</v>
      </c>
      <c r="I5460" t="s">
        <v>17</v>
      </c>
      <c r="J5460">
        <v>19.899999999999999</v>
      </c>
      <c r="K5460">
        <v>153.94999999999999</v>
      </c>
      <c r="L5460" t="s">
        <v>5</v>
      </c>
    </row>
    <row r="5461" spans="1:12" ht="16">
      <c r="A5461" t="s">
        <v>3198</v>
      </c>
      <c r="B5461" t="s">
        <v>9</v>
      </c>
      <c r="C5461">
        <v>0</v>
      </c>
      <c r="D5461" t="s">
        <v>4</v>
      </c>
      <c r="E5461" t="s">
        <v>4</v>
      </c>
      <c r="F5461">
        <v>1</v>
      </c>
      <c r="G5461">
        <v>2</v>
      </c>
      <c r="H5461">
        <v>0</v>
      </c>
      <c r="I5461" t="s">
        <v>7</v>
      </c>
      <c r="J5461">
        <v>89.85</v>
      </c>
      <c r="K5461">
        <v>3091.75</v>
      </c>
      <c r="L5461" t="s">
        <v>5</v>
      </c>
    </row>
    <row r="5462" spans="1:12" ht="16">
      <c r="A5462" t="s">
        <v>4084</v>
      </c>
      <c r="B5462" t="s">
        <v>9</v>
      </c>
      <c r="C5462">
        <v>0</v>
      </c>
      <c r="D5462" t="s">
        <v>4</v>
      </c>
      <c r="E5462" t="s">
        <v>4</v>
      </c>
      <c r="F5462">
        <v>1</v>
      </c>
      <c r="G5462">
        <v>1</v>
      </c>
      <c r="H5462">
        <v>0</v>
      </c>
      <c r="I5462" t="s">
        <v>7</v>
      </c>
      <c r="J5462">
        <v>65.45</v>
      </c>
      <c r="K5462">
        <v>937.6</v>
      </c>
      <c r="L5462" t="s">
        <v>4</v>
      </c>
    </row>
    <row r="5463" spans="1:12" ht="16">
      <c r="A5463" t="s">
        <v>1398</v>
      </c>
      <c r="B5463" t="s">
        <v>9</v>
      </c>
      <c r="C5463">
        <v>0</v>
      </c>
      <c r="D5463" t="s">
        <v>4</v>
      </c>
      <c r="E5463" t="s">
        <v>4</v>
      </c>
      <c r="F5463">
        <v>2</v>
      </c>
      <c r="G5463">
        <v>0</v>
      </c>
      <c r="H5463">
        <v>2</v>
      </c>
      <c r="I5463" t="s">
        <v>13</v>
      </c>
      <c r="J5463">
        <v>24.3</v>
      </c>
      <c r="K5463">
        <v>1643.25</v>
      </c>
      <c r="L5463" t="s">
        <v>5</v>
      </c>
    </row>
    <row r="5464" spans="1:12" ht="16">
      <c r="A5464" t="s">
        <v>3694</v>
      </c>
      <c r="B5464" t="s">
        <v>9</v>
      </c>
      <c r="C5464">
        <v>0</v>
      </c>
      <c r="D5464" t="s">
        <v>4</v>
      </c>
      <c r="E5464" t="s">
        <v>5</v>
      </c>
      <c r="F5464">
        <v>1</v>
      </c>
      <c r="G5464">
        <v>1</v>
      </c>
      <c r="H5464">
        <v>2</v>
      </c>
      <c r="I5464" t="s">
        <v>13</v>
      </c>
      <c r="J5464">
        <v>54.5</v>
      </c>
      <c r="K5464">
        <v>3778.2</v>
      </c>
      <c r="L5464" t="s">
        <v>5</v>
      </c>
    </row>
    <row r="5465" spans="1:12" ht="16">
      <c r="A5465" t="s">
        <v>1354</v>
      </c>
      <c r="B5465" t="s">
        <v>9</v>
      </c>
      <c r="C5465">
        <v>0</v>
      </c>
      <c r="D5465" t="s">
        <v>4</v>
      </c>
      <c r="E5465" t="s">
        <v>4</v>
      </c>
      <c r="F5465">
        <v>1</v>
      </c>
      <c r="G5465">
        <v>1</v>
      </c>
      <c r="H5465">
        <v>1</v>
      </c>
      <c r="I5465" t="s">
        <v>17</v>
      </c>
      <c r="J5465">
        <v>73.05</v>
      </c>
      <c r="K5465">
        <v>4688.6499999999996</v>
      </c>
      <c r="L5465" t="s">
        <v>5</v>
      </c>
    </row>
    <row r="5466" spans="1:12" ht="16">
      <c r="A5466" t="s">
        <v>3866</v>
      </c>
      <c r="B5466" t="s">
        <v>9</v>
      </c>
      <c r="C5466">
        <v>0</v>
      </c>
      <c r="D5466" t="s">
        <v>4</v>
      </c>
      <c r="E5466" t="s">
        <v>4</v>
      </c>
      <c r="F5466">
        <v>1</v>
      </c>
      <c r="G5466">
        <v>1</v>
      </c>
      <c r="H5466">
        <v>0</v>
      </c>
      <c r="I5466" t="s">
        <v>17</v>
      </c>
      <c r="J5466">
        <v>65</v>
      </c>
      <c r="K5466">
        <v>3363.8</v>
      </c>
      <c r="L5466" t="s">
        <v>5</v>
      </c>
    </row>
    <row r="5467" spans="1:12" ht="16">
      <c r="A5467" t="s">
        <v>4390</v>
      </c>
      <c r="B5467" t="s">
        <v>3</v>
      </c>
      <c r="C5467">
        <v>0</v>
      </c>
      <c r="D5467" t="s">
        <v>4</v>
      </c>
      <c r="E5467" t="s">
        <v>5</v>
      </c>
      <c r="F5467">
        <v>2</v>
      </c>
      <c r="G5467">
        <v>2</v>
      </c>
      <c r="H5467">
        <v>2</v>
      </c>
      <c r="I5467" t="s">
        <v>13</v>
      </c>
      <c r="J5467">
        <v>89.95</v>
      </c>
      <c r="K5467">
        <v>5974.3</v>
      </c>
      <c r="L5467" t="s">
        <v>5</v>
      </c>
    </row>
    <row r="5468" spans="1:12" ht="16">
      <c r="A5468" t="s">
        <v>6947</v>
      </c>
      <c r="B5468" t="s">
        <v>9</v>
      </c>
      <c r="C5468">
        <v>0</v>
      </c>
      <c r="D5468" t="s">
        <v>4</v>
      </c>
      <c r="E5468" t="s">
        <v>4</v>
      </c>
      <c r="F5468">
        <v>2</v>
      </c>
      <c r="G5468">
        <v>2</v>
      </c>
      <c r="H5468">
        <v>0</v>
      </c>
      <c r="I5468" t="s">
        <v>7</v>
      </c>
      <c r="J5468">
        <v>80.150000000000006</v>
      </c>
      <c r="K5468">
        <v>385</v>
      </c>
      <c r="L5468" t="s">
        <v>4</v>
      </c>
    </row>
    <row r="5469" spans="1:12" ht="16">
      <c r="A5469" t="s">
        <v>2746</v>
      </c>
      <c r="B5469" t="s">
        <v>9</v>
      </c>
      <c r="C5469">
        <v>1</v>
      </c>
      <c r="D5469" t="s">
        <v>5</v>
      </c>
      <c r="E5469" t="s">
        <v>5</v>
      </c>
      <c r="F5469">
        <v>2</v>
      </c>
      <c r="G5469">
        <v>2</v>
      </c>
      <c r="H5469">
        <v>0</v>
      </c>
      <c r="I5469" t="s">
        <v>13</v>
      </c>
      <c r="J5469">
        <v>72.95</v>
      </c>
      <c r="K5469">
        <v>3829.75</v>
      </c>
      <c r="L5469" t="s">
        <v>5</v>
      </c>
    </row>
    <row r="5470" spans="1:12" ht="16">
      <c r="A5470" t="s">
        <v>2030</v>
      </c>
      <c r="B5470" t="s">
        <v>9</v>
      </c>
      <c r="C5470">
        <v>0</v>
      </c>
      <c r="D5470" t="s">
        <v>4</v>
      </c>
      <c r="E5470" t="s">
        <v>5</v>
      </c>
      <c r="F5470">
        <v>2</v>
      </c>
      <c r="G5470">
        <v>2</v>
      </c>
      <c r="H5470">
        <v>1</v>
      </c>
      <c r="I5470" t="s">
        <v>7</v>
      </c>
      <c r="J5470">
        <v>104.1</v>
      </c>
      <c r="K5470">
        <v>7040.85</v>
      </c>
      <c r="L5470" t="s">
        <v>4</v>
      </c>
    </row>
    <row r="5471" spans="1:12" ht="16">
      <c r="A5471" t="s">
        <v>865</v>
      </c>
      <c r="B5471" t="s">
        <v>3</v>
      </c>
      <c r="C5471">
        <v>0</v>
      </c>
      <c r="D5471" t="s">
        <v>5</v>
      </c>
      <c r="E5471" t="s">
        <v>5</v>
      </c>
      <c r="F5471">
        <v>1</v>
      </c>
      <c r="G5471">
        <v>0</v>
      </c>
      <c r="H5471">
        <v>2</v>
      </c>
      <c r="I5471" t="s">
        <v>17</v>
      </c>
      <c r="J5471">
        <v>20.5</v>
      </c>
      <c r="K5471">
        <v>1424.9</v>
      </c>
      <c r="L5471" t="s">
        <v>5</v>
      </c>
    </row>
    <row r="5472" spans="1:12" ht="16">
      <c r="A5472" t="s">
        <v>6591</v>
      </c>
      <c r="B5472" t="s">
        <v>3</v>
      </c>
      <c r="C5472">
        <v>0</v>
      </c>
      <c r="D5472" t="s">
        <v>4</v>
      </c>
      <c r="E5472" t="s">
        <v>4</v>
      </c>
      <c r="F5472">
        <v>1</v>
      </c>
      <c r="G5472">
        <v>1</v>
      </c>
      <c r="H5472">
        <v>1</v>
      </c>
      <c r="I5472" t="s">
        <v>17</v>
      </c>
      <c r="J5472">
        <v>78</v>
      </c>
      <c r="K5472">
        <v>3824.2</v>
      </c>
      <c r="L5472" t="s">
        <v>5</v>
      </c>
    </row>
    <row r="5473" spans="1:12" ht="16">
      <c r="A5473" t="s">
        <v>1934</v>
      </c>
      <c r="B5473" t="s">
        <v>9</v>
      </c>
      <c r="C5473">
        <v>0</v>
      </c>
      <c r="D5473" t="s">
        <v>4</v>
      </c>
      <c r="E5473" t="s">
        <v>4</v>
      </c>
      <c r="F5473">
        <v>1</v>
      </c>
      <c r="G5473">
        <v>0</v>
      </c>
      <c r="H5473">
        <v>2</v>
      </c>
      <c r="I5473" t="s">
        <v>13</v>
      </c>
      <c r="J5473">
        <v>19.8</v>
      </c>
      <c r="K5473">
        <v>726.1</v>
      </c>
      <c r="L5473" t="s">
        <v>5</v>
      </c>
    </row>
    <row r="5474" spans="1:12" ht="16">
      <c r="A5474" t="s">
        <v>3813</v>
      </c>
      <c r="B5474" t="s">
        <v>9</v>
      </c>
      <c r="C5474">
        <v>0</v>
      </c>
      <c r="D5474" t="s">
        <v>5</v>
      </c>
      <c r="E5474" t="s">
        <v>5</v>
      </c>
      <c r="F5474">
        <v>1</v>
      </c>
      <c r="G5474">
        <v>0</v>
      </c>
      <c r="H5474">
        <v>0</v>
      </c>
      <c r="I5474" t="s">
        <v>10</v>
      </c>
      <c r="J5474">
        <v>20</v>
      </c>
      <c r="K5474">
        <v>20</v>
      </c>
      <c r="L5474" t="s">
        <v>5</v>
      </c>
    </row>
    <row r="5475" spans="1:12" ht="16">
      <c r="A5475" t="s">
        <v>7020</v>
      </c>
      <c r="B5475" t="s">
        <v>9</v>
      </c>
      <c r="C5475">
        <v>0</v>
      </c>
      <c r="D5475" t="s">
        <v>5</v>
      </c>
      <c r="E5475" t="s">
        <v>5</v>
      </c>
      <c r="F5475">
        <v>2</v>
      </c>
      <c r="G5475">
        <v>2</v>
      </c>
      <c r="H5475">
        <v>0</v>
      </c>
      <c r="I5475" t="s">
        <v>7</v>
      </c>
      <c r="J5475">
        <v>81</v>
      </c>
      <c r="K5475">
        <v>1917.1</v>
      </c>
      <c r="L5475" t="s">
        <v>4</v>
      </c>
    </row>
    <row r="5476" spans="1:12" ht="16">
      <c r="A5476" t="s">
        <v>781</v>
      </c>
      <c r="B5476" t="s">
        <v>9</v>
      </c>
      <c r="C5476">
        <v>0</v>
      </c>
      <c r="D5476" t="s">
        <v>5</v>
      </c>
      <c r="E5476" t="s">
        <v>5</v>
      </c>
      <c r="F5476">
        <v>1</v>
      </c>
      <c r="G5476">
        <v>0</v>
      </c>
      <c r="H5476">
        <v>0</v>
      </c>
      <c r="I5476" t="s">
        <v>17</v>
      </c>
      <c r="J5476">
        <v>20.45</v>
      </c>
      <c r="K5476">
        <v>237.3</v>
      </c>
      <c r="L5476" t="s">
        <v>5</v>
      </c>
    </row>
    <row r="5477" spans="1:12" ht="16">
      <c r="A5477" t="s">
        <v>2472</v>
      </c>
      <c r="B5477" t="s">
        <v>3</v>
      </c>
      <c r="C5477">
        <v>0</v>
      </c>
      <c r="D5477" t="s">
        <v>5</v>
      </c>
      <c r="E5477" t="s">
        <v>5</v>
      </c>
      <c r="F5477">
        <v>1</v>
      </c>
      <c r="G5477">
        <v>0</v>
      </c>
      <c r="H5477">
        <v>1</v>
      </c>
      <c r="I5477" t="s">
        <v>13</v>
      </c>
      <c r="J5477">
        <v>19.7</v>
      </c>
      <c r="K5477">
        <v>1341.5</v>
      </c>
      <c r="L5477" t="s">
        <v>5</v>
      </c>
    </row>
    <row r="5478" spans="1:12" ht="16">
      <c r="A5478" t="s">
        <v>2125</v>
      </c>
      <c r="B5478" t="s">
        <v>9</v>
      </c>
      <c r="C5478">
        <v>0</v>
      </c>
      <c r="D5478" t="s">
        <v>5</v>
      </c>
      <c r="E5478" t="s">
        <v>5</v>
      </c>
      <c r="F5478">
        <v>1</v>
      </c>
      <c r="G5478">
        <v>1</v>
      </c>
      <c r="H5478">
        <v>0</v>
      </c>
      <c r="I5478" t="s">
        <v>10</v>
      </c>
      <c r="J5478">
        <v>61.9</v>
      </c>
      <c r="K5478">
        <v>2647.1</v>
      </c>
      <c r="L5478" t="s">
        <v>5</v>
      </c>
    </row>
    <row r="5479" spans="1:12" ht="16">
      <c r="A5479" t="s">
        <v>1997</v>
      </c>
      <c r="B5479" t="s">
        <v>3</v>
      </c>
      <c r="C5479">
        <v>0</v>
      </c>
      <c r="D5479" t="s">
        <v>4</v>
      </c>
      <c r="E5479" t="s">
        <v>4</v>
      </c>
      <c r="F5479">
        <v>2</v>
      </c>
      <c r="G5479">
        <v>2</v>
      </c>
      <c r="H5479">
        <v>2</v>
      </c>
      <c r="I5479" t="s">
        <v>13</v>
      </c>
      <c r="J5479">
        <v>93.3</v>
      </c>
      <c r="K5479">
        <v>6398.05</v>
      </c>
      <c r="L5479" t="s">
        <v>5</v>
      </c>
    </row>
    <row r="5480" spans="1:12" ht="16">
      <c r="A5480" t="s">
        <v>6110</v>
      </c>
      <c r="B5480" t="s">
        <v>3</v>
      </c>
      <c r="C5480">
        <v>0</v>
      </c>
      <c r="D5480" t="s">
        <v>4</v>
      </c>
      <c r="E5480" t="s">
        <v>4</v>
      </c>
      <c r="F5480">
        <v>2</v>
      </c>
      <c r="G5480">
        <v>0</v>
      </c>
      <c r="H5480">
        <v>2</v>
      </c>
      <c r="I5480" t="s">
        <v>13</v>
      </c>
      <c r="J5480">
        <v>24.7</v>
      </c>
      <c r="K5480">
        <v>1810.55</v>
      </c>
      <c r="L5480" t="s">
        <v>5</v>
      </c>
    </row>
    <row r="5481" spans="1:12" ht="16">
      <c r="A5481" t="s">
        <v>3267</v>
      </c>
      <c r="B5481" t="s">
        <v>9</v>
      </c>
      <c r="C5481">
        <v>0</v>
      </c>
      <c r="D5481" t="s">
        <v>4</v>
      </c>
      <c r="E5481" t="s">
        <v>4</v>
      </c>
      <c r="F5481">
        <v>1</v>
      </c>
      <c r="G5481">
        <v>1</v>
      </c>
      <c r="H5481">
        <v>1</v>
      </c>
      <c r="I5481" t="s">
        <v>13</v>
      </c>
      <c r="J5481">
        <v>84.9</v>
      </c>
      <c r="K5481">
        <v>5264.5</v>
      </c>
      <c r="L5481" t="s">
        <v>5</v>
      </c>
    </row>
    <row r="5482" spans="1:12" ht="16">
      <c r="A5482" t="s">
        <v>3849</v>
      </c>
      <c r="B5482" t="s">
        <v>3</v>
      </c>
      <c r="C5482">
        <v>0</v>
      </c>
      <c r="D5482" t="s">
        <v>5</v>
      </c>
      <c r="E5482" t="s">
        <v>5</v>
      </c>
      <c r="F5482">
        <v>2</v>
      </c>
      <c r="G5482">
        <v>2</v>
      </c>
      <c r="H5482">
        <v>0</v>
      </c>
      <c r="I5482" t="s">
        <v>13</v>
      </c>
      <c r="J5482">
        <v>100.5</v>
      </c>
      <c r="K5482">
        <v>2599.9499999999998</v>
      </c>
      <c r="L5482" t="s">
        <v>5</v>
      </c>
    </row>
    <row r="5483" spans="1:12" ht="16">
      <c r="A5483" t="s">
        <v>3935</v>
      </c>
      <c r="B5483" t="s">
        <v>3</v>
      </c>
      <c r="C5483">
        <v>0</v>
      </c>
      <c r="D5483" t="s">
        <v>4</v>
      </c>
      <c r="E5483" t="s">
        <v>4</v>
      </c>
      <c r="F5483">
        <v>2</v>
      </c>
      <c r="G5483">
        <v>2</v>
      </c>
      <c r="H5483">
        <v>1</v>
      </c>
      <c r="I5483" t="s">
        <v>10</v>
      </c>
      <c r="J5483">
        <v>82.05</v>
      </c>
      <c r="K5483">
        <v>4029.95</v>
      </c>
      <c r="L5483" t="s">
        <v>4</v>
      </c>
    </row>
    <row r="5484" spans="1:12" ht="16">
      <c r="A5484" t="s">
        <v>2477</v>
      </c>
      <c r="B5484" t="s">
        <v>9</v>
      </c>
      <c r="C5484">
        <v>0</v>
      </c>
      <c r="D5484" t="s">
        <v>4</v>
      </c>
      <c r="E5484" t="s">
        <v>4</v>
      </c>
      <c r="F5484">
        <v>1</v>
      </c>
      <c r="G5484">
        <v>0</v>
      </c>
      <c r="H5484">
        <v>2</v>
      </c>
      <c r="I5484" t="s">
        <v>10</v>
      </c>
      <c r="J5484">
        <v>20.55</v>
      </c>
      <c r="K5484">
        <v>1205.05</v>
      </c>
      <c r="L5484" t="s">
        <v>5</v>
      </c>
    </row>
    <row r="5485" spans="1:12" ht="16">
      <c r="A5485" t="s">
        <v>6358</v>
      </c>
      <c r="B5485" t="s">
        <v>9</v>
      </c>
      <c r="C5485">
        <v>0</v>
      </c>
      <c r="D5485" t="s">
        <v>4</v>
      </c>
      <c r="E5485" t="s">
        <v>5</v>
      </c>
      <c r="F5485">
        <v>1</v>
      </c>
      <c r="G5485">
        <v>2</v>
      </c>
      <c r="H5485">
        <v>0</v>
      </c>
      <c r="I5485" t="s">
        <v>13</v>
      </c>
      <c r="J5485">
        <v>68.599999999999994</v>
      </c>
      <c r="K5485">
        <v>1108.5999999999999</v>
      </c>
      <c r="L5485" t="s">
        <v>5</v>
      </c>
    </row>
    <row r="5486" spans="1:12" ht="16">
      <c r="A5486" t="s">
        <v>5332</v>
      </c>
      <c r="B5486" t="s">
        <v>3</v>
      </c>
      <c r="C5486">
        <v>0</v>
      </c>
      <c r="D5486" t="s">
        <v>4</v>
      </c>
      <c r="E5486" t="s">
        <v>5</v>
      </c>
      <c r="F5486">
        <v>1</v>
      </c>
      <c r="G5486">
        <v>2</v>
      </c>
      <c r="H5486">
        <v>1</v>
      </c>
      <c r="I5486" t="s">
        <v>17</v>
      </c>
      <c r="J5486">
        <v>106.4</v>
      </c>
      <c r="K5486">
        <v>7251.9</v>
      </c>
      <c r="L5486" t="s">
        <v>5</v>
      </c>
    </row>
    <row r="5487" spans="1:12" ht="16">
      <c r="A5487" t="s">
        <v>5181</v>
      </c>
      <c r="B5487" t="s">
        <v>3</v>
      </c>
      <c r="C5487">
        <v>0</v>
      </c>
      <c r="D5487" t="s">
        <v>5</v>
      </c>
      <c r="E5487" t="s">
        <v>5</v>
      </c>
      <c r="F5487">
        <v>1</v>
      </c>
      <c r="G5487">
        <v>0</v>
      </c>
      <c r="H5487">
        <v>0</v>
      </c>
      <c r="I5487" t="s">
        <v>10</v>
      </c>
      <c r="J5487">
        <v>19.649999999999999</v>
      </c>
      <c r="K5487">
        <v>19.649999999999999</v>
      </c>
      <c r="L5487" t="s">
        <v>5</v>
      </c>
    </row>
    <row r="5488" spans="1:12" ht="16">
      <c r="A5488" t="s">
        <v>1376</v>
      </c>
      <c r="B5488" t="s">
        <v>9</v>
      </c>
      <c r="C5488">
        <v>0</v>
      </c>
      <c r="D5488" t="s">
        <v>4</v>
      </c>
      <c r="E5488" t="s">
        <v>5</v>
      </c>
      <c r="F5488">
        <v>0</v>
      </c>
      <c r="G5488">
        <v>1</v>
      </c>
      <c r="H5488">
        <v>0</v>
      </c>
      <c r="I5488" t="s">
        <v>13</v>
      </c>
      <c r="J5488">
        <v>41.05</v>
      </c>
      <c r="K5488">
        <v>2452.6999999999998</v>
      </c>
      <c r="L5488" t="s">
        <v>4</v>
      </c>
    </row>
    <row r="5489" spans="1:12" ht="16">
      <c r="A5489" t="s">
        <v>1114</v>
      </c>
      <c r="B5489" t="s">
        <v>9</v>
      </c>
      <c r="C5489">
        <v>0</v>
      </c>
      <c r="D5489" t="s">
        <v>4</v>
      </c>
      <c r="E5489" t="s">
        <v>4</v>
      </c>
      <c r="F5489">
        <v>2</v>
      </c>
      <c r="G5489">
        <v>2</v>
      </c>
      <c r="H5489">
        <v>1</v>
      </c>
      <c r="I5489" t="s">
        <v>7</v>
      </c>
      <c r="J5489">
        <v>105.2</v>
      </c>
      <c r="K5489">
        <v>5637.85</v>
      </c>
      <c r="L5489" t="s">
        <v>5</v>
      </c>
    </row>
    <row r="5490" spans="1:12" ht="16">
      <c r="A5490" t="s">
        <v>1363</v>
      </c>
      <c r="B5490" t="s">
        <v>9</v>
      </c>
      <c r="C5490">
        <v>0</v>
      </c>
      <c r="D5490" t="s">
        <v>4</v>
      </c>
      <c r="E5490" t="s">
        <v>4</v>
      </c>
      <c r="F5490">
        <v>0</v>
      </c>
      <c r="G5490">
        <v>1</v>
      </c>
      <c r="H5490">
        <v>2</v>
      </c>
      <c r="I5490" t="s">
        <v>13</v>
      </c>
      <c r="J5490">
        <v>60.95</v>
      </c>
      <c r="K5490">
        <v>4549.05</v>
      </c>
      <c r="L5490" t="s">
        <v>5</v>
      </c>
    </row>
    <row r="5491" spans="1:12" ht="16">
      <c r="A5491" t="s">
        <v>6454</v>
      </c>
      <c r="B5491" t="s">
        <v>3</v>
      </c>
      <c r="C5491">
        <v>0</v>
      </c>
      <c r="D5491" t="s">
        <v>5</v>
      </c>
      <c r="E5491" t="s">
        <v>5</v>
      </c>
      <c r="F5491">
        <v>1</v>
      </c>
      <c r="G5491">
        <v>0</v>
      </c>
      <c r="H5491">
        <v>0</v>
      </c>
      <c r="I5491" t="s">
        <v>13</v>
      </c>
      <c r="J5491">
        <v>19.5</v>
      </c>
      <c r="K5491">
        <v>150.35</v>
      </c>
      <c r="L5491" t="s">
        <v>5</v>
      </c>
    </row>
    <row r="5492" spans="1:12" ht="16">
      <c r="A5492" t="s">
        <v>6615</v>
      </c>
      <c r="B5492" t="s">
        <v>9</v>
      </c>
      <c r="C5492">
        <v>0</v>
      </c>
      <c r="D5492" t="s">
        <v>4</v>
      </c>
      <c r="E5492" t="s">
        <v>4</v>
      </c>
      <c r="F5492">
        <v>1</v>
      </c>
      <c r="G5492">
        <v>1</v>
      </c>
      <c r="H5492">
        <v>0</v>
      </c>
      <c r="I5492" t="s">
        <v>7</v>
      </c>
      <c r="J5492">
        <v>44.5</v>
      </c>
      <c r="K5492">
        <v>90.05</v>
      </c>
      <c r="L5492" t="s">
        <v>5</v>
      </c>
    </row>
    <row r="5493" spans="1:12" ht="16">
      <c r="A5493" t="s">
        <v>4312</v>
      </c>
      <c r="B5493" t="s">
        <v>9</v>
      </c>
      <c r="C5493">
        <v>0</v>
      </c>
      <c r="D5493" t="s">
        <v>4</v>
      </c>
      <c r="E5493" t="s">
        <v>4</v>
      </c>
      <c r="F5493">
        <v>1</v>
      </c>
      <c r="G5493">
        <v>0</v>
      </c>
      <c r="H5493">
        <v>2</v>
      </c>
      <c r="I5493" t="s">
        <v>10</v>
      </c>
      <c r="J5493">
        <v>19.75</v>
      </c>
      <c r="K5493">
        <v>1344.5</v>
      </c>
      <c r="L5493" t="s">
        <v>5</v>
      </c>
    </row>
    <row r="5494" spans="1:12" ht="16">
      <c r="A5494" t="s">
        <v>2612</v>
      </c>
      <c r="B5494" t="s">
        <v>3</v>
      </c>
      <c r="C5494">
        <v>0</v>
      </c>
      <c r="D5494" t="s">
        <v>4</v>
      </c>
      <c r="E5494" t="s">
        <v>4</v>
      </c>
      <c r="F5494">
        <v>2</v>
      </c>
      <c r="G5494">
        <v>2</v>
      </c>
      <c r="H5494">
        <v>2</v>
      </c>
      <c r="I5494" t="s">
        <v>13</v>
      </c>
      <c r="J5494">
        <v>98.65</v>
      </c>
      <c r="K5494">
        <v>7129.45</v>
      </c>
      <c r="L5494" t="s">
        <v>5</v>
      </c>
    </row>
    <row r="5495" spans="1:12" ht="16">
      <c r="A5495" t="s">
        <v>3509</v>
      </c>
      <c r="B5495" t="s">
        <v>9</v>
      </c>
      <c r="C5495">
        <v>0</v>
      </c>
      <c r="D5495" t="s">
        <v>5</v>
      </c>
      <c r="E5495" t="s">
        <v>5</v>
      </c>
      <c r="F5495">
        <v>1</v>
      </c>
      <c r="G5495">
        <v>2</v>
      </c>
      <c r="H5495">
        <v>0</v>
      </c>
      <c r="I5495" t="s">
        <v>7</v>
      </c>
      <c r="J5495">
        <v>75.2</v>
      </c>
      <c r="K5495">
        <v>3198.6</v>
      </c>
      <c r="L5495" t="s">
        <v>4</v>
      </c>
    </row>
    <row r="5496" spans="1:12" ht="16">
      <c r="A5496" t="s">
        <v>4162</v>
      </c>
      <c r="B5496" t="s">
        <v>3</v>
      </c>
      <c r="C5496">
        <v>1</v>
      </c>
      <c r="D5496" t="s">
        <v>5</v>
      </c>
      <c r="E5496" t="s">
        <v>5</v>
      </c>
      <c r="F5496">
        <v>0</v>
      </c>
      <c r="G5496">
        <v>1</v>
      </c>
      <c r="H5496">
        <v>0</v>
      </c>
      <c r="I5496" t="s">
        <v>7</v>
      </c>
      <c r="J5496">
        <v>55</v>
      </c>
      <c r="K5496">
        <v>3094.05</v>
      </c>
      <c r="L5496" t="s">
        <v>5</v>
      </c>
    </row>
    <row r="5497" spans="1:12" ht="16">
      <c r="A5497" t="s">
        <v>4301</v>
      </c>
      <c r="B5497" t="s">
        <v>3</v>
      </c>
      <c r="C5497">
        <v>0</v>
      </c>
      <c r="D5497" t="s">
        <v>4</v>
      </c>
      <c r="E5497" t="s">
        <v>4</v>
      </c>
      <c r="F5497">
        <v>0</v>
      </c>
      <c r="G5497">
        <v>1</v>
      </c>
      <c r="H5497">
        <v>0</v>
      </c>
      <c r="I5497" t="s">
        <v>7</v>
      </c>
      <c r="J5497">
        <v>40.1</v>
      </c>
      <c r="K5497">
        <v>40.1</v>
      </c>
      <c r="L5497" t="s">
        <v>4</v>
      </c>
    </row>
    <row r="5498" spans="1:12" ht="16">
      <c r="A5498" t="s">
        <v>6424</v>
      </c>
      <c r="B5498" t="s">
        <v>3</v>
      </c>
      <c r="C5498">
        <v>0</v>
      </c>
      <c r="D5498" t="s">
        <v>4</v>
      </c>
      <c r="E5498" t="s">
        <v>4</v>
      </c>
      <c r="F5498">
        <v>2</v>
      </c>
      <c r="G5498">
        <v>2</v>
      </c>
      <c r="H5498">
        <v>0</v>
      </c>
      <c r="I5498" t="s">
        <v>13</v>
      </c>
      <c r="J5498">
        <v>91.05</v>
      </c>
      <c r="K5498">
        <v>2954.5</v>
      </c>
      <c r="L5498" t="s">
        <v>4</v>
      </c>
    </row>
    <row r="5499" spans="1:12" ht="16">
      <c r="A5499" t="s">
        <v>2943</v>
      </c>
      <c r="B5499" t="s">
        <v>9</v>
      </c>
      <c r="C5499">
        <v>1</v>
      </c>
      <c r="D5499" t="s">
        <v>4</v>
      </c>
      <c r="E5499" t="s">
        <v>5</v>
      </c>
      <c r="F5499">
        <v>2</v>
      </c>
      <c r="G5499">
        <v>2</v>
      </c>
      <c r="H5499">
        <v>2</v>
      </c>
      <c r="I5499" t="s">
        <v>7</v>
      </c>
      <c r="J5499">
        <v>113.6</v>
      </c>
      <c r="K5499">
        <v>6292.7</v>
      </c>
      <c r="L5499" t="s">
        <v>5</v>
      </c>
    </row>
    <row r="5500" spans="1:12" ht="16">
      <c r="A5500" t="s">
        <v>5003</v>
      </c>
      <c r="B5500" t="s">
        <v>9</v>
      </c>
      <c r="C5500">
        <v>0</v>
      </c>
      <c r="D5500" t="s">
        <v>4</v>
      </c>
      <c r="E5500" t="s">
        <v>5</v>
      </c>
      <c r="F5500">
        <v>0</v>
      </c>
      <c r="G5500">
        <v>1</v>
      </c>
      <c r="H5500">
        <v>0</v>
      </c>
      <c r="I5500" t="s">
        <v>17</v>
      </c>
      <c r="J5500">
        <v>30.05</v>
      </c>
      <c r="K5500">
        <v>1529.45</v>
      </c>
      <c r="L5500" t="s">
        <v>5</v>
      </c>
    </row>
    <row r="5501" spans="1:12" ht="16">
      <c r="A5501" t="s">
        <v>2917</v>
      </c>
      <c r="B5501" t="s">
        <v>3</v>
      </c>
      <c r="C5501">
        <v>0</v>
      </c>
      <c r="D5501" t="s">
        <v>4</v>
      </c>
      <c r="E5501" t="s">
        <v>4</v>
      </c>
      <c r="F5501">
        <v>1</v>
      </c>
      <c r="G5501">
        <v>1</v>
      </c>
      <c r="H5501">
        <v>0</v>
      </c>
      <c r="I5501" t="s">
        <v>10</v>
      </c>
      <c r="J5501">
        <v>48.8</v>
      </c>
      <c r="K5501">
        <v>297.35000000000002</v>
      </c>
      <c r="L5501" t="s">
        <v>5</v>
      </c>
    </row>
    <row r="5502" spans="1:12" ht="16">
      <c r="A5502" t="s">
        <v>3501</v>
      </c>
      <c r="B5502" t="s">
        <v>9</v>
      </c>
      <c r="C5502">
        <v>0</v>
      </c>
      <c r="D5502" t="s">
        <v>4</v>
      </c>
      <c r="E5502" t="s">
        <v>4</v>
      </c>
      <c r="F5502">
        <v>1</v>
      </c>
      <c r="G5502">
        <v>1</v>
      </c>
      <c r="H5502">
        <v>0</v>
      </c>
      <c r="I5502" t="s">
        <v>7</v>
      </c>
      <c r="J5502">
        <v>51.05</v>
      </c>
      <c r="K5502">
        <v>415.05</v>
      </c>
      <c r="L5502" t="s">
        <v>4</v>
      </c>
    </row>
    <row r="5503" spans="1:12" ht="16">
      <c r="A5503" t="s">
        <v>6948</v>
      </c>
      <c r="B5503" t="s">
        <v>3</v>
      </c>
      <c r="C5503">
        <v>0</v>
      </c>
      <c r="D5503" t="s">
        <v>5</v>
      </c>
      <c r="E5503" t="s">
        <v>5</v>
      </c>
      <c r="F5503">
        <v>0</v>
      </c>
      <c r="G5503">
        <v>1</v>
      </c>
      <c r="H5503">
        <v>0</v>
      </c>
      <c r="I5503" t="s">
        <v>10</v>
      </c>
      <c r="J5503">
        <v>35.75</v>
      </c>
      <c r="K5503">
        <v>961.4</v>
      </c>
      <c r="L5503" t="s">
        <v>5</v>
      </c>
    </row>
    <row r="5504" spans="1:12" ht="16">
      <c r="A5504" t="s">
        <v>2089</v>
      </c>
      <c r="B5504" t="s">
        <v>9</v>
      </c>
      <c r="C5504">
        <v>0</v>
      </c>
      <c r="D5504" t="s">
        <v>4</v>
      </c>
      <c r="E5504" t="s">
        <v>4</v>
      </c>
      <c r="F5504">
        <v>1</v>
      </c>
      <c r="G5504">
        <v>1</v>
      </c>
      <c r="H5504">
        <v>1</v>
      </c>
      <c r="I5504" t="s">
        <v>10</v>
      </c>
      <c r="J5504">
        <v>55.85</v>
      </c>
      <c r="K5504">
        <v>857.8</v>
      </c>
      <c r="L5504" t="s">
        <v>5</v>
      </c>
    </row>
    <row r="5505" spans="1:12" ht="16">
      <c r="A5505" t="s">
        <v>2591</v>
      </c>
      <c r="B5505" t="s">
        <v>3</v>
      </c>
      <c r="C5505">
        <v>1</v>
      </c>
      <c r="D5505" t="s">
        <v>5</v>
      </c>
      <c r="E5505" t="s">
        <v>4</v>
      </c>
      <c r="F5505">
        <v>2</v>
      </c>
      <c r="G5505">
        <v>2</v>
      </c>
      <c r="H5505">
        <v>0</v>
      </c>
      <c r="I5505" t="s">
        <v>7</v>
      </c>
      <c r="J5505">
        <v>101.3</v>
      </c>
      <c r="K5505">
        <v>2974.5</v>
      </c>
      <c r="L5505" t="s">
        <v>5</v>
      </c>
    </row>
    <row r="5506" spans="1:12" ht="16">
      <c r="A5506" t="s">
        <v>7047</v>
      </c>
      <c r="B5506" t="s">
        <v>3</v>
      </c>
      <c r="C5506">
        <v>0</v>
      </c>
      <c r="D5506" t="s">
        <v>5</v>
      </c>
      <c r="E5506" t="s">
        <v>5</v>
      </c>
      <c r="F5506">
        <v>0</v>
      </c>
      <c r="G5506">
        <v>1</v>
      </c>
      <c r="H5506">
        <v>1</v>
      </c>
      <c r="I5506" t="s">
        <v>7</v>
      </c>
      <c r="J5506">
        <v>60.65</v>
      </c>
      <c r="K5506">
        <v>743.3</v>
      </c>
      <c r="L5506" t="s">
        <v>5</v>
      </c>
    </row>
    <row r="5507" spans="1:12" ht="16">
      <c r="A5507" t="s">
        <v>456</v>
      </c>
      <c r="B5507" t="s">
        <v>3</v>
      </c>
      <c r="C5507">
        <v>0</v>
      </c>
      <c r="D5507" t="s">
        <v>5</v>
      </c>
      <c r="E5507" t="s">
        <v>5</v>
      </c>
      <c r="F5507">
        <v>2</v>
      </c>
      <c r="G5507">
        <v>2</v>
      </c>
      <c r="H5507">
        <v>0</v>
      </c>
      <c r="I5507" t="s">
        <v>7</v>
      </c>
      <c r="J5507">
        <v>105.9</v>
      </c>
      <c r="K5507">
        <v>6396.45</v>
      </c>
      <c r="L5507" t="s">
        <v>4</v>
      </c>
    </row>
    <row r="5508" spans="1:12" ht="16">
      <c r="A5508" t="s">
        <v>5252</v>
      </c>
      <c r="B5508" t="s">
        <v>9</v>
      </c>
      <c r="C5508">
        <v>0</v>
      </c>
      <c r="D5508" t="s">
        <v>5</v>
      </c>
      <c r="E5508" t="s">
        <v>5</v>
      </c>
      <c r="F5508">
        <v>1</v>
      </c>
      <c r="G5508">
        <v>1</v>
      </c>
      <c r="H5508">
        <v>1</v>
      </c>
      <c r="I5508" t="s">
        <v>7</v>
      </c>
      <c r="J5508">
        <v>64.2</v>
      </c>
      <c r="K5508">
        <v>3627.3</v>
      </c>
      <c r="L5508" t="s">
        <v>5</v>
      </c>
    </row>
    <row r="5509" spans="1:12" ht="16">
      <c r="A5509" t="s">
        <v>4027</v>
      </c>
      <c r="B5509" t="s">
        <v>3</v>
      </c>
      <c r="C5509">
        <v>0</v>
      </c>
      <c r="D5509" t="s">
        <v>5</v>
      </c>
      <c r="E5509" t="s">
        <v>5</v>
      </c>
      <c r="F5509">
        <v>1</v>
      </c>
      <c r="G5509">
        <v>1</v>
      </c>
      <c r="H5509">
        <v>0</v>
      </c>
      <c r="I5509" t="s">
        <v>10</v>
      </c>
      <c r="J5509">
        <v>45.35</v>
      </c>
      <c r="K5509">
        <v>45.35</v>
      </c>
      <c r="L5509" t="s">
        <v>5</v>
      </c>
    </row>
    <row r="5510" spans="1:12" ht="16">
      <c r="A5510" t="s">
        <v>2549</v>
      </c>
      <c r="B5510" t="s">
        <v>9</v>
      </c>
      <c r="C5510">
        <v>0</v>
      </c>
      <c r="D5510" t="s">
        <v>4</v>
      </c>
      <c r="E5510" t="s">
        <v>4</v>
      </c>
      <c r="F5510">
        <v>0</v>
      </c>
      <c r="G5510">
        <v>1</v>
      </c>
      <c r="H5510">
        <v>2</v>
      </c>
      <c r="I5510" t="s">
        <v>7</v>
      </c>
      <c r="J5510">
        <v>40.549999999999997</v>
      </c>
      <c r="K5510">
        <v>1325.85</v>
      </c>
      <c r="L5510" t="s">
        <v>5</v>
      </c>
    </row>
    <row r="5511" spans="1:12" ht="16">
      <c r="A5511" t="s">
        <v>6821</v>
      </c>
      <c r="B5511" t="s">
        <v>9</v>
      </c>
      <c r="C5511">
        <v>0</v>
      </c>
      <c r="D5511" t="s">
        <v>5</v>
      </c>
      <c r="E5511" t="s">
        <v>5</v>
      </c>
      <c r="F5511">
        <v>0</v>
      </c>
      <c r="G5511">
        <v>1</v>
      </c>
      <c r="H5511">
        <v>0</v>
      </c>
      <c r="I5511" t="s">
        <v>7</v>
      </c>
      <c r="J5511">
        <v>29.7</v>
      </c>
      <c r="K5511">
        <v>438.25</v>
      </c>
      <c r="L5511" t="s">
        <v>4</v>
      </c>
    </row>
    <row r="5512" spans="1:12" ht="16">
      <c r="A5512" t="s">
        <v>58</v>
      </c>
      <c r="B5512" t="s">
        <v>3</v>
      </c>
      <c r="C5512">
        <v>0</v>
      </c>
      <c r="D5512" t="s">
        <v>5</v>
      </c>
      <c r="E5512" t="s">
        <v>5</v>
      </c>
      <c r="F5512">
        <v>1</v>
      </c>
      <c r="G5512">
        <v>2</v>
      </c>
      <c r="H5512">
        <v>0</v>
      </c>
      <c r="I5512" t="s">
        <v>7</v>
      </c>
      <c r="J5512">
        <v>80.650000000000006</v>
      </c>
      <c r="K5512">
        <v>144.15</v>
      </c>
      <c r="L5512" t="s">
        <v>4</v>
      </c>
    </row>
    <row r="5513" spans="1:12" ht="16">
      <c r="A5513" t="s">
        <v>4781</v>
      </c>
      <c r="B5513" t="s">
        <v>3</v>
      </c>
      <c r="C5513">
        <v>0</v>
      </c>
      <c r="D5513" t="s">
        <v>4</v>
      </c>
      <c r="E5513" t="s">
        <v>4</v>
      </c>
      <c r="F5513">
        <v>1</v>
      </c>
      <c r="G5513">
        <v>0</v>
      </c>
      <c r="H5513">
        <v>1</v>
      </c>
      <c r="I5513" t="s">
        <v>10</v>
      </c>
      <c r="J5513">
        <v>19.7</v>
      </c>
      <c r="K5513">
        <v>94.45</v>
      </c>
      <c r="L5513" t="s">
        <v>5</v>
      </c>
    </row>
    <row r="5514" spans="1:12" ht="16">
      <c r="A5514" t="s">
        <v>5061</v>
      </c>
      <c r="B5514" t="s">
        <v>9</v>
      </c>
      <c r="C5514">
        <v>0</v>
      </c>
      <c r="D5514" t="s">
        <v>4</v>
      </c>
      <c r="E5514" t="s">
        <v>5</v>
      </c>
      <c r="F5514">
        <v>2</v>
      </c>
      <c r="G5514">
        <v>2</v>
      </c>
      <c r="H5514">
        <v>2</v>
      </c>
      <c r="I5514" t="s">
        <v>17</v>
      </c>
      <c r="J5514">
        <v>106.05</v>
      </c>
      <c r="K5514">
        <v>6981.35</v>
      </c>
      <c r="L5514" t="s">
        <v>4</v>
      </c>
    </row>
    <row r="5515" spans="1:12" ht="16">
      <c r="A5515" t="s">
        <v>978</v>
      </c>
      <c r="B5515" t="s">
        <v>9</v>
      </c>
      <c r="C5515">
        <v>0</v>
      </c>
      <c r="D5515" t="s">
        <v>5</v>
      </c>
      <c r="E5515" t="s">
        <v>4</v>
      </c>
      <c r="F5515">
        <v>1</v>
      </c>
      <c r="G5515">
        <v>0</v>
      </c>
      <c r="H5515">
        <v>0</v>
      </c>
      <c r="I5515" t="s">
        <v>10</v>
      </c>
      <c r="J5515">
        <v>20.85</v>
      </c>
      <c r="K5515">
        <v>60.65</v>
      </c>
      <c r="L5515" t="s">
        <v>5</v>
      </c>
    </row>
    <row r="5516" spans="1:12" ht="16">
      <c r="A5516" t="s">
        <v>2912</v>
      </c>
      <c r="B5516" t="s">
        <v>3</v>
      </c>
      <c r="C5516">
        <v>0</v>
      </c>
      <c r="D5516" t="s">
        <v>4</v>
      </c>
      <c r="E5516" t="s">
        <v>4</v>
      </c>
      <c r="F5516">
        <v>2</v>
      </c>
      <c r="G5516">
        <v>2</v>
      </c>
      <c r="H5516">
        <v>2</v>
      </c>
      <c r="I5516" t="s">
        <v>7</v>
      </c>
      <c r="J5516">
        <v>95.1</v>
      </c>
      <c r="K5516">
        <v>6843.15</v>
      </c>
      <c r="L5516" t="s">
        <v>5</v>
      </c>
    </row>
    <row r="5517" spans="1:12" ht="16">
      <c r="A5517" t="s">
        <v>4589</v>
      </c>
      <c r="B5517" t="s">
        <v>3</v>
      </c>
      <c r="C5517">
        <v>0</v>
      </c>
      <c r="D5517" t="s">
        <v>5</v>
      </c>
      <c r="E5517" t="s">
        <v>5</v>
      </c>
      <c r="F5517">
        <v>1</v>
      </c>
      <c r="G5517">
        <v>1</v>
      </c>
      <c r="H5517">
        <v>0</v>
      </c>
      <c r="I5517" t="s">
        <v>10</v>
      </c>
      <c r="J5517">
        <v>60.95</v>
      </c>
      <c r="K5517">
        <v>629.54999999999995</v>
      </c>
      <c r="L5517" t="s">
        <v>5</v>
      </c>
    </row>
    <row r="5518" spans="1:12" ht="16">
      <c r="A5518" t="s">
        <v>1439</v>
      </c>
      <c r="B5518" t="s">
        <v>9</v>
      </c>
      <c r="C5518">
        <v>0</v>
      </c>
      <c r="D5518" t="s">
        <v>5</v>
      </c>
      <c r="E5518" t="s">
        <v>5</v>
      </c>
      <c r="F5518">
        <v>2</v>
      </c>
      <c r="G5518">
        <v>1</v>
      </c>
      <c r="H5518">
        <v>0</v>
      </c>
      <c r="I5518" t="s">
        <v>7</v>
      </c>
      <c r="J5518">
        <v>50.45</v>
      </c>
      <c r="K5518">
        <v>50.45</v>
      </c>
      <c r="L5518" t="s">
        <v>4</v>
      </c>
    </row>
    <row r="5519" spans="1:12" ht="16">
      <c r="A5519" t="s">
        <v>2868</v>
      </c>
      <c r="B5519" t="s">
        <v>3</v>
      </c>
      <c r="C5519">
        <v>0</v>
      </c>
      <c r="D5519" t="s">
        <v>4</v>
      </c>
      <c r="E5519" t="s">
        <v>4</v>
      </c>
      <c r="F5519">
        <v>1</v>
      </c>
      <c r="G5519">
        <v>1</v>
      </c>
      <c r="H5519">
        <v>2</v>
      </c>
      <c r="I5519" t="s">
        <v>13</v>
      </c>
      <c r="J5519">
        <v>63.8</v>
      </c>
      <c r="K5519">
        <v>3007.25</v>
      </c>
      <c r="L5519" t="s">
        <v>5</v>
      </c>
    </row>
    <row r="5520" spans="1:12" ht="16">
      <c r="A5520" t="s">
        <v>1083</v>
      </c>
      <c r="B5520" t="s">
        <v>9</v>
      </c>
      <c r="C5520">
        <v>0</v>
      </c>
      <c r="D5520" t="s">
        <v>5</v>
      </c>
      <c r="E5520" t="s">
        <v>5</v>
      </c>
      <c r="F5520">
        <v>0</v>
      </c>
      <c r="G5520">
        <v>1</v>
      </c>
      <c r="H5520">
        <v>2</v>
      </c>
      <c r="I5520" t="s">
        <v>13</v>
      </c>
      <c r="J5520">
        <v>56.75</v>
      </c>
      <c r="K5520">
        <v>1304.8499999999999</v>
      </c>
      <c r="L5520" t="s">
        <v>5</v>
      </c>
    </row>
    <row r="5521" spans="1:12" ht="16">
      <c r="A5521" t="s">
        <v>3313</v>
      </c>
      <c r="B5521" t="s">
        <v>9</v>
      </c>
      <c r="C5521">
        <v>0</v>
      </c>
      <c r="D5521" t="s">
        <v>5</v>
      </c>
      <c r="E5521" t="s">
        <v>5</v>
      </c>
      <c r="F5521">
        <v>2</v>
      </c>
      <c r="G5521">
        <v>2</v>
      </c>
      <c r="H5521">
        <v>1</v>
      </c>
      <c r="I5521" t="s">
        <v>7</v>
      </c>
      <c r="J5521">
        <v>103.45</v>
      </c>
      <c r="K5521">
        <v>3066.45</v>
      </c>
      <c r="L5521" t="s">
        <v>4</v>
      </c>
    </row>
    <row r="5522" spans="1:12" ht="16">
      <c r="A5522" t="s">
        <v>1564</v>
      </c>
      <c r="B5522" t="s">
        <v>3</v>
      </c>
      <c r="C5522">
        <v>0</v>
      </c>
      <c r="D5522" t="s">
        <v>4</v>
      </c>
      <c r="E5522" t="s">
        <v>4</v>
      </c>
      <c r="F5522">
        <v>1</v>
      </c>
      <c r="G5522">
        <v>2</v>
      </c>
      <c r="H5522">
        <v>0</v>
      </c>
      <c r="I5522" t="s">
        <v>13</v>
      </c>
      <c r="J5522">
        <v>81.5</v>
      </c>
      <c r="K5522">
        <v>3107.3</v>
      </c>
      <c r="L5522" t="s">
        <v>5</v>
      </c>
    </row>
    <row r="5523" spans="1:12" ht="16">
      <c r="A5523" t="s">
        <v>1908</v>
      </c>
      <c r="B5523" t="s">
        <v>9</v>
      </c>
      <c r="C5523">
        <v>1</v>
      </c>
      <c r="D5523" t="s">
        <v>4</v>
      </c>
      <c r="E5523" t="s">
        <v>5</v>
      </c>
      <c r="F5523">
        <v>1</v>
      </c>
      <c r="G5523">
        <v>1</v>
      </c>
      <c r="H5523">
        <v>0</v>
      </c>
      <c r="I5523" t="s">
        <v>13</v>
      </c>
      <c r="J5523">
        <v>50.4</v>
      </c>
      <c r="K5523">
        <v>1527.5</v>
      </c>
      <c r="L5523" t="s">
        <v>4</v>
      </c>
    </row>
    <row r="5524" spans="1:12" ht="16">
      <c r="A5524" t="s">
        <v>4148</v>
      </c>
      <c r="B5524" t="s">
        <v>3</v>
      </c>
      <c r="C5524">
        <v>0</v>
      </c>
      <c r="D5524" t="s">
        <v>4</v>
      </c>
      <c r="E5524" t="s">
        <v>4</v>
      </c>
      <c r="F5524">
        <v>1</v>
      </c>
      <c r="G5524">
        <v>0</v>
      </c>
      <c r="H5524">
        <v>0</v>
      </c>
      <c r="I5524" t="s">
        <v>17</v>
      </c>
      <c r="J5524">
        <v>20.100000000000001</v>
      </c>
      <c r="K5524">
        <v>232.4</v>
      </c>
      <c r="L5524" t="s">
        <v>5</v>
      </c>
    </row>
    <row r="5525" spans="1:12" ht="16">
      <c r="A5525" t="s">
        <v>3259</v>
      </c>
      <c r="B5525" t="s">
        <v>9</v>
      </c>
      <c r="C5525">
        <v>1</v>
      </c>
      <c r="D5525" t="s">
        <v>4</v>
      </c>
      <c r="E5525" t="s">
        <v>5</v>
      </c>
      <c r="F5525">
        <v>2</v>
      </c>
      <c r="G5525">
        <v>2</v>
      </c>
      <c r="H5525">
        <v>0</v>
      </c>
      <c r="I5525" t="s">
        <v>7</v>
      </c>
      <c r="J5525">
        <v>86.65</v>
      </c>
      <c r="K5525">
        <v>856.65</v>
      </c>
      <c r="L5525" t="s">
        <v>4</v>
      </c>
    </row>
    <row r="5526" spans="1:12" ht="16">
      <c r="A5526" t="s">
        <v>6175</v>
      </c>
      <c r="B5526" t="s">
        <v>9</v>
      </c>
      <c r="C5526">
        <v>1</v>
      </c>
      <c r="D5526" t="s">
        <v>4</v>
      </c>
      <c r="E5526" t="s">
        <v>5</v>
      </c>
      <c r="F5526">
        <v>2</v>
      </c>
      <c r="G5526">
        <v>1</v>
      </c>
      <c r="H5526">
        <v>2</v>
      </c>
      <c r="I5526" t="s">
        <v>17</v>
      </c>
      <c r="J5526">
        <v>75.150000000000006</v>
      </c>
      <c r="K5526">
        <v>3480.35</v>
      </c>
      <c r="L5526" t="s">
        <v>5</v>
      </c>
    </row>
    <row r="5527" spans="1:12" ht="16">
      <c r="A5527" t="s">
        <v>2919</v>
      </c>
      <c r="B5527" t="s">
        <v>9</v>
      </c>
      <c r="C5527">
        <v>0</v>
      </c>
      <c r="D5527" t="s">
        <v>4</v>
      </c>
      <c r="E5527" t="s">
        <v>5</v>
      </c>
      <c r="F5527">
        <v>2</v>
      </c>
      <c r="G5527">
        <v>2</v>
      </c>
      <c r="H5527">
        <v>0</v>
      </c>
      <c r="I5527" t="s">
        <v>7</v>
      </c>
      <c r="J5527">
        <v>99.4</v>
      </c>
      <c r="K5527">
        <v>1742.95</v>
      </c>
      <c r="L5527" t="s">
        <v>4</v>
      </c>
    </row>
    <row r="5528" spans="1:12" ht="16">
      <c r="A5528" t="s">
        <v>6514</v>
      </c>
      <c r="B5528" t="s">
        <v>9</v>
      </c>
      <c r="C5528">
        <v>0</v>
      </c>
      <c r="D5528" t="s">
        <v>4</v>
      </c>
      <c r="E5528" t="s">
        <v>4</v>
      </c>
      <c r="F5528">
        <v>0</v>
      </c>
      <c r="G5528">
        <v>1</v>
      </c>
      <c r="H5528">
        <v>1</v>
      </c>
      <c r="I5528" t="s">
        <v>7</v>
      </c>
      <c r="J5528">
        <v>60.35</v>
      </c>
      <c r="K5528">
        <v>4138.7</v>
      </c>
      <c r="L5528" t="s">
        <v>5</v>
      </c>
    </row>
    <row r="5529" spans="1:12" ht="16">
      <c r="A5529" t="s">
        <v>442</v>
      </c>
      <c r="B5529" t="s">
        <v>3</v>
      </c>
      <c r="C5529">
        <v>0</v>
      </c>
      <c r="D5529" t="s">
        <v>4</v>
      </c>
      <c r="E5529" t="s">
        <v>4</v>
      </c>
      <c r="F5529">
        <v>0</v>
      </c>
      <c r="G5529">
        <v>1</v>
      </c>
      <c r="H5529">
        <v>2</v>
      </c>
      <c r="I5529" t="s">
        <v>17</v>
      </c>
      <c r="J5529">
        <v>65.2</v>
      </c>
      <c r="K5529">
        <v>4784.45</v>
      </c>
      <c r="L5529" t="s">
        <v>5</v>
      </c>
    </row>
    <row r="5530" spans="1:12" ht="16">
      <c r="A5530" t="s">
        <v>510</v>
      </c>
      <c r="B5530" t="s">
        <v>3</v>
      </c>
      <c r="C5530">
        <v>0</v>
      </c>
      <c r="D5530" t="s">
        <v>5</v>
      </c>
      <c r="E5530" t="s">
        <v>5</v>
      </c>
      <c r="F5530">
        <v>2</v>
      </c>
      <c r="G5530">
        <v>2</v>
      </c>
      <c r="H5530">
        <v>0</v>
      </c>
      <c r="I5530" t="s">
        <v>13</v>
      </c>
      <c r="J5530">
        <v>99.7</v>
      </c>
      <c r="K5530">
        <v>1238.45</v>
      </c>
      <c r="L5530" t="s">
        <v>4</v>
      </c>
    </row>
    <row r="5531" spans="1:12" ht="16">
      <c r="A5531" t="s">
        <v>3819</v>
      </c>
      <c r="B5531" t="s">
        <v>3</v>
      </c>
      <c r="C5531">
        <v>0</v>
      </c>
      <c r="D5531" t="s">
        <v>4</v>
      </c>
      <c r="E5531" t="s">
        <v>4</v>
      </c>
      <c r="F5531">
        <v>1</v>
      </c>
      <c r="G5531">
        <v>0</v>
      </c>
      <c r="H5531">
        <v>0</v>
      </c>
      <c r="I5531" t="s">
        <v>10</v>
      </c>
      <c r="J5531">
        <v>19.3</v>
      </c>
      <c r="K5531">
        <v>54.7</v>
      </c>
      <c r="L5531" t="s">
        <v>5</v>
      </c>
    </row>
    <row r="5532" spans="1:12" ht="16">
      <c r="A5532" t="s">
        <v>3314</v>
      </c>
      <c r="B5532" t="s">
        <v>3</v>
      </c>
      <c r="C5532">
        <v>0</v>
      </c>
      <c r="D5532" t="s">
        <v>5</v>
      </c>
      <c r="E5532" t="s">
        <v>5</v>
      </c>
      <c r="F5532">
        <v>2</v>
      </c>
      <c r="G5532">
        <v>2</v>
      </c>
      <c r="H5532">
        <v>0</v>
      </c>
      <c r="I5532" t="s">
        <v>13</v>
      </c>
      <c r="J5532">
        <v>77.95</v>
      </c>
      <c r="K5532">
        <v>305.55</v>
      </c>
      <c r="L5532" t="s">
        <v>4</v>
      </c>
    </row>
    <row r="5533" spans="1:12" ht="16">
      <c r="A5533" t="s">
        <v>4570</v>
      </c>
      <c r="B5533" t="s">
        <v>9</v>
      </c>
      <c r="C5533">
        <v>0</v>
      </c>
      <c r="D5533" t="s">
        <v>5</v>
      </c>
      <c r="E5533" t="s">
        <v>5</v>
      </c>
      <c r="F5533">
        <v>1</v>
      </c>
      <c r="G5533">
        <v>0</v>
      </c>
      <c r="H5533">
        <v>0</v>
      </c>
      <c r="I5533" t="s">
        <v>13</v>
      </c>
      <c r="J5533">
        <v>20.149999999999999</v>
      </c>
      <c r="K5533">
        <v>130.5</v>
      </c>
      <c r="L5533" t="s">
        <v>5</v>
      </c>
    </row>
    <row r="5534" spans="1:12" ht="16">
      <c r="A5534" t="s">
        <v>6976</v>
      </c>
      <c r="B5534" t="s">
        <v>3</v>
      </c>
      <c r="C5534">
        <v>1</v>
      </c>
      <c r="D5534" t="s">
        <v>4</v>
      </c>
      <c r="E5534" t="s">
        <v>5</v>
      </c>
      <c r="F5534">
        <v>2</v>
      </c>
      <c r="G5534">
        <v>2</v>
      </c>
      <c r="H5534">
        <v>0</v>
      </c>
      <c r="I5534" t="s">
        <v>17</v>
      </c>
      <c r="J5534">
        <v>94.2</v>
      </c>
      <c r="K5534">
        <v>5895.45</v>
      </c>
      <c r="L5534" t="s">
        <v>5</v>
      </c>
    </row>
    <row r="5535" spans="1:12" ht="16">
      <c r="A5535" t="s">
        <v>1798</v>
      </c>
      <c r="B5535" t="s">
        <v>3</v>
      </c>
      <c r="C5535">
        <v>1</v>
      </c>
      <c r="D5535" t="s">
        <v>4</v>
      </c>
      <c r="E5535" t="s">
        <v>5</v>
      </c>
      <c r="F5535">
        <v>2</v>
      </c>
      <c r="G5535">
        <v>2</v>
      </c>
      <c r="H5535">
        <v>1</v>
      </c>
      <c r="I5535" t="s">
        <v>13</v>
      </c>
      <c r="J5535">
        <v>105.2</v>
      </c>
      <c r="K5535">
        <v>4599.1499999999996</v>
      </c>
      <c r="L5535" t="s">
        <v>5</v>
      </c>
    </row>
    <row r="5536" spans="1:12" ht="16">
      <c r="A5536" t="s">
        <v>5496</v>
      </c>
      <c r="B5536" t="s">
        <v>9</v>
      </c>
      <c r="C5536">
        <v>0</v>
      </c>
      <c r="D5536" t="s">
        <v>5</v>
      </c>
      <c r="E5536" t="s">
        <v>5</v>
      </c>
      <c r="F5536">
        <v>1</v>
      </c>
      <c r="G5536">
        <v>1</v>
      </c>
      <c r="H5536">
        <v>0</v>
      </c>
      <c r="I5536" t="s">
        <v>10</v>
      </c>
      <c r="J5536">
        <v>50.75</v>
      </c>
      <c r="K5536">
        <v>50.75</v>
      </c>
      <c r="L5536" t="s">
        <v>5</v>
      </c>
    </row>
    <row r="5537" spans="1:12" ht="16">
      <c r="A5537" t="s">
        <v>12</v>
      </c>
      <c r="B5537" t="s">
        <v>9</v>
      </c>
      <c r="C5537">
        <v>0</v>
      </c>
      <c r="D5537" t="s">
        <v>5</v>
      </c>
      <c r="E5537" t="s">
        <v>5</v>
      </c>
      <c r="F5537">
        <v>0</v>
      </c>
      <c r="G5537">
        <v>1</v>
      </c>
      <c r="H5537">
        <v>1</v>
      </c>
      <c r="I5537" t="s">
        <v>13</v>
      </c>
      <c r="J5537">
        <v>42.3</v>
      </c>
      <c r="K5537">
        <v>1840.75</v>
      </c>
      <c r="L5537" t="s">
        <v>5</v>
      </c>
    </row>
    <row r="5538" spans="1:12" ht="16">
      <c r="A5538" t="s">
        <v>4518</v>
      </c>
      <c r="B5538" t="s">
        <v>3</v>
      </c>
      <c r="C5538">
        <v>0</v>
      </c>
      <c r="D5538" t="s">
        <v>5</v>
      </c>
      <c r="E5538" t="s">
        <v>5</v>
      </c>
      <c r="F5538">
        <v>1</v>
      </c>
      <c r="G5538">
        <v>1</v>
      </c>
      <c r="H5538">
        <v>0</v>
      </c>
      <c r="I5538" t="s">
        <v>13</v>
      </c>
      <c r="J5538">
        <v>66.05</v>
      </c>
      <c r="K5538">
        <v>574.5</v>
      </c>
      <c r="L5538" t="s">
        <v>5</v>
      </c>
    </row>
    <row r="5539" spans="1:12" ht="16">
      <c r="A5539" t="s">
        <v>6346</v>
      </c>
      <c r="B5539" t="s">
        <v>3</v>
      </c>
      <c r="C5539">
        <v>0</v>
      </c>
      <c r="D5539" t="s">
        <v>5</v>
      </c>
      <c r="E5539" t="s">
        <v>5</v>
      </c>
      <c r="F5539">
        <v>1</v>
      </c>
      <c r="G5539">
        <v>1</v>
      </c>
      <c r="H5539">
        <v>0</v>
      </c>
      <c r="I5539" t="s">
        <v>7</v>
      </c>
      <c r="J5539">
        <v>69.650000000000006</v>
      </c>
      <c r="K5539">
        <v>921.4</v>
      </c>
      <c r="L5539" t="s">
        <v>5</v>
      </c>
    </row>
    <row r="5540" spans="1:12" ht="16">
      <c r="A5540" t="s">
        <v>2631</v>
      </c>
      <c r="B5540" t="s">
        <v>9</v>
      </c>
      <c r="C5540">
        <v>0</v>
      </c>
      <c r="D5540" t="s">
        <v>5</v>
      </c>
      <c r="E5540" t="s">
        <v>5</v>
      </c>
      <c r="F5540">
        <v>1</v>
      </c>
      <c r="G5540">
        <v>1</v>
      </c>
      <c r="H5540">
        <v>0</v>
      </c>
      <c r="I5540" t="s">
        <v>7</v>
      </c>
      <c r="J5540">
        <v>68.349999999999994</v>
      </c>
      <c r="K5540">
        <v>1299.8</v>
      </c>
      <c r="L5540" t="s">
        <v>5</v>
      </c>
    </row>
    <row r="5541" spans="1:12" ht="16">
      <c r="A5541" t="s">
        <v>146</v>
      </c>
      <c r="B5541" t="s">
        <v>3</v>
      </c>
      <c r="C5541">
        <v>0</v>
      </c>
      <c r="D5541" t="s">
        <v>5</v>
      </c>
      <c r="E5541" t="s">
        <v>5</v>
      </c>
      <c r="F5541">
        <v>2</v>
      </c>
      <c r="G5541">
        <v>0</v>
      </c>
      <c r="H5541">
        <v>2</v>
      </c>
      <c r="I5541" t="s">
        <v>17</v>
      </c>
      <c r="J5541">
        <v>25.7</v>
      </c>
      <c r="K5541">
        <v>1188.2</v>
      </c>
      <c r="L5541" t="s">
        <v>5</v>
      </c>
    </row>
    <row r="5542" spans="1:12" ht="16">
      <c r="A5542" t="s">
        <v>1763</v>
      </c>
      <c r="B5542" t="s">
        <v>9</v>
      </c>
      <c r="C5542">
        <v>0</v>
      </c>
      <c r="D5542" t="s">
        <v>4</v>
      </c>
      <c r="E5542" t="s">
        <v>5</v>
      </c>
      <c r="F5542">
        <v>1</v>
      </c>
      <c r="G5542">
        <v>1</v>
      </c>
      <c r="H5542">
        <v>1</v>
      </c>
      <c r="I5542" t="s">
        <v>17</v>
      </c>
      <c r="J5542">
        <v>48.7</v>
      </c>
      <c r="K5542">
        <v>1421.75</v>
      </c>
      <c r="L5542" t="s">
        <v>5</v>
      </c>
    </row>
    <row r="5543" spans="1:12" ht="16">
      <c r="A5543" t="s">
        <v>3488</v>
      </c>
      <c r="B5543" t="s">
        <v>3</v>
      </c>
      <c r="C5543">
        <v>0</v>
      </c>
      <c r="D5543" t="s">
        <v>5</v>
      </c>
      <c r="E5543" t="s">
        <v>5</v>
      </c>
      <c r="F5543">
        <v>2</v>
      </c>
      <c r="G5543">
        <v>2</v>
      </c>
      <c r="H5543">
        <v>0</v>
      </c>
      <c r="I5543" t="s">
        <v>7</v>
      </c>
      <c r="J5543">
        <v>74.150000000000006</v>
      </c>
      <c r="K5543">
        <v>1345.75</v>
      </c>
      <c r="L5543" t="s">
        <v>5</v>
      </c>
    </row>
    <row r="5544" spans="1:12" ht="16">
      <c r="A5544" t="s">
        <v>2135</v>
      </c>
      <c r="B5544" t="s">
        <v>9</v>
      </c>
      <c r="C5544">
        <v>0</v>
      </c>
      <c r="D5544" t="s">
        <v>4</v>
      </c>
      <c r="E5544" t="s">
        <v>5</v>
      </c>
      <c r="F5544">
        <v>0</v>
      </c>
      <c r="G5544">
        <v>1</v>
      </c>
      <c r="H5544">
        <v>0</v>
      </c>
      <c r="I5544" t="s">
        <v>7</v>
      </c>
      <c r="J5544">
        <v>24.95</v>
      </c>
      <c r="K5544">
        <v>100.4</v>
      </c>
      <c r="L5544" t="s">
        <v>4</v>
      </c>
    </row>
    <row r="5545" spans="1:12" ht="16">
      <c r="A5545" t="s">
        <v>514</v>
      </c>
      <c r="B5545" t="s">
        <v>3</v>
      </c>
      <c r="C5545">
        <v>0</v>
      </c>
      <c r="D5545" t="s">
        <v>4</v>
      </c>
      <c r="E5545" t="s">
        <v>4</v>
      </c>
      <c r="F5545">
        <v>1</v>
      </c>
      <c r="G5545">
        <v>2</v>
      </c>
      <c r="H5545">
        <v>0</v>
      </c>
      <c r="I5545" t="s">
        <v>13</v>
      </c>
      <c r="J5545">
        <v>84.05</v>
      </c>
      <c r="K5545">
        <v>4326.8</v>
      </c>
      <c r="L5545" t="s">
        <v>5</v>
      </c>
    </row>
    <row r="5546" spans="1:12" ht="16">
      <c r="A5546" t="s">
        <v>4802</v>
      </c>
      <c r="B5546" t="s">
        <v>9</v>
      </c>
      <c r="C5546">
        <v>0</v>
      </c>
      <c r="D5546" t="s">
        <v>4</v>
      </c>
      <c r="E5546" t="s">
        <v>5</v>
      </c>
      <c r="F5546">
        <v>1</v>
      </c>
      <c r="G5546">
        <v>0</v>
      </c>
      <c r="H5546">
        <v>0</v>
      </c>
      <c r="I5546" t="s">
        <v>13</v>
      </c>
      <c r="J5546">
        <v>20</v>
      </c>
      <c r="K5546">
        <v>49.65</v>
      </c>
      <c r="L5546" t="s">
        <v>5</v>
      </c>
    </row>
    <row r="5547" spans="1:12" ht="16">
      <c r="A5547" t="s">
        <v>5119</v>
      </c>
      <c r="B5547" t="s">
        <v>3</v>
      </c>
      <c r="C5547">
        <v>0</v>
      </c>
      <c r="D5547" t="s">
        <v>5</v>
      </c>
      <c r="E5547" t="s">
        <v>5</v>
      </c>
      <c r="F5547">
        <v>1</v>
      </c>
      <c r="G5547">
        <v>1</v>
      </c>
      <c r="H5547">
        <v>0</v>
      </c>
      <c r="I5547" t="s">
        <v>17</v>
      </c>
      <c r="J5547">
        <v>49.7</v>
      </c>
      <c r="K5547">
        <v>1081.25</v>
      </c>
      <c r="L5547" t="s">
        <v>5</v>
      </c>
    </row>
    <row r="5548" spans="1:12" ht="16">
      <c r="A5548" t="s">
        <v>5681</v>
      </c>
      <c r="B5548" t="s">
        <v>3</v>
      </c>
      <c r="C5548">
        <v>0</v>
      </c>
      <c r="D5548" t="s">
        <v>4</v>
      </c>
      <c r="E5548" t="s">
        <v>4</v>
      </c>
      <c r="F5548">
        <v>2</v>
      </c>
      <c r="G5548">
        <v>0</v>
      </c>
      <c r="H5548">
        <v>0</v>
      </c>
      <c r="I5548" t="s">
        <v>10</v>
      </c>
      <c r="J5548">
        <v>24.1</v>
      </c>
      <c r="K5548">
        <v>409.9</v>
      </c>
      <c r="L5548" t="s">
        <v>4</v>
      </c>
    </row>
    <row r="5549" spans="1:12" ht="16">
      <c r="A5549" t="s">
        <v>5186</v>
      </c>
      <c r="B5549" t="s">
        <v>3</v>
      </c>
      <c r="C5549">
        <v>0</v>
      </c>
      <c r="D5549" t="s">
        <v>4</v>
      </c>
      <c r="E5549" t="s">
        <v>5</v>
      </c>
      <c r="F5549">
        <v>1</v>
      </c>
      <c r="G5549">
        <v>0</v>
      </c>
      <c r="H5549">
        <v>1</v>
      </c>
      <c r="I5549" t="s">
        <v>10</v>
      </c>
      <c r="J5549">
        <v>20.350000000000001</v>
      </c>
      <c r="K5549">
        <v>393.15</v>
      </c>
      <c r="L5549" t="s">
        <v>5</v>
      </c>
    </row>
    <row r="5550" spans="1:12" ht="16">
      <c r="A5550" t="s">
        <v>4741</v>
      </c>
      <c r="B5550" t="s">
        <v>9</v>
      </c>
      <c r="C5550">
        <v>1</v>
      </c>
      <c r="D5550" t="s">
        <v>5</v>
      </c>
      <c r="E5550" t="s">
        <v>5</v>
      </c>
      <c r="F5550">
        <v>2</v>
      </c>
      <c r="G5550">
        <v>2</v>
      </c>
      <c r="H5550">
        <v>0</v>
      </c>
      <c r="I5550" t="s">
        <v>13</v>
      </c>
      <c r="J5550">
        <v>96.6</v>
      </c>
      <c r="K5550">
        <v>2877.95</v>
      </c>
      <c r="L5550" t="s">
        <v>5</v>
      </c>
    </row>
    <row r="5551" spans="1:12" ht="16">
      <c r="A5551" t="s">
        <v>4820</v>
      </c>
      <c r="B5551" t="s">
        <v>3</v>
      </c>
      <c r="C5551">
        <v>0</v>
      </c>
      <c r="D5551" t="s">
        <v>4</v>
      </c>
      <c r="E5551" t="s">
        <v>5</v>
      </c>
      <c r="F5551">
        <v>1</v>
      </c>
      <c r="G5551">
        <v>0</v>
      </c>
      <c r="H5551">
        <v>0</v>
      </c>
      <c r="I5551" t="s">
        <v>13</v>
      </c>
      <c r="J5551">
        <v>20.3</v>
      </c>
      <c r="K5551">
        <v>20.3</v>
      </c>
      <c r="L5551" t="s">
        <v>5</v>
      </c>
    </row>
    <row r="5552" spans="1:12" ht="16">
      <c r="A5552" t="s">
        <v>6841</v>
      </c>
      <c r="B5552" t="s">
        <v>9</v>
      </c>
      <c r="C5552">
        <v>0</v>
      </c>
      <c r="D5552" t="s">
        <v>5</v>
      </c>
      <c r="E5552" t="s">
        <v>5</v>
      </c>
      <c r="F5552">
        <v>1</v>
      </c>
      <c r="G5552">
        <v>0</v>
      </c>
      <c r="H5552">
        <v>2</v>
      </c>
      <c r="I5552" t="s">
        <v>10</v>
      </c>
      <c r="J5552">
        <v>20.2</v>
      </c>
      <c r="K5552">
        <v>684.4</v>
      </c>
      <c r="L5552" t="s">
        <v>5</v>
      </c>
    </row>
    <row r="5553" spans="1:12" ht="16">
      <c r="A5553" t="s">
        <v>4721</v>
      </c>
      <c r="B5553" t="s">
        <v>3</v>
      </c>
      <c r="C5553">
        <v>0</v>
      </c>
      <c r="D5553" t="s">
        <v>4</v>
      </c>
      <c r="E5553" t="s">
        <v>4</v>
      </c>
      <c r="F5553">
        <v>0</v>
      </c>
      <c r="G5553">
        <v>1</v>
      </c>
      <c r="H5553">
        <v>2</v>
      </c>
      <c r="I5553" t="s">
        <v>10</v>
      </c>
      <c r="J5553">
        <v>40.549999999999997</v>
      </c>
      <c r="K5553">
        <v>217.5</v>
      </c>
      <c r="L5553" t="s">
        <v>5</v>
      </c>
    </row>
    <row r="5554" spans="1:12" ht="16">
      <c r="A5554" t="s">
        <v>4649</v>
      </c>
      <c r="B5554" t="s">
        <v>3</v>
      </c>
      <c r="C5554">
        <v>0</v>
      </c>
      <c r="D5554" t="s">
        <v>5</v>
      </c>
      <c r="E5554" t="s">
        <v>5</v>
      </c>
      <c r="F5554">
        <v>2</v>
      </c>
      <c r="G5554">
        <v>2</v>
      </c>
      <c r="H5554">
        <v>0</v>
      </c>
      <c r="I5554" t="s">
        <v>7</v>
      </c>
      <c r="J5554">
        <v>75.55</v>
      </c>
      <c r="K5554">
        <v>166.3</v>
      </c>
      <c r="L5554" t="s">
        <v>4</v>
      </c>
    </row>
    <row r="5555" spans="1:12" ht="16">
      <c r="A5555" t="s">
        <v>778</v>
      </c>
      <c r="B5555" t="s">
        <v>9</v>
      </c>
      <c r="C5555">
        <v>0</v>
      </c>
      <c r="D5555" t="s">
        <v>5</v>
      </c>
      <c r="E5555" t="s">
        <v>5</v>
      </c>
      <c r="F5555">
        <v>1</v>
      </c>
      <c r="G5555">
        <v>0</v>
      </c>
      <c r="H5555">
        <v>1</v>
      </c>
      <c r="I5555" t="s">
        <v>13</v>
      </c>
      <c r="J5555">
        <v>20.399999999999999</v>
      </c>
      <c r="K5555">
        <v>275.7</v>
      </c>
      <c r="L5555" t="s">
        <v>5</v>
      </c>
    </row>
    <row r="5556" spans="1:12" ht="16">
      <c r="A5556" t="s">
        <v>3575</v>
      </c>
      <c r="B5556" t="s">
        <v>9</v>
      </c>
      <c r="C5556">
        <v>0</v>
      </c>
      <c r="D5556" t="s">
        <v>5</v>
      </c>
      <c r="E5556" t="s">
        <v>5</v>
      </c>
      <c r="F5556">
        <v>2</v>
      </c>
      <c r="G5556">
        <v>2</v>
      </c>
      <c r="H5556">
        <v>1</v>
      </c>
      <c r="I5556" t="s">
        <v>17</v>
      </c>
      <c r="J5556">
        <v>90.45</v>
      </c>
      <c r="K5556">
        <v>5825.5</v>
      </c>
      <c r="L5556" t="s">
        <v>5</v>
      </c>
    </row>
    <row r="5557" spans="1:12" ht="16">
      <c r="A5557" t="s">
        <v>4458</v>
      </c>
      <c r="B5557" t="s">
        <v>9</v>
      </c>
      <c r="C5557">
        <v>0</v>
      </c>
      <c r="D5557" t="s">
        <v>4</v>
      </c>
      <c r="E5557" t="s">
        <v>5</v>
      </c>
      <c r="F5557">
        <v>2</v>
      </c>
      <c r="G5557">
        <v>2</v>
      </c>
      <c r="H5557">
        <v>0</v>
      </c>
      <c r="I5557" t="s">
        <v>7</v>
      </c>
      <c r="J5557">
        <v>107.7</v>
      </c>
      <c r="K5557">
        <v>7320.9</v>
      </c>
      <c r="L5557" t="s">
        <v>5</v>
      </c>
    </row>
    <row r="5558" spans="1:12" ht="16">
      <c r="A5558" t="s">
        <v>6260</v>
      </c>
      <c r="B5558" t="s">
        <v>9</v>
      </c>
      <c r="C5558">
        <v>0</v>
      </c>
      <c r="D5558" t="s">
        <v>5</v>
      </c>
      <c r="E5558" t="s">
        <v>5</v>
      </c>
      <c r="F5558">
        <v>2</v>
      </c>
      <c r="G5558">
        <v>2</v>
      </c>
      <c r="H5558">
        <v>0</v>
      </c>
      <c r="I5558" t="s">
        <v>7</v>
      </c>
      <c r="J5558">
        <v>74.5</v>
      </c>
      <c r="K5558">
        <v>217.45</v>
      </c>
      <c r="L5558" t="s">
        <v>5</v>
      </c>
    </row>
    <row r="5559" spans="1:12" ht="16">
      <c r="A5559" t="s">
        <v>5734</v>
      </c>
      <c r="B5559" t="s">
        <v>9</v>
      </c>
      <c r="C5559">
        <v>0</v>
      </c>
      <c r="D5559" t="s">
        <v>5</v>
      </c>
      <c r="E5559" t="s">
        <v>5</v>
      </c>
      <c r="F5559">
        <v>2</v>
      </c>
      <c r="G5559">
        <v>2</v>
      </c>
      <c r="H5559">
        <v>0</v>
      </c>
      <c r="I5559" t="s">
        <v>13</v>
      </c>
      <c r="J5559">
        <v>80.650000000000006</v>
      </c>
      <c r="K5559">
        <v>4807.3500000000004</v>
      </c>
      <c r="L5559" t="s">
        <v>5</v>
      </c>
    </row>
    <row r="5560" spans="1:12" ht="16">
      <c r="A5560" t="s">
        <v>219</v>
      </c>
      <c r="B5560" t="s">
        <v>3</v>
      </c>
      <c r="C5560">
        <v>0</v>
      </c>
      <c r="D5560" t="s">
        <v>5</v>
      </c>
      <c r="E5560" t="s">
        <v>5</v>
      </c>
      <c r="F5560">
        <v>1</v>
      </c>
      <c r="G5560">
        <v>2</v>
      </c>
      <c r="H5560">
        <v>0</v>
      </c>
      <c r="I5560" t="s">
        <v>7</v>
      </c>
      <c r="J5560">
        <v>106.6</v>
      </c>
      <c r="K5560">
        <v>1934.45</v>
      </c>
      <c r="L5560" t="s">
        <v>4</v>
      </c>
    </row>
    <row r="5561" spans="1:12" ht="16">
      <c r="A5561" t="s">
        <v>3685</v>
      </c>
      <c r="B5561" t="s">
        <v>3</v>
      </c>
      <c r="C5561">
        <v>0</v>
      </c>
      <c r="D5561" t="s">
        <v>5</v>
      </c>
      <c r="E5561" t="s">
        <v>5</v>
      </c>
      <c r="F5561">
        <v>1</v>
      </c>
      <c r="G5561">
        <v>1</v>
      </c>
      <c r="H5561">
        <v>0</v>
      </c>
      <c r="I5561" t="s">
        <v>7</v>
      </c>
      <c r="J5561">
        <v>45.8</v>
      </c>
      <c r="K5561">
        <v>45.8</v>
      </c>
      <c r="L5561" t="s">
        <v>4</v>
      </c>
    </row>
    <row r="5562" spans="1:12" ht="16">
      <c r="A5562" t="s">
        <v>3678</v>
      </c>
      <c r="B5562" t="s">
        <v>3</v>
      </c>
      <c r="C5562">
        <v>1</v>
      </c>
      <c r="D5562" t="s">
        <v>4</v>
      </c>
      <c r="E5562" t="s">
        <v>4</v>
      </c>
      <c r="F5562">
        <v>1</v>
      </c>
      <c r="G5562">
        <v>2</v>
      </c>
      <c r="H5562">
        <v>2</v>
      </c>
      <c r="I5562" t="s">
        <v>7</v>
      </c>
      <c r="J5562">
        <v>96.55</v>
      </c>
      <c r="K5562">
        <v>2263.4499999999998</v>
      </c>
      <c r="L5562" t="s">
        <v>5</v>
      </c>
    </row>
    <row r="5563" spans="1:12" ht="16">
      <c r="A5563" t="s">
        <v>1320</v>
      </c>
      <c r="B5563" t="s">
        <v>3</v>
      </c>
      <c r="C5563">
        <v>0</v>
      </c>
      <c r="D5563" t="s">
        <v>5</v>
      </c>
      <c r="E5563" t="s">
        <v>5</v>
      </c>
      <c r="F5563">
        <v>2</v>
      </c>
      <c r="G5563">
        <v>2</v>
      </c>
      <c r="H5563">
        <v>0</v>
      </c>
      <c r="I5563" t="s">
        <v>7</v>
      </c>
      <c r="J5563">
        <v>85.2</v>
      </c>
      <c r="K5563">
        <v>1553.9</v>
      </c>
      <c r="L5563" t="s">
        <v>4</v>
      </c>
    </row>
    <row r="5564" spans="1:12" ht="16">
      <c r="A5564" t="s">
        <v>2074</v>
      </c>
      <c r="B5564" t="s">
        <v>9</v>
      </c>
      <c r="C5564">
        <v>0</v>
      </c>
      <c r="D5564" t="s">
        <v>4</v>
      </c>
      <c r="E5564" t="s">
        <v>4</v>
      </c>
      <c r="F5564">
        <v>1</v>
      </c>
      <c r="G5564">
        <v>1</v>
      </c>
      <c r="H5564">
        <v>1</v>
      </c>
      <c r="I5564" t="s">
        <v>13</v>
      </c>
      <c r="J5564">
        <v>76.400000000000006</v>
      </c>
      <c r="K5564">
        <v>3966.3</v>
      </c>
      <c r="L5564" t="s">
        <v>5</v>
      </c>
    </row>
    <row r="5565" spans="1:12" ht="16">
      <c r="A5565" t="s">
        <v>668</v>
      </c>
      <c r="B5565" t="s">
        <v>9</v>
      </c>
      <c r="C5565">
        <v>0</v>
      </c>
      <c r="D5565" t="s">
        <v>4</v>
      </c>
      <c r="E5565" t="s">
        <v>5</v>
      </c>
      <c r="F5565">
        <v>1</v>
      </c>
      <c r="G5565">
        <v>1</v>
      </c>
      <c r="H5565">
        <v>1</v>
      </c>
      <c r="I5565" t="s">
        <v>13</v>
      </c>
      <c r="J5565">
        <v>78.8</v>
      </c>
      <c r="K5565">
        <v>3597.5</v>
      </c>
      <c r="L5565" t="s">
        <v>5</v>
      </c>
    </row>
    <row r="5566" spans="1:12" ht="16">
      <c r="A5566" t="s">
        <v>4933</v>
      </c>
      <c r="B5566" t="s">
        <v>3</v>
      </c>
      <c r="C5566">
        <v>0</v>
      </c>
      <c r="D5566" t="s">
        <v>4</v>
      </c>
      <c r="E5566" t="s">
        <v>4</v>
      </c>
      <c r="F5566">
        <v>2</v>
      </c>
      <c r="G5566">
        <v>1</v>
      </c>
      <c r="H5566">
        <v>0</v>
      </c>
      <c r="I5566" t="s">
        <v>7</v>
      </c>
      <c r="J5566">
        <v>59.8</v>
      </c>
      <c r="K5566">
        <v>3641.5</v>
      </c>
      <c r="L5566" t="s">
        <v>5</v>
      </c>
    </row>
    <row r="5567" spans="1:12" ht="16">
      <c r="A5567" t="s">
        <v>6800</v>
      </c>
      <c r="B5567" t="s">
        <v>3</v>
      </c>
      <c r="C5567">
        <v>0</v>
      </c>
      <c r="D5567" t="s">
        <v>5</v>
      </c>
      <c r="E5567" t="s">
        <v>5</v>
      </c>
      <c r="F5567">
        <v>1</v>
      </c>
      <c r="G5567">
        <v>0</v>
      </c>
      <c r="H5567">
        <v>0</v>
      </c>
      <c r="I5567" t="s">
        <v>10</v>
      </c>
      <c r="J5567">
        <v>20.2</v>
      </c>
      <c r="K5567">
        <v>20.2</v>
      </c>
      <c r="L5567" t="s">
        <v>4</v>
      </c>
    </row>
    <row r="5568" spans="1:12" ht="16">
      <c r="A5568" t="s">
        <v>5249</v>
      </c>
      <c r="B5568" t="s">
        <v>3</v>
      </c>
      <c r="C5568">
        <v>0</v>
      </c>
      <c r="D5568" t="s">
        <v>4</v>
      </c>
      <c r="E5568" t="s">
        <v>5</v>
      </c>
      <c r="F5568">
        <v>1</v>
      </c>
      <c r="G5568">
        <v>1</v>
      </c>
      <c r="H5568">
        <v>1</v>
      </c>
      <c r="I5568" t="s">
        <v>17</v>
      </c>
      <c r="J5568">
        <v>53.75</v>
      </c>
      <c r="K5568">
        <v>1857.3</v>
      </c>
      <c r="L5568" t="s">
        <v>5</v>
      </c>
    </row>
    <row r="5569" spans="1:12" ht="16">
      <c r="A5569" t="s">
        <v>221</v>
      </c>
      <c r="B5569" t="s">
        <v>9</v>
      </c>
      <c r="C5569">
        <v>0</v>
      </c>
      <c r="D5569" t="s">
        <v>5</v>
      </c>
      <c r="E5569" t="s">
        <v>5</v>
      </c>
      <c r="F5569">
        <v>1</v>
      </c>
      <c r="G5569">
        <v>1</v>
      </c>
      <c r="H5569">
        <v>0</v>
      </c>
      <c r="I5569" t="s">
        <v>17</v>
      </c>
      <c r="J5569">
        <v>46</v>
      </c>
      <c r="K5569">
        <v>84.5</v>
      </c>
      <c r="L5569" t="s">
        <v>4</v>
      </c>
    </row>
    <row r="5570" spans="1:12" ht="16">
      <c r="A5570" t="s">
        <v>5226</v>
      </c>
      <c r="B5570" t="s">
        <v>3</v>
      </c>
      <c r="C5570">
        <v>0</v>
      </c>
      <c r="D5570" t="s">
        <v>4</v>
      </c>
      <c r="E5570" t="s">
        <v>5</v>
      </c>
      <c r="F5570">
        <v>1</v>
      </c>
      <c r="G5570">
        <v>0</v>
      </c>
      <c r="H5570">
        <v>0</v>
      </c>
      <c r="I5570" t="s">
        <v>13</v>
      </c>
      <c r="J5570">
        <v>20.149999999999999</v>
      </c>
      <c r="K5570">
        <v>156.25</v>
      </c>
      <c r="L5570" t="s">
        <v>4</v>
      </c>
    </row>
    <row r="5571" spans="1:12" ht="16">
      <c r="A5571" t="s">
        <v>3249</v>
      </c>
      <c r="B5571" t="s">
        <v>3</v>
      </c>
      <c r="C5571">
        <v>0</v>
      </c>
      <c r="D5571" t="s">
        <v>4</v>
      </c>
      <c r="E5571" t="s">
        <v>4</v>
      </c>
      <c r="F5571">
        <v>1</v>
      </c>
      <c r="G5571">
        <v>0</v>
      </c>
      <c r="H5571">
        <v>2</v>
      </c>
      <c r="I5571" t="s">
        <v>17</v>
      </c>
      <c r="J5571">
        <v>19.649999999999999</v>
      </c>
      <c r="K5571">
        <v>494.9</v>
      </c>
      <c r="L5571" t="s">
        <v>5</v>
      </c>
    </row>
    <row r="5572" spans="1:12" ht="16">
      <c r="A5572" t="s">
        <v>147</v>
      </c>
      <c r="B5572" t="s">
        <v>3</v>
      </c>
      <c r="C5572">
        <v>0</v>
      </c>
      <c r="D5572" t="s">
        <v>5</v>
      </c>
      <c r="E5572" t="s">
        <v>5</v>
      </c>
      <c r="F5572">
        <v>1</v>
      </c>
      <c r="G5572">
        <v>2</v>
      </c>
      <c r="H5572">
        <v>0</v>
      </c>
      <c r="I5572" t="s">
        <v>13</v>
      </c>
      <c r="J5572">
        <v>75</v>
      </c>
      <c r="K5572">
        <v>1778.5</v>
      </c>
      <c r="L5572" t="s">
        <v>5</v>
      </c>
    </row>
    <row r="5573" spans="1:12" ht="16">
      <c r="A5573" t="s">
        <v>6388</v>
      </c>
      <c r="B5573" t="s">
        <v>9</v>
      </c>
      <c r="C5573">
        <v>0</v>
      </c>
      <c r="D5573" t="s">
        <v>5</v>
      </c>
      <c r="E5573" t="s">
        <v>5</v>
      </c>
      <c r="F5573">
        <v>0</v>
      </c>
      <c r="G5573">
        <v>1</v>
      </c>
      <c r="H5573">
        <v>0</v>
      </c>
      <c r="I5573" t="s">
        <v>10</v>
      </c>
      <c r="J5573">
        <v>44.65</v>
      </c>
      <c r="K5573">
        <v>44.65</v>
      </c>
      <c r="L5573" t="s">
        <v>4</v>
      </c>
    </row>
    <row r="5574" spans="1:12" ht="16">
      <c r="A5574" t="s">
        <v>1159</v>
      </c>
      <c r="B5574" t="s">
        <v>3</v>
      </c>
      <c r="C5574">
        <v>0</v>
      </c>
      <c r="D5574" t="s">
        <v>5</v>
      </c>
      <c r="E5574" t="s">
        <v>5</v>
      </c>
      <c r="F5574">
        <v>2</v>
      </c>
      <c r="G5574">
        <v>2</v>
      </c>
      <c r="H5574">
        <v>0</v>
      </c>
      <c r="I5574" t="s">
        <v>7</v>
      </c>
      <c r="J5574">
        <v>95.15</v>
      </c>
      <c r="K5574">
        <v>196.9</v>
      </c>
      <c r="L5574" t="s">
        <v>4</v>
      </c>
    </row>
    <row r="5575" spans="1:12" ht="16">
      <c r="A5575" t="s">
        <v>4984</v>
      </c>
      <c r="B5575" t="s">
        <v>9</v>
      </c>
      <c r="C5575">
        <v>1</v>
      </c>
      <c r="D5575" t="s">
        <v>4</v>
      </c>
      <c r="E5575" t="s">
        <v>5</v>
      </c>
      <c r="F5575">
        <v>2</v>
      </c>
      <c r="G5575">
        <v>2</v>
      </c>
      <c r="H5575">
        <v>0</v>
      </c>
      <c r="I5575" t="s">
        <v>17</v>
      </c>
      <c r="J5575">
        <v>93.8</v>
      </c>
      <c r="K5575">
        <v>1261</v>
      </c>
      <c r="L5575" t="s">
        <v>5</v>
      </c>
    </row>
    <row r="5576" spans="1:12" ht="16">
      <c r="A5576" t="s">
        <v>4970</v>
      </c>
      <c r="B5576" t="s">
        <v>3</v>
      </c>
      <c r="C5576">
        <v>0</v>
      </c>
      <c r="D5576" t="s">
        <v>4</v>
      </c>
      <c r="E5576" t="s">
        <v>4</v>
      </c>
      <c r="F5576">
        <v>1</v>
      </c>
      <c r="G5576">
        <v>0</v>
      </c>
      <c r="H5576">
        <v>0</v>
      </c>
      <c r="I5576" t="s">
        <v>17</v>
      </c>
      <c r="J5576">
        <v>20.149999999999999</v>
      </c>
      <c r="K5576">
        <v>20.149999999999999</v>
      </c>
      <c r="L5576" t="s">
        <v>4</v>
      </c>
    </row>
    <row r="5577" spans="1:12" ht="16">
      <c r="A5577" t="s">
        <v>6902</v>
      </c>
      <c r="B5577" t="s">
        <v>3</v>
      </c>
      <c r="C5577">
        <v>0</v>
      </c>
      <c r="D5577" t="s">
        <v>4</v>
      </c>
      <c r="E5577" t="s">
        <v>5</v>
      </c>
      <c r="F5577">
        <v>0</v>
      </c>
      <c r="G5577">
        <v>1</v>
      </c>
      <c r="H5577">
        <v>0</v>
      </c>
      <c r="I5577" t="s">
        <v>7</v>
      </c>
      <c r="J5577">
        <v>29.05</v>
      </c>
      <c r="K5577">
        <v>129.6</v>
      </c>
      <c r="L5577" t="s">
        <v>5</v>
      </c>
    </row>
    <row r="5578" spans="1:12" ht="16">
      <c r="A5578" t="s">
        <v>4502</v>
      </c>
      <c r="B5578" t="s">
        <v>9</v>
      </c>
      <c r="C5578">
        <v>0</v>
      </c>
      <c r="D5578" t="s">
        <v>5</v>
      </c>
      <c r="E5578" t="s">
        <v>5</v>
      </c>
      <c r="F5578">
        <v>1</v>
      </c>
      <c r="G5578">
        <v>0</v>
      </c>
      <c r="H5578">
        <v>0</v>
      </c>
      <c r="I5578" t="s">
        <v>17</v>
      </c>
      <c r="J5578">
        <v>19.75</v>
      </c>
      <c r="K5578">
        <v>19.75</v>
      </c>
      <c r="L5578" t="s">
        <v>5</v>
      </c>
    </row>
    <row r="5579" spans="1:12" ht="16">
      <c r="A5579" t="s">
        <v>2904</v>
      </c>
      <c r="B5579" t="s">
        <v>9</v>
      </c>
      <c r="C5579">
        <v>0</v>
      </c>
      <c r="D5579" t="s">
        <v>5</v>
      </c>
      <c r="E5579" t="s">
        <v>5</v>
      </c>
      <c r="F5579">
        <v>2</v>
      </c>
      <c r="G5579">
        <v>1</v>
      </c>
      <c r="H5579">
        <v>0</v>
      </c>
      <c r="I5579" t="s">
        <v>7</v>
      </c>
      <c r="J5579">
        <v>59</v>
      </c>
      <c r="K5579">
        <v>1254.7</v>
      </c>
      <c r="L5579" t="s">
        <v>4</v>
      </c>
    </row>
    <row r="5580" spans="1:12" ht="16">
      <c r="A5580" t="s">
        <v>5817</v>
      </c>
      <c r="B5580" t="s">
        <v>3</v>
      </c>
      <c r="C5580">
        <v>0</v>
      </c>
      <c r="D5580" t="s">
        <v>5</v>
      </c>
      <c r="E5580" t="s">
        <v>4</v>
      </c>
      <c r="F5580">
        <v>1</v>
      </c>
      <c r="G5580">
        <v>0</v>
      </c>
      <c r="H5580">
        <v>0</v>
      </c>
      <c r="I5580" t="s">
        <v>7</v>
      </c>
      <c r="J5580">
        <v>19.600000000000001</v>
      </c>
      <c r="K5580">
        <v>35.85</v>
      </c>
      <c r="L5580" t="s">
        <v>4</v>
      </c>
    </row>
    <row r="5581" spans="1:12" ht="16">
      <c r="A5581" t="s">
        <v>2438</v>
      </c>
      <c r="B5581" t="s">
        <v>9</v>
      </c>
      <c r="C5581">
        <v>0</v>
      </c>
      <c r="D5581" t="s">
        <v>5</v>
      </c>
      <c r="E5581" t="s">
        <v>5</v>
      </c>
      <c r="F5581">
        <v>0</v>
      </c>
      <c r="G5581">
        <v>1</v>
      </c>
      <c r="H5581">
        <v>0</v>
      </c>
      <c r="I5581" t="s">
        <v>7</v>
      </c>
      <c r="J5581">
        <v>35.9</v>
      </c>
      <c r="K5581">
        <v>35.9</v>
      </c>
      <c r="L5581" t="s">
        <v>4</v>
      </c>
    </row>
    <row r="5582" spans="1:12" ht="16">
      <c r="A5582" t="s">
        <v>3075</v>
      </c>
      <c r="B5582" t="s">
        <v>3</v>
      </c>
      <c r="C5582">
        <v>0</v>
      </c>
      <c r="D5582" t="s">
        <v>5</v>
      </c>
      <c r="E5582" t="s">
        <v>5</v>
      </c>
      <c r="F5582">
        <v>1</v>
      </c>
      <c r="G5582">
        <v>2</v>
      </c>
      <c r="H5582">
        <v>0</v>
      </c>
      <c r="I5582" t="s">
        <v>7</v>
      </c>
      <c r="J5582">
        <v>68.650000000000006</v>
      </c>
      <c r="K5582">
        <v>1493.2</v>
      </c>
      <c r="L5582" t="s">
        <v>5</v>
      </c>
    </row>
    <row r="5583" spans="1:12" ht="16">
      <c r="A5583" t="s">
        <v>5499</v>
      </c>
      <c r="B5583" t="s">
        <v>9</v>
      </c>
      <c r="C5583">
        <v>1</v>
      </c>
      <c r="D5583" t="s">
        <v>4</v>
      </c>
      <c r="E5583" t="s">
        <v>5</v>
      </c>
      <c r="F5583">
        <v>2</v>
      </c>
      <c r="G5583">
        <v>2</v>
      </c>
      <c r="H5583">
        <v>1</v>
      </c>
      <c r="I5583" t="s">
        <v>13</v>
      </c>
      <c r="J5583">
        <v>98.7</v>
      </c>
      <c r="K5583">
        <v>4525.8</v>
      </c>
      <c r="L5583" t="s">
        <v>5</v>
      </c>
    </row>
    <row r="5584" spans="1:12" ht="16">
      <c r="A5584" t="s">
        <v>4184</v>
      </c>
      <c r="B5584" t="s">
        <v>3</v>
      </c>
      <c r="C5584">
        <v>0</v>
      </c>
      <c r="D5584" t="s">
        <v>5</v>
      </c>
      <c r="E5584" t="s">
        <v>5</v>
      </c>
      <c r="F5584">
        <v>2</v>
      </c>
      <c r="G5584">
        <v>2</v>
      </c>
      <c r="H5584">
        <v>0</v>
      </c>
      <c r="I5584" t="s">
        <v>7</v>
      </c>
      <c r="J5584">
        <v>86.55</v>
      </c>
      <c r="K5584">
        <v>1066.9000000000001</v>
      </c>
      <c r="L5584" t="s">
        <v>5</v>
      </c>
    </row>
    <row r="5585" spans="1:12" ht="16">
      <c r="A5585" t="s">
        <v>1816</v>
      </c>
      <c r="B5585" t="s">
        <v>9</v>
      </c>
      <c r="C5585">
        <v>0</v>
      </c>
      <c r="D5585" t="s">
        <v>4</v>
      </c>
      <c r="E5585" t="s">
        <v>4</v>
      </c>
      <c r="F5585">
        <v>2</v>
      </c>
      <c r="G5585">
        <v>1</v>
      </c>
      <c r="H5585">
        <v>2</v>
      </c>
      <c r="I5585" t="s">
        <v>17</v>
      </c>
      <c r="J5585">
        <v>64.45</v>
      </c>
      <c r="K5585">
        <v>4720</v>
      </c>
      <c r="L5585" t="s">
        <v>5</v>
      </c>
    </row>
    <row r="5586" spans="1:12" ht="16">
      <c r="A5586" t="s">
        <v>3592</v>
      </c>
      <c r="B5586" t="s">
        <v>9</v>
      </c>
      <c r="C5586">
        <v>0</v>
      </c>
      <c r="D5586" t="s">
        <v>4</v>
      </c>
      <c r="E5586" t="s">
        <v>4</v>
      </c>
      <c r="F5586">
        <v>1</v>
      </c>
      <c r="G5586">
        <v>1</v>
      </c>
      <c r="H5586">
        <v>2</v>
      </c>
      <c r="I5586" t="s">
        <v>17</v>
      </c>
      <c r="J5586">
        <v>74.5</v>
      </c>
      <c r="K5586">
        <v>4674.55</v>
      </c>
      <c r="L5586" t="s">
        <v>5</v>
      </c>
    </row>
    <row r="5587" spans="1:12" ht="16">
      <c r="A5587" t="s">
        <v>1423</v>
      </c>
      <c r="B5587" t="s">
        <v>3</v>
      </c>
      <c r="C5587">
        <v>0</v>
      </c>
      <c r="D5587" t="s">
        <v>4</v>
      </c>
      <c r="E5587" t="s">
        <v>5</v>
      </c>
      <c r="F5587">
        <v>1</v>
      </c>
      <c r="G5587">
        <v>2</v>
      </c>
      <c r="H5587">
        <v>0</v>
      </c>
      <c r="I5587" t="s">
        <v>7</v>
      </c>
      <c r="J5587">
        <v>84.3</v>
      </c>
      <c r="K5587">
        <v>1308.4000000000001</v>
      </c>
      <c r="L5587" t="s">
        <v>4</v>
      </c>
    </row>
    <row r="5588" spans="1:12" ht="16">
      <c r="A5588" t="s">
        <v>3808</v>
      </c>
      <c r="B5588" t="s">
        <v>9</v>
      </c>
      <c r="C5588">
        <v>0</v>
      </c>
      <c r="D5588" t="s">
        <v>4</v>
      </c>
      <c r="E5588" t="s">
        <v>5</v>
      </c>
      <c r="F5588">
        <v>2</v>
      </c>
      <c r="G5588">
        <v>1</v>
      </c>
      <c r="H5588">
        <v>1</v>
      </c>
      <c r="I5588" t="s">
        <v>7</v>
      </c>
      <c r="J5588">
        <v>80.2</v>
      </c>
      <c r="K5588">
        <v>3581.6</v>
      </c>
      <c r="L5588" t="s">
        <v>5</v>
      </c>
    </row>
    <row r="5589" spans="1:12" ht="16">
      <c r="A5589" t="s">
        <v>1036</v>
      </c>
      <c r="B5589" t="s">
        <v>3</v>
      </c>
      <c r="C5589">
        <v>1</v>
      </c>
      <c r="D5589" t="s">
        <v>4</v>
      </c>
      <c r="E5589" t="s">
        <v>5</v>
      </c>
      <c r="F5589">
        <v>1</v>
      </c>
      <c r="G5589">
        <v>2</v>
      </c>
      <c r="H5589">
        <v>2</v>
      </c>
      <c r="I5589" t="s">
        <v>13</v>
      </c>
      <c r="J5589">
        <v>110</v>
      </c>
      <c r="K5589">
        <v>6668.35</v>
      </c>
      <c r="L5589" t="s">
        <v>5</v>
      </c>
    </row>
    <row r="5590" spans="1:12" ht="16">
      <c r="A5590" t="s">
        <v>4889</v>
      </c>
      <c r="B5590" t="s">
        <v>9</v>
      </c>
      <c r="C5590">
        <v>0</v>
      </c>
      <c r="D5590" t="s">
        <v>4</v>
      </c>
      <c r="E5590" t="s">
        <v>5</v>
      </c>
      <c r="F5590">
        <v>2</v>
      </c>
      <c r="G5590">
        <v>1</v>
      </c>
      <c r="H5590">
        <v>0</v>
      </c>
      <c r="I5590" t="s">
        <v>17</v>
      </c>
      <c r="J5590">
        <v>59.05</v>
      </c>
      <c r="K5590">
        <v>1882.8</v>
      </c>
      <c r="L5590" t="s">
        <v>5</v>
      </c>
    </row>
    <row r="5591" spans="1:12" ht="16">
      <c r="A5591" t="s">
        <v>3440</v>
      </c>
      <c r="B5591" t="s">
        <v>3</v>
      </c>
      <c r="C5591">
        <v>0</v>
      </c>
      <c r="D5591" t="s">
        <v>4</v>
      </c>
      <c r="E5591" t="s">
        <v>4</v>
      </c>
      <c r="F5591">
        <v>1</v>
      </c>
      <c r="G5591">
        <v>0</v>
      </c>
      <c r="H5591">
        <v>1</v>
      </c>
      <c r="I5591" t="s">
        <v>13</v>
      </c>
      <c r="J5591">
        <v>19.55</v>
      </c>
      <c r="K5591">
        <v>1007.9</v>
      </c>
      <c r="L5591" t="s">
        <v>5</v>
      </c>
    </row>
    <row r="5592" spans="1:12" ht="16">
      <c r="A5592" t="s">
        <v>6312</v>
      </c>
      <c r="B5592" t="s">
        <v>3</v>
      </c>
      <c r="C5592">
        <v>1</v>
      </c>
      <c r="D5592" t="s">
        <v>5</v>
      </c>
      <c r="E5592" t="s">
        <v>5</v>
      </c>
      <c r="F5592">
        <v>2</v>
      </c>
      <c r="G5592">
        <v>1</v>
      </c>
      <c r="H5592">
        <v>0</v>
      </c>
      <c r="I5592" t="s">
        <v>7</v>
      </c>
      <c r="J5592">
        <v>54.9</v>
      </c>
      <c r="K5592">
        <v>3725.5</v>
      </c>
      <c r="L5592" t="s">
        <v>5</v>
      </c>
    </row>
    <row r="5593" spans="1:12" ht="16">
      <c r="A5593" t="s">
        <v>1888</v>
      </c>
      <c r="B5593" t="s">
        <v>9</v>
      </c>
      <c r="C5593">
        <v>0</v>
      </c>
      <c r="D5593" t="s">
        <v>5</v>
      </c>
      <c r="E5593" t="s">
        <v>5</v>
      </c>
      <c r="F5593">
        <v>2</v>
      </c>
      <c r="G5593">
        <v>1</v>
      </c>
      <c r="H5593">
        <v>2</v>
      </c>
      <c r="I5593" t="s">
        <v>17</v>
      </c>
      <c r="J5593">
        <v>88.55</v>
      </c>
      <c r="K5593">
        <v>6362.35</v>
      </c>
      <c r="L5593" t="s">
        <v>5</v>
      </c>
    </row>
    <row r="5594" spans="1:12" ht="16">
      <c r="A5594" t="s">
        <v>2356</v>
      </c>
      <c r="B5594" t="s">
        <v>3</v>
      </c>
      <c r="C5594">
        <v>0</v>
      </c>
      <c r="D5594" t="s">
        <v>5</v>
      </c>
      <c r="E5594" t="s">
        <v>4</v>
      </c>
      <c r="F5594">
        <v>1</v>
      </c>
      <c r="G5594">
        <v>0</v>
      </c>
      <c r="H5594">
        <v>0</v>
      </c>
      <c r="I5594" t="s">
        <v>13</v>
      </c>
      <c r="J5594">
        <v>20.05</v>
      </c>
      <c r="K5594">
        <v>85.5</v>
      </c>
      <c r="L5594" t="s">
        <v>5</v>
      </c>
    </row>
    <row r="5595" spans="1:12" ht="16">
      <c r="A5595" t="s">
        <v>888</v>
      </c>
      <c r="B5595" t="s">
        <v>3</v>
      </c>
      <c r="C5595">
        <v>0</v>
      </c>
      <c r="D5595" t="s">
        <v>5</v>
      </c>
      <c r="E5595" t="s">
        <v>4</v>
      </c>
      <c r="F5595">
        <v>0</v>
      </c>
      <c r="G5595">
        <v>1</v>
      </c>
      <c r="H5595">
        <v>1</v>
      </c>
      <c r="I5595" t="s">
        <v>13</v>
      </c>
      <c r="J5595">
        <v>60.15</v>
      </c>
      <c r="K5595">
        <v>3077</v>
      </c>
      <c r="L5595" t="s">
        <v>5</v>
      </c>
    </row>
    <row r="5596" spans="1:12" ht="16">
      <c r="A5596" t="s">
        <v>5865</v>
      </c>
      <c r="B5596" t="s">
        <v>3</v>
      </c>
      <c r="C5596">
        <v>0</v>
      </c>
      <c r="D5596" t="s">
        <v>5</v>
      </c>
      <c r="E5596" t="s">
        <v>5</v>
      </c>
      <c r="F5596">
        <v>2</v>
      </c>
      <c r="G5596">
        <v>1</v>
      </c>
      <c r="H5596">
        <v>0</v>
      </c>
      <c r="I5596" t="s">
        <v>10</v>
      </c>
      <c r="J5596">
        <v>48.8</v>
      </c>
      <c r="K5596">
        <v>720.1</v>
      </c>
      <c r="L5596" t="s">
        <v>5</v>
      </c>
    </row>
    <row r="5597" spans="1:12" ht="16">
      <c r="A5597" t="s">
        <v>1545</v>
      </c>
      <c r="B5597" t="s">
        <v>3</v>
      </c>
      <c r="C5597">
        <v>0</v>
      </c>
      <c r="D5597" t="s">
        <v>4</v>
      </c>
      <c r="E5597" t="s">
        <v>4</v>
      </c>
      <c r="F5597">
        <v>1</v>
      </c>
      <c r="G5597">
        <v>0</v>
      </c>
      <c r="H5597">
        <v>2</v>
      </c>
      <c r="I5597" t="s">
        <v>17</v>
      </c>
      <c r="J5597">
        <v>19.8</v>
      </c>
      <c r="K5597">
        <v>1436.95</v>
      </c>
      <c r="L5597" t="s">
        <v>5</v>
      </c>
    </row>
    <row r="5598" spans="1:12" ht="16">
      <c r="A5598" t="s">
        <v>2489</v>
      </c>
      <c r="B5598" t="s">
        <v>9</v>
      </c>
      <c r="C5598">
        <v>0</v>
      </c>
      <c r="D5598" t="s">
        <v>5</v>
      </c>
      <c r="E5598" t="s">
        <v>5</v>
      </c>
      <c r="F5598">
        <v>1</v>
      </c>
      <c r="G5598">
        <v>1</v>
      </c>
      <c r="H5598">
        <v>0</v>
      </c>
      <c r="I5598" t="s">
        <v>10</v>
      </c>
      <c r="J5598">
        <v>44.55</v>
      </c>
      <c r="K5598">
        <v>220.75</v>
      </c>
      <c r="L5598" t="s">
        <v>5</v>
      </c>
    </row>
    <row r="5599" spans="1:12" ht="16">
      <c r="A5599" t="s">
        <v>6717</v>
      </c>
      <c r="B5599" t="s">
        <v>3</v>
      </c>
      <c r="C5599">
        <v>0</v>
      </c>
      <c r="D5599" t="s">
        <v>5</v>
      </c>
      <c r="E5599" t="s">
        <v>5</v>
      </c>
      <c r="F5599">
        <v>1</v>
      </c>
      <c r="G5599">
        <v>0</v>
      </c>
      <c r="H5599">
        <v>0</v>
      </c>
      <c r="I5599" t="s">
        <v>10</v>
      </c>
      <c r="J5599">
        <v>19.899999999999999</v>
      </c>
      <c r="K5599">
        <v>19.899999999999999</v>
      </c>
      <c r="L5599" t="s">
        <v>5</v>
      </c>
    </row>
    <row r="5600" spans="1:12" ht="16">
      <c r="A5600" t="s">
        <v>5444</v>
      </c>
      <c r="B5600" t="s">
        <v>9</v>
      </c>
      <c r="C5600">
        <v>0</v>
      </c>
      <c r="D5600" t="s">
        <v>5</v>
      </c>
      <c r="E5600" t="s">
        <v>5</v>
      </c>
      <c r="F5600">
        <v>1</v>
      </c>
      <c r="G5600">
        <v>2</v>
      </c>
      <c r="H5600">
        <v>1</v>
      </c>
      <c r="I5600" t="s">
        <v>10</v>
      </c>
      <c r="J5600">
        <v>100.9</v>
      </c>
      <c r="K5600">
        <v>5552.05</v>
      </c>
      <c r="L5600" t="s">
        <v>5</v>
      </c>
    </row>
    <row r="5601" spans="1:12" ht="16">
      <c r="A5601" t="s">
        <v>5557</v>
      </c>
      <c r="B5601" t="s">
        <v>9</v>
      </c>
      <c r="C5601">
        <v>0</v>
      </c>
      <c r="D5601" t="s">
        <v>5</v>
      </c>
      <c r="E5601" t="s">
        <v>5</v>
      </c>
      <c r="F5601">
        <v>0</v>
      </c>
      <c r="G5601">
        <v>1</v>
      </c>
      <c r="H5601">
        <v>0</v>
      </c>
      <c r="I5601" t="s">
        <v>10</v>
      </c>
      <c r="J5601">
        <v>42.4</v>
      </c>
      <c r="K5601">
        <v>146.4</v>
      </c>
      <c r="L5601" t="s">
        <v>5</v>
      </c>
    </row>
    <row r="5602" spans="1:12" ht="16">
      <c r="A5602" t="s">
        <v>1530</v>
      </c>
      <c r="B5602" t="s">
        <v>3</v>
      </c>
      <c r="C5602">
        <v>0</v>
      </c>
      <c r="D5602" t="s">
        <v>5</v>
      </c>
      <c r="E5602" t="s">
        <v>5</v>
      </c>
      <c r="F5602">
        <v>0</v>
      </c>
      <c r="G5602">
        <v>1</v>
      </c>
      <c r="H5602">
        <v>0</v>
      </c>
      <c r="I5602" t="s">
        <v>7</v>
      </c>
      <c r="J5602">
        <v>42.6</v>
      </c>
      <c r="K5602">
        <v>72.400000000000006</v>
      </c>
      <c r="L5602" t="s">
        <v>4</v>
      </c>
    </row>
    <row r="5603" spans="1:12" ht="16">
      <c r="A5603" t="s">
        <v>5905</v>
      </c>
      <c r="B5603" t="s">
        <v>9</v>
      </c>
      <c r="C5603">
        <v>0</v>
      </c>
      <c r="D5603" t="s">
        <v>5</v>
      </c>
      <c r="E5603" t="s">
        <v>5</v>
      </c>
      <c r="F5603">
        <v>2</v>
      </c>
      <c r="G5603">
        <v>2</v>
      </c>
      <c r="H5603">
        <v>0</v>
      </c>
      <c r="I5603" t="s">
        <v>17</v>
      </c>
      <c r="J5603">
        <v>100.85</v>
      </c>
      <c r="K5603">
        <v>4740</v>
      </c>
      <c r="L5603" t="s">
        <v>4</v>
      </c>
    </row>
    <row r="5604" spans="1:12" ht="16">
      <c r="A5604" t="s">
        <v>2727</v>
      </c>
      <c r="B5604" t="s">
        <v>3</v>
      </c>
      <c r="C5604">
        <v>0</v>
      </c>
      <c r="D5604" t="s">
        <v>4</v>
      </c>
      <c r="E5604" t="s">
        <v>5</v>
      </c>
      <c r="F5604">
        <v>1</v>
      </c>
      <c r="G5604">
        <v>1</v>
      </c>
      <c r="H5604">
        <v>0</v>
      </c>
      <c r="I5604" t="s">
        <v>10</v>
      </c>
      <c r="J5604">
        <v>44.9</v>
      </c>
      <c r="K5604">
        <v>839.65</v>
      </c>
      <c r="L5604" t="s">
        <v>5</v>
      </c>
    </row>
    <row r="5605" spans="1:12" ht="16">
      <c r="A5605" t="s">
        <v>3194</v>
      </c>
      <c r="B5605" t="s">
        <v>9</v>
      </c>
      <c r="C5605">
        <v>1</v>
      </c>
      <c r="D5605" t="s">
        <v>4</v>
      </c>
      <c r="E5605" t="s">
        <v>5</v>
      </c>
      <c r="F5605">
        <v>0</v>
      </c>
      <c r="G5605">
        <v>1</v>
      </c>
      <c r="H5605">
        <v>0</v>
      </c>
      <c r="I5605" t="s">
        <v>10</v>
      </c>
      <c r="J5605">
        <v>36.450000000000003</v>
      </c>
      <c r="K5605">
        <v>93.7</v>
      </c>
      <c r="L5605" t="s">
        <v>4</v>
      </c>
    </row>
    <row r="5606" spans="1:12" ht="16">
      <c r="A5606" t="s">
        <v>19</v>
      </c>
      <c r="B5606" t="s">
        <v>3</v>
      </c>
      <c r="C5606">
        <v>0</v>
      </c>
      <c r="D5606" t="s">
        <v>4</v>
      </c>
      <c r="E5606" t="s">
        <v>5</v>
      </c>
      <c r="F5606">
        <v>2</v>
      </c>
      <c r="G5606">
        <v>2</v>
      </c>
      <c r="H5606">
        <v>0</v>
      </c>
      <c r="I5606" t="s">
        <v>7</v>
      </c>
      <c r="J5606">
        <v>104.8</v>
      </c>
      <c r="K5606">
        <v>3046.05</v>
      </c>
      <c r="L5606" t="s">
        <v>4</v>
      </c>
    </row>
    <row r="5607" spans="1:12" ht="16">
      <c r="A5607" t="s">
        <v>1983</v>
      </c>
      <c r="B5607" t="s">
        <v>3</v>
      </c>
      <c r="C5607">
        <v>0</v>
      </c>
      <c r="D5607" t="s">
        <v>4</v>
      </c>
      <c r="E5607" t="s">
        <v>4</v>
      </c>
      <c r="F5607">
        <v>2</v>
      </c>
      <c r="G5607">
        <v>2</v>
      </c>
      <c r="H5607">
        <v>0</v>
      </c>
      <c r="I5607" t="s">
        <v>7</v>
      </c>
      <c r="J5607">
        <v>85.6</v>
      </c>
      <c r="K5607">
        <v>1868.4</v>
      </c>
      <c r="L5607" t="s">
        <v>5</v>
      </c>
    </row>
    <row r="5608" spans="1:12" ht="16">
      <c r="A5608" t="s">
        <v>1469</v>
      </c>
      <c r="B5608" t="s">
        <v>9</v>
      </c>
      <c r="C5608">
        <v>0</v>
      </c>
      <c r="D5608" t="s">
        <v>5</v>
      </c>
      <c r="E5608" t="s">
        <v>5</v>
      </c>
      <c r="F5608">
        <v>1</v>
      </c>
      <c r="G5608">
        <v>0</v>
      </c>
      <c r="H5608">
        <v>0</v>
      </c>
      <c r="I5608" t="s">
        <v>7</v>
      </c>
      <c r="J5608">
        <v>20.55</v>
      </c>
      <c r="K5608">
        <v>20.55</v>
      </c>
      <c r="L5608" t="s">
        <v>4</v>
      </c>
    </row>
    <row r="5609" spans="1:12" ht="16">
      <c r="A5609" t="s">
        <v>6704</v>
      </c>
      <c r="B5609" t="s">
        <v>3</v>
      </c>
      <c r="C5609">
        <v>0</v>
      </c>
      <c r="D5609" t="s">
        <v>5</v>
      </c>
      <c r="E5609" t="s">
        <v>5</v>
      </c>
      <c r="F5609">
        <v>0</v>
      </c>
      <c r="G5609">
        <v>1</v>
      </c>
      <c r="H5609">
        <v>0</v>
      </c>
      <c r="I5609" t="s">
        <v>7</v>
      </c>
      <c r="J5609">
        <v>48.25</v>
      </c>
      <c r="K5609">
        <v>1293.8</v>
      </c>
      <c r="L5609" t="s">
        <v>5</v>
      </c>
    </row>
    <row r="5610" spans="1:12" ht="16">
      <c r="A5610" t="s">
        <v>1521</v>
      </c>
      <c r="B5610" t="s">
        <v>9</v>
      </c>
      <c r="C5610">
        <v>0</v>
      </c>
      <c r="D5610" t="s">
        <v>4</v>
      </c>
      <c r="E5610" t="s">
        <v>5</v>
      </c>
      <c r="F5610">
        <v>2</v>
      </c>
      <c r="G5610">
        <v>1</v>
      </c>
      <c r="H5610">
        <v>2</v>
      </c>
      <c r="I5610" t="s">
        <v>17</v>
      </c>
      <c r="J5610">
        <v>80.400000000000006</v>
      </c>
      <c r="K5610">
        <v>5727.15</v>
      </c>
      <c r="L5610" t="s">
        <v>5</v>
      </c>
    </row>
    <row r="5611" spans="1:12" ht="16">
      <c r="A5611" t="s">
        <v>3151</v>
      </c>
      <c r="B5611" t="s">
        <v>9</v>
      </c>
      <c r="C5611">
        <v>0</v>
      </c>
      <c r="D5611" t="s">
        <v>5</v>
      </c>
      <c r="E5611" t="s">
        <v>5</v>
      </c>
      <c r="F5611">
        <v>1</v>
      </c>
      <c r="G5611">
        <v>2</v>
      </c>
      <c r="H5611">
        <v>0</v>
      </c>
      <c r="I5611" t="s">
        <v>7</v>
      </c>
      <c r="J5611">
        <v>76.45</v>
      </c>
      <c r="K5611">
        <v>1117.55</v>
      </c>
      <c r="L5611" t="s">
        <v>5</v>
      </c>
    </row>
    <row r="5612" spans="1:12" ht="16">
      <c r="A5612" t="s">
        <v>5335</v>
      </c>
      <c r="B5612" t="s">
        <v>9</v>
      </c>
      <c r="C5612">
        <v>0</v>
      </c>
      <c r="D5612" t="s">
        <v>5</v>
      </c>
      <c r="E5612" t="s">
        <v>5</v>
      </c>
      <c r="F5612">
        <v>2</v>
      </c>
      <c r="G5612">
        <v>1</v>
      </c>
      <c r="H5612">
        <v>1</v>
      </c>
      <c r="I5612" t="s">
        <v>13</v>
      </c>
      <c r="J5612">
        <v>54.6</v>
      </c>
      <c r="K5612">
        <v>1242.25</v>
      </c>
      <c r="L5612" t="s">
        <v>5</v>
      </c>
    </row>
    <row r="5613" spans="1:12" ht="16">
      <c r="A5613" t="s">
        <v>2086</v>
      </c>
      <c r="B5613" t="s">
        <v>9</v>
      </c>
      <c r="C5613">
        <v>1</v>
      </c>
      <c r="D5613" t="s">
        <v>5</v>
      </c>
      <c r="E5613" t="s">
        <v>5</v>
      </c>
      <c r="F5613">
        <v>2</v>
      </c>
      <c r="G5613">
        <v>2</v>
      </c>
      <c r="H5613">
        <v>0</v>
      </c>
      <c r="I5613" t="s">
        <v>7</v>
      </c>
      <c r="J5613">
        <v>101.05</v>
      </c>
      <c r="K5613">
        <v>5594</v>
      </c>
      <c r="L5613" t="s">
        <v>5</v>
      </c>
    </row>
    <row r="5614" spans="1:12" ht="16">
      <c r="A5614" t="s">
        <v>4360</v>
      </c>
      <c r="B5614" t="s">
        <v>9</v>
      </c>
      <c r="C5614">
        <v>1</v>
      </c>
      <c r="D5614" t="s">
        <v>4</v>
      </c>
      <c r="E5614" t="s">
        <v>5</v>
      </c>
      <c r="F5614">
        <v>2</v>
      </c>
      <c r="G5614">
        <v>2</v>
      </c>
      <c r="H5614">
        <v>0</v>
      </c>
      <c r="I5614" t="s">
        <v>7</v>
      </c>
      <c r="J5614">
        <v>80.3</v>
      </c>
      <c r="K5614">
        <v>80.3</v>
      </c>
      <c r="L5614" t="s">
        <v>4</v>
      </c>
    </row>
    <row r="5615" spans="1:12" ht="16">
      <c r="A5615" t="s">
        <v>1546</v>
      </c>
      <c r="B5615" t="s">
        <v>9</v>
      </c>
      <c r="C5615">
        <v>1</v>
      </c>
      <c r="D5615" t="s">
        <v>4</v>
      </c>
      <c r="E5615" t="s">
        <v>5</v>
      </c>
      <c r="F5615">
        <v>2</v>
      </c>
      <c r="G5615">
        <v>1</v>
      </c>
      <c r="H5615">
        <v>0</v>
      </c>
      <c r="I5615" t="s">
        <v>7</v>
      </c>
      <c r="J5615">
        <v>64.2</v>
      </c>
      <c r="K5615">
        <v>475</v>
      </c>
      <c r="L5615" t="s">
        <v>5</v>
      </c>
    </row>
    <row r="5616" spans="1:12" ht="16">
      <c r="A5616" t="s">
        <v>864</v>
      </c>
      <c r="B5616" t="s">
        <v>3</v>
      </c>
      <c r="C5616">
        <v>0</v>
      </c>
      <c r="D5616" t="s">
        <v>5</v>
      </c>
      <c r="E5616" t="s">
        <v>5</v>
      </c>
      <c r="F5616">
        <v>1</v>
      </c>
      <c r="G5616">
        <v>1</v>
      </c>
      <c r="H5616">
        <v>0</v>
      </c>
      <c r="I5616" t="s">
        <v>7</v>
      </c>
      <c r="J5616">
        <v>64.349999999999994</v>
      </c>
      <c r="K5616">
        <v>352.65</v>
      </c>
      <c r="L5616" t="s">
        <v>5</v>
      </c>
    </row>
    <row r="5617" spans="1:12" ht="16">
      <c r="A5617" t="s">
        <v>4491</v>
      </c>
      <c r="B5617" t="s">
        <v>3</v>
      </c>
      <c r="C5617">
        <v>0</v>
      </c>
      <c r="D5617" t="s">
        <v>4</v>
      </c>
      <c r="E5617" t="s">
        <v>5</v>
      </c>
      <c r="F5617">
        <v>1</v>
      </c>
      <c r="G5617">
        <v>2</v>
      </c>
      <c r="H5617">
        <v>0</v>
      </c>
      <c r="I5617" t="s">
        <v>10</v>
      </c>
      <c r="J5617">
        <v>69.400000000000006</v>
      </c>
      <c r="K5617">
        <v>69.400000000000006</v>
      </c>
      <c r="L5617" t="s">
        <v>4</v>
      </c>
    </row>
    <row r="5618" spans="1:12" ht="16">
      <c r="A5618" t="s">
        <v>2762</v>
      </c>
      <c r="B5618" t="s">
        <v>3</v>
      </c>
      <c r="C5618">
        <v>0</v>
      </c>
      <c r="D5618" t="s">
        <v>4</v>
      </c>
      <c r="E5618" t="s">
        <v>4</v>
      </c>
      <c r="F5618">
        <v>0</v>
      </c>
      <c r="G5618">
        <v>1</v>
      </c>
      <c r="H5618">
        <v>0</v>
      </c>
      <c r="I5618" t="s">
        <v>10</v>
      </c>
      <c r="J5618">
        <v>24.85</v>
      </c>
      <c r="K5618">
        <v>434.8</v>
      </c>
      <c r="L5618" t="s">
        <v>5</v>
      </c>
    </row>
    <row r="5619" spans="1:12" ht="16">
      <c r="A5619" t="s">
        <v>5006</v>
      </c>
      <c r="B5619" t="s">
        <v>3</v>
      </c>
      <c r="C5619">
        <v>0</v>
      </c>
      <c r="D5619" t="s">
        <v>5</v>
      </c>
      <c r="E5619" t="s">
        <v>5</v>
      </c>
      <c r="F5619">
        <v>2</v>
      </c>
      <c r="G5619">
        <v>2</v>
      </c>
      <c r="H5619">
        <v>0</v>
      </c>
      <c r="I5619" t="s">
        <v>13</v>
      </c>
      <c r="J5619">
        <v>75.099999999999994</v>
      </c>
      <c r="K5619">
        <v>552.95000000000005</v>
      </c>
      <c r="L5619" t="s">
        <v>4</v>
      </c>
    </row>
    <row r="5620" spans="1:12" ht="16">
      <c r="A5620" t="s">
        <v>426</v>
      </c>
      <c r="B5620" t="s">
        <v>3</v>
      </c>
      <c r="C5620">
        <v>0</v>
      </c>
      <c r="D5620" t="s">
        <v>4</v>
      </c>
      <c r="E5620" t="s">
        <v>4</v>
      </c>
      <c r="F5620">
        <v>1</v>
      </c>
      <c r="G5620">
        <v>2</v>
      </c>
      <c r="H5620">
        <v>0</v>
      </c>
      <c r="I5620" t="s">
        <v>13</v>
      </c>
      <c r="J5620">
        <v>73.25</v>
      </c>
      <c r="K5620">
        <v>1195.75</v>
      </c>
      <c r="L5620" t="s">
        <v>5</v>
      </c>
    </row>
    <row r="5621" spans="1:12" ht="16">
      <c r="A5621" t="s">
        <v>4260</v>
      </c>
      <c r="B5621" t="s">
        <v>3</v>
      </c>
      <c r="C5621">
        <v>0</v>
      </c>
      <c r="D5621" t="s">
        <v>4</v>
      </c>
      <c r="E5621" t="s">
        <v>4</v>
      </c>
      <c r="F5621">
        <v>1</v>
      </c>
      <c r="G5621">
        <v>1</v>
      </c>
      <c r="H5621">
        <v>1</v>
      </c>
      <c r="I5621" t="s">
        <v>10</v>
      </c>
      <c r="J5621">
        <v>65.900000000000006</v>
      </c>
      <c r="K5621">
        <v>660.05</v>
      </c>
      <c r="L5621" t="s">
        <v>5</v>
      </c>
    </row>
    <row r="5622" spans="1:12" ht="16">
      <c r="A5622" t="s">
        <v>6411</v>
      </c>
      <c r="B5622" t="s">
        <v>3</v>
      </c>
      <c r="C5622">
        <v>0</v>
      </c>
      <c r="D5622" t="s">
        <v>5</v>
      </c>
      <c r="E5622" t="s">
        <v>5</v>
      </c>
      <c r="F5622">
        <v>2</v>
      </c>
      <c r="G5622">
        <v>1</v>
      </c>
      <c r="H5622">
        <v>2</v>
      </c>
      <c r="I5622" t="s">
        <v>13</v>
      </c>
      <c r="J5622">
        <v>59.75</v>
      </c>
      <c r="K5622">
        <v>4265</v>
      </c>
      <c r="L5622" t="s">
        <v>5</v>
      </c>
    </row>
    <row r="5623" spans="1:12" ht="16">
      <c r="A5623" t="s">
        <v>6911</v>
      </c>
      <c r="B5623" t="s">
        <v>9</v>
      </c>
      <c r="C5623">
        <v>1</v>
      </c>
      <c r="D5623" t="s">
        <v>5</v>
      </c>
      <c r="E5623" t="s">
        <v>5</v>
      </c>
      <c r="F5623">
        <v>1</v>
      </c>
      <c r="G5623">
        <v>2</v>
      </c>
      <c r="H5623">
        <v>1</v>
      </c>
      <c r="I5623" t="s">
        <v>13</v>
      </c>
      <c r="J5623">
        <v>94</v>
      </c>
      <c r="K5623">
        <v>4905.75</v>
      </c>
      <c r="L5623" t="s">
        <v>5</v>
      </c>
    </row>
    <row r="5624" spans="1:12" ht="16">
      <c r="A5624" t="s">
        <v>2896</v>
      </c>
      <c r="B5624" t="s">
        <v>9</v>
      </c>
      <c r="C5624">
        <v>1</v>
      </c>
      <c r="D5624" t="s">
        <v>5</v>
      </c>
      <c r="E5624" t="s">
        <v>5</v>
      </c>
      <c r="F5624">
        <v>2</v>
      </c>
      <c r="G5624">
        <v>2</v>
      </c>
      <c r="H5624">
        <v>2</v>
      </c>
      <c r="I5624" t="s">
        <v>17</v>
      </c>
      <c r="J5624">
        <v>116.1</v>
      </c>
      <c r="K5624">
        <v>7839.85</v>
      </c>
      <c r="L5624" t="s">
        <v>5</v>
      </c>
    </row>
    <row r="5625" spans="1:12" ht="16">
      <c r="A5625" t="s">
        <v>3046</v>
      </c>
      <c r="B5625" t="s">
        <v>3</v>
      </c>
      <c r="C5625">
        <v>1</v>
      </c>
      <c r="D5625" t="s">
        <v>4</v>
      </c>
      <c r="E5625" t="s">
        <v>5</v>
      </c>
      <c r="F5625">
        <v>1</v>
      </c>
      <c r="G5625">
        <v>2</v>
      </c>
      <c r="H5625">
        <v>0</v>
      </c>
      <c r="I5625" t="s">
        <v>7</v>
      </c>
      <c r="J5625">
        <v>69.3</v>
      </c>
      <c r="K5625">
        <v>1813.1</v>
      </c>
      <c r="L5625" t="s">
        <v>5</v>
      </c>
    </row>
    <row r="5626" spans="1:12" ht="16">
      <c r="A5626" t="s">
        <v>3610</v>
      </c>
      <c r="B5626" t="s">
        <v>3</v>
      </c>
      <c r="C5626">
        <v>0</v>
      </c>
      <c r="D5626" t="s">
        <v>4</v>
      </c>
      <c r="E5626" t="s">
        <v>4</v>
      </c>
      <c r="F5626">
        <v>2</v>
      </c>
      <c r="G5626">
        <v>1</v>
      </c>
      <c r="H5626">
        <v>0</v>
      </c>
      <c r="I5626" t="s">
        <v>10</v>
      </c>
      <c r="J5626">
        <v>81.3</v>
      </c>
      <c r="K5626">
        <v>3541.1</v>
      </c>
      <c r="L5626" t="s">
        <v>5</v>
      </c>
    </row>
    <row r="5627" spans="1:12" ht="16">
      <c r="A5627" t="s">
        <v>4232</v>
      </c>
      <c r="B5627" t="s">
        <v>9</v>
      </c>
      <c r="C5627">
        <v>0</v>
      </c>
      <c r="D5627" t="s">
        <v>5</v>
      </c>
      <c r="E5627" t="s">
        <v>5</v>
      </c>
      <c r="F5627">
        <v>1</v>
      </c>
      <c r="G5627">
        <v>0</v>
      </c>
      <c r="H5627">
        <v>0</v>
      </c>
      <c r="I5627" t="s">
        <v>17</v>
      </c>
      <c r="J5627">
        <v>19.3</v>
      </c>
      <c r="K5627">
        <v>19.3</v>
      </c>
      <c r="L5627" t="s">
        <v>5</v>
      </c>
    </row>
    <row r="5628" spans="1:12" ht="16">
      <c r="A5628" t="s">
        <v>2186</v>
      </c>
      <c r="B5628" t="s">
        <v>3</v>
      </c>
      <c r="C5628">
        <v>0</v>
      </c>
      <c r="D5628" t="s">
        <v>5</v>
      </c>
      <c r="E5628" t="s">
        <v>5</v>
      </c>
      <c r="F5628">
        <v>1</v>
      </c>
      <c r="G5628">
        <v>2</v>
      </c>
      <c r="H5628">
        <v>0</v>
      </c>
      <c r="I5628" t="s">
        <v>7</v>
      </c>
      <c r="J5628">
        <v>85.15</v>
      </c>
      <c r="K5628">
        <v>2555.9</v>
      </c>
      <c r="L5628" t="s">
        <v>4</v>
      </c>
    </row>
    <row r="5629" spans="1:12" ht="16">
      <c r="A5629" t="s">
        <v>2330</v>
      </c>
      <c r="B5629" t="s">
        <v>9</v>
      </c>
      <c r="C5629">
        <v>0</v>
      </c>
      <c r="D5629" t="s">
        <v>4</v>
      </c>
      <c r="E5629" t="s">
        <v>4</v>
      </c>
      <c r="F5629">
        <v>1</v>
      </c>
      <c r="G5629">
        <v>2</v>
      </c>
      <c r="H5629">
        <v>0</v>
      </c>
      <c r="I5629" t="s">
        <v>7</v>
      </c>
      <c r="J5629">
        <v>90.6</v>
      </c>
      <c r="K5629">
        <v>1020.2</v>
      </c>
      <c r="L5629" t="s">
        <v>5</v>
      </c>
    </row>
    <row r="5630" spans="1:12" ht="16">
      <c r="A5630" t="s">
        <v>722</v>
      </c>
      <c r="B5630" t="s">
        <v>3</v>
      </c>
      <c r="C5630">
        <v>0</v>
      </c>
      <c r="D5630" t="s">
        <v>4</v>
      </c>
      <c r="E5630" t="s">
        <v>5</v>
      </c>
      <c r="F5630">
        <v>1</v>
      </c>
      <c r="G5630">
        <v>2</v>
      </c>
      <c r="H5630">
        <v>0</v>
      </c>
      <c r="I5630" t="s">
        <v>10</v>
      </c>
      <c r="J5630">
        <v>81</v>
      </c>
      <c r="K5630">
        <v>1683.7</v>
      </c>
      <c r="L5630" t="s">
        <v>5</v>
      </c>
    </row>
    <row r="5631" spans="1:12" ht="16">
      <c r="A5631" t="s">
        <v>5431</v>
      </c>
      <c r="B5631" t="s">
        <v>9</v>
      </c>
      <c r="C5631">
        <v>0</v>
      </c>
      <c r="D5631" t="s">
        <v>4</v>
      </c>
      <c r="E5631" t="s">
        <v>5</v>
      </c>
      <c r="F5631">
        <v>2</v>
      </c>
      <c r="G5631">
        <v>2</v>
      </c>
      <c r="H5631">
        <v>2</v>
      </c>
      <c r="I5631" t="s">
        <v>17</v>
      </c>
      <c r="J5631">
        <v>114.3</v>
      </c>
      <c r="K5631">
        <v>8244.2999999999993</v>
      </c>
      <c r="L5631" t="s">
        <v>5</v>
      </c>
    </row>
    <row r="5632" spans="1:12" ht="16">
      <c r="A5632" t="s">
        <v>6783</v>
      </c>
      <c r="B5632" t="s">
        <v>9</v>
      </c>
      <c r="C5632">
        <v>0</v>
      </c>
      <c r="D5632" t="s">
        <v>5</v>
      </c>
      <c r="E5632" t="s">
        <v>5</v>
      </c>
      <c r="F5632">
        <v>1</v>
      </c>
      <c r="G5632">
        <v>1</v>
      </c>
      <c r="H5632">
        <v>1</v>
      </c>
      <c r="I5632" t="s">
        <v>10</v>
      </c>
      <c r="J5632">
        <v>62.3</v>
      </c>
      <c r="K5632">
        <v>2354.8000000000002</v>
      </c>
      <c r="L5632" t="s">
        <v>4</v>
      </c>
    </row>
    <row r="5633" spans="1:12" ht="16">
      <c r="A5633" t="s">
        <v>5422</v>
      </c>
      <c r="B5633" t="s">
        <v>3</v>
      </c>
      <c r="C5633">
        <v>1</v>
      </c>
      <c r="D5633" t="s">
        <v>4</v>
      </c>
      <c r="E5633" t="s">
        <v>5</v>
      </c>
      <c r="F5633">
        <v>0</v>
      </c>
      <c r="G5633">
        <v>1</v>
      </c>
      <c r="H5633">
        <v>0</v>
      </c>
      <c r="I5633" t="s">
        <v>7</v>
      </c>
      <c r="J5633">
        <v>24.8</v>
      </c>
      <c r="K5633">
        <v>24.8</v>
      </c>
      <c r="L5633" t="s">
        <v>4</v>
      </c>
    </row>
    <row r="5634" spans="1:12" ht="16">
      <c r="A5634" t="s">
        <v>2718</v>
      </c>
      <c r="B5634" t="s">
        <v>9</v>
      </c>
      <c r="C5634">
        <v>0</v>
      </c>
      <c r="D5634" t="s">
        <v>5</v>
      </c>
      <c r="E5634" t="s">
        <v>5</v>
      </c>
      <c r="F5634">
        <v>1</v>
      </c>
      <c r="G5634">
        <v>2</v>
      </c>
      <c r="H5634">
        <v>0</v>
      </c>
      <c r="I5634" t="s">
        <v>7</v>
      </c>
      <c r="J5634">
        <v>98.7</v>
      </c>
      <c r="K5634">
        <v>293.64999999999998</v>
      </c>
      <c r="L5634" t="s">
        <v>4</v>
      </c>
    </row>
    <row r="5635" spans="1:12" ht="16">
      <c r="A5635" t="s">
        <v>1877</v>
      </c>
      <c r="B5635" t="s">
        <v>3</v>
      </c>
      <c r="C5635">
        <v>0</v>
      </c>
      <c r="D5635" t="s">
        <v>4</v>
      </c>
      <c r="E5635" t="s">
        <v>4</v>
      </c>
      <c r="F5635">
        <v>2</v>
      </c>
      <c r="G5635">
        <v>2</v>
      </c>
      <c r="H5635">
        <v>1</v>
      </c>
      <c r="I5635" t="s">
        <v>13</v>
      </c>
      <c r="J5635">
        <v>104.4</v>
      </c>
      <c r="K5635">
        <v>6721.6</v>
      </c>
      <c r="L5635" t="s">
        <v>5</v>
      </c>
    </row>
    <row r="5636" spans="1:12" ht="16">
      <c r="A5636" t="s">
        <v>1616</v>
      </c>
      <c r="B5636" t="s">
        <v>9</v>
      </c>
      <c r="C5636">
        <v>0</v>
      </c>
      <c r="D5636" t="s">
        <v>5</v>
      </c>
      <c r="E5636" t="s">
        <v>5</v>
      </c>
      <c r="F5636">
        <v>1</v>
      </c>
      <c r="G5636">
        <v>0</v>
      </c>
      <c r="H5636">
        <v>2</v>
      </c>
      <c r="I5636" t="s">
        <v>17</v>
      </c>
      <c r="J5636">
        <v>19.55</v>
      </c>
      <c r="K5636">
        <v>1218.6500000000001</v>
      </c>
      <c r="L5636" t="s">
        <v>5</v>
      </c>
    </row>
    <row r="5637" spans="1:12" ht="16">
      <c r="A5637" t="s">
        <v>1370</v>
      </c>
      <c r="B5637" t="s">
        <v>3</v>
      </c>
      <c r="C5637">
        <v>0</v>
      </c>
      <c r="D5637" t="s">
        <v>5</v>
      </c>
      <c r="E5637" t="s">
        <v>5</v>
      </c>
      <c r="F5637">
        <v>2</v>
      </c>
      <c r="G5637">
        <v>2</v>
      </c>
      <c r="H5637">
        <v>0</v>
      </c>
      <c r="I5637" t="s">
        <v>7</v>
      </c>
      <c r="J5637">
        <v>94.75</v>
      </c>
      <c r="K5637">
        <v>889.9</v>
      </c>
      <c r="L5637" t="s">
        <v>4</v>
      </c>
    </row>
    <row r="5638" spans="1:12" ht="16">
      <c r="A5638" t="s">
        <v>889</v>
      </c>
      <c r="B5638" t="s">
        <v>3</v>
      </c>
      <c r="C5638">
        <v>0</v>
      </c>
      <c r="D5638" t="s">
        <v>5</v>
      </c>
      <c r="E5638" t="s">
        <v>5</v>
      </c>
      <c r="F5638">
        <v>2</v>
      </c>
      <c r="G5638">
        <v>1</v>
      </c>
      <c r="H5638">
        <v>1</v>
      </c>
      <c r="I5638" t="s">
        <v>7</v>
      </c>
      <c r="J5638">
        <v>64.75</v>
      </c>
      <c r="K5638">
        <v>4039.5</v>
      </c>
      <c r="L5638" t="s">
        <v>5</v>
      </c>
    </row>
    <row r="5639" spans="1:12" ht="16">
      <c r="A5639" t="s">
        <v>6480</v>
      </c>
      <c r="B5639" t="s">
        <v>9</v>
      </c>
      <c r="C5639">
        <v>0</v>
      </c>
      <c r="D5639" t="s">
        <v>5</v>
      </c>
      <c r="E5639" t="s">
        <v>5</v>
      </c>
      <c r="F5639">
        <v>1</v>
      </c>
      <c r="G5639">
        <v>0</v>
      </c>
      <c r="H5639">
        <v>2</v>
      </c>
      <c r="I5639" t="s">
        <v>13</v>
      </c>
      <c r="J5639">
        <v>21.45</v>
      </c>
      <c r="K5639">
        <v>705.45</v>
      </c>
      <c r="L5639" t="s">
        <v>5</v>
      </c>
    </row>
    <row r="5640" spans="1:12" ht="16">
      <c r="A5640" t="s">
        <v>3937</v>
      </c>
      <c r="B5640" t="s">
        <v>9</v>
      </c>
      <c r="C5640">
        <v>0</v>
      </c>
      <c r="D5640" t="s">
        <v>5</v>
      </c>
      <c r="E5640" t="s">
        <v>5</v>
      </c>
      <c r="F5640">
        <v>0</v>
      </c>
      <c r="G5640">
        <v>1</v>
      </c>
      <c r="H5640">
        <v>0</v>
      </c>
      <c r="I5640" t="s">
        <v>10</v>
      </c>
      <c r="J5640">
        <v>34.700000000000003</v>
      </c>
      <c r="K5640">
        <v>383.55</v>
      </c>
      <c r="L5640" t="s">
        <v>5</v>
      </c>
    </row>
    <row r="5641" spans="1:12" ht="16">
      <c r="A5641" t="s">
        <v>5958</v>
      </c>
      <c r="B5641" t="s">
        <v>3</v>
      </c>
      <c r="C5641">
        <v>0</v>
      </c>
      <c r="D5641" t="s">
        <v>4</v>
      </c>
      <c r="E5641" t="s">
        <v>4</v>
      </c>
      <c r="F5641">
        <v>2</v>
      </c>
      <c r="G5641">
        <v>0</v>
      </c>
      <c r="H5641">
        <v>2</v>
      </c>
      <c r="I5641" t="s">
        <v>10</v>
      </c>
      <c r="J5641">
        <v>24.5</v>
      </c>
      <c r="K5641">
        <v>740.3</v>
      </c>
      <c r="L5641" t="s">
        <v>4</v>
      </c>
    </row>
    <row r="5642" spans="1:12" ht="16">
      <c r="A5642" t="s">
        <v>2212</v>
      </c>
      <c r="B5642" t="s">
        <v>3</v>
      </c>
      <c r="C5642">
        <v>0</v>
      </c>
      <c r="D5642" t="s">
        <v>5</v>
      </c>
      <c r="E5642" t="s">
        <v>5</v>
      </c>
      <c r="F5642">
        <v>1</v>
      </c>
      <c r="G5642">
        <v>1</v>
      </c>
      <c r="H5642">
        <v>1</v>
      </c>
      <c r="I5642" t="s">
        <v>13</v>
      </c>
      <c r="J5642">
        <v>85.85</v>
      </c>
      <c r="K5642">
        <v>3003.55</v>
      </c>
      <c r="L5642" t="s">
        <v>5</v>
      </c>
    </row>
    <row r="5643" spans="1:12" ht="16">
      <c r="A5643" t="s">
        <v>6900</v>
      </c>
      <c r="B5643" t="s">
        <v>9</v>
      </c>
      <c r="C5643">
        <v>0</v>
      </c>
      <c r="D5643" t="s">
        <v>5</v>
      </c>
      <c r="E5643" t="s">
        <v>5</v>
      </c>
      <c r="F5643">
        <v>1</v>
      </c>
      <c r="G5643">
        <v>2</v>
      </c>
      <c r="H5643">
        <v>0</v>
      </c>
      <c r="I5643" t="s">
        <v>10</v>
      </c>
      <c r="J5643">
        <v>89.85</v>
      </c>
      <c r="K5643">
        <v>244.45</v>
      </c>
      <c r="L5643" t="s">
        <v>5</v>
      </c>
    </row>
    <row r="5644" spans="1:12" ht="16">
      <c r="A5644" t="s">
        <v>647</v>
      </c>
      <c r="B5644" t="s">
        <v>9</v>
      </c>
      <c r="C5644">
        <v>0</v>
      </c>
      <c r="D5644" t="s">
        <v>5</v>
      </c>
      <c r="E5644" t="s">
        <v>5</v>
      </c>
      <c r="F5644">
        <v>1</v>
      </c>
      <c r="G5644">
        <v>2</v>
      </c>
      <c r="H5644">
        <v>2</v>
      </c>
      <c r="I5644" t="s">
        <v>13</v>
      </c>
      <c r="J5644">
        <v>99.45</v>
      </c>
      <c r="K5644">
        <v>3109.9</v>
      </c>
      <c r="L5644" t="s">
        <v>5</v>
      </c>
    </row>
    <row r="5645" spans="1:12" ht="16">
      <c r="A5645" t="s">
        <v>6769</v>
      </c>
      <c r="B5645" t="s">
        <v>9</v>
      </c>
      <c r="C5645">
        <v>0</v>
      </c>
      <c r="D5645" t="s">
        <v>5</v>
      </c>
      <c r="E5645" t="s">
        <v>5</v>
      </c>
      <c r="F5645">
        <v>1</v>
      </c>
      <c r="G5645">
        <v>0</v>
      </c>
      <c r="H5645">
        <v>0</v>
      </c>
      <c r="I5645" t="s">
        <v>17</v>
      </c>
      <c r="J5645">
        <v>19.399999999999999</v>
      </c>
      <c r="K5645">
        <v>460.25</v>
      </c>
      <c r="L5645" t="s">
        <v>5</v>
      </c>
    </row>
    <row r="5646" spans="1:12" ht="16">
      <c r="A5646" t="s">
        <v>6751</v>
      </c>
      <c r="B5646" t="s">
        <v>3</v>
      </c>
      <c r="C5646">
        <v>1</v>
      </c>
      <c r="D5646" t="s">
        <v>5</v>
      </c>
      <c r="E5646" t="s">
        <v>5</v>
      </c>
      <c r="F5646">
        <v>1</v>
      </c>
      <c r="G5646">
        <v>2</v>
      </c>
      <c r="H5646">
        <v>0</v>
      </c>
      <c r="I5646" t="s">
        <v>17</v>
      </c>
      <c r="J5646">
        <v>79.2</v>
      </c>
      <c r="K5646">
        <v>3233.85</v>
      </c>
      <c r="L5646" t="s">
        <v>4</v>
      </c>
    </row>
    <row r="5647" spans="1:12" ht="16">
      <c r="A5647" t="s">
        <v>1666</v>
      </c>
      <c r="B5647" t="s">
        <v>3</v>
      </c>
      <c r="C5647">
        <v>0</v>
      </c>
      <c r="D5647" t="s">
        <v>4</v>
      </c>
      <c r="E5647" t="s">
        <v>4</v>
      </c>
      <c r="F5647">
        <v>1</v>
      </c>
      <c r="G5647">
        <v>1</v>
      </c>
      <c r="H5647">
        <v>0</v>
      </c>
      <c r="I5647" t="s">
        <v>10</v>
      </c>
      <c r="J5647">
        <v>44.3</v>
      </c>
      <c r="K5647">
        <v>134.5</v>
      </c>
      <c r="L5647" t="s">
        <v>4</v>
      </c>
    </row>
    <row r="5648" spans="1:12" ht="16">
      <c r="A5648" t="s">
        <v>2558</v>
      </c>
      <c r="B5648" t="s">
        <v>3</v>
      </c>
      <c r="C5648">
        <v>0</v>
      </c>
      <c r="D5648" t="s">
        <v>5</v>
      </c>
      <c r="E5648" t="s">
        <v>5</v>
      </c>
      <c r="F5648">
        <v>0</v>
      </c>
      <c r="G5648">
        <v>1</v>
      </c>
      <c r="H5648">
        <v>2</v>
      </c>
      <c r="I5648" t="s">
        <v>10</v>
      </c>
      <c r="J5648">
        <v>39.1</v>
      </c>
      <c r="K5648">
        <v>1982.1</v>
      </c>
      <c r="L5648" t="s">
        <v>5</v>
      </c>
    </row>
    <row r="5649" spans="1:12" ht="16">
      <c r="A5649" t="s">
        <v>5545</v>
      </c>
      <c r="B5649" t="s">
        <v>9</v>
      </c>
      <c r="C5649">
        <v>0</v>
      </c>
      <c r="D5649" t="s">
        <v>5</v>
      </c>
      <c r="E5649" t="s">
        <v>4</v>
      </c>
      <c r="F5649">
        <v>2</v>
      </c>
      <c r="G5649">
        <v>2</v>
      </c>
      <c r="H5649">
        <v>0</v>
      </c>
      <c r="I5649" t="s">
        <v>7</v>
      </c>
      <c r="J5649">
        <v>80.349999999999994</v>
      </c>
      <c r="K5649">
        <v>1747.2</v>
      </c>
      <c r="L5649" t="s">
        <v>5</v>
      </c>
    </row>
    <row r="5650" spans="1:12" ht="16">
      <c r="A5650" t="s">
        <v>3932</v>
      </c>
      <c r="B5650" t="s">
        <v>3</v>
      </c>
      <c r="C5650">
        <v>0</v>
      </c>
      <c r="D5650" t="s">
        <v>4</v>
      </c>
      <c r="E5650" t="s">
        <v>5</v>
      </c>
      <c r="F5650">
        <v>2</v>
      </c>
      <c r="G5650">
        <v>1</v>
      </c>
      <c r="H5650">
        <v>0</v>
      </c>
      <c r="I5650" t="s">
        <v>10</v>
      </c>
      <c r="J5650">
        <v>66.3</v>
      </c>
      <c r="K5650">
        <v>1559.45</v>
      </c>
      <c r="L5650" t="s">
        <v>5</v>
      </c>
    </row>
    <row r="5651" spans="1:12" ht="16">
      <c r="A5651" t="s">
        <v>6846</v>
      </c>
      <c r="B5651" t="s">
        <v>9</v>
      </c>
      <c r="C5651">
        <v>0</v>
      </c>
      <c r="D5651" t="s">
        <v>4</v>
      </c>
      <c r="E5651" t="s">
        <v>5</v>
      </c>
      <c r="F5651">
        <v>2</v>
      </c>
      <c r="G5651">
        <v>2</v>
      </c>
      <c r="H5651">
        <v>1</v>
      </c>
      <c r="I5651" t="s">
        <v>13</v>
      </c>
      <c r="J5651">
        <v>88.4</v>
      </c>
      <c r="K5651">
        <v>5798.3</v>
      </c>
      <c r="L5651" t="s">
        <v>5</v>
      </c>
    </row>
    <row r="5652" spans="1:12" ht="16">
      <c r="A5652" t="s">
        <v>3255</v>
      </c>
      <c r="B5652" t="s">
        <v>9</v>
      </c>
      <c r="C5652">
        <v>0</v>
      </c>
      <c r="D5652" t="s">
        <v>5</v>
      </c>
      <c r="E5652" t="s">
        <v>5</v>
      </c>
      <c r="F5652">
        <v>2</v>
      </c>
      <c r="G5652">
        <v>1</v>
      </c>
      <c r="H5652">
        <v>0</v>
      </c>
      <c r="I5652" t="s">
        <v>17</v>
      </c>
      <c r="J5652">
        <v>54.5</v>
      </c>
      <c r="K5652">
        <v>568.20000000000005</v>
      </c>
      <c r="L5652" t="s">
        <v>5</v>
      </c>
    </row>
    <row r="5653" spans="1:12" ht="16">
      <c r="A5653" t="s">
        <v>1974</v>
      </c>
      <c r="B5653" t="s">
        <v>9</v>
      </c>
      <c r="C5653">
        <v>0</v>
      </c>
      <c r="D5653" t="s">
        <v>5</v>
      </c>
      <c r="E5653" t="s">
        <v>5</v>
      </c>
      <c r="F5653">
        <v>1</v>
      </c>
      <c r="G5653">
        <v>2</v>
      </c>
      <c r="H5653">
        <v>0</v>
      </c>
      <c r="I5653" t="s">
        <v>13</v>
      </c>
      <c r="J5653">
        <v>70.7</v>
      </c>
      <c r="K5653">
        <v>553.4</v>
      </c>
      <c r="L5653" t="s">
        <v>5</v>
      </c>
    </row>
    <row r="5654" spans="1:12" ht="16">
      <c r="A5654" t="s">
        <v>3155</v>
      </c>
      <c r="B5654" t="s">
        <v>9</v>
      </c>
      <c r="C5654">
        <v>0</v>
      </c>
      <c r="D5654" t="s">
        <v>5</v>
      </c>
      <c r="E5654" t="s">
        <v>5</v>
      </c>
      <c r="F5654">
        <v>1</v>
      </c>
      <c r="G5654">
        <v>0</v>
      </c>
      <c r="H5654">
        <v>0</v>
      </c>
      <c r="I5654" t="s">
        <v>10</v>
      </c>
      <c r="J5654">
        <v>18.95</v>
      </c>
      <c r="K5654">
        <v>110.15</v>
      </c>
      <c r="L5654" t="s">
        <v>5</v>
      </c>
    </row>
    <row r="5655" spans="1:12" ht="16">
      <c r="A5655" t="s">
        <v>5874</v>
      </c>
      <c r="B5655" t="s">
        <v>3</v>
      </c>
      <c r="C5655">
        <v>0</v>
      </c>
      <c r="D5655" t="s">
        <v>5</v>
      </c>
      <c r="E5655" t="s">
        <v>5</v>
      </c>
      <c r="F5655">
        <v>2</v>
      </c>
      <c r="G5655">
        <v>2</v>
      </c>
      <c r="H5655">
        <v>0</v>
      </c>
      <c r="I5655" t="s">
        <v>7</v>
      </c>
      <c r="J5655">
        <v>97.35</v>
      </c>
      <c r="K5655">
        <v>2119.5</v>
      </c>
      <c r="L5655" t="s">
        <v>4</v>
      </c>
    </row>
    <row r="5656" spans="1:12" ht="16">
      <c r="A5656" t="s">
        <v>775</v>
      </c>
      <c r="B5656" t="s">
        <v>9</v>
      </c>
      <c r="C5656">
        <v>0</v>
      </c>
      <c r="D5656" t="s">
        <v>4</v>
      </c>
      <c r="E5656" t="s">
        <v>4</v>
      </c>
      <c r="F5656">
        <v>1</v>
      </c>
      <c r="G5656">
        <v>0</v>
      </c>
      <c r="H5656">
        <v>2</v>
      </c>
      <c r="I5656" t="s">
        <v>10</v>
      </c>
      <c r="J5656">
        <v>19.899999999999999</v>
      </c>
      <c r="K5656">
        <v>1292.5999999999999</v>
      </c>
      <c r="L5656" t="s">
        <v>5</v>
      </c>
    </row>
    <row r="5657" spans="1:12" ht="16">
      <c r="A5657" t="s">
        <v>496</v>
      </c>
      <c r="B5657" t="s">
        <v>9</v>
      </c>
      <c r="C5657">
        <v>0</v>
      </c>
      <c r="D5657" t="s">
        <v>4</v>
      </c>
      <c r="E5657" t="s">
        <v>4</v>
      </c>
      <c r="F5657">
        <v>2</v>
      </c>
      <c r="G5657">
        <v>2</v>
      </c>
      <c r="H5657">
        <v>2</v>
      </c>
      <c r="I5657" t="s">
        <v>17</v>
      </c>
      <c r="J5657">
        <v>84.5</v>
      </c>
      <c r="K5657">
        <v>6130.85</v>
      </c>
      <c r="L5657" t="s">
        <v>5</v>
      </c>
    </row>
    <row r="5658" spans="1:12" ht="16">
      <c r="A5658" t="s">
        <v>3811</v>
      </c>
      <c r="B5658" t="s">
        <v>3</v>
      </c>
      <c r="C5658">
        <v>0</v>
      </c>
      <c r="D5658" t="s">
        <v>5</v>
      </c>
      <c r="E5658" t="s">
        <v>4</v>
      </c>
      <c r="F5658">
        <v>2</v>
      </c>
      <c r="G5658">
        <v>2</v>
      </c>
      <c r="H5658">
        <v>2</v>
      </c>
      <c r="I5658" t="s">
        <v>17</v>
      </c>
      <c r="J5658">
        <v>90.95</v>
      </c>
      <c r="K5658">
        <v>5930.05</v>
      </c>
      <c r="L5658" t="s">
        <v>5</v>
      </c>
    </row>
    <row r="5659" spans="1:12" ht="16">
      <c r="A5659" t="s">
        <v>4496</v>
      </c>
      <c r="B5659" t="s">
        <v>9</v>
      </c>
      <c r="C5659">
        <v>0</v>
      </c>
      <c r="D5659" t="s">
        <v>4</v>
      </c>
      <c r="E5659" t="s">
        <v>5</v>
      </c>
      <c r="F5659">
        <v>2</v>
      </c>
      <c r="G5659">
        <v>1</v>
      </c>
      <c r="H5659">
        <v>2</v>
      </c>
      <c r="I5659" t="s">
        <v>13</v>
      </c>
      <c r="J5659">
        <v>91.7</v>
      </c>
      <c r="K5659">
        <v>6075.9</v>
      </c>
      <c r="L5659" t="s">
        <v>5</v>
      </c>
    </row>
    <row r="5660" spans="1:12" ht="16">
      <c r="A5660" t="s">
        <v>833</v>
      </c>
      <c r="B5660" t="s">
        <v>9</v>
      </c>
      <c r="C5660">
        <v>0</v>
      </c>
      <c r="D5660" t="s">
        <v>5</v>
      </c>
      <c r="E5660" t="s">
        <v>5</v>
      </c>
      <c r="F5660">
        <v>2</v>
      </c>
      <c r="G5660">
        <v>2</v>
      </c>
      <c r="H5660">
        <v>1</v>
      </c>
      <c r="I5660" t="s">
        <v>7</v>
      </c>
      <c r="J5660">
        <v>103.1</v>
      </c>
      <c r="K5660">
        <v>4889.3</v>
      </c>
      <c r="L5660" t="s">
        <v>5</v>
      </c>
    </row>
    <row r="5661" spans="1:12" ht="16">
      <c r="A5661" t="s">
        <v>6837</v>
      </c>
      <c r="B5661" t="s">
        <v>9</v>
      </c>
      <c r="C5661">
        <v>0</v>
      </c>
      <c r="D5661" t="s">
        <v>5</v>
      </c>
      <c r="E5661" t="s">
        <v>5</v>
      </c>
      <c r="F5661">
        <v>1</v>
      </c>
      <c r="G5661">
        <v>0</v>
      </c>
      <c r="H5661">
        <v>0</v>
      </c>
      <c r="I5661" t="s">
        <v>17</v>
      </c>
      <c r="J5661">
        <v>20.7</v>
      </c>
      <c r="K5661">
        <v>83.75</v>
      </c>
      <c r="L5661" t="s">
        <v>5</v>
      </c>
    </row>
    <row r="5662" spans="1:12" ht="16">
      <c r="A5662" t="s">
        <v>6304</v>
      </c>
      <c r="B5662" t="s">
        <v>9</v>
      </c>
      <c r="C5662">
        <v>0</v>
      </c>
      <c r="D5662" t="s">
        <v>5</v>
      </c>
      <c r="E5662" t="s">
        <v>4</v>
      </c>
      <c r="F5662">
        <v>1</v>
      </c>
      <c r="G5662">
        <v>0</v>
      </c>
      <c r="H5662">
        <v>2</v>
      </c>
      <c r="I5662" t="s">
        <v>10</v>
      </c>
      <c r="J5662">
        <v>19.600000000000001</v>
      </c>
      <c r="K5662">
        <v>397</v>
      </c>
      <c r="L5662" t="s">
        <v>5</v>
      </c>
    </row>
    <row r="5663" spans="1:12" ht="16">
      <c r="A5663" t="s">
        <v>2164</v>
      </c>
      <c r="B5663" t="s">
        <v>3</v>
      </c>
      <c r="C5663">
        <v>0</v>
      </c>
      <c r="D5663" t="s">
        <v>4</v>
      </c>
      <c r="E5663" t="s">
        <v>5</v>
      </c>
      <c r="F5663">
        <v>1</v>
      </c>
      <c r="G5663">
        <v>2</v>
      </c>
      <c r="H5663">
        <v>0</v>
      </c>
      <c r="I5663" t="s">
        <v>7</v>
      </c>
      <c r="J5663">
        <v>74.599999999999994</v>
      </c>
      <c r="K5663">
        <v>1797.75</v>
      </c>
      <c r="L5663" t="s">
        <v>5</v>
      </c>
    </row>
    <row r="5664" spans="1:12" ht="16">
      <c r="A5664" t="s">
        <v>1229</v>
      </c>
      <c r="B5664" t="s">
        <v>9</v>
      </c>
      <c r="C5664">
        <v>0</v>
      </c>
      <c r="D5664" t="s">
        <v>5</v>
      </c>
      <c r="E5664" t="s">
        <v>5</v>
      </c>
      <c r="F5664">
        <v>2</v>
      </c>
      <c r="G5664">
        <v>2</v>
      </c>
      <c r="H5664">
        <v>0</v>
      </c>
      <c r="I5664" t="s">
        <v>17</v>
      </c>
      <c r="J5664">
        <v>90.55</v>
      </c>
      <c r="K5664">
        <v>2282.5500000000002</v>
      </c>
      <c r="L5664" t="s">
        <v>4</v>
      </c>
    </row>
    <row r="5665" spans="1:12" ht="16">
      <c r="A5665" t="s">
        <v>4068</v>
      </c>
      <c r="B5665" t="s">
        <v>3</v>
      </c>
      <c r="C5665">
        <v>0</v>
      </c>
      <c r="D5665" t="s">
        <v>4</v>
      </c>
      <c r="E5665" t="s">
        <v>4</v>
      </c>
      <c r="F5665">
        <v>2</v>
      </c>
      <c r="G5665">
        <v>0</v>
      </c>
      <c r="H5665">
        <v>2</v>
      </c>
      <c r="I5665" t="s">
        <v>10</v>
      </c>
      <c r="J5665">
        <v>24.9</v>
      </c>
      <c r="K5665">
        <v>1859.2</v>
      </c>
      <c r="L5665" t="s">
        <v>5</v>
      </c>
    </row>
    <row r="5666" spans="1:12" ht="16">
      <c r="A5666" t="s">
        <v>349</v>
      </c>
      <c r="B5666" t="s">
        <v>3</v>
      </c>
      <c r="C5666">
        <v>0</v>
      </c>
      <c r="D5666" t="s">
        <v>5</v>
      </c>
      <c r="E5666" t="s">
        <v>5</v>
      </c>
      <c r="F5666">
        <v>1</v>
      </c>
      <c r="G5666">
        <v>2</v>
      </c>
      <c r="H5666">
        <v>0</v>
      </c>
      <c r="I5666" t="s">
        <v>17</v>
      </c>
      <c r="J5666">
        <v>94.8</v>
      </c>
      <c r="K5666">
        <v>3565.65</v>
      </c>
      <c r="L5666" t="s">
        <v>5</v>
      </c>
    </row>
    <row r="5667" spans="1:12" ht="16">
      <c r="A5667" t="s">
        <v>2373</v>
      </c>
      <c r="B5667" t="s">
        <v>9</v>
      </c>
      <c r="C5667">
        <v>0</v>
      </c>
      <c r="D5667" t="s">
        <v>4</v>
      </c>
      <c r="E5667" t="s">
        <v>4</v>
      </c>
      <c r="F5667">
        <v>0</v>
      </c>
      <c r="G5667">
        <v>1</v>
      </c>
      <c r="H5667">
        <v>0</v>
      </c>
      <c r="I5667" t="s">
        <v>7</v>
      </c>
      <c r="J5667">
        <v>39.200000000000003</v>
      </c>
      <c r="K5667">
        <v>1838.15</v>
      </c>
      <c r="L5667" t="s">
        <v>5</v>
      </c>
    </row>
    <row r="5668" spans="1:12" ht="16">
      <c r="A5668" t="s">
        <v>420</v>
      </c>
      <c r="B5668" t="s">
        <v>9</v>
      </c>
      <c r="C5668">
        <v>0</v>
      </c>
      <c r="D5668" t="s">
        <v>5</v>
      </c>
      <c r="E5668" t="s">
        <v>5</v>
      </c>
      <c r="F5668">
        <v>1</v>
      </c>
      <c r="G5668">
        <v>0</v>
      </c>
      <c r="H5668">
        <v>0</v>
      </c>
      <c r="I5668" t="s">
        <v>10</v>
      </c>
      <c r="J5668">
        <v>19.600000000000001</v>
      </c>
      <c r="K5668">
        <v>19.600000000000001</v>
      </c>
      <c r="L5668" t="s">
        <v>4</v>
      </c>
    </row>
    <row r="5669" spans="1:12" ht="16">
      <c r="A5669" t="s">
        <v>5748</v>
      </c>
      <c r="B5669" t="s">
        <v>9</v>
      </c>
      <c r="C5669">
        <v>0</v>
      </c>
      <c r="D5669" t="s">
        <v>4</v>
      </c>
      <c r="E5669" t="s">
        <v>4</v>
      </c>
      <c r="F5669">
        <v>1</v>
      </c>
      <c r="G5669">
        <v>1</v>
      </c>
      <c r="H5669">
        <v>0</v>
      </c>
      <c r="I5669" t="s">
        <v>7</v>
      </c>
      <c r="J5669">
        <v>83.25</v>
      </c>
      <c r="K5669">
        <v>1611.15</v>
      </c>
      <c r="L5669" t="s">
        <v>5</v>
      </c>
    </row>
    <row r="5670" spans="1:12" ht="16">
      <c r="A5670" t="s">
        <v>3162</v>
      </c>
      <c r="B5670" t="s">
        <v>9</v>
      </c>
      <c r="C5670">
        <v>0</v>
      </c>
      <c r="D5670" t="s">
        <v>4</v>
      </c>
      <c r="E5670" t="s">
        <v>4</v>
      </c>
      <c r="F5670">
        <v>1</v>
      </c>
      <c r="G5670">
        <v>2</v>
      </c>
      <c r="H5670">
        <v>0</v>
      </c>
      <c r="I5670" t="s">
        <v>10</v>
      </c>
      <c r="J5670">
        <v>75.099999999999994</v>
      </c>
      <c r="K5670">
        <v>1151.55</v>
      </c>
      <c r="L5670" t="s">
        <v>5</v>
      </c>
    </row>
    <row r="5671" spans="1:12" ht="16">
      <c r="A5671" t="s">
        <v>1302</v>
      </c>
      <c r="B5671" t="s">
        <v>9</v>
      </c>
      <c r="C5671">
        <v>0</v>
      </c>
      <c r="D5671" t="s">
        <v>4</v>
      </c>
      <c r="E5671" t="s">
        <v>5</v>
      </c>
      <c r="F5671">
        <v>1</v>
      </c>
      <c r="G5671">
        <v>2</v>
      </c>
      <c r="H5671">
        <v>0</v>
      </c>
      <c r="I5671" t="s">
        <v>7</v>
      </c>
      <c r="J5671">
        <v>75</v>
      </c>
      <c r="K5671">
        <v>632.95000000000005</v>
      </c>
      <c r="L5671" t="s">
        <v>4</v>
      </c>
    </row>
    <row r="5672" spans="1:12" ht="16">
      <c r="A5672" t="s">
        <v>2474</v>
      </c>
      <c r="B5672" t="s">
        <v>9</v>
      </c>
      <c r="C5672">
        <v>0</v>
      </c>
      <c r="D5672" t="s">
        <v>4</v>
      </c>
      <c r="E5672" t="s">
        <v>5</v>
      </c>
      <c r="F5672">
        <v>2</v>
      </c>
      <c r="G5672">
        <v>2</v>
      </c>
      <c r="H5672">
        <v>0</v>
      </c>
      <c r="I5672" t="s">
        <v>13</v>
      </c>
      <c r="J5672">
        <v>85.65</v>
      </c>
      <c r="K5672">
        <v>659.45</v>
      </c>
      <c r="L5672" t="s">
        <v>5</v>
      </c>
    </row>
    <row r="5673" spans="1:12" ht="16">
      <c r="A5673" t="s">
        <v>6408</v>
      </c>
      <c r="B5673" t="s">
        <v>9</v>
      </c>
      <c r="C5673">
        <v>1</v>
      </c>
      <c r="D5673" t="s">
        <v>5</v>
      </c>
      <c r="E5673" t="s">
        <v>5</v>
      </c>
      <c r="F5673">
        <v>1</v>
      </c>
      <c r="G5673">
        <v>1</v>
      </c>
      <c r="H5673">
        <v>1</v>
      </c>
      <c r="I5673" t="s">
        <v>13</v>
      </c>
      <c r="J5673">
        <v>65.25</v>
      </c>
      <c r="K5673">
        <v>3529.95</v>
      </c>
      <c r="L5673" t="s">
        <v>5</v>
      </c>
    </row>
    <row r="5674" spans="1:12" ht="16">
      <c r="A5674" t="s">
        <v>3902</v>
      </c>
      <c r="B5674" t="s">
        <v>9</v>
      </c>
      <c r="C5674">
        <v>0</v>
      </c>
      <c r="D5674" t="s">
        <v>4</v>
      </c>
      <c r="E5674" t="s">
        <v>5</v>
      </c>
      <c r="F5674">
        <v>2</v>
      </c>
      <c r="G5674">
        <v>1</v>
      </c>
      <c r="H5674">
        <v>1</v>
      </c>
      <c r="I5674" t="s">
        <v>17</v>
      </c>
      <c r="J5674">
        <v>56.1</v>
      </c>
      <c r="K5674">
        <v>2386.85</v>
      </c>
      <c r="L5674" t="s">
        <v>5</v>
      </c>
    </row>
    <row r="5675" spans="1:12" ht="16">
      <c r="A5675" t="s">
        <v>2576</v>
      </c>
      <c r="B5675" t="s">
        <v>3</v>
      </c>
      <c r="C5675">
        <v>0</v>
      </c>
      <c r="D5675" t="s">
        <v>4</v>
      </c>
      <c r="E5675" t="s">
        <v>4</v>
      </c>
      <c r="F5675">
        <v>2</v>
      </c>
      <c r="G5675">
        <v>0</v>
      </c>
      <c r="H5675">
        <v>2</v>
      </c>
      <c r="I5675" t="s">
        <v>13</v>
      </c>
      <c r="J5675">
        <v>25</v>
      </c>
      <c r="K5675">
        <v>332.5</v>
      </c>
      <c r="L5675" t="s">
        <v>5</v>
      </c>
    </row>
    <row r="5676" spans="1:12" ht="16">
      <c r="A5676" t="s">
        <v>2073</v>
      </c>
      <c r="B5676" t="s">
        <v>3</v>
      </c>
      <c r="C5676">
        <v>0</v>
      </c>
      <c r="D5676" t="s">
        <v>5</v>
      </c>
      <c r="E5676" t="s">
        <v>5</v>
      </c>
      <c r="F5676">
        <v>2</v>
      </c>
      <c r="G5676">
        <v>0</v>
      </c>
      <c r="H5676">
        <v>2</v>
      </c>
      <c r="I5676" t="s">
        <v>17</v>
      </c>
      <c r="J5676">
        <v>25.15</v>
      </c>
      <c r="K5676">
        <v>1683.6</v>
      </c>
      <c r="L5676" t="s">
        <v>5</v>
      </c>
    </row>
    <row r="5677" spans="1:12" ht="16">
      <c r="A5677" t="s">
        <v>905</v>
      </c>
      <c r="B5677" t="s">
        <v>3</v>
      </c>
      <c r="C5677">
        <v>0</v>
      </c>
      <c r="D5677" t="s">
        <v>4</v>
      </c>
      <c r="E5677" t="s">
        <v>5</v>
      </c>
      <c r="F5677">
        <v>2</v>
      </c>
      <c r="G5677">
        <v>2</v>
      </c>
      <c r="H5677">
        <v>1</v>
      </c>
      <c r="I5677" t="s">
        <v>17</v>
      </c>
      <c r="J5677">
        <v>81.2</v>
      </c>
      <c r="K5677">
        <v>4965.1000000000004</v>
      </c>
      <c r="L5677" t="s">
        <v>5</v>
      </c>
    </row>
    <row r="5678" spans="1:12" ht="16">
      <c r="A5678" t="s">
        <v>4242</v>
      </c>
      <c r="B5678" t="s">
        <v>9</v>
      </c>
      <c r="C5678">
        <v>0</v>
      </c>
      <c r="D5678" t="s">
        <v>5</v>
      </c>
      <c r="E5678" t="s">
        <v>5</v>
      </c>
      <c r="F5678">
        <v>2</v>
      </c>
      <c r="G5678">
        <v>1</v>
      </c>
      <c r="H5678">
        <v>2</v>
      </c>
      <c r="I5678" t="s">
        <v>13</v>
      </c>
      <c r="J5678">
        <v>80.599999999999994</v>
      </c>
      <c r="K5678">
        <v>5708.2</v>
      </c>
      <c r="L5678" t="s">
        <v>5</v>
      </c>
    </row>
    <row r="5679" spans="1:12" ht="16">
      <c r="A5679" t="s">
        <v>4368</v>
      </c>
      <c r="B5679" t="s">
        <v>3</v>
      </c>
      <c r="C5679">
        <v>0</v>
      </c>
      <c r="D5679" t="s">
        <v>4</v>
      </c>
      <c r="E5679" t="s">
        <v>5</v>
      </c>
      <c r="F5679">
        <v>1</v>
      </c>
      <c r="G5679">
        <v>0</v>
      </c>
      <c r="H5679">
        <v>0</v>
      </c>
      <c r="I5679" t="s">
        <v>17</v>
      </c>
      <c r="J5679">
        <v>20.45</v>
      </c>
      <c r="K5679">
        <v>330.8</v>
      </c>
      <c r="L5679" t="s">
        <v>5</v>
      </c>
    </row>
    <row r="5680" spans="1:12" ht="16">
      <c r="A5680" t="s">
        <v>2006</v>
      </c>
      <c r="B5680" t="s">
        <v>3</v>
      </c>
      <c r="C5680">
        <v>1</v>
      </c>
      <c r="D5680" t="s">
        <v>5</v>
      </c>
      <c r="E5680" t="s">
        <v>5</v>
      </c>
      <c r="F5680">
        <v>1</v>
      </c>
      <c r="G5680">
        <v>2</v>
      </c>
      <c r="H5680">
        <v>0</v>
      </c>
      <c r="I5680" t="s">
        <v>7</v>
      </c>
      <c r="J5680">
        <v>69.95</v>
      </c>
      <c r="K5680">
        <v>69.95</v>
      </c>
      <c r="L5680" t="s">
        <v>4</v>
      </c>
    </row>
    <row r="5681" spans="1:12" ht="16">
      <c r="A5681" t="s">
        <v>4602</v>
      </c>
      <c r="B5681" t="s">
        <v>3</v>
      </c>
      <c r="C5681">
        <v>0</v>
      </c>
      <c r="D5681" t="s">
        <v>5</v>
      </c>
      <c r="E5681" t="s">
        <v>5</v>
      </c>
      <c r="F5681">
        <v>1</v>
      </c>
      <c r="G5681">
        <v>0</v>
      </c>
      <c r="H5681">
        <v>0</v>
      </c>
      <c r="I5681" t="s">
        <v>7</v>
      </c>
      <c r="J5681">
        <v>21.2</v>
      </c>
      <c r="K5681">
        <v>222.65</v>
      </c>
      <c r="L5681" t="s">
        <v>5</v>
      </c>
    </row>
    <row r="5682" spans="1:12" ht="16">
      <c r="A5682" t="s">
        <v>6656</v>
      </c>
      <c r="B5682" t="s">
        <v>3</v>
      </c>
      <c r="C5682">
        <v>0</v>
      </c>
      <c r="D5682" t="s">
        <v>5</v>
      </c>
      <c r="E5682" t="s">
        <v>5</v>
      </c>
      <c r="F5682">
        <v>1</v>
      </c>
      <c r="G5682">
        <v>0</v>
      </c>
      <c r="H5682">
        <v>0</v>
      </c>
      <c r="I5682" t="s">
        <v>10</v>
      </c>
      <c r="J5682">
        <v>20.100000000000001</v>
      </c>
      <c r="K5682">
        <v>39.799999999999997</v>
      </c>
      <c r="L5682" t="s">
        <v>5</v>
      </c>
    </row>
    <row r="5683" spans="1:12" ht="16">
      <c r="A5683" t="s">
        <v>2170</v>
      </c>
      <c r="B5683" t="s">
        <v>3</v>
      </c>
      <c r="C5683">
        <v>0</v>
      </c>
      <c r="D5683" t="s">
        <v>5</v>
      </c>
      <c r="E5683" t="s">
        <v>5</v>
      </c>
      <c r="F5683">
        <v>2</v>
      </c>
      <c r="G5683">
        <v>0</v>
      </c>
      <c r="H5683">
        <v>2</v>
      </c>
      <c r="I5683" t="s">
        <v>13</v>
      </c>
      <c r="J5683">
        <v>25.05</v>
      </c>
      <c r="K5683">
        <v>369.1</v>
      </c>
      <c r="L5683" t="s">
        <v>5</v>
      </c>
    </row>
    <row r="5684" spans="1:12" ht="16">
      <c r="A5684" t="s">
        <v>6047</v>
      </c>
      <c r="B5684" t="s">
        <v>3</v>
      </c>
      <c r="C5684">
        <v>0</v>
      </c>
      <c r="D5684" t="s">
        <v>4</v>
      </c>
      <c r="E5684" t="s">
        <v>5</v>
      </c>
      <c r="F5684">
        <v>1</v>
      </c>
      <c r="G5684">
        <v>2</v>
      </c>
      <c r="H5684">
        <v>1</v>
      </c>
      <c r="I5684" t="s">
        <v>7</v>
      </c>
      <c r="J5684">
        <v>110.5</v>
      </c>
      <c r="K5684">
        <v>5835.5</v>
      </c>
      <c r="L5684" t="s">
        <v>5</v>
      </c>
    </row>
    <row r="5685" spans="1:12" ht="16">
      <c r="A5685" t="s">
        <v>4992</v>
      </c>
      <c r="B5685" t="s">
        <v>9</v>
      </c>
      <c r="C5685">
        <v>0</v>
      </c>
      <c r="D5685" t="s">
        <v>5</v>
      </c>
      <c r="E5685" t="s">
        <v>5</v>
      </c>
      <c r="F5685">
        <v>0</v>
      </c>
      <c r="G5685">
        <v>1</v>
      </c>
      <c r="H5685">
        <v>0</v>
      </c>
      <c r="I5685" t="s">
        <v>7</v>
      </c>
      <c r="J5685">
        <v>50.75</v>
      </c>
      <c r="K5685">
        <v>712.75</v>
      </c>
      <c r="L5685" t="s">
        <v>4</v>
      </c>
    </row>
    <row r="5686" spans="1:12" ht="16">
      <c r="A5686" t="s">
        <v>3911</v>
      </c>
      <c r="B5686" t="s">
        <v>3</v>
      </c>
      <c r="C5686">
        <v>0</v>
      </c>
      <c r="D5686" t="s">
        <v>4</v>
      </c>
      <c r="E5686" t="s">
        <v>4</v>
      </c>
      <c r="F5686">
        <v>1</v>
      </c>
      <c r="G5686">
        <v>0</v>
      </c>
      <c r="H5686">
        <v>1</v>
      </c>
      <c r="I5686" t="s">
        <v>10</v>
      </c>
      <c r="J5686">
        <v>19.649999999999999</v>
      </c>
      <c r="K5686">
        <v>708.8</v>
      </c>
      <c r="L5686" t="s">
        <v>5</v>
      </c>
    </row>
    <row r="5687" spans="1:12" ht="16">
      <c r="A5687" t="s">
        <v>5145</v>
      </c>
      <c r="B5687" t="s">
        <v>9</v>
      </c>
      <c r="C5687">
        <v>1</v>
      </c>
      <c r="D5687" t="s">
        <v>5</v>
      </c>
      <c r="E5687" t="s">
        <v>5</v>
      </c>
      <c r="F5687">
        <v>2</v>
      </c>
      <c r="G5687">
        <v>2</v>
      </c>
      <c r="H5687">
        <v>0</v>
      </c>
      <c r="I5687" t="s">
        <v>7</v>
      </c>
      <c r="J5687">
        <v>80.2</v>
      </c>
      <c r="K5687">
        <v>1217.25</v>
      </c>
      <c r="L5687" t="s">
        <v>4</v>
      </c>
    </row>
    <row r="5688" spans="1:12" ht="16">
      <c r="A5688" t="s">
        <v>61</v>
      </c>
      <c r="B5688" t="s">
        <v>3</v>
      </c>
      <c r="C5688">
        <v>1</v>
      </c>
      <c r="D5688" t="s">
        <v>5</v>
      </c>
      <c r="E5688" t="s">
        <v>5</v>
      </c>
      <c r="F5688">
        <v>2</v>
      </c>
      <c r="G5688">
        <v>2</v>
      </c>
      <c r="H5688">
        <v>0</v>
      </c>
      <c r="I5688" t="s">
        <v>7</v>
      </c>
      <c r="J5688">
        <v>90.25</v>
      </c>
      <c r="K5688">
        <v>3838.75</v>
      </c>
      <c r="L5688" t="s">
        <v>5</v>
      </c>
    </row>
    <row r="5689" spans="1:12" ht="16">
      <c r="A5689" t="s">
        <v>3908</v>
      </c>
      <c r="B5689" t="s">
        <v>3</v>
      </c>
      <c r="C5689">
        <v>0</v>
      </c>
      <c r="D5689" t="s">
        <v>4</v>
      </c>
      <c r="E5689" t="s">
        <v>4</v>
      </c>
      <c r="F5689">
        <v>2</v>
      </c>
      <c r="G5689">
        <v>2</v>
      </c>
      <c r="H5689">
        <v>2</v>
      </c>
      <c r="I5689" t="s">
        <v>7</v>
      </c>
      <c r="J5689">
        <v>115.5</v>
      </c>
      <c r="K5689">
        <v>8425.15</v>
      </c>
      <c r="L5689" t="s">
        <v>5</v>
      </c>
    </row>
    <row r="5690" spans="1:12" ht="16">
      <c r="A5690" t="s">
        <v>5148</v>
      </c>
      <c r="B5690" t="s">
        <v>9</v>
      </c>
      <c r="C5690">
        <v>1</v>
      </c>
      <c r="D5690" t="s">
        <v>5</v>
      </c>
      <c r="E5690" t="s">
        <v>5</v>
      </c>
      <c r="F5690">
        <v>2</v>
      </c>
      <c r="G5690">
        <v>2</v>
      </c>
      <c r="H5690">
        <v>0</v>
      </c>
      <c r="I5690" t="s">
        <v>7</v>
      </c>
      <c r="J5690">
        <v>116.5</v>
      </c>
      <c r="K5690">
        <v>6382.55</v>
      </c>
      <c r="L5690" t="s">
        <v>5</v>
      </c>
    </row>
    <row r="5691" spans="1:12" ht="16">
      <c r="A5691" t="s">
        <v>1501</v>
      </c>
      <c r="B5691" t="s">
        <v>3</v>
      </c>
      <c r="C5691">
        <v>1</v>
      </c>
      <c r="D5691" t="s">
        <v>4</v>
      </c>
      <c r="E5691" t="s">
        <v>5</v>
      </c>
      <c r="F5691">
        <v>2</v>
      </c>
      <c r="G5691">
        <v>1</v>
      </c>
      <c r="H5691">
        <v>1</v>
      </c>
      <c r="I5691" t="s">
        <v>13</v>
      </c>
      <c r="J5691">
        <v>70.849999999999994</v>
      </c>
      <c r="K5691">
        <v>4738.8500000000004</v>
      </c>
      <c r="L5691" t="s">
        <v>5</v>
      </c>
    </row>
    <row r="5692" spans="1:12" ht="16">
      <c r="A5692" t="s">
        <v>1629</v>
      </c>
      <c r="B5692" t="s">
        <v>3</v>
      </c>
      <c r="C5692">
        <v>1</v>
      </c>
      <c r="D5692" t="s">
        <v>5</v>
      </c>
      <c r="E5692" t="s">
        <v>5</v>
      </c>
      <c r="F5692">
        <v>1</v>
      </c>
      <c r="G5692">
        <v>2</v>
      </c>
      <c r="H5692">
        <v>0</v>
      </c>
      <c r="I5692" t="s">
        <v>7</v>
      </c>
      <c r="J5692">
        <v>94.75</v>
      </c>
      <c r="K5692">
        <v>2293.6</v>
      </c>
      <c r="L5692" t="s">
        <v>4</v>
      </c>
    </row>
    <row r="5693" spans="1:12" ht="16">
      <c r="A5693" t="s">
        <v>200</v>
      </c>
      <c r="B5693" t="s">
        <v>3</v>
      </c>
      <c r="C5693">
        <v>0</v>
      </c>
      <c r="D5693" t="s">
        <v>4</v>
      </c>
      <c r="E5693" t="s">
        <v>5</v>
      </c>
      <c r="F5693">
        <v>2</v>
      </c>
      <c r="G5693">
        <v>1</v>
      </c>
      <c r="H5693">
        <v>0</v>
      </c>
      <c r="I5693" t="s">
        <v>17</v>
      </c>
      <c r="J5693">
        <v>56.6</v>
      </c>
      <c r="K5693">
        <v>2379.1</v>
      </c>
      <c r="L5693" t="s">
        <v>5</v>
      </c>
    </row>
    <row r="5694" spans="1:12" ht="16">
      <c r="A5694" t="s">
        <v>5977</v>
      </c>
      <c r="B5694" t="s">
        <v>9</v>
      </c>
      <c r="C5694">
        <v>0</v>
      </c>
      <c r="D5694" t="s">
        <v>4</v>
      </c>
      <c r="E5694" t="s">
        <v>5</v>
      </c>
      <c r="F5694">
        <v>2</v>
      </c>
      <c r="G5694">
        <v>2</v>
      </c>
      <c r="H5694">
        <v>0</v>
      </c>
      <c r="I5694" t="s">
        <v>7</v>
      </c>
      <c r="J5694">
        <v>99.45</v>
      </c>
      <c r="K5694">
        <v>4138.05</v>
      </c>
      <c r="L5694" t="s">
        <v>4</v>
      </c>
    </row>
    <row r="5695" spans="1:12" ht="16">
      <c r="A5695" t="s">
        <v>5134</v>
      </c>
      <c r="B5695" t="s">
        <v>3</v>
      </c>
      <c r="C5695">
        <v>1</v>
      </c>
      <c r="D5695" t="s">
        <v>5</v>
      </c>
      <c r="E5695" t="s">
        <v>5</v>
      </c>
      <c r="F5695">
        <v>1</v>
      </c>
      <c r="G5695">
        <v>2</v>
      </c>
      <c r="H5695">
        <v>0</v>
      </c>
      <c r="I5695" t="s">
        <v>17</v>
      </c>
      <c r="J5695">
        <v>75.3</v>
      </c>
      <c r="K5695">
        <v>1147.45</v>
      </c>
      <c r="L5695" t="s">
        <v>4</v>
      </c>
    </row>
    <row r="5696" spans="1:12" ht="16">
      <c r="A5696" t="s">
        <v>2005</v>
      </c>
      <c r="B5696" t="s">
        <v>9</v>
      </c>
      <c r="C5696">
        <v>0</v>
      </c>
      <c r="D5696" t="s">
        <v>5</v>
      </c>
      <c r="E5696" t="s">
        <v>5</v>
      </c>
      <c r="F5696">
        <v>1</v>
      </c>
      <c r="G5696">
        <v>0</v>
      </c>
      <c r="H5696">
        <v>1</v>
      </c>
      <c r="I5696" t="s">
        <v>10</v>
      </c>
      <c r="J5696">
        <v>19.600000000000001</v>
      </c>
      <c r="K5696">
        <v>422.5</v>
      </c>
      <c r="L5696" t="s">
        <v>5</v>
      </c>
    </row>
    <row r="5697" spans="1:12" ht="16">
      <c r="A5697" t="s">
        <v>5573</v>
      </c>
      <c r="B5697" t="s">
        <v>3</v>
      </c>
      <c r="C5697">
        <v>1</v>
      </c>
      <c r="D5697" t="s">
        <v>4</v>
      </c>
      <c r="E5697" t="s">
        <v>5</v>
      </c>
      <c r="F5697">
        <v>2</v>
      </c>
      <c r="G5697">
        <v>2</v>
      </c>
      <c r="H5697">
        <v>0</v>
      </c>
      <c r="I5697" t="s">
        <v>13</v>
      </c>
      <c r="J5697">
        <v>76.849999999999994</v>
      </c>
      <c r="K5697">
        <v>4275.75</v>
      </c>
      <c r="L5697" t="s">
        <v>5</v>
      </c>
    </row>
    <row r="5698" spans="1:12" ht="16">
      <c r="A5698" t="s">
        <v>4697</v>
      </c>
      <c r="B5698" t="s">
        <v>3</v>
      </c>
      <c r="C5698">
        <v>1</v>
      </c>
      <c r="D5698" t="s">
        <v>5</v>
      </c>
      <c r="E5698" t="s">
        <v>5</v>
      </c>
      <c r="F5698">
        <v>2</v>
      </c>
      <c r="G5698">
        <v>2</v>
      </c>
      <c r="H5698">
        <v>2</v>
      </c>
      <c r="I5698" t="s">
        <v>13</v>
      </c>
      <c r="J5698">
        <v>107.4</v>
      </c>
      <c r="K5698">
        <v>7748.75</v>
      </c>
      <c r="L5698" t="s">
        <v>5</v>
  